       <v>44317.074618055558</v>
      </c>
      <c r="I11762" s="29">
        <v>44362.351319444446</v>
      </c>
      <c r="J11762" s="29"/>
      <c r="K11762" s="29"/>
    </row>
    <row r="11763" spans="1:11" x14ac:dyDescent="0.25">
      <c r="A11763">
        <v>284025</v>
      </c>
      <c r="B11763" s="14">
        <v>44367.725915856485</v>
      </c>
      <c r="E11763" s="28">
        <v>284018</v>
      </c>
      <c r="F11763" s="29"/>
      <c r="G11763" s="29">
        <v>44312.953263888892</v>
      </c>
      <c r="H11763" s="29">
        <v>44322.940312500003</v>
      </c>
      <c r="I11763" s="29"/>
      <c r="J11763" s="29"/>
      <c r="K11763" s="29"/>
    </row>
    <row r="11764" spans="1:11" x14ac:dyDescent="0.25">
      <c r="A11764">
        <v>284030</v>
      </c>
      <c r="B11764" s="14">
        <v>44311.849055439816</v>
      </c>
      <c r="E11764" s="28">
        <v>284025</v>
      </c>
      <c r="F11764" s="29"/>
      <c r="G11764" s="29"/>
      <c r="H11764" s="29"/>
      <c r="I11764" s="29">
        <v>44367.725914351853</v>
      </c>
      <c r="J11764" s="29">
        <v>44381.66443287037</v>
      </c>
      <c r="K11764" s="29"/>
    </row>
    <row r="11765" spans="1:11" x14ac:dyDescent="0.25">
      <c r="A11765">
        <v>284039</v>
      </c>
      <c r="B11765" s="14">
        <v>44286.458116512345</v>
      </c>
      <c r="E11765" s="28">
        <v>284030</v>
      </c>
      <c r="F11765" s="29"/>
      <c r="G11765" s="29">
        <v>44311.849050925928</v>
      </c>
      <c r="H11765" s="29">
        <v>44318.494525462964</v>
      </c>
      <c r="I11765" s="29">
        <v>44353.195833333331</v>
      </c>
      <c r="J11765" s="29">
        <v>44384.790636574071</v>
      </c>
      <c r="K11765" s="29">
        <v>44410.674131944441</v>
      </c>
    </row>
    <row r="11766" spans="1:11" x14ac:dyDescent="0.25">
      <c r="A11766">
        <v>284053</v>
      </c>
      <c r="B11766" s="14">
        <v>44408.805203896605</v>
      </c>
      <c r="E11766" s="28">
        <v>284039</v>
      </c>
      <c r="F11766" s="29">
        <v>44286.458113425928</v>
      </c>
      <c r="G11766" s="29">
        <v>44287.377210648148</v>
      </c>
      <c r="H11766" s="29">
        <v>44319.44840277778</v>
      </c>
      <c r="I11766" s="29"/>
      <c r="J11766" s="29"/>
      <c r="K11766" s="29"/>
    </row>
    <row r="11767" spans="1:11" x14ac:dyDescent="0.25">
      <c r="A11767">
        <v>284062</v>
      </c>
      <c r="B11767" s="14">
        <v>44305.7275339892</v>
      </c>
      <c r="E11767" s="28">
        <v>284053</v>
      </c>
      <c r="F11767" s="29"/>
      <c r="G11767" s="29"/>
      <c r="H11767" s="29"/>
      <c r="I11767" s="29"/>
      <c r="J11767" s="29">
        <v>44408.805208333331</v>
      </c>
      <c r="K11767" s="29">
        <v>44415.100671296299</v>
      </c>
    </row>
    <row r="11768" spans="1:11" x14ac:dyDescent="0.25">
      <c r="A11768">
        <v>284090</v>
      </c>
      <c r="B11768" s="14">
        <v>44345.955284799384</v>
      </c>
      <c r="E11768" s="28">
        <v>284062</v>
      </c>
      <c r="F11768" s="29"/>
      <c r="G11768" s="29">
        <v>44305.727534722224</v>
      </c>
      <c r="H11768" s="29">
        <v>44322.934652777774</v>
      </c>
      <c r="I11768" s="29">
        <v>44356.654722222222</v>
      </c>
      <c r="J11768" s="29">
        <v>44378.580289351848</v>
      </c>
      <c r="K11768" s="29">
        <v>44415.719444444447</v>
      </c>
    </row>
    <row r="11769" spans="1:11" x14ac:dyDescent="0.25">
      <c r="A11769">
        <v>284109</v>
      </c>
      <c r="B11769" s="14">
        <v>44357.700430401237</v>
      </c>
      <c r="E11769" s="28">
        <v>284090</v>
      </c>
      <c r="F11769" s="29"/>
      <c r="G11769" s="29"/>
      <c r="H11769" s="29">
        <v>44345.955289351848</v>
      </c>
      <c r="I11769" s="29">
        <v>44360.052372685182</v>
      </c>
      <c r="J11769" s="29"/>
      <c r="K11769" s="29"/>
    </row>
    <row r="11770" spans="1:11" x14ac:dyDescent="0.25">
      <c r="A11770">
        <v>284129</v>
      </c>
      <c r="B11770" s="14">
        <v>44342.918067978397</v>
      </c>
      <c r="E11770" s="28">
        <v>284109</v>
      </c>
      <c r="F11770" s="29"/>
      <c r="G11770" s="29"/>
      <c r="H11770" s="29"/>
      <c r="I11770" s="29">
        <v>44357.700428240743</v>
      </c>
      <c r="J11770" s="29">
        <v>44384.422118055554</v>
      </c>
      <c r="K11770" s="29">
        <v>44411.22146990741</v>
      </c>
    </row>
    <row r="11771" spans="1:11" x14ac:dyDescent="0.25">
      <c r="A11771">
        <v>284195</v>
      </c>
      <c r="B11771" s="14">
        <v>44342.646627854941</v>
      </c>
      <c r="E11771" s="28">
        <v>284129</v>
      </c>
      <c r="F11771" s="29"/>
      <c r="G11771" s="29"/>
      <c r="H11771" s="29">
        <v>44342.918067129627</v>
      </c>
      <c r="I11771" s="29">
        <v>44350.79347222222</v>
      </c>
      <c r="J11771" s="29">
        <v>44387.832303240742</v>
      </c>
      <c r="K11771" s="29">
        <v>44409.494120370371</v>
      </c>
    </row>
    <row r="11772" spans="1:11" x14ac:dyDescent="0.25">
      <c r="A11772">
        <v>284249</v>
      </c>
      <c r="B11772" s="14">
        <v>44310.745506134263</v>
      </c>
      <c r="E11772" s="28">
        <v>284195</v>
      </c>
      <c r="F11772" s="29"/>
      <c r="G11772" s="29"/>
      <c r="H11772" s="29">
        <v>44342.646631944444</v>
      </c>
      <c r="I11772" s="29">
        <v>44353.899050925924</v>
      </c>
      <c r="J11772" s="29">
        <v>44378.674131944441</v>
      </c>
      <c r="K11772" s="29">
        <v>44412.921712962961</v>
      </c>
    </row>
    <row r="11773" spans="1:11" x14ac:dyDescent="0.25">
      <c r="A11773">
        <v>284254</v>
      </c>
      <c r="B11773" s="14">
        <v>44308.586757291669</v>
      </c>
      <c r="E11773" s="28">
        <v>284249</v>
      </c>
      <c r="F11773" s="29"/>
      <c r="G11773" s="29">
        <v>44310.745509259257</v>
      </c>
      <c r="H11773" s="29">
        <v>44325.65053240741</v>
      </c>
      <c r="I11773" s="29"/>
      <c r="J11773" s="29"/>
      <c r="K11773" s="29"/>
    </row>
    <row r="11774" spans="1:11" x14ac:dyDescent="0.25">
      <c r="A11774">
        <v>284269</v>
      </c>
      <c r="B11774" s="14">
        <v>44339.603167824076</v>
      </c>
      <c r="E11774" s="28">
        <v>284254</v>
      </c>
      <c r="F11774" s="29"/>
      <c r="G11774" s="29">
        <v>44308.586759259262</v>
      </c>
      <c r="H11774" s="29">
        <v>44327.918668981481</v>
      </c>
      <c r="I11774" s="29">
        <v>44360.50099537037</v>
      </c>
      <c r="J11774" s="29">
        <v>44386.654722222222</v>
      </c>
      <c r="K11774" s="29"/>
    </row>
    <row r="11775" spans="1:11" x14ac:dyDescent="0.25">
      <c r="A11775">
        <v>284314</v>
      </c>
      <c r="B11775" s="14">
        <v>44310.735624614201</v>
      </c>
      <c r="E11775" s="28">
        <v>284269</v>
      </c>
      <c r="F11775" s="29"/>
      <c r="G11775" s="29"/>
      <c r="H11775" s="29">
        <v>44339.603171296294</v>
      </c>
      <c r="I11775" s="29"/>
      <c r="J11775" s="29"/>
      <c r="K11775" s="29"/>
    </row>
    <row r="11776" spans="1:11" x14ac:dyDescent="0.25">
      <c r="A11776">
        <v>284323</v>
      </c>
      <c r="B11776" s="14">
        <v>44346.946789660491</v>
      </c>
      <c r="E11776" s="28">
        <v>284314</v>
      </c>
      <c r="F11776" s="29"/>
      <c r="G11776" s="29">
        <v>44310.735625000001</v>
      </c>
      <c r="H11776" s="29">
        <v>44326.6175</v>
      </c>
      <c r="I11776" s="29">
        <v>44351.803587962961</v>
      </c>
      <c r="J11776" s="29"/>
      <c r="K11776" s="29"/>
    </row>
    <row r="11777" spans="1:11" x14ac:dyDescent="0.25">
      <c r="A11777">
        <v>284325</v>
      </c>
      <c r="B11777" s="14">
        <v>44331.642666666667</v>
      </c>
      <c r="E11777" s="28">
        <v>284323</v>
      </c>
      <c r="F11777" s="29"/>
      <c r="G11777" s="29"/>
      <c r="H11777" s="29">
        <v>44346.946793981479</v>
      </c>
      <c r="I11777" s="29">
        <v>44356.736435185187</v>
      </c>
      <c r="J11777" s="29">
        <v>44384.964583333334</v>
      </c>
      <c r="K11777" s="29">
        <v>44417.402002314811</v>
      </c>
    </row>
    <row r="11778" spans="1:11" x14ac:dyDescent="0.25">
      <c r="A11778">
        <v>284376</v>
      </c>
      <c r="B11778" s="14">
        <v>44310.226447337962</v>
      </c>
      <c r="E11778" s="28">
        <v>284325</v>
      </c>
      <c r="F11778" s="29"/>
      <c r="G11778" s="29"/>
      <c r="H11778" s="29">
        <v>44331.64266203704</v>
      </c>
      <c r="I11778" s="29">
        <v>44356.695671296293</v>
      </c>
      <c r="J11778" s="29">
        <v>44401.831666666665</v>
      </c>
      <c r="K11778" s="29">
        <v>44412.844664351855</v>
      </c>
    </row>
    <row r="11779" spans="1:11" x14ac:dyDescent="0.25">
      <c r="A11779">
        <v>284388</v>
      </c>
      <c r="B11779" s="14">
        <v>44345.111575655865</v>
      </c>
      <c r="E11779" s="28">
        <v>284376</v>
      </c>
      <c r="F11779" s="29"/>
      <c r="G11779" s="29">
        <v>44310.226446759261</v>
      </c>
      <c r="H11779" s="29">
        <v>44317.681817129633</v>
      </c>
      <c r="I11779" s="29"/>
      <c r="J11779" s="29"/>
      <c r="K11779" s="29"/>
    </row>
    <row r="11780" spans="1:11" x14ac:dyDescent="0.25">
      <c r="A11780">
        <v>284405</v>
      </c>
      <c r="B11780" s="14">
        <v>44408.621142399694</v>
      </c>
      <c r="E11780" s="28">
        <v>284388</v>
      </c>
      <c r="F11780" s="29"/>
      <c r="G11780" s="29"/>
      <c r="H11780" s="29">
        <v>44345.111574074072</v>
      </c>
      <c r="I11780" s="29">
        <v>44349.924537037034</v>
      </c>
      <c r="J11780" s="29">
        <v>44391.020011574074</v>
      </c>
      <c r="K11780" s="29">
        <v>44412.6559375</v>
      </c>
    </row>
    <row r="11781" spans="1:11" x14ac:dyDescent="0.25">
      <c r="A11781">
        <v>284419</v>
      </c>
      <c r="B11781" s="14">
        <v>44289.796304205243</v>
      </c>
      <c r="E11781" s="28">
        <v>284405</v>
      </c>
      <c r="F11781" s="29"/>
      <c r="G11781" s="29"/>
      <c r="H11781" s="29"/>
      <c r="I11781" s="29"/>
      <c r="J11781" s="29">
        <v>44408.621145833335</v>
      </c>
      <c r="K11781" s="29">
        <v>44421.693958333337</v>
      </c>
    </row>
    <row r="11782" spans="1:11" x14ac:dyDescent="0.25">
      <c r="A11782">
        <v>284478</v>
      </c>
      <c r="B11782" s="14">
        <v>44385.995737847225</v>
      </c>
      <c r="E11782" s="28">
        <v>284419</v>
      </c>
      <c r="F11782" s="29"/>
      <c r="G11782" s="29">
        <v>44289.796307870369</v>
      </c>
      <c r="H11782" s="29"/>
      <c r="I11782" s="29"/>
      <c r="J11782" s="29"/>
      <c r="K11782" s="29"/>
    </row>
    <row r="11783" spans="1:11" x14ac:dyDescent="0.25">
      <c r="A11783">
        <v>284492</v>
      </c>
      <c r="B11783" s="14">
        <v>44376.271223302472</v>
      </c>
      <c r="E11783" s="28">
        <v>284478</v>
      </c>
      <c r="F11783" s="29"/>
      <c r="G11783" s="29"/>
      <c r="H11783" s="29"/>
      <c r="I11783" s="29"/>
      <c r="J11783" s="29">
        <v>44385.995740740742</v>
      </c>
      <c r="K11783" s="29">
        <v>44412.748159722221</v>
      </c>
    </row>
    <row r="11784" spans="1:11" x14ac:dyDescent="0.25">
      <c r="A11784">
        <v>284504</v>
      </c>
      <c r="B11784" s="14">
        <v>44341.079475733022</v>
      </c>
      <c r="E11784" s="28">
        <v>284492</v>
      </c>
      <c r="F11784" s="29"/>
      <c r="G11784" s="29"/>
      <c r="H11784" s="29"/>
      <c r="I11784" s="29">
        <v>44376.271226851852</v>
      </c>
      <c r="J11784" s="29">
        <v>44380.157951388886</v>
      </c>
      <c r="K11784" s="29">
        <v>44414.785787037035</v>
      </c>
    </row>
    <row r="11785" spans="1:11" x14ac:dyDescent="0.25">
      <c r="A11785">
        <v>284505</v>
      </c>
      <c r="B11785" s="14">
        <v>44375.080284799384</v>
      </c>
      <c r="E11785" s="28">
        <v>284504</v>
      </c>
      <c r="F11785" s="29"/>
      <c r="G11785" s="29"/>
      <c r="H11785" s="29">
        <v>44341.079479166663</v>
      </c>
      <c r="I11785" s="29">
        <v>44356.072997685187</v>
      </c>
      <c r="J11785" s="29">
        <v>44382.103750000002</v>
      </c>
      <c r="K11785" s="29">
        <v>44418.71539351852</v>
      </c>
    </row>
    <row r="11786" spans="1:11" x14ac:dyDescent="0.25">
      <c r="A11786">
        <v>284555</v>
      </c>
      <c r="B11786" s="14">
        <v>44310.391247299383</v>
      </c>
      <c r="E11786" s="28">
        <v>284505</v>
      </c>
      <c r="F11786" s="29"/>
      <c r="G11786" s="29"/>
      <c r="H11786" s="29"/>
      <c r="I11786" s="29">
        <v>44375.080289351848</v>
      </c>
      <c r="J11786" s="29">
        <v>44391.174131944441</v>
      </c>
      <c r="K11786" s="29">
        <v>44411.080289351848</v>
      </c>
    </row>
    <row r="11787" spans="1:11" x14ac:dyDescent="0.25">
      <c r="A11787">
        <v>284596</v>
      </c>
      <c r="B11787" s="14">
        <v>44350.6025339892</v>
      </c>
      <c r="E11787" s="28">
        <v>284555</v>
      </c>
      <c r="F11787" s="29"/>
      <c r="G11787" s="29">
        <v>44310.391250000001</v>
      </c>
      <c r="H11787" s="29">
        <v>44318.847280092596</v>
      </c>
      <c r="I11787" s="29">
        <v>44352.526886574073</v>
      </c>
      <c r="J11787" s="29">
        <v>44378.96266203704</v>
      </c>
      <c r="K11787" s="29">
        <v>44412.554398148146</v>
      </c>
    </row>
    <row r="11788" spans="1:11" x14ac:dyDescent="0.25">
      <c r="A11788">
        <v>284602</v>
      </c>
      <c r="B11788" s="14">
        <v>44314.795090624997</v>
      </c>
      <c r="E11788" s="28">
        <v>284596</v>
      </c>
      <c r="F11788" s="29"/>
      <c r="G11788" s="29"/>
      <c r="H11788" s="29"/>
      <c r="I11788" s="29">
        <v>44350.602534722224</v>
      </c>
      <c r="J11788" s="29"/>
      <c r="K11788" s="29"/>
    </row>
    <row r="11789" spans="1:11" x14ac:dyDescent="0.25">
      <c r="A11789">
        <v>284616</v>
      </c>
      <c r="B11789" s="14">
        <v>44311.642987075618</v>
      </c>
      <c r="E11789" s="28">
        <v>284602</v>
      </c>
      <c r="F11789" s="29"/>
      <c r="G11789" s="29">
        <v>44314.795092592591</v>
      </c>
      <c r="H11789" s="29">
        <v>44317.298900462964</v>
      </c>
      <c r="I11789" s="29">
        <v>44348.720659722225</v>
      </c>
      <c r="J11789" s="29"/>
      <c r="K11789" s="29"/>
    </row>
    <row r="11790" spans="1:11" x14ac:dyDescent="0.25">
      <c r="A11790">
        <v>284620</v>
      </c>
      <c r="B11790" s="14">
        <v>44400.867501620371</v>
      </c>
      <c r="E11790" s="28">
        <v>284616</v>
      </c>
      <c r="F11790" s="29"/>
      <c r="G11790" s="29">
        <v>44311.64298611111</v>
      </c>
      <c r="H11790" s="29">
        <v>44320.553333333337</v>
      </c>
      <c r="I11790" s="29">
        <v>44359.304085648146</v>
      </c>
      <c r="J11790" s="29">
        <v>44380.756249999999</v>
      </c>
      <c r="K11790" s="29"/>
    </row>
    <row r="11791" spans="1:11" x14ac:dyDescent="0.25">
      <c r="A11791">
        <v>284644</v>
      </c>
      <c r="B11791" s="14">
        <v>44301.606579282408</v>
      </c>
      <c r="E11791" s="28">
        <v>284620</v>
      </c>
      <c r="F11791" s="29"/>
      <c r="G11791" s="29"/>
      <c r="H11791" s="29"/>
      <c r="I11791" s="29"/>
      <c r="J11791" s="29">
        <v>44400.8675</v>
      </c>
      <c r="K11791" s="29">
        <v>44421.509895833333</v>
      </c>
    </row>
    <row r="11792" spans="1:11" x14ac:dyDescent="0.25">
      <c r="A11792">
        <v>284653</v>
      </c>
      <c r="B11792" s="14">
        <v>44340.28578641975</v>
      </c>
      <c r="E11792" s="28">
        <v>284644</v>
      </c>
      <c r="F11792" s="29"/>
      <c r="G11792" s="29">
        <v>44301.606574074074</v>
      </c>
      <c r="H11792" s="29">
        <v>44320.606574074074</v>
      </c>
      <c r="I11792" s="29">
        <v>44352.519490740742</v>
      </c>
      <c r="J11792" s="29">
        <v>44381.630856481483</v>
      </c>
      <c r="K11792" s="29">
        <v>44416.482002314813</v>
      </c>
    </row>
    <row r="11793" spans="1:11" x14ac:dyDescent="0.25">
      <c r="A11793">
        <v>284655</v>
      </c>
      <c r="B11793" s="14">
        <v>44341.919686072528</v>
      </c>
      <c r="E11793" s="28">
        <v>284653</v>
      </c>
      <c r="F11793" s="29"/>
      <c r="G11793" s="29"/>
      <c r="H11793" s="29">
        <v>44340.285787037035</v>
      </c>
      <c r="I11793" s="29">
        <v>44357.982002314813</v>
      </c>
      <c r="J11793" s="29">
        <v>44378.717824074076</v>
      </c>
      <c r="K11793" s="29">
        <v>44413.7809375</v>
      </c>
    </row>
    <row r="11794" spans="1:11" x14ac:dyDescent="0.25">
      <c r="A11794">
        <v>284686</v>
      </c>
      <c r="B11794" s="14">
        <v>44310.628589737651</v>
      </c>
      <c r="E11794" s="28">
        <v>284655</v>
      </c>
      <c r="F11794" s="29"/>
      <c r="G11794" s="29"/>
      <c r="H11794" s="29">
        <v>44341.919687499998</v>
      </c>
      <c r="I11794" s="29">
        <v>44351.639745370368</v>
      </c>
      <c r="J11794" s="29">
        <v>44388.843634259261</v>
      </c>
      <c r="K11794" s="29">
        <v>44419.801562499997</v>
      </c>
    </row>
    <row r="11795" spans="1:11" x14ac:dyDescent="0.25">
      <c r="A11795">
        <v>284690</v>
      </c>
      <c r="B11795" s="14">
        <v>44303.655122993827</v>
      </c>
      <c r="E11795" s="28">
        <v>284686</v>
      </c>
      <c r="F11795" s="29"/>
      <c r="G11795" s="29">
        <v>44310.628587962965</v>
      </c>
      <c r="H11795" s="29">
        <v>44318.470659722225</v>
      </c>
      <c r="I11795" s="29">
        <v>44357.577453703707</v>
      </c>
      <c r="J11795" s="29">
        <v>44378.603344907409</v>
      </c>
      <c r="K11795" s="29">
        <v>44419.491689814815</v>
      </c>
    </row>
    <row r="11796" spans="1:11" x14ac:dyDescent="0.25">
      <c r="A11796">
        <v>284694</v>
      </c>
      <c r="B11796" s="14">
        <v>44343.623569598763</v>
      </c>
      <c r="E11796" s="28">
        <v>284690</v>
      </c>
      <c r="F11796" s="29"/>
      <c r="G11796" s="29">
        <v>44303.655127314814</v>
      </c>
      <c r="H11796" s="29">
        <v>44317.562893518516</v>
      </c>
      <c r="I11796" s="29">
        <v>44361.800752314812</v>
      </c>
      <c r="J11796" s="29">
        <v>44381.687488425923</v>
      </c>
      <c r="K11796" s="29"/>
    </row>
    <row r="11797" spans="1:11" x14ac:dyDescent="0.25">
      <c r="A11797">
        <v>284695</v>
      </c>
      <c r="B11797" s="14">
        <v>44399.634491898149</v>
      </c>
      <c r="E11797" s="28">
        <v>284694</v>
      </c>
      <c r="F11797" s="29"/>
      <c r="G11797" s="29"/>
      <c r="H11797" s="29">
        <v>44343.623564814814</v>
      </c>
      <c r="I11797" s="29">
        <v>44350.005335648151</v>
      </c>
      <c r="J11797" s="29">
        <v>44386.006331018521</v>
      </c>
      <c r="K11797" s="29">
        <v>44412.697997685187</v>
      </c>
    </row>
    <row r="11798" spans="1:11" x14ac:dyDescent="0.25">
      <c r="A11798">
        <v>284706</v>
      </c>
      <c r="B11798" s="14">
        <v>44299.700025887345</v>
      </c>
      <c r="E11798" s="28">
        <v>284695</v>
      </c>
      <c r="F11798" s="29"/>
      <c r="G11798" s="29"/>
      <c r="H11798" s="29"/>
      <c r="I11798" s="29"/>
      <c r="J11798" s="29">
        <v>44399.63449074074</v>
      </c>
      <c r="K11798" s="29"/>
    </row>
    <row r="11799" spans="1:11" x14ac:dyDescent="0.25">
      <c r="A11799">
        <v>284761</v>
      </c>
      <c r="B11799" s="14">
        <v>44310.638537229941</v>
      </c>
      <c r="E11799" s="28">
        <v>284706</v>
      </c>
      <c r="F11799" s="29"/>
      <c r="G11799" s="29">
        <v>44299.700023148151</v>
      </c>
      <c r="H11799" s="29">
        <v>44323.533356481479</v>
      </c>
      <c r="I11799" s="29">
        <v>44357.777696759258</v>
      </c>
      <c r="J11799" s="29"/>
      <c r="K11799" s="29"/>
    </row>
    <row r="11800" spans="1:11" x14ac:dyDescent="0.25">
      <c r="A11800">
        <v>284771</v>
      </c>
      <c r="B11800" s="14">
        <v>44343.822194174383</v>
      </c>
      <c r="E11800" s="28">
        <v>284761</v>
      </c>
      <c r="F11800" s="29"/>
      <c r="G11800" s="29">
        <v>44310.638541666667</v>
      </c>
      <c r="H11800" s="29">
        <v>44325.750185185185</v>
      </c>
      <c r="I11800" s="29">
        <v>44350.625590277778</v>
      </c>
      <c r="J11800" s="29">
        <v>44378.591608796298</v>
      </c>
      <c r="K11800" s="29">
        <v>44424.656331018516</v>
      </c>
    </row>
    <row r="11801" spans="1:11" x14ac:dyDescent="0.25">
      <c r="A11801">
        <v>284773</v>
      </c>
      <c r="B11801" s="14">
        <v>44372.664022646604</v>
      </c>
      <c r="E11801" s="28">
        <v>284771</v>
      </c>
      <c r="F11801" s="29"/>
      <c r="G11801" s="29"/>
      <c r="H11801" s="29">
        <v>44343.822199074071</v>
      </c>
      <c r="I11801" s="29">
        <v>44350.990474537037</v>
      </c>
      <c r="J11801" s="29">
        <v>44385.644201388888</v>
      </c>
      <c r="K11801" s="29">
        <v>44413.65</v>
      </c>
    </row>
    <row r="11802" spans="1:11" x14ac:dyDescent="0.25">
      <c r="A11802">
        <v>284782</v>
      </c>
      <c r="B11802" s="14">
        <v>44316.801967631174</v>
      </c>
      <c r="E11802" s="28">
        <v>284773</v>
      </c>
      <c r="F11802" s="29"/>
      <c r="G11802" s="29"/>
      <c r="H11802" s="29"/>
      <c r="I11802" s="29">
        <v>44372.664027777777</v>
      </c>
      <c r="J11802" s="29">
        <v>44400.638136574074</v>
      </c>
      <c r="K11802" s="29">
        <v>44409.672384259262</v>
      </c>
    </row>
    <row r="11803" spans="1:11" x14ac:dyDescent="0.25">
      <c r="A11803">
        <v>284824</v>
      </c>
      <c r="B11803" s="14">
        <v>44344.632064737656</v>
      </c>
      <c r="E11803" s="28">
        <v>284782</v>
      </c>
      <c r="F11803" s="29"/>
      <c r="G11803" s="29">
        <v>44316.80196759259</v>
      </c>
      <c r="H11803" s="29">
        <v>44317.623969907407</v>
      </c>
      <c r="I11803" s="29"/>
      <c r="J11803" s="29"/>
      <c r="K11803" s="29"/>
    </row>
    <row r="11804" spans="1:11" x14ac:dyDescent="0.25">
      <c r="A11804">
        <v>284828</v>
      </c>
      <c r="B11804" s="14">
        <v>44312.811271836421</v>
      </c>
      <c r="E11804" s="28">
        <v>284824</v>
      </c>
      <c r="F11804" s="29"/>
      <c r="G11804" s="29"/>
      <c r="H11804" s="29">
        <v>44344.632060185184</v>
      </c>
      <c r="I11804" s="29">
        <v>44351.633680555555</v>
      </c>
      <c r="J11804" s="29">
        <v>44394.622361111113</v>
      </c>
      <c r="K11804" s="29"/>
    </row>
    <row r="11805" spans="1:11" x14ac:dyDescent="0.25">
      <c r="A11805">
        <v>284880</v>
      </c>
      <c r="B11805" s="14">
        <v>44315.621951466048</v>
      </c>
      <c r="E11805" s="28">
        <v>284828</v>
      </c>
      <c r="F11805" s="29"/>
      <c r="G11805" s="29">
        <v>44312.811273148145</v>
      </c>
      <c r="H11805" s="29">
        <v>44317.137430555558</v>
      </c>
      <c r="I11805" s="29">
        <v>44348.563333333332</v>
      </c>
      <c r="J11805" s="29">
        <v>44387.188877314817</v>
      </c>
      <c r="K11805" s="29">
        <v>44409.418229166666</v>
      </c>
    </row>
    <row r="11806" spans="1:11" x14ac:dyDescent="0.25">
      <c r="A11806">
        <v>284910</v>
      </c>
      <c r="B11806" s="14">
        <v>44376.594847878085</v>
      </c>
      <c r="E11806" s="28">
        <v>284880</v>
      </c>
      <c r="F11806" s="29"/>
      <c r="G11806" s="29">
        <v>44315.62195601852</v>
      </c>
      <c r="H11806" s="29">
        <v>44324.850335648145</v>
      </c>
      <c r="I11806" s="29">
        <v>44367.146585648145</v>
      </c>
      <c r="J11806" s="29">
        <v>44386.801562499997</v>
      </c>
      <c r="K11806" s="29">
        <v>44418.626331018517</v>
      </c>
    </row>
    <row r="11807" spans="1:11" x14ac:dyDescent="0.25">
      <c r="A11807">
        <v>284920</v>
      </c>
      <c r="B11807" s="14">
        <v>44377.890559876541</v>
      </c>
      <c r="E11807" s="28">
        <v>284910</v>
      </c>
      <c r="F11807" s="29"/>
      <c r="G11807" s="29"/>
      <c r="H11807" s="29"/>
      <c r="I11807" s="29">
        <v>44376.594849537039</v>
      </c>
      <c r="J11807" s="29">
        <v>44384.834328703706</v>
      </c>
      <c r="K11807" s="29">
        <v>44413.751805555556</v>
      </c>
    </row>
    <row r="11808" spans="1:11" x14ac:dyDescent="0.25">
      <c r="A11808">
        <v>284935</v>
      </c>
      <c r="B11808" s="14">
        <v>44340.640155324072</v>
      </c>
      <c r="E11808" s="28">
        <v>284920</v>
      </c>
      <c r="F11808" s="29"/>
      <c r="G11808" s="29"/>
      <c r="H11808" s="29"/>
      <c r="I11808" s="29">
        <v>44377.890555555554</v>
      </c>
      <c r="J11808" s="29">
        <v>44380.403969907406</v>
      </c>
      <c r="K11808" s="29">
        <v>44417.652696759258</v>
      </c>
    </row>
    <row r="11809" spans="1:11" x14ac:dyDescent="0.25">
      <c r="A11809">
        <v>284949</v>
      </c>
      <c r="B11809" s="14">
        <v>44341.99</v>
      </c>
      <c r="E11809" s="28">
        <v>284935</v>
      </c>
      <c r="F11809" s="29"/>
      <c r="G11809" s="29"/>
      <c r="H11809" s="29">
        <v>44340.640150462961</v>
      </c>
      <c r="I11809" s="29">
        <v>44350.753425925926</v>
      </c>
      <c r="J11809" s="29">
        <v>44382.735625000001</v>
      </c>
      <c r="K11809" s="29">
        <v>44422.59646990741</v>
      </c>
    </row>
    <row r="11810" spans="1:11" x14ac:dyDescent="0.25">
      <c r="A11810">
        <v>284959</v>
      </c>
      <c r="B11810" s="14">
        <v>44313.711352739199</v>
      </c>
      <c r="E11810" s="28">
        <v>284949</v>
      </c>
      <c r="F11810" s="29"/>
      <c r="G11810" s="29"/>
      <c r="H11810" s="29">
        <v>44341.99</v>
      </c>
      <c r="I11810" s="29">
        <v>44348.557627314818</v>
      </c>
      <c r="J11810" s="29"/>
      <c r="K11810" s="29"/>
    </row>
    <row r="11811" spans="1:11" x14ac:dyDescent="0.25">
      <c r="A11811">
        <v>284983</v>
      </c>
      <c r="B11811" s="14">
        <v>44316.767178009257</v>
      </c>
      <c r="E11811" s="28">
        <v>284959</v>
      </c>
      <c r="F11811" s="29"/>
      <c r="G11811" s="29">
        <v>44313.711354166669</v>
      </c>
      <c r="H11811" s="29">
        <v>44326.971875000003</v>
      </c>
      <c r="I11811" s="29">
        <v>44356.628831018519</v>
      </c>
      <c r="J11811" s="29">
        <v>44384.803587962961</v>
      </c>
      <c r="K11811" s="29">
        <v>44409.818148148152</v>
      </c>
    </row>
    <row r="11812" spans="1:11" x14ac:dyDescent="0.25">
      <c r="A11812">
        <v>285007</v>
      </c>
      <c r="B11812" s="14">
        <v>44399.922922337966</v>
      </c>
      <c r="E11812" s="28">
        <v>284983</v>
      </c>
      <c r="F11812" s="29"/>
      <c r="G11812" s="29">
        <v>44316.767175925925</v>
      </c>
      <c r="H11812" s="29">
        <v>44317.743032407408</v>
      </c>
      <c r="I11812" s="29">
        <v>44349.657141203701</v>
      </c>
      <c r="J11812" s="29"/>
      <c r="K11812" s="29"/>
    </row>
    <row r="11813" spans="1:11" x14ac:dyDescent="0.25">
      <c r="A11813">
        <v>285048</v>
      </c>
      <c r="B11813" s="14">
        <v>44318.692744328706</v>
      </c>
      <c r="E11813" s="28">
        <v>285007</v>
      </c>
      <c r="F11813" s="29"/>
      <c r="G11813" s="29"/>
      <c r="H11813" s="29"/>
      <c r="I11813" s="29"/>
      <c r="J11813" s="29">
        <v>44399.92291666667</v>
      </c>
      <c r="K11813" s="29">
        <v>44412.707708333335</v>
      </c>
    </row>
    <row r="11814" spans="1:11" x14ac:dyDescent="0.25">
      <c r="A11814">
        <v>285049</v>
      </c>
      <c r="B11814" s="14">
        <v>44314.782550154319</v>
      </c>
      <c r="E11814" s="28">
        <v>285048</v>
      </c>
      <c r="F11814" s="29"/>
      <c r="G11814" s="29"/>
      <c r="H11814" s="29">
        <v>44318.692743055559</v>
      </c>
      <c r="I11814" s="29">
        <v>44365.721875000003</v>
      </c>
      <c r="J11814" s="29">
        <v>44401.066527777781</v>
      </c>
      <c r="K11814" s="29"/>
    </row>
    <row r="11815" spans="1:11" x14ac:dyDescent="0.25">
      <c r="A11815">
        <v>285121</v>
      </c>
      <c r="B11815" s="14">
        <v>44323.863456327163</v>
      </c>
      <c r="E11815" s="28">
        <v>285049</v>
      </c>
      <c r="F11815" s="29"/>
      <c r="G11815" s="29">
        <v>44314.782546296294</v>
      </c>
      <c r="H11815" s="29">
        <v>44322.531736111108</v>
      </c>
      <c r="I11815" s="29">
        <v>44349.541446759256</v>
      </c>
      <c r="J11815" s="29"/>
      <c r="K11815" s="29"/>
    </row>
    <row r="11816" spans="1:11" x14ac:dyDescent="0.25">
      <c r="A11816">
        <v>285155</v>
      </c>
      <c r="B11816" s="14">
        <v>44379.731983834878</v>
      </c>
      <c r="E11816" s="28">
        <v>285121</v>
      </c>
      <c r="F11816" s="29"/>
      <c r="G11816" s="29"/>
      <c r="H11816" s="29">
        <v>44323.86346064815</v>
      </c>
      <c r="I11816" s="29">
        <v>44350.795497685183</v>
      </c>
      <c r="J11816" s="29">
        <v>44381.221377314818</v>
      </c>
      <c r="K11816" s="29"/>
    </row>
    <row r="11817" spans="1:11" x14ac:dyDescent="0.25">
      <c r="A11817">
        <v>285176</v>
      </c>
      <c r="B11817" s="14">
        <v>44328.859666666664</v>
      </c>
      <c r="E11817" s="28">
        <v>285155</v>
      </c>
      <c r="F11817" s="29"/>
      <c r="G11817" s="29"/>
      <c r="H11817" s="29"/>
      <c r="I11817" s="29"/>
      <c r="J11817" s="29">
        <v>44379.731979166667</v>
      </c>
      <c r="K11817" s="29">
        <v>44411.6559375</v>
      </c>
    </row>
    <row r="11818" spans="1:11" x14ac:dyDescent="0.25">
      <c r="A11818">
        <v>285219</v>
      </c>
      <c r="B11818" s="14">
        <v>44421.586352739199</v>
      </c>
      <c r="E11818" s="28">
        <v>285176</v>
      </c>
      <c r="F11818" s="29"/>
      <c r="G11818" s="29"/>
      <c r="H11818" s="29">
        <v>44328.859664351854</v>
      </c>
      <c r="I11818" s="29"/>
      <c r="J11818" s="29"/>
      <c r="K11818" s="29"/>
    </row>
    <row r="11819" spans="1:11" x14ac:dyDescent="0.25">
      <c r="A11819">
        <v>285224</v>
      </c>
      <c r="B11819" s="14">
        <v>44325.016368942903</v>
      </c>
      <c r="E11819" s="28">
        <v>285219</v>
      </c>
      <c r="F11819" s="29"/>
      <c r="G11819" s="29"/>
      <c r="H11819" s="29"/>
      <c r="I11819" s="29"/>
      <c r="J11819" s="29"/>
      <c r="K11819" s="29">
        <v>44421.586354166669</v>
      </c>
    </row>
    <row r="11820" spans="1:11" x14ac:dyDescent="0.25">
      <c r="A11820">
        <v>285260</v>
      </c>
      <c r="B11820" s="14">
        <v>44394.847679591046</v>
      </c>
      <c r="E11820" s="28">
        <v>285224</v>
      </c>
      <c r="F11820" s="29"/>
      <c r="G11820" s="29"/>
      <c r="H11820" s="29">
        <v>44325.016365740739</v>
      </c>
      <c r="I11820" s="29">
        <v>44351.793067129627</v>
      </c>
      <c r="J11820" s="29"/>
      <c r="K11820" s="29"/>
    </row>
    <row r="11821" spans="1:11" x14ac:dyDescent="0.25">
      <c r="A11821">
        <v>285284</v>
      </c>
      <c r="B11821" s="14">
        <v>44363.736838194447</v>
      </c>
      <c r="E11821" s="28">
        <v>285260</v>
      </c>
      <c r="F11821" s="29"/>
      <c r="G11821" s="29"/>
      <c r="H11821" s="29"/>
      <c r="I11821" s="29"/>
      <c r="J11821" s="29">
        <v>44394.847685185188</v>
      </c>
      <c r="K11821" s="29">
        <v>44410.72146990741</v>
      </c>
    </row>
    <row r="11822" spans="1:11" x14ac:dyDescent="0.25">
      <c r="A11822">
        <v>285370</v>
      </c>
      <c r="B11822" s="14">
        <v>44373.518796103395</v>
      </c>
      <c r="E11822" s="28">
        <v>285284</v>
      </c>
      <c r="F11822" s="29"/>
      <c r="G11822" s="29"/>
      <c r="H11822" s="29"/>
      <c r="I11822" s="29">
        <v>44363.736840277779</v>
      </c>
      <c r="J11822" s="29"/>
      <c r="K11822" s="29"/>
    </row>
    <row r="11823" spans="1:11" x14ac:dyDescent="0.25">
      <c r="A11823">
        <v>285386</v>
      </c>
      <c r="B11823" s="14">
        <v>44286.505446604941</v>
      </c>
      <c r="E11823" s="28">
        <v>285370</v>
      </c>
      <c r="F11823" s="29"/>
      <c r="G11823" s="29"/>
      <c r="H11823" s="29"/>
      <c r="I11823" s="29">
        <v>44373.518796296295</v>
      </c>
      <c r="J11823" s="29">
        <v>44406.476724537039</v>
      </c>
      <c r="K11823" s="29">
        <v>44417.437893518516</v>
      </c>
    </row>
    <row r="11824" spans="1:11" x14ac:dyDescent="0.25">
      <c r="A11824">
        <v>285393</v>
      </c>
      <c r="B11824" s="14">
        <v>44312.000187692902</v>
      </c>
      <c r="E11824" s="28">
        <v>285386</v>
      </c>
      <c r="F11824" s="29">
        <v>44286.50545138889</v>
      </c>
      <c r="G11824" s="29">
        <v>44291.068553240744</v>
      </c>
      <c r="H11824" s="29">
        <v>44325.873865740738</v>
      </c>
      <c r="I11824" s="29">
        <v>44350.541041666664</v>
      </c>
      <c r="J11824" s="29"/>
      <c r="K11824" s="29"/>
    </row>
    <row r="11825" spans="1:11" x14ac:dyDescent="0.25">
      <c r="A11825">
        <v>285405</v>
      </c>
      <c r="B11825" s="14">
        <v>44374.326486998456</v>
      </c>
      <c r="E11825" s="28">
        <v>285393</v>
      </c>
      <c r="F11825" s="29"/>
      <c r="G11825" s="29">
        <v>44312.000185185185</v>
      </c>
      <c r="H11825" s="29">
        <v>44321.650671296295</v>
      </c>
      <c r="I11825" s="29">
        <v>44348.856168981481</v>
      </c>
      <c r="J11825" s="29"/>
      <c r="K11825" s="29"/>
    </row>
    <row r="11826" spans="1:11" x14ac:dyDescent="0.25">
      <c r="A11826">
        <v>285423</v>
      </c>
      <c r="B11826" s="14">
        <v>44299.613860841047</v>
      </c>
      <c r="E11826" s="28">
        <v>285405</v>
      </c>
      <c r="F11826" s="29"/>
      <c r="G11826" s="29"/>
      <c r="H11826" s="29"/>
      <c r="I11826" s="29">
        <v>44374.326481481483</v>
      </c>
      <c r="J11826" s="29">
        <v>44386.16847222222</v>
      </c>
      <c r="K11826" s="29">
        <v>44420.928993055553</v>
      </c>
    </row>
    <row r="11827" spans="1:11" x14ac:dyDescent="0.25">
      <c r="A11827">
        <v>285448</v>
      </c>
      <c r="B11827" s="14">
        <v>44374.583925578707</v>
      </c>
      <c r="E11827" s="28">
        <v>285423</v>
      </c>
      <c r="F11827" s="29"/>
      <c r="G11827" s="29">
        <v>44299.613865740743</v>
      </c>
      <c r="H11827" s="29">
        <v>44324.264351851853</v>
      </c>
      <c r="I11827" s="29">
        <v>44352.725914351853</v>
      </c>
      <c r="J11827" s="29">
        <v>44380.68178240741</v>
      </c>
      <c r="K11827" s="29"/>
    </row>
    <row r="11828" spans="1:11" x14ac:dyDescent="0.25">
      <c r="A11828">
        <v>285451</v>
      </c>
      <c r="B11828" s="14">
        <v>44374.207922608024</v>
      </c>
      <c r="E11828" s="28">
        <v>285448</v>
      </c>
      <c r="F11828" s="29"/>
      <c r="G11828" s="29"/>
      <c r="H11828" s="29"/>
      <c r="I11828" s="29">
        <v>44374.583923611113</v>
      </c>
      <c r="J11828" s="29">
        <v>44386.697199074071</v>
      </c>
      <c r="K11828" s="29">
        <v>44428.674537037034</v>
      </c>
    </row>
    <row r="11829" spans="1:11" x14ac:dyDescent="0.25">
      <c r="A11829">
        <v>285533</v>
      </c>
      <c r="B11829" s="14">
        <v>44369.666854359566</v>
      </c>
      <c r="E11829" s="28">
        <v>285451</v>
      </c>
      <c r="F11829" s="29"/>
      <c r="G11829" s="29"/>
      <c r="H11829" s="29"/>
      <c r="I11829" s="29">
        <v>44374.207928240743</v>
      </c>
      <c r="J11829" s="29">
        <v>44389.877210648148</v>
      </c>
      <c r="K11829" s="29"/>
    </row>
    <row r="11830" spans="1:11" x14ac:dyDescent="0.25">
      <c r="A11830">
        <v>285543</v>
      </c>
      <c r="B11830" s="14">
        <v>44312.671999999999</v>
      </c>
      <c r="E11830" s="28">
        <v>285533</v>
      </c>
      <c r="F11830" s="29"/>
      <c r="G11830" s="29"/>
      <c r="H11830" s="29"/>
      <c r="I11830" s="29">
        <v>44369.666851851849</v>
      </c>
      <c r="J11830" s="29"/>
      <c r="K11830" s="29"/>
    </row>
    <row r="11831" spans="1:11" x14ac:dyDescent="0.25">
      <c r="A11831">
        <v>285554</v>
      </c>
      <c r="B11831" s="14">
        <v>44311.667258912035</v>
      </c>
      <c r="E11831" s="28">
        <v>285543</v>
      </c>
      <c r="F11831" s="29"/>
      <c r="G11831" s="29">
        <v>44312.672002314815</v>
      </c>
      <c r="H11831" s="29">
        <v>44319.656736111108</v>
      </c>
      <c r="I11831" s="29"/>
      <c r="J11831" s="29"/>
      <c r="K11831" s="29"/>
    </row>
    <row r="11832" spans="1:11" x14ac:dyDescent="0.25">
      <c r="A11832">
        <v>285571</v>
      </c>
      <c r="B11832" s="14">
        <v>44374.806417476851</v>
      </c>
      <c r="E11832" s="28">
        <v>285554</v>
      </c>
      <c r="F11832" s="29"/>
      <c r="G11832" s="29">
        <v>44311.667256944442</v>
      </c>
      <c r="H11832" s="29">
        <v>44317.73846064815</v>
      </c>
      <c r="I11832" s="29">
        <v>44359.706099537034</v>
      </c>
      <c r="J11832" s="29">
        <v>44379.744930555556</v>
      </c>
      <c r="K11832" s="29">
        <v>44410.553993055553</v>
      </c>
    </row>
    <row r="11833" spans="1:11" x14ac:dyDescent="0.25">
      <c r="A11833">
        <v>285591</v>
      </c>
      <c r="B11833" s="14">
        <v>44389.792663425927</v>
      </c>
      <c r="E11833" s="28">
        <v>285571</v>
      </c>
      <c r="F11833" s="29"/>
      <c r="G11833" s="29"/>
      <c r="H11833" s="29"/>
      <c r="I11833" s="29">
        <v>44374.80641203704</v>
      </c>
      <c r="J11833" s="29">
        <v>44393.628425925926</v>
      </c>
      <c r="K11833" s="29">
        <v>44413.775671296295</v>
      </c>
    </row>
    <row r="11834" spans="1:11" x14ac:dyDescent="0.25">
      <c r="A11834">
        <v>285605</v>
      </c>
      <c r="B11834" s="14">
        <v>44344.169000000002</v>
      </c>
      <c r="E11834" s="28">
        <v>285591</v>
      </c>
      <c r="F11834" s="29"/>
      <c r="G11834" s="29"/>
      <c r="H11834" s="29"/>
      <c r="I11834" s="29"/>
      <c r="J11834" s="29">
        <v>44389.792662037034</v>
      </c>
      <c r="K11834" s="29">
        <v>44421.564502314817</v>
      </c>
    </row>
    <row r="11835" spans="1:11" x14ac:dyDescent="0.25">
      <c r="A11835">
        <v>285652</v>
      </c>
      <c r="B11835" s="14">
        <v>44330.857388348762</v>
      </c>
      <c r="E11835" s="28">
        <v>285605</v>
      </c>
      <c r="F11835" s="29"/>
      <c r="G11835" s="29"/>
      <c r="H11835" s="29">
        <v>44344.169004629628</v>
      </c>
      <c r="I11835" s="29">
        <v>44351.938703703701</v>
      </c>
      <c r="J11835" s="29">
        <v>44380.72996527778</v>
      </c>
      <c r="K11835" s="29">
        <v>44412.75099537037</v>
      </c>
    </row>
    <row r="11836" spans="1:11" x14ac:dyDescent="0.25">
      <c r="A11836">
        <v>285703</v>
      </c>
      <c r="B11836" s="14">
        <v>44356.723893209877</v>
      </c>
      <c r="E11836" s="28">
        <v>285652</v>
      </c>
      <c r="F11836" s="29"/>
      <c r="G11836" s="29"/>
      <c r="H11836" s="29">
        <v>44330.85738425926</v>
      </c>
      <c r="I11836" s="29">
        <v>44352.372442129628</v>
      </c>
      <c r="J11836" s="29">
        <v>44379.870335648149</v>
      </c>
      <c r="K11836" s="29">
        <v>44415.245127314818</v>
      </c>
    </row>
    <row r="11837" spans="1:11" x14ac:dyDescent="0.25">
      <c r="A11837">
        <v>285759</v>
      </c>
      <c r="B11837" s="14">
        <v>44369.646223302472</v>
      </c>
      <c r="E11837" s="28">
        <v>285703</v>
      </c>
      <c r="F11837" s="29"/>
      <c r="G11837" s="29"/>
      <c r="H11837" s="29"/>
      <c r="I11837" s="29">
        <v>44356.72388888889</v>
      </c>
      <c r="J11837" s="29">
        <v>44385.853344907409</v>
      </c>
      <c r="K11837" s="29"/>
    </row>
    <row r="11838" spans="1:11" x14ac:dyDescent="0.25">
      <c r="A11838">
        <v>285760</v>
      </c>
      <c r="B11838" s="14">
        <v>44320.570980594137</v>
      </c>
      <c r="E11838" s="28">
        <v>285759</v>
      </c>
      <c r="F11838" s="29"/>
      <c r="G11838" s="29"/>
      <c r="H11838" s="29"/>
      <c r="I11838" s="29">
        <v>44369.646226851852</v>
      </c>
      <c r="J11838" s="29">
        <v>44382.72550925926</v>
      </c>
      <c r="K11838" s="29">
        <v>44418.735219907408</v>
      </c>
    </row>
    <row r="11839" spans="1:11" x14ac:dyDescent="0.25">
      <c r="A11839">
        <v>285772</v>
      </c>
      <c r="B11839" s="14">
        <v>44349.78821358025</v>
      </c>
      <c r="E11839" s="28">
        <v>285760</v>
      </c>
      <c r="F11839" s="29"/>
      <c r="G11839" s="29"/>
      <c r="H11839" s="29">
        <v>44320.570983796293</v>
      </c>
      <c r="I11839" s="29">
        <v>44360.648310185185</v>
      </c>
      <c r="J11839" s="29">
        <v>44381.635706018518</v>
      </c>
      <c r="K11839" s="29">
        <v>44409.361435185187</v>
      </c>
    </row>
    <row r="11840" spans="1:11" x14ac:dyDescent="0.25">
      <c r="A11840">
        <v>285779</v>
      </c>
      <c r="B11840" s="14">
        <v>44324.220374151235</v>
      </c>
      <c r="E11840" s="28">
        <v>285772</v>
      </c>
      <c r="F11840" s="29"/>
      <c r="G11840" s="29"/>
      <c r="H11840" s="29"/>
      <c r="I11840" s="29">
        <v>44349.788217592592</v>
      </c>
      <c r="J11840" s="29"/>
      <c r="K11840" s="29"/>
    </row>
    <row r="11841" spans="1:11" x14ac:dyDescent="0.25">
      <c r="A11841">
        <v>285814</v>
      </c>
      <c r="B11841" s="14">
        <v>44287.849297723762</v>
      </c>
      <c r="E11841" s="28">
        <v>285779</v>
      </c>
      <c r="F11841" s="29"/>
      <c r="G11841" s="29"/>
      <c r="H11841" s="29">
        <v>44324.220370370371</v>
      </c>
      <c r="I11841" s="29">
        <v>44348.635300925926</v>
      </c>
      <c r="J11841" s="29"/>
      <c r="K11841" s="29"/>
    </row>
    <row r="11842" spans="1:11" x14ac:dyDescent="0.25">
      <c r="A11842">
        <v>285828</v>
      </c>
      <c r="B11842" s="14">
        <v>44407.842420717592</v>
      </c>
      <c r="E11842" s="28">
        <v>285814</v>
      </c>
      <c r="F11842" s="29"/>
      <c r="G11842" s="29">
        <v>44287.849293981482</v>
      </c>
      <c r="H11842" s="29"/>
      <c r="I11842" s="29"/>
      <c r="J11842" s="29"/>
      <c r="K11842" s="29"/>
    </row>
    <row r="11843" spans="1:11" x14ac:dyDescent="0.25">
      <c r="A11843">
        <v>285833</v>
      </c>
      <c r="B11843" s="14">
        <v>44376.678990277775</v>
      </c>
      <c r="E11843" s="28">
        <v>285828</v>
      </c>
      <c r="F11843" s="29"/>
      <c r="G11843" s="29"/>
      <c r="H11843" s="29"/>
      <c r="I11843" s="29"/>
      <c r="J11843" s="29">
        <v>44407.842418981483</v>
      </c>
      <c r="K11843" s="29"/>
    </row>
    <row r="11844" spans="1:11" x14ac:dyDescent="0.25">
      <c r="A11844">
        <v>285835</v>
      </c>
      <c r="B11844" s="14">
        <v>44311.680608410497</v>
      </c>
      <c r="E11844" s="28">
        <v>285833</v>
      </c>
      <c r="F11844" s="29"/>
      <c r="G11844" s="29"/>
      <c r="H11844" s="29"/>
      <c r="I11844" s="29">
        <v>44376.678993055553</v>
      </c>
      <c r="J11844" s="29">
        <v>44378.708113425928</v>
      </c>
      <c r="K11844" s="29">
        <v>44413.8278587963</v>
      </c>
    </row>
    <row r="11845" spans="1:11" x14ac:dyDescent="0.25">
      <c r="A11845">
        <v>285844</v>
      </c>
      <c r="B11845" s="14">
        <v>44327.164333333334</v>
      </c>
      <c r="E11845" s="28">
        <v>285835</v>
      </c>
      <c r="F11845" s="29"/>
      <c r="G11845" s="29">
        <v>44311.680613425924</v>
      </c>
      <c r="H11845" s="29">
        <v>44330.583518518521</v>
      </c>
      <c r="I11845" s="29">
        <v>44351.130671296298</v>
      </c>
      <c r="J11845" s="29">
        <v>44379.59646990741</v>
      </c>
      <c r="K11845" s="29">
        <v>44415.647118055553</v>
      </c>
    </row>
    <row r="11846" spans="1:11" x14ac:dyDescent="0.25">
      <c r="A11846">
        <v>285849</v>
      </c>
      <c r="B11846" s="14">
        <v>44298.959734645061</v>
      </c>
      <c r="E11846" s="28">
        <v>285844</v>
      </c>
      <c r="F11846" s="29"/>
      <c r="G11846" s="29"/>
      <c r="H11846" s="29">
        <v>44327.1643287037</v>
      </c>
      <c r="I11846" s="29"/>
      <c r="J11846" s="29"/>
      <c r="K11846" s="29"/>
    </row>
    <row r="11847" spans="1:11" x14ac:dyDescent="0.25">
      <c r="A11847">
        <v>285854</v>
      </c>
      <c r="B11847" s="14">
        <v>44344.706666666665</v>
      </c>
      <c r="E11847" s="28">
        <v>285849</v>
      </c>
      <c r="F11847" s="29"/>
      <c r="G11847" s="29">
        <v>44298.959733796299</v>
      </c>
      <c r="H11847" s="29">
        <v>44323.524456018517</v>
      </c>
      <c r="I11847" s="29">
        <v>44362.890150462961</v>
      </c>
      <c r="J11847" s="29">
        <v>44386.823807870373</v>
      </c>
      <c r="K11847" s="29">
        <v>44414.568148148152</v>
      </c>
    </row>
    <row r="11848" spans="1:11" x14ac:dyDescent="0.25">
      <c r="A11848">
        <v>285862</v>
      </c>
      <c r="B11848" s="14">
        <v>44325.890346990738</v>
      </c>
      <c r="E11848" s="28">
        <v>285854</v>
      </c>
      <c r="F11848" s="29"/>
      <c r="G11848" s="29"/>
      <c r="H11848" s="29">
        <v>44344.706666666665</v>
      </c>
      <c r="I11848" s="29">
        <v>44354.687083333331</v>
      </c>
      <c r="J11848" s="29">
        <v>44382.829479166663</v>
      </c>
      <c r="K11848" s="29">
        <v>44409.622673611113</v>
      </c>
    </row>
    <row r="11849" spans="1:11" x14ac:dyDescent="0.25">
      <c r="A11849">
        <v>285883</v>
      </c>
      <c r="B11849" s="14">
        <v>44356.618000000002</v>
      </c>
      <c r="E11849" s="28">
        <v>285862</v>
      </c>
      <c r="F11849" s="29"/>
      <c r="G11849" s="29"/>
      <c r="H11849" s="29">
        <v>44325.890347222223</v>
      </c>
      <c r="I11849" s="29"/>
      <c r="J11849" s="29"/>
      <c r="K11849" s="29"/>
    </row>
    <row r="11850" spans="1:11" x14ac:dyDescent="0.25">
      <c r="A11850">
        <v>285902</v>
      </c>
      <c r="B11850" s="14">
        <v>44385.772841435188</v>
      </c>
      <c r="E11850" s="28">
        <v>285883</v>
      </c>
      <c r="F11850" s="29"/>
      <c r="G11850" s="29"/>
      <c r="H11850" s="29"/>
      <c r="I11850" s="29">
        <v>44356.617997685185</v>
      </c>
      <c r="J11850" s="29">
        <v>44382.955289351848</v>
      </c>
      <c r="K11850" s="29"/>
    </row>
    <row r="11851" spans="1:11" x14ac:dyDescent="0.25">
      <c r="A11851">
        <v>285905</v>
      </c>
      <c r="B11851" s="14">
        <v>44316.706093865738</v>
      </c>
      <c r="E11851" s="28">
        <v>285902</v>
      </c>
      <c r="F11851" s="29"/>
      <c r="G11851" s="29"/>
      <c r="H11851" s="29"/>
      <c r="I11851" s="29"/>
      <c r="J11851" s="29">
        <v>44385.772835648146</v>
      </c>
      <c r="K11851" s="29">
        <v>44429.22861111111</v>
      </c>
    </row>
    <row r="11852" spans="1:11" x14ac:dyDescent="0.25">
      <c r="A11852">
        <v>285919</v>
      </c>
      <c r="B11852" s="14">
        <v>44375.836757291669</v>
      </c>
      <c r="E11852" s="28">
        <v>285905</v>
      </c>
      <c r="F11852" s="29"/>
      <c r="G11852" s="29">
        <v>44316.706099537034</v>
      </c>
      <c r="H11852" s="29">
        <v>44325.57340277778</v>
      </c>
      <c r="I11852" s="29">
        <v>44349.672118055554</v>
      </c>
      <c r="J11852" s="29">
        <v>44380.488819444443</v>
      </c>
      <c r="K11852" s="29">
        <v>44415.660787037035</v>
      </c>
    </row>
    <row r="11853" spans="1:11" x14ac:dyDescent="0.25">
      <c r="A11853">
        <v>285926</v>
      </c>
      <c r="B11853" s="14">
        <v>44347.545333333335</v>
      </c>
      <c r="E11853" s="28">
        <v>285919</v>
      </c>
      <c r="F11853" s="29"/>
      <c r="G11853" s="29"/>
      <c r="H11853" s="29"/>
      <c r="I11853" s="29">
        <v>44375.836759259262</v>
      </c>
      <c r="J11853" s="29">
        <v>44391.847662037035</v>
      </c>
      <c r="K11853" s="29">
        <v>44414.087569444448</v>
      </c>
    </row>
    <row r="11854" spans="1:11" x14ac:dyDescent="0.25">
      <c r="A11854">
        <v>285957</v>
      </c>
      <c r="B11854" s="14">
        <v>44295.418472492282</v>
      </c>
      <c r="E11854" s="28">
        <v>285926</v>
      </c>
      <c r="F11854" s="29"/>
      <c r="G11854" s="29"/>
      <c r="H11854" s="29">
        <v>44347.545335648145</v>
      </c>
      <c r="I11854" s="29">
        <v>44352.626805555556</v>
      </c>
      <c r="J11854" s="29"/>
      <c r="K11854" s="29"/>
    </row>
    <row r="11855" spans="1:11" x14ac:dyDescent="0.25">
      <c r="A11855">
        <v>286003</v>
      </c>
      <c r="B11855" s="14">
        <v>44321.389346257718</v>
      </c>
      <c r="E11855" s="28">
        <v>285957</v>
      </c>
      <c r="F11855" s="29"/>
      <c r="G11855" s="29">
        <v>44295.41847222222</v>
      </c>
      <c r="H11855" s="29"/>
      <c r="I11855" s="29"/>
      <c r="J11855" s="29"/>
      <c r="K11855" s="29"/>
    </row>
    <row r="11856" spans="1:11" x14ac:dyDescent="0.25">
      <c r="A11856">
        <v>286008</v>
      </c>
      <c r="B11856" s="14">
        <v>44310.745536651237</v>
      </c>
      <c r="E11856" s="28">
        <v>286003</v>
      </c>
      <c r="F11856" s="29"/>
      <c r="G11856" s="29"/>
      <c r="H11856" s="29">
        <v>44321.389351851853</v>
      </c>
      <c r="I11856" s="29">
        <v>44350.51666666667</v>
      </c>
      <c r="J11856" s="29">
        <v>44382.641770833332</v>
      </c>
      <c r="K11856" s="29">
        <v>44419.149664351855</v>
      </c>
    </row>
    <row r="11857" spans="1:11" x14ac:dyDescent="0.25">
      <c r="A11857">
        <v>286011</v>
      </c>
      <c r="B11857" s="14">
        <v>44359.581902932099</v>
      </c>
      <c r="E11857" s="28">
        <v>286008</v>
      </c>
      <c r="F11857" s="29"/>
      <c r="G11857" s="29">
        <v>44310.745532407411</v>
      </c>
      <c r="H11857" s="29">
        <v>44324.780266203707</v>
      </c>
      <c r="I11857" s="29">
        <v>44348.494120370371</v>
      </c>
      <c r="J11857" s="29">
        <v>44381.599293981482</v>
      </c>
      <c r="K11857" s="29">
        <v>44409.519756944443</v>
      </c>
    </row>
    <row r="11858" spans="1:11" x14ac:dyDescent="0.25">
      <c r="A11858">
        <v>286068</v>
      </c>
      <c r="B11858" s="14">
        <v>44369.674135918212</v>
      </c>
      <c r="E11858" s="28">
        <v>286011</v>
      </c>
      <c r="F11858" s="29"/>
      <c r="G11858" s="29"/>
      <c r="H11858" s="29"/>
      <c r="I11858" s="29">
        <v>44359.58189814815</v>
      </c>
      <c r="J11858" s="29">
        <v>44382.937893518516</v>
      </c>
      <c r="K11858" s="29">
        <v>44429.633680555555</v>
      </c>
    </row>
    <row r="11859" spans="1:11" x14ac:dyDescent="0.25">
      <c r="A11859">
        <v>286099</v>
      </c>
      <c r="B11859" s="14">
        <v>44314.88287380401</v>
      </c>
      <c r="E11859" s="28">
        <v>286068</v>
      </c>
      <c r="F11859" s="29"/>
      <c r="G11859" s="29"/>
      <c r="H11859" s="29"/>
      <c r="I11859" s="29">
        <v>44369.674131944441</v>
      </c>
      <c r="J11859" s="29">
        <v>44379.447604166664</v>
      </c>
      <c r="K11859" s="29"/>
    </row>
    <row r="11860" spans="1:11" x14ac:dyDescent="0.25">
      <c r="A11860">
        <v>286181</v>
      </c>
      <c r="B11860" s="14">
        <v>44341.818957947529</v>
      </c>
      <c r="E11860" s="28">
        <v>286099</v>
      </c>
      <c r="F11860" s="29"/>
      <c r="G11860" s="29">
        <v>44314.882870370369</v>
      </c>
      <c r="H11860" s="29">
        <v>44329.614270833335</v>
      </c>
      <c r="I11860" s="29">
        <v>44366.885925925926</v>
      </c>
      <c r="J11860" s="29">
        <v>44386.763136574074</v>
      </c>
      <c r="K11860" s="29">
        <v>44416.203622685185</v>
      </c>
    </row>
    <row r="11861" spans="1:11" x14ac:dyDescent="0.25">
      <c r="A11861">
        <v>286186</v>
      </c>
      <c r="B11861" s="14">
        <v>44376.431333333334</v>
      </c>
      <c r="E11861" s="28">
        <v>286181</v>
      </c>
      <c r="F11861" s="29"/>
      <c r="G11861" s="29"/>
      <c r="H11861" s="29">
        <v>44341.818958333337</v>
      </c>
      <c r="I11861" s="29">
        <v>44358.825428240743</v>
      </c>
      <c r="J11861" s="29">
        <v>44380.556817129633</v>
      </c>
      <c r="K11861" s="29">
        <v>44409.092534722222</v>
      </c>
    </row>
    <row r="11862" spans="1:11" x14ac:dyDescent="0.25">
      <c r="A11862">
        <v>286211</v>
      </c>
      <c r="B11862" s="14">
        <v>44344.809653742283</v>
      </c>
      <c r="E11862" s="28">
        <v>286186</v>
      </c>
      <c r="F11862" s="29"/>
      <c r="G11862" s="29"/>
      <c r="H11862" s="29"/>
      <c r="I11862" s="29">
        <v>44376.431331018517</v>
      </c>
      <c r="J11862" s="29">
        <v>44381.421550925923</v>
      </c>
      <c r="K11862" s="29">
        <v>44414.157141203701</v>
      </c>
    </row>
    <row r="11863" spans="1:11" x14ac:dyDescent="0.25">
      <c r="A11863">
        <v>286234</v>
      </c>
      <c r="B11863" s="14">
        <v>44345.574216820991</v>
      </c>
      <c r="E11863" s="28">
        <v>286211</v>
      </c>
      <c r="F11863" s="29"/>
      <c r="G11863" s="29"/>
      <c r="H11863" s="29">
        <v>44344.809652777774</v>
      </c>
      <c r="I11863" s="29">
        <v>44355.761111111111</v>
      </c>
      <c r="J11863" s="29">
        <v>44383.633275462962</v>
      </c>
      <c r="K11863" s="29">
        <v>44411.625185185185</v>
      </c>
    </row>
    <row r="11864" spans="1:11" x14ac:dyDescent="0.25">
      <c r="A11864">
        <v>286317</v>
      </c>
      <c r="B11864" s="14">
        <v>44298.737999999998</v>
      </c>
      <c r="E11864" s="28">
        <v>286234</v>
      </c>
      <c r="F11864" s="29"/>
      <c r="G11864" s="29"/>
      <c r="H11864" s="29">
        <v>44345.574212962965</v>
      </c>
      <c r="I11864" s="29">
        <v>44353.22415509259</v>
      </c>
      <c r="J11864" s="29"/>
      <c r="K11864" s="29"/>
    </row>
    <row r="11865" spans="1:11" x14ac:dyDescent="0.25">
      <c r="A11865">
        <v>286364</v>
      </c>
      <c r="B11865" s="14">
        <v>44375.632064737656</v>
      </c>
      <c r="E11865" s="28">
        <v>286317</v>
      </c>
      <c r="F11865" s="29"/>
      <c r="G11865" s="29">
        <v>44298.737997685188</v>
      </c>
      <c r="H11865" s="29"/>
      <c r="I11865" s="29"/>
      <c r="J11865" s="29"/>
      <c r="K11865" s="29"/>
    </row>
    <row r="11866" spans="1:11" x14ac:dyDescent="0.25">
      <c r="A11866">
        <v>286417</v>
      </c>
      <c r="B11866" s="14">
        <v>44312.011919097225</v>
      </c>
      <c r="E11866" s="28">
        <v>286364</v>
      </c>
      <c r="F11866" s="29"/>
      <c r="G11866" s="29"/>
      <c r="H11866" s="29"/>
      <c r="I11866" s="29">
        <v>44375.632060185184</v>
      </c>
      <c r="J11866" s="29">
        <v>44392.674131944441</v>
      </c>
      <c r="K11866" s="29">
        <v>44412.952453703707</v>
      </c>
    </row>
    <row r="11867" spans="1:11" x14ac:dyDescent="0.25">
      <c r="A11867">
        <v>286421</v>
      </c>
      <c r="B11867" s="14">
        <v>44311.825373109568</v>
      </c>
      <c r="E11867" s="28">
        <v>286417</v>
      </c>
      <c r="F11867" s="29"/>
      <c r="G11867" s="29">
        <v>44312.011921296296</v>
      </c>
      <c r="H11867" s="29">
        <v>44318.919687499998</v>
      </c>
      <c r="I11867" s="29">
        <v>44350.900266203702</v>
      </c>
      <c r="J11867" s="29"/>
      <c r="K11867" s="29"/>
    </row>
    <row r="11868" spans="1:11" x14ac:dyDescent="0.25">
      <c r="A11868">
        <v>286425</v>
      </c>
      <c r="B11868" s="14">
        <v>44313.52567314815</v>
      </c>
      <c r="E11868" s="28">
        <v>286421</v>
      </c>
      <c r="F11868" s="29"/>
      <c r="G11868" s="29">
        <v>44311.825370370374</v>
      </c>
      <c r="H11868" s="29">
        <v>44317.755879629629</v>
      </c>
      <c r="I11868" s="29">
        <v>44348.606168981481</v>
      </c>
      <c r="J11868" s="29">
        <v>44386.643391203703</v>
      </c>
      <c r="K11868" s="29"/>
    </row>
    <row r="11869" spans="1:11" x14ac:dyDescent="0.25">
      <c r="A11869">
        <v>286455</v>
      </c>
      <c r="B11869" s="14">
        <v>44347.325333333334</v>
      </c>
      <c r="E11869" s="28">
        <v>286425</v>
      </c>
      <c r="F11869" s="29"/>
      <c r="G11869" s="29">
        <v>44313.525671296295</v>
      </c>
      <c r="H11869" s="29">
        <v>44321.341203703705</v>
      </c>
      <c r="I11869" s="29">
        <v>44350.778101851851</v>
      </c>
      <c r="J11869" s="29"/>
      <c r="K11869" s="29"/>
    </row>
    <row r="11870" spans="1:11" x14ac:dyDescent="0.25">
      <c r="A11870">
        <v>286472</v>
      </c>
      <c r="B11870" s="14">
        <v>44341.357388348762</v>
      </c>
      <c r="E11870" s="28">
        <v>286455</v>
      </c>
      <c r="F11870" s="29"/>
      <c r="G11870" s="29"/>
      <c r="H11870" s="29">
        <v>44347.325335648151</v>
      </c>
      <c r="I11870" s="29">
        <v>44348.479560185187</v>
      </c>
      <c r="J11870" s="29">
        <v>44387.947199074071</v>
      </c>
      <c r="K11870" s="29">
        <v>44427.615474537037</v>
      </c>
    </row>
    <row r="11871" spans="1:11" x14ac:dyDescent="0.25">
      <c r="A11871">
        <v>286519</v>
      </c>
      <c r="B11871" s="14">
        <v>44307.846870563269</v>
      </c>
      <c r="E11871" s="28">
        <v>286472</v>
      </c>
      <c r="F11871" s="29"/>
      <c r="G11871" s="29"/>
      <c r="H11871" s="29">
        <v>44341.35738425926</v>
      </c>
      <c r="I11871" s="29">
        <v>44354.779722222222</v>
      </c>
      <c r="J11871" s="29"/>
      <c r="K11871" s="29"/>
    </row>
    <row r="11872" spans="1:11" x14ac:dyDescent="0.25">
      <c r="A11872">
        <v>286523</v>
      </c>
      <c r="B11872" s="14">
        <v>44347.914333333334</v>
      </c>
      <c r="E11872" s="28">
        <v>286519</v>
      </c>
      <c r="F11872" s="29"/>
      <c r="G11872" s="29">
        <v>44307.846875000003</v>
      </c>
      <c r="H11872" s="29"/>
      <c r="I11872" s="29"/>
      <c r="J11872" s="29"/>
      <c r="K11872" s="29"/>
    </row>
    <row r="11873" spans="1:11" x14ac:dyDescent="0.25">
      <c r="A11873">
        <v>286534</v>
      </c>
      <c r="B11873" s="14">
        <v>44345.782954706789</v>
      </c>
      <c r="E11873" s="28">
        <v>286523</v>
      </c>
      <c r="F11873" s="29"/>
      <c r="G11873" s="29"/>
      <c r="H11873" s="29">
        <v>44347.9143287037</v>
      </c>
      <c r="I11873" s="29">
        <v>44375.969849537039</v>
      </c>
      <c r="J11873" s="29">
        <v>44393.88894675926</v>
      </c>
      <c r="K11873" s="29">
        <v>44412.683437500003</v>
      </c>
    </row>
    <row r="11874" spans="1:11" x14ac:dyDescent="0.25">
      <c r="A11874">
        <v>286542</v>
      </c>
      <c r="B11874" s="14">
        <v>44383.477129436731</v>
      </c>
      <c r="E11874" s="28">
        <v>286534</v>
      </c>
      <c r="F11874" s="29"/>
      <c r="G11874" s="29"/>
      <c r="H11874" s="29">
        <v>44345.782951388886</v>
      </c>
      <c r="I11874" s="29">
        <v>44365.538622685184</v>
      </c>
      <c r="J11874" s="29">
        <v>44380.444768518515</v>
      </c>
      <c r="K11874" s="29">
        <v>44409.195254629631</v>
      </c>
    </row>
    <row r="11875" spans="1:11" x14ac:dyDescent="0.25">
      <c r="A11875">
        <v>286552</v>
      </c>
      <c r="B11875" s="14">
        <v>44377.667999999998</v>
      </c>
      <c r="E11875" s="28">
        <v>286542</v>
      </c>
      <c r="F11875" s="29"/>
      <c r="G11875" s="29"/>
      <c r="H11875" s="29"/>
      <c r="I11875" s="29"/>
      <c r="J11875" s="29">
        <v>44383.477129629631</v>
      </c>
      <c r="K11875" s="29">
        <v>44413.609814814816</v>
      </c>
    </row>
    <row r="11876" spans="1:11" x14ac:dyDescent="0.25">
      <c r="A11876">
        <v>286568</v>
      </c>
      <c r="B11876" s="14">
        <v>44312.82462137346</v>
      </c>
      <c r="E11876" s="28">
        <v>286552</v>
      </c>
      <c r="F11876" s="29"/>
      <c r="G11876" s="29"/>
      <c r="H11876" s="29"/>
      <c r="I11876" s="29">
        <v>44377.667997685188</v>
      </c>
      <c r="J11876" s="29">
        <v>44382.478750000002</v>
      </c>
      <c r="K11876" s="29"/>
    </row>
    <row r="11877" spans="1:11" x14ac:dyDescent="0.25">
      <c r="A11877">
        <v>286611</v>
      </c>
      <c r="B11877" s="14">
        <v>44286.625187692902</v>
      </c>
      <c r="E11877" s="28">
        <v>286568</v>
      </c>
      <c r="F11877" s="29"/>
      <c r="G11877" s="29">
        <v>44312.824618055558</v>
      </c>
      <c r="H11877" s="29">
        <v>44319.648240740738</v>
      </c>
      <c r="I11877" s="29">
        <v>44353.795497685183</v>
      </c>
      <c r="J11877" s="29">
        <v>44378.374780092592</v>
      </c>
      <c r="K11877" s="29"/>
    </row>
    <row r="11878" spans="1:11" x14ac:dyDescent="0.25">
      <c r="A11878">
        <v>286631</v>
      </c>
      <c r="B11878" s="14">
        <v>44296.914426118827</v>
      </c>
      <c r="E11878" s="28">
        <v>286611</v>
      </c>
      <c r="F11878" s="29">
        <v>44286.625185185185</v>
      </c>
      <c r="G11878" s="29">
        <v>44298.010300925926</v>
      </c>
      <c r="H11878" s="29"/>
      <c r="I11878" s="29"/>
      <c r="J11878" s="29"/>
      <c r="K11878" s="29"/>
    </row>
    <row r="11879" spans="1:11" x14ac:dyDescent="0.25">
      <c r="A11879">
        <v>286637</v>
      </c>
      <c r="B11879" s="14">
        <v>44347.744928819448</v>
      </c>
      <c r="E11879" s="28">
        <v>286631</v>
      </c>
      <c r="F11879" s="29"/>
      <c r="G11879" s="29">
        <v>44296.914421296293</v>
      </c>
      <c r="H11879" s="29"/>
      <c r="I11879" s="29"/>
      <c r="J11879" s="29"/>
      <c r="K11879" s="29"/>
    </row>
    <row r="11880" spans="1:11" x14ac:dyDescent="0.25">
      <c r="A11880">
        <v>286651</v>
      </c>
      <c r="B11880" s="14">
        <v>44331.341502121912</v>
      </c>
      <c r="E11880" s="28">
        <v>286637</v>
      </c>
      <c r="F11880" s="29"/>
      <c r="G11880" s="29"/>
      <c r="H11880" s="29">
        <v>44347.744930555556</v>
      </c>
      <c r="I11880" s="29">
        <v>44350.237337962964</v>
      </c>
      <c r="J11880" s="29">
        <v>44380.30091435185</v>
      </c>
      <c r="K11880" s="29">
        <v>44409.801562499997</v>
      </c>
    </row>
    <row r="11881" spans="1:11" x14ac:dyDescent="0.25">
      <c r="A11881">
        <v>286690</v>
      </c>
      <c r="B11881" s="14">
        <v>44342.620333333332</v>
      </c>
      <c r="E11881" s="28">
        <v>286651</v>
      </c>
      <c r="F11881" s="29"/>
      <c r="G11881" s="29"/>
      <c r="H11881" s="29">
        <v>44331.341504629629</v>
      </c>
      <c r="I11881" s="29">
        <v>44350.555335648147</v>
      </c>
      <c r="J11881" s="29"/>
      <c r="K11881" s="29"/>
    </row>
    <row r="11882" spans="1:11" x14ac:dyDescent="0.25">
      <c r="A11882">
        <v>286692</v>
      </c>
      <c r="B11882" s="14">
        <v>44344.968229783954</v>
      </c>
      <c r="E11882" s="28">
        <v>286690</v>
      </c>
      <c r="F11882" s="29"/>
      <c r="G11882" s="29"/>
      <c r="H11882" s="29">
        <v>44342.620335648149</v>
      </c>
      <c r="I11882" s="29">
        <v>44355.701238425929</v>
      </c>
      <c r="J11882" s="29">
        <v>44380.751400462963</v>
      </c>
      <c r="K11882" s="29">
        <v>44415.994120370371</v>
      </c>
    </row>
    <row r="11883" spans="1:11" x14ac:dyDescent="0.25">
      <c r="A11883">
        <v>286741</v>
      </c>
      <c r="B11883" s="14">
        <v>44366.1649525463</v>
      </c>
      <c r="E11883" s="28">
        <v>286692</v>
      </c>
      <c r="F11883" s="29"/>
      <c r="G11883" s="29"/>
      <c r="H11883" s="29">
        <v>44344.968229166669</v>
      </c>
      <c r="I11883" s="29">
        <v>44348.893796296295</v>
      </c>
      <c r="J11883" s="29">
        <v>44391.903506944444</v>
      </c>
      <c r="K11883" s="29">
        <v>44419.934247685182</v>
      </c>
    </row>
    <row r="11884" spans="1:11" x14ac:dyDescent="0.25">
      <c r="A11884">
        <v>286832</v>
      </c>
      <c r="B11884" s="14">
        <v>44362.463779938269</v>
      </c>
      <c r="E11884" s="28">
        <v>286741</v>
      </c>
      <c r="F11884" s="29"/>
      <c r="G11884" s="29"/>
      <c r="H11884" s="29"/>
      <c r="I11884" s="29">
        <v>44366.164953703701</v>
      </c>
      <c r="J11884" s="29">
        <v>44393.657951388886</v>
      </c>
      <c r="K11884" s="29">
        <v>44412.74695601852</v>
      </c>
    </row>
    <row r="11885" spans="1:11" x14ac:dyDescent="0.25">
      <c r="A11885">
        <v>286855</v>
      </c>
      <c r="B11885" s="14">
        <v>44317.758278317902</v>
      </c>
      <c r="E11885" s="28">
        <v>286832</v>
      </c>
      <c r="F11885" s="29"/>
      <c r="G11885" s="29"/>
      <c r="H11885" s="29"/>
      <c r="I11885" s="29">
        <v>44362.463784722226</v>
      </c>
      <c r="J11885" s="29">
        <v>44384.759895833333</v>
      </c>
      <c r="K11885" s="29">
        <v>44409.826238425929</v>
      </c>
    </row>
    <row r="11886" spans="1:11" x14ac:dyDescent="0.25">
      <c r="A11886">
        <v>286859</v>
      </c>
      <c r="B11886" s="14">
        <v>44371.66564077932</v>
      </c>
      <c r="E11886" s="28">
        <v>286855</v>
      </c>
      <c r="F11886" s="29"/>
      <c r="G11886" s="29"/>
      <c r="H11886" s="29">
        <v>44317.758275462962</v>
      </c>
      <c r="I11886" s="29"/>
      <c r="J11886" s="29"/>
      <c r="K11886" s="29"/>
    </row>
    <row r="11887" spans="1:11" x14ac:dyDescent="0.25">
      <c r="A11887">
        <v>286860</v>
      </c>
      <c r="B11887" s="14">
        <v>44318.067690046293</v>
      </c>
      <c r="E11887" s="28">
        <v>286859</v>
      </c>
      <c r="F11887" s="29"/>
      <c r="G11887" s="29"/>
      <c r="H11887" s="29"/>
      <c r="I11887" s="29">
        <v>44371.665636574071</v>
      </c>
      <c r="J11887" s="29">
        <v>44380.661087962966</v>
      </c>
      <c r="K11887" s="29">
        <v>44424.791851851849</v>
      </c>
    </row>
    <row r="11888" spans="1:11" x14ac:dyDescent="0.25">
      <c r="A11888">
        <v>286905</v>
      </c>
      <c r="B11888" s="14">
        <v>44295.680608410497</v>
      </c>
      <c r="E11888" s="28">
        <v>286860</v>
      </c>
      <c r="F11888" s="29"/>
      <c r="G11888" s="29"/>
      <c r="H11888" s="29">
        <v>44318.067685185182</v>
      </c>
      <c r="I11888" s="29">
        <v>44360.697893518518</v>
      </c>
      <c r="J11888" s="29">
        <v>44380.877615740741</v>
      </c>
      <c r="K11888" s="29"/>
    </row>
    <row r="11889" spans="1:11" x14ac:dyDescent="0.25">
      <c r="A11889">
        <v>286907</v>
      </c>
      <c r="B11889" s="14">
        <v>44343.861433641978</v>
      </c>
      <c r="E11889" s="28">
        <v>286905</v>
      </c>
      <c r="F11889" s="29"/>
      <c r="G11889" s="29">
        <v>44295.680613425924</v>
      </c>
      <c r="H11889" s="29"/>
      <c r="I11889" s="29"/>
      <c r="J11889" s="29"/>
      <c r="K11889" s="29"/>
    </row>
    <row r="11890" spans="1:11" x14ac:dyDescent="0.25">
      <c r="A11890">
        <v>286937</v>
      </c>
      <c r="B11890" s="14">
        <v>44344.155527507719</v>
      </c>
      <c r="E11890" s="28">
        <v>286907</v>
      </c>
      <c r="F11890" s="29"/>
      <c r="G11890" s="29"/>
      <c r="H11890" s="29">
        <v>44343.861435185187</v>
      </c>
      <c r="I11890" s="29">
        <v>44356.85496527778</v>
      </c>
      <c r="J11890" s="29">
        <v>44390.000590277778</v>
      </c>
      <c r="K11890" s="29">
        <v>44425.833923611113</v>
      </c>
    </row>
    <row r="11891" spans="1:11" x14ac:dyDescent="0.25">
      <c r="A11891">
        <v>286942</v>
      </c>
      <c r="B11891" s="14">
        <v>44297.950834953706</v>
      </c>
      <c r="E11891" s="28">
        <v>286937</v>
      </c>
      <c r="F11891" s="29"/>
      <c r="G11891" s="29"/>
      <c r="H11891" s="29">
        <v>44344.155532407407</v>
      </c>
      <c r="I11891" s="29">
        <v>44351.029317129629</v>
      </c>
      <c r="J11891" s="29">
        <v>44381.21466435185</v>
      </c>
      <c r="K11891" s="29">
        <v>44426.912812499999</v>
      </c>
    </row>
    <row r="11892" spans="1:11" x14ac:dyDescent="0.25">
      <c r="A11892">
        <v>286946</v>
      </c>
      <c r="B11892" s="14">
        <v>44370.828666666668</v>
      </c>
      <c r="E11892" s="28">
        <v>286942</v>
      </c>
      <c r="F11892" s="29"/>
      <c r="G11892" s="29">
        <v>44297.950833333336</v>
      </c>
      <c r="H11892" s="29">
        <v>44318.049537037034</v>
      </c>
      <c r="I11892" s="29">
        <v>44370.944363425922</v>
      </c>
      <c r="J11892" s="29">
        <v>44394.077048611114</v>
      </c>
      <c r="K11892" s="29">
        <v>44410.853750000002</v>
      </c>
    </row>
    <row r="11893" spans="1:11" x14ac:dyDescent="0.25">
      <c r="A11893">
        <v>286953</v>
      </c>
      <c r="B11893" s="14">
        <v>44411.710139158953</v>
      </c>
      <c r="E11893" s="28">
        <v>286946</v>
      </c>
      <c r="F11893" s="29"/>
      <c r="G11893" s="29"/>
      <c r="H11893" s="29"/>
      <c r="I11893" s="29">
        <v>44370.828668981485</v>
      </c>
      <c r="J11893" s="29"/>
      <c r="K11893" s="29"/>
    </row>
    <row r="11894" spans="1:11" x14ac:dyDescent="0.25">
      <c r="A11894">
        <v>287006</v>
      </c>
      <c r="B11894" s="14">
        <v>44290.335139158953</v>
      </c>
      <c r="E11894" s="28">
        <v>286953</v>
      </c>
      <c r="F11894" s="29"/>
      <c r="G11894" s="29"/>
      <c r="H11894" s="29"/>
      <c r="I11894" s="29"/>
      <c r="J11894" s="29"/>
      <c r="K11894" s="29">
        <v>44411.710138888891</v>
      </c>
    </row>
    <row r="11895" spans="1:11" x14ac:dyDescent="0.25">
      <c r="A11895">
        <v>287073</v>
      </c>
      <c r="B11895" s="14">
        <v>44337.044999999998</v>
      </c>
      <c r="E11895" s="28">
        <v>287006</v>
      </c>
      <c r="F11895" s="29"/>
      <c r="G11895" s="29">
        <v>44290.335138888891</v>
      </c>
      <c r="H11895" s="29">
        <v>44322.281736111108</v>
      </c>
      <c r="I11895" s="29">
        <v>44349.058437500003</v>
      </c>
      <c r="J11895" s="29">
        <v>44388.076238425929</v>
      </c>
      <c r="K11895" s="29">
        <v>44415.0309375</v>
      </c>
    </row>
    <row r="11896" spans="1:11" x14ac:dyDescent="0.25">
      <c r="A11896">
        <v>287082</v>
      </c>
      <c r="B11896" s="14">
        <v>44379.787404513889</v>
      </c>
      <c r="E11896" s="28">
        <v>287073</v>
      </c>
      <c r="F11896" s="29"/>
      <c r="G11896" s="29"/>
      <c r="H11896" s="29">
        <v>44337.044999999998</v>
      </c>
      <c r="I11896" s="29">
        <v>44355.548321759263</v>
      </c>
      <c r="J11896" s="29"/>
      <c r="K11896" s="29"/>
    </row>
    <row r="11897" spans="1:11" x14ac:dyDescent="0.25">
      <c r="A11897">
        <v>287084</v>
      </c>
      <c r="B11897" s="14">
        <v>44292.760300964503</v>
      </c>
      <c r="E11897" s="28">
        <v>287082</v>
      </c>
      <c r="F11897" s="29"/>
      <c r="G11897" s="29"/>
      <c r="H11897" s="29"/>
      <c r="I11897" s="29"/>
      <c r="J11897" s="29">
        <v>44379.787407407406</v>
      </c>
      <c r="K11897" s="29"/>
    </row>
    <row r="11898" spans="1:11" x14ac:dyDescent="0.25">
      <c r="A11898">
        <v>287097</v>
      </c>
      <c r="B11898" s="14">
        <v>44313.743310686732</v>
      </c>
      <c r="E11898" s="28">
        <v>287084</v>
      </c>
      <c r="F11898" s="29"/>
      <c r="G11898" s="29">
        <v>44292.760300925926</v>
      </c>
      <c r="H11898" s="29">
        <v>44319.307002314818</v>
      </c>
      <c r="I11898" s="29">
        <v>44349.794282407405</v>
      </c>
      <c r="J11898" s="29">
        <v>44387.820173611108</v>
      </c>
      <c r="K11898" s="29">
        <v>44414.481979166667</v>
      </c>
    </row>
    <row r="11899" spans="1:11" x14ac:dyDescent="0.25">
      <c r="A11899">
        <v>287098</v>
      </c>
      <c r="B11899" s="14">
        <v>44298.95164402006</v>
      </c>
      <c r="E11899" s="28">
        <v>287097</v>
      </c>
      <c r="F11899" s="29"/>
      <c r="G11899" s="29">
        <v>44313.743310185186</v>
      </c>
      <c r="H11899" s="29">
        <v>44318.762337962966</v>
      </c>
      <c r="I11899" s="29"/>
      <c r="J11899" s="29"/>
      <c r="K11899" s="29"/>
    </row>
    <row r="11900" spans="1:11" x14ac:dyDescent="0.25">
      <c r="A11900">
        <v>287119</v>
      </c>
      <c r="B11900" s="14">
        <v>44408.867501620371</v>
      </c>
      <c r="E11900" s="28">
        <v>287098</v>
      </c>
      <c r="F11900" s="29"/>
      <c r="G11900" s="29">
        <v>44298.951643518521</v>
      </c>
      <c r="H11900" s="29">
        <v>44317.108599537038</v>
      </c>
      <c r="I11900" s="29">
        <v>44350.105370370373</v>
      </c>
      <c r="J11900" s="29">
        <v>44388.830289351848</v>
      </c>
      <c r="K11900" s="29">
        <v>44420.885300925926</v>
      </c>
    </row>
    <row r="11901" spans="1:11" x14ac:dyDescent="0.25">
      <c r="A11901">
        <v>287121</v>
      </c>
      <c r="B11901" s="14">
        <v>44296.452253780866</v>
      </c>
      <c r="E11901" s="28">
        <v>287119</v>
      </c>
      <c r="F11901" s="29"/>
      <c r="G11901" s="29"/>
      <c r="H11901" s="29"/>
      <c r="I11901" s="29"/>
      <c r="J11901" s="29">
        <v>44408.8675</v>
      </c>
      <c r="K11901" s="29">
        <v>44410.608599537038</v>
      </c>
    </row>
    <row r="11902" spans="1:11" x14ac:dyDescent="0.25">
      <c r="A11902">
        <v>287124</v>
      </c>
      <c r="B11902" s="14">
        <v>44312.129637538579</v>
      </c>
      <c r="E11902" s="28">
        <v>287121</v>
      </c>
      <c r="F11902" s="29"/>
      <c r="G11902" s="29">
        <v>44296.452256944445</v>
      </c>
      <c r="H11902" s="29">
        <v>44319.866331018522</v>
      </c>
      <c r="I11902" s="29">
        <v>44348.741689814815</v>
      </c>
      <c r="J11902" s="29">
        <v>44386.704479166663</v>
      </c>
      <c r="K11902" s="29">
        <v>44415.989270833335</v>
      </c>
    </row>
    <row r="11903" spans="1:11" x14ac:dyDescent="0.25">
      <c r="A11903">
        <v>287230</v>
      </c>
      <c r="B11903" s="14">
        <v>44308.617501620371</v>
      </c>
      <c r="E11903" s="28">
        <v>287124</v>
      </c>
      <c r="F11903" s="29"/>
      <c r="G11903" s="29">
        <v>44312.129641203705</v>
      </c>
      <c r="H11903" s="29">
        <v>44319.084328703706</v>
      </c>
      <c r="I11903" s="29">
        <v>44350.200833333336</v>
      </c>
      <c r="J11903" s="29">
        <v>44382.136111111111</v>
      </c>
      <c r="K11903" s="29">
        <v>44412.042256944442</v>
      </c>
    </row>
    <row r="11904" spans="1:11" x14ac:dyDescent="0.25">
      <c r="A11904">
        <v>287249</v>
      </c>
      <c r="B11904" s="14">
        <v>44372.837161805553</v>
      </c>
      <c r="E11904" s="28">
        <v>287230</v>
      </c>
      <c r="F11904" s="29"/>
      <c r="G11904" s="29">
        <v>44308.6175</v>
      </c>
      <c r="H11904" s="29">
        <v>44319.656331018516</v>
      </c>
      <c r="I11904" s="29">
        <v>44348.690312500003</v>
      </c>
      <c r="J11904" s="29">
        <v>44381.216620370367</v>
      </c>
      <c r="K11904" s="29">
        <v>44412.510706018518</v>
      </c>
    </row>
    <row r="11905" spans="1:11" x14ac:dyDescent="0.25">
      <c r="A11905">
        <v>287264</v>
      </c>
      <c r="B11905" s="14">
        <v>44302.455689313269</v>
      </c>
      <c r="E11905" s="28">
        <v>287249</v>
      </c>
      <c r="F11905" s="29"/>
      <c r="G11905" s="29"/>
      <c r="H11905" s="29"/>
      <c r="I11905" s="29">
        <v>44372.837164351855</v>
      </c>
      <c r="J11905" s="29">
        <v>44380.536192129628</v>
      </c>
      <c r="K11905" s="29">
        <v>44415.01226851852</v>
      </c>
    </row>
    <row r="11906" spans="1:11" x14ac:dyDescent="0.25">
      <c r="A11906">
        <v>287265</v>
      </c>
      <c r="B11906" s="14">
        <v>44359.331902932099</v>
      </c>
      <c r="E11906" s="28">
        <v>287264</v>
      </c>
      <c r="F11906" s="29"/>
      <c r="G11906" s="29">
        <v>44302.455694444441</v>
      </c>
      <c r="H11906" s="29"/>
      <c r="I11906" s="29"/>
      <c r="J11906" s="29"/>
      <c r="K11906" s="29"/>
    </row>
    <row r="11907" spans="1:11" x14ac:dyDescent="0.25">
      <c r="A11907">
        <v>287307</v>
      </c>
      <c r="B11907" s="14">
        <v>44296.871142399694</v>
      </c>
      <c r="E11907" s="28">
        <v>287265</v>
      </c>
      <c r="F11907" s="29"/>
      <c r="G11907" s="29"/>
      <c r="H11907" s="29"/>
      <c r="I11907" s="29">
        <v>44359.33189814815</v>
      </c>
      <c r="J11907" s="29"/>
      <c r="K11907" s="29"/>
    </row>
    <row r="11908" spans="1:11" x14ac:dyDescent="0.25">
      <c r="A11908">
        <v>287312</v>
      </c>
      <c r="B11908" s="14">
        <v>44373.563699035491</v>
      </c>
      <c r="E11908" s="28">
        <v>287307</v>
      </c>
      <c r="F11908" s="29"/>
      <c r="G11908" s="29">
        <v>44296.871145833335</v>
      </c>
      <c r="H11908" s="29">
        <v>44319.6559375</v>
      </c>
      <c r="I11908" s="29">
        <v>44349.528101851851</v>
      </c>
      <c r="J11908" s="29"/>
      <c r="K11908" s="29"/>
    </row>
    <row r="11909" spans="1:11" x14ac:dyDescent="0.25">
      <c r="A11909">
        <v>287316</v>
      </c>
      <c r="B11909" s="14">
        <v>44346.748165046294</v>
      </c>
      <c r="E11909" s="28">
        <v>287312</v>
      </c>
      <c r="F11909" s="29"/>
      <c r="G11909" s="29"/>
      <c r="H11909" s="29"/>
      <c r="I11909" s="29">
        <v>44373.563703703701</v>
      </c>
      <c r="J11909" s="29">
        <v>44400.6559375</v>
      </c>
      <c r="K11909" s="29">
        <v>44412.070173611108</v>
      </c>
    </row>
    <row r="11910" spans="1:11" x14ac:dyDescent="0.25">
      <c r="A11910">
        <v>287321</v>
      </c>
      <c r="B11910" s="14">
        <v>44331.64320810185</v>
      </c>
      <c r="E11910" s="28">
        <v>287316</v>
      </c>
      <c r="F11910" s="29"/>
      <c r="G11910" s="29"/>
      <c r="H11910" s="29">
        <v>44346.748159722221</v>
      </c>
      <c r="I11910" s="29">
        <v>44367.736840277779</v>
      </c>
      <c r="J11910" s="29">
        <v>44379.822604166664</v>
      </c>
      <c r="K11910" s="29">
        <v>44413.859814814816</v>
      </c>
    </row>
    <row r="11911" spans="1:11" x14ac:dyDescent="0.25">
      <c r="A11911">
        <v>287336</v>
      </c>
      <c r="B11911" s="14">
        <v>44303.357860030861</v>
      </c>
      <c r="E11911" s="28">
        <v>287321</v>
      </c>
      <c r="F11911" s="29"/>
      <c r="G11911" s="29"/>
      <c r="H11911" s="29">
        <v>44331.643206018518</v>
      </c>
      <c r="I11911" s="29">
        <v>44362.455335648148</v>
      </c>
      <c r="J11911" s="29">
        <v>44384.787002314813</v>
      </c>
      <c r="K11911" s="29">
        <v>44414.973078703704</v>
      </c>
    </row>
    <row r="11912" spans="1:11" x14ac:dyDescent="0.25">
      <c r="A11912">
        <v>287362</v>
      </c>
      <c r="B11912" s="14">
        <v>44308.541854359566</v>
      </c>
      <c r="E11912" s="28">
        <v>287336</v>
      </c>
      <c r="F11912" s="29"/>
      <c r="G11912" s="29">
        <v>44303.357858796298</v>
      </c>
      <c r="H11912" s="29">
        <v>44323.782141203701</v>
      </c>
      <c r="I11912" s="29"/>
      <c r="J11912" s="29"/>
      <c r="K11912" s="29"/>
    </row>
    <row r="11913" spans="1:11" x14ac:dyDescent="0.25">
      <c r="A11913">
        <v>287415</v>
      </c>
      <c r="B11913" s="14">
        <v>44384.927776697528</v>
      </c>
      <c r="E11913" s="28">
        <v>287362</v>
      </c>
      <c r="F11913" s="29"/>
      <c r="G11913" s="29">
        <v>44308.541851851849</v>
      </c>
      <c r="H11913" s="29">
        <v>44317.83797453704</v>
      </c>
      <c r="I11913" s="29"/>
      <c r="J11913" s="29"/>
      <c r="K11913" s="29"/>
    </row>
    <row r="11914" spans="1:11" x14ac:dyDescent="0.25">
      <c r="A11914">
        <v>287465</v>
      </c>
      <c r="B11914" s="14">
        <v>44376.974297723762</v>
      </c>
      <c r="E11914" s="28">
        <v>287415</v>
      </c>
      <c r="F11914" s="29"/>
      <c r="G11914" s="29"/>
      <c r="H11914" s="29"/>
      <c r="I11914" s="29"/>
      <c r="J11914" s="29">
        <v>44384.927777777775</v>
      </c>
      <c r="K11914" s="29">
        <v>44415.741689814815</v>
      </c>
    </row>
    <row r="11915" spans="1:11" x14ac:dyDescent="0.25">
      <c r="A11915">
        <v>287478</v>
      </c>
      <c r="B11915" s="14">
        <v>44310.639750810187</v>
      </c>
      <c r="E11915" s="28">
        <v>287465</v>
      </c>
      <c r="F11915" s="29"/>
      <c r="G11915" s="29"/>
      <c r="H11915" s="29"/>
      <c r="I11915" s="29">
        <v>44376.974293981482</v>
      </c>
      <c r="J11915" s="29">
        <v>44381.401076388887</v>
      </c>
      <c r="K11915" s="29">
        <v>44417.752615740741</v>
      </c>
    </row>
    <row r="11916" spans="1:11" x14ac:dyDescent="0.25">
      <c r="A11916">
        <v>287496</v>
      </c>
      <c r="B11916" s="14">
        <v>44332.731579282408</v>
      </c>
      <c r="E11916" s="28">
        <v>287478</v>
      </c>
      <c r="F11916" s="29"/>
      <c r="G11916" s="29">
        <v>44310.639745370368</v>
      </c>
      <c r="H11916" s="29">
        <v>44323.778912037036</v>
      </c>
      <c r="I11916" s="29">
        <v>44355.851724537039</v>
      </c>
      <c r="J11916" s="29">
        <v>44379.62195601852</v>
      </c>
      <c r="K11916" s="29">
        <v>44414.812893518516</v>
      </c>
    </row>
    <row r="11917" spans="1:11" x14ac:dyDescent="0.25">
      <c r="A11917">
        <v>287501</v>
      </c>
      <c r="B11917" s="14">
        <v>44293.884087384256</v>
      </c>
      <c r="E11917" s="28">
        <v>287496</v>
      </c>
      <c r="F11917" s="29"/>
      <c r="G11917" s="29"/>
      <c r="H11917" s="29">
        <v>44332.731574074074</v>
      </c>
      <c r="I11917" s="29">
        <v>44358.882060185184</v>
      </c>
      <c r="J11917" s="29">
        <v>44386.959733796299</v>
      </c>
      <c r="K11917" s="29"/>
    </row>
    <row r="11918" spans="1:11" x14ac:dyDescent="0.25">
      <c r="A11918">
        <v>287539</v>
      </c>
      <c r="B11918" s="14">
        <v>44286.642987075618</v>
      </c>
      <c r="E11918" s="28">
        <v>287501</v>
      </c>
      <c r="F11918" s="29"/>
      <c r="G11918" s="29">
        <v>44293.884085648147</v>
      </c>
      <c r="H11918" s="29">
        <v>44318.356550925928</v>
      </c>
      <c r="I11918" s="29">
        <v>44354.820983796293</v>
      </c>
      <c r="J11918" s="29"/>
      <c r="K11918" s="29"/>
    </row>
    <row r="11919" spans="1:11" x14ac:dyDescent="0.25">
      <c r="A11919">
        <v>287551</v>
      </c>
      <c r="B11919" s="14">
        <v>44378.22996118827</v>
      </c>
      <c r="E11919" s="28">
        <v>287539</v>
      </c>
      <c r="F11919" s="29">
        <v>44286.64298611111</v>
      </c>
      <c r="G11919" s="29">
        <v>44305.636516203704</v>
      </c>
      <c r="H11919" s="29">
        <v>44317.211828703701</v>
      </c>
      <c r="I11919" s="29">
        <v>44359.691608796296</v>
      </c>
      <c r="J11919" s="29"/>
      <c r="K11919" s="29"/>
    </row>
    <row r="11920" spans="1:11" x14ac:dyDescent="0.25">
      <c r="A11920">
        <v>287552</v>
      </c>
      <c r="B11920" s="14">
        <v>44292.549944984567</v>
      </c>
      <c r="E11920" s="28">
        <v>287551</v>
      </c>
      <c r="F11920" s="29"/>
      <c r="G11920" s="29"/>
      <c r="H11920" s="29"/>
      <c r="I11920" s="29"/>
      <c r="J11920" s="29">
        <v>44378.22996527778</v>
      </c>
      <c r="K11920" s="29">
        <v>44410.069768518515</v>
      </c>
    </row>
    <row r="11921" spans="1:11" x14ac:dyDescent="0.25">
      <c r="A11921">
        <v>287596</v>
      </c>
      <c r="B11921" s="14">
        <v>44318.636738194444</v>
      </c>
      <c r="E11921" s="28">
        <v>287552</v>
      </c>
      <c r="F11921" s="29"/>
      <c r="G11921" s="29">
        <v>44292.549942129626</v>
      </c>
      <c r="H11921" s="29">
        <v>44321.682627314818</v>
      </c>
      <c r="I11921" s="29">
        <v>44363.418877314813</v>
      </c>
      <c r="J11921" s="29">
        <v>44386.524050925924</v>
      </c>
      <c r="K11921" s="29"/>
    </row>
    <row r="11922" spans="1:11" x14ac:dyDescent="0.25">
      <c r="A11922">
        <v>287598</v>
      </c>
      <c r="B11922" s="14">
        <v>44373.625592245371</v>
      </c>
      <c r="E11922" s="28">
        <v>287596</v>
      </c>
      <c r="F11922" s="29"/>
      <c r="G11922" s="29"/>
      <c r="H11922" s="29">
        <v>44318.636736111112</v>
      </c>
      <c r="I11922" s="29"/>
      <c r="J11922" s="29"/>
      <c r="K11922" s="29"/>
    </row>
    <row r="11923" spans="1:11" x14ac:dyDescent="0.25">
      <c r="A11923">
        <v>287653</v>
      </c>
      <c r="B11923" s="14">
        <v>44310.995178086421</v>
      </c>
      <c r="E11923" s="28">
        <v>287598</v>
      </c>
      <c r="F11923" s="29"/>
      <c r="G11923" s="29"/>
      <c r="H11923" s="29"/>
      <c r="I11923" s="29">
        <v>44373.625590277778</v>
      </c>
      <c r="J11923" s="29">
        <v>44383.522997685184</v>
      </c>
      <c r="K11923" s="29">
        <v>44412.747002314813</v>
      </c>
    </row>
    <row r="11924" spans="1:11" x14ac:dyDescent="0.25">
      <c r="A11924">
        <v>287657</v>
      </c>
      <c r="B11924" s="14">
        <v>44315.647841435188</v>
      </c>
      <c r="E11924" s="28">
        <v>287653</v>
      </c>
      <c r="F11924" s="29"/>
      <c r="G11924" s="29">
        <v>44310.995173611111</v>
      </c>
      <c r="H11924" s="29">
        <v>44319.808437500003</v>
      </c>
      <c r="I11924" s="29">
        <v>44348.73238425926</v>
      </c>
      <c r="J11924" s="29">
        <v>44379.810057870367</v>
      </c>
      <c r="K11924" s="29"/>
    </row>
    <row r="11925" spans="1:11" x14ac:dyDescent="0.25">
      <c r="A11925">
        <v>287706</v>
      </c>
      <c r="B11925" s="14">
        <v>44343.738051774693</v>
      </c>
      <c r="E11925" s="28">
        <v>287657</v>
      </c>
      <c r="F11925" s="29"/>
      <c r="G11925" s="29">
        <v>44315.647835648146</v>
      </c>
      <c r="H11925" s="29">
        <v>44323.489270833335</v>
      </c>
      <c r="I11925" s="29">
        <v>44353.259467592594</v>
      </c>
      <c r="J11925" s="29">
        <v>44383.624664351853</v>
      </c>
      <c r="K11925" s="29"/>
    </row>
    <row r="11926" spans="1:11" x14ac:dyDescent="0.25">
      <c r="A11926">
        <v>287721</v>
      </c>
      <c r="B11926" s="14">
        <v>44345.782550154319</v>
      </c>
      <c r="E11926" s="28">
        <v>287706</v>
      </c>
      <c r="F11926" s="29"/>
      <c r="G11926" s="29"/>
      <c r="H11926" s="29">
        <v>44343.738055555557</v>
      </c>
      <c r="I11926" s="29">
        <v>44351.837997685187</v>
      </c>
      <c r="J11926" s="29">
        <v>44379.809247685182</v>
      </c>
      <c r="K11926" s="29"/>
    </row>
    <row r="11927" spans="1:11" x14ac:dyDescent="0.25">
      <c r="A11927">
        <v>287734</v>
      </c>
      <c r="B11927" s="14">
        <v>44305.750996759256</v>
      </c>
      <c r="E11927" s="28">
        <v>287721</v>
      </c>
      <c r="F11927" s="29"/>
      <c r="G11927" s="29"/>
      <c r="H11927" s="29">
        <v>44345.782546296294</v>
      </c>
      <c r="I11927" s="29">
        <v>44366.594849537039</v>
      </c>
      <c r="J11927" s="29">
        <v>44392.204664351855</v>
      </c>
      <c r="K11927" s="29">
        <v>44411.898668981485</v>
      </c>
    </row>
    <row r="11928" spans="1:11" x14ac:dyDescent="0.25">
      <c r="A11928">
        <v>287776</v>
      </c>
      <c r="B11928" s="14">
        <v>44302.639000000003</v>
      </c>
      <c r="E11928" s="28">
        <v>287734</v>
      </c>
      <c r="F11928" s="29"/>
      <c r="G11928" s="29">
        <v>44305.75099537037</v>
      </c>
      <c r="H11928" s="29">
        <v>44323.712164351855</v>
      </c>
      <c r="I11928" s="29"/>
      <c r="J11928" s="29"/>
      <c r="K11928" s="29"/>
    </row>
    <row r="11929" spans="1:11" x14ac:dyDescent="0.25">
      <c r="A11929">
        <v>287803</v>
      </c>
      <c r="B11929" s="14">
        <v>44363.717825231484</v>
      </c>
      <c r="E11929" s="28">
        <v>287776</v>
      </c>
      <c r="F11929" s="29"/>
      <c r="G11929" s="29">
        <v>44302.639004629629</v>
      </c>
      <c r="H11929" s="29">
        <v>44327.571388888886</v>
      </c>
      <c r="I11929" s="29"/>
      <c r="J11929" s="29"/>
      <c r="K11929" s="29"/>
    </row>
    <row r="11930" spans="1:11" x14ac:dyDescent="0.25">
      <c r="A11930">
        <v>287828</v>
      </c>
      <c r="B11930" s="14">
        <v>44308.473333333335</v>
      </c>
      <c r="E11930" s="28">
        <v>287803</v>
      </c>
      <c r="F11930" s="29"/>
      <c r="G11930" s="29"/>
      <c r="H11930" s="29"/>
      <c r="I11930" s="29">
        <v>44363.717824074076</v>
      </c>
      <c r="J11930" s="29"/>
      <c r="K11930" s="29"/>
    </row>
    <row r="11931" spans="1:11" x14ac:dyDescent="0.25">
      <c r="A11931">
        <v>287851</v>
      </c>
      <c r="B11931" s="14">
        <v>44335.843634297838</v>
      </c>
      <c r="E11931" s="28">
        <v>287828</v>
      </c>
      <c r="F11931" s="29"/>
      <c r="G11931" s="29">
        <v>44308.473333333335</v>
      </c>
      <c r="H11931" s="29">
        <v>44323.835543981484</v>
      </c>
      <c r="I11931" s="29">
        <v>44353.825833333336</v>
      </c>
      <c r="J11931" s="29">
        <v>44378.591203703705</v>
      </c>
      <c r="K11931" s="29">
        <v>44415.803182870368</v>
      </c>
    </row>
    <row r="11932" spans="1:11" x14ac:dyDescent="0.25">
      <c r="A11932">
        <v>287863</v>
      </c>
      <c r="B11932" s="14">
        <v>44302.563699035491</v>
      </c>
      <c r="E11932" s="28">
        <v>287851</v>
      </c>
      <c r="F11932" s="29"/>
      <c r="G11932" s="29"/>
      <c r="H11932" s="29">
        <v>44335.843634259261</v>
      </c>
      <c r="I11932" s="29"/>
      <c r="J11932" s="29"/>
      <c r="K11932" s="29"/>
    </row>
    <row r="11933" spans="1:11" x14ac:dyDescent="0.25">
      <c r="A11933">
        <v>287866</v>
      </c>
      <c r="B11933" s="14">
        <v>44292.694362461421</v>
      </c>
      <c r="E11933" s="28">
        <v>287863</v>
      </c>
      <c r="F11933" s="29"/>
      <c r="G11933" s="29">
        <v>44302.563703703701</v>
      </c>
      <c r="H11933" s="29"/>
      <c r="I11933" s="29"/>
      <c r="J11933" s="29"/>
      <c r="K11933" s="29"/>
    </row>
    <row r="11934" spans="1:11" x14ac:dyDescent="0.25">
      <c r="A11934">
        <v>287880</v>
      </c>
      <c r="B11934" s="14">
        <v>44409.398937962964</v>
      </c>
      <c r="E11934" s="28">
        <v>287866</v>
      </c>
      <c r="F11934" s="29"/>
      <c r="G11934" s="29">
        <v>44292.694363425922</v>
      </c>
      <c r="H11934" s="29">
        <v>44326.650671296295</v>
      </c>
      <c r="I11934" s="29">
        <v>44355.739664351851</v>
      </c>
      <c r="J11934" s="29">
        <v>44395.498564814814</v>
      </c>
      <c r="K11934" s="29">
        <v>44418.865879629629</v>
      </c>
    </row>
    <row r="11935" spans="1:11" x14ac:dyDescent="0.25">
      <c r="A11935">
        <v>287892</v>
      </c>
      <c r="B11935" s="14">
        <v>44346.324000000001</v>
      </c>
      <c r="E11935" s="28">
        <v>287880</v>
      </c>
      <c r="F11935" s="29"/>
      <c r="G11935" s="29"/>
      <c r="H11935" s="29"/>
      <c r="I11935" s="29"/>
      <c r="J11935" s="29"/>
      <c r="K11935" s="29">
        <v>44409.398935185185</v>
      </c>
    </row>
    <row r="11936" spans="1:11" x14ac:dyDescent="0.25">
      <c r="A11936">
        <v>287894</v>
      </c>
      <c r="B11936" s="14">
        <v>44286.062666666665</v>
      </c>
      <c r="E11936" s="28">
        <v>287892</v>
      </c>
      <c r="F11936" s="29"/>
      <c r="G11936" s="29"/>
      <c r="H11936" s="29">
        <v>44346.324004629627</v>
      </c>
      <c r="I11936" s="29">
        <v>44351.373564814814</v>
      </c>
      <c r="J11936" s="29">
        <v>44379.477129629631</v>
      </c>
      <c r="K11936" s="29">
        <v>44411.63894675926</v>
      </c>
    </row>
    <row r="11937" spans="1:11" x14ac:dyDescent="0.25">
      <c r="A11937">
        <v>287896</v>
      </c>
      <c r="B11937" s="14">
        <v>44327.534977353396</v>
      </c>
      <c r="E11937" s="28">
        <v>287894</v>
      </c>
      <c r="F11937" s="29">
        <v>44286.062662037039</v>
      </c>
      <c r="G11937" s="29">
        <v>44302.837164351855</v>
      </c>
      <c r="H11937" s="29">
        <v>44319.466608796298</v>
      </c>
      <c r="I11937" s="29"/>
      <c r="J11937" s="29"/>
      <c r="K11937" s="29"/>
    </row>
    <row r="11938" spans="1:11" x14ac:dyDescent="0.25">
      <c r="A11938">
        <v>287914</v>
      </c>
      <c r="B11938" s="14">
        <v>44397.401077662034</v>
      </c>
      <c r="E11938" s="28">
        <v>287896</v>
      </c>
      <c r="F11938" s="29"/>
      <c r="G11938" s="29"/>
      <c r="H11938" s="29">
        <v>44327.53497685185</v>
      </c>
      <c r="I11938" s="29">
        <v>44350.832708333335</v>
      </c>
      <c r="J11938" s="29">
        <v>44380.71297453704</v>
      </c>
      <c r="K11938" s="29">
        <v>44410.730775462966</v>
      </c>
    </row>
    <row r="11939" spans="1:11" x14ac:dyDescent="0.25">
      <c r="A11939">
        <v>287942</v>
      </c>
      <c r="B11939" s="14">
        <v>44310.786767168211</v>
      </c>
      <c r="E11939" s="28">
        <v>287914</v>
      </c>
      <c r="F11939" s="29"/>
      <c r="G11939" s="29"/>
      <c r="H11939" s="29"/>
      <c r="I11939" s="29"/>
      <c r="J11939" s="29">
        <v>44397.401076388887</v>
      </c>
      <c r="K11939" s="29">
        <v>44413.368333333332</v>
      </c>
    </row>
    <row r="11940" spans="1:11" x14ac:dyDescent="0.25">
      <c r="A11940">
        <v>287945</v>
      </c>
      <c r="B11940" s="14">
        <v>44300.030932021604</v>
      </c>
      <c r="E11940" s="28">
        <v>287942</v>
      </c>
      <c r="F11940" s="29"/>
      <c r="G11940" s="29">
        <v>44310.786770833336</v>
      </c>
      <c r="H11940" s="29">
        <v>44317.074953703705</v>
      </c>
      <c r="I11940" s="29"/>
      <c r="J11940" s="29"/>
      <c r="K11940" s="29"/>
    </row>
    <row r="11941" spans="1:11" x14ac:dyDescent="0.25">
      <c r="A11941">
        <v>287960</v>
      </c>
      <c r="B11941" s="14">
        <v>44317.970666666668</v>
      </c>
      <c r="E11941" s="28">
        <v>287945</v>
      </c>
      <c r="F11941" s="29"/>
      <c r="G11941" s="29">
        <v>44300.0309375</v>
      </c>
      <c r="H11941" s="29">
        <v>44317.264745370368</v>
      </c>
      <c r="I11941" s="29"/>
      <c r="J11941" s="29"/>
      <c r="K11941" s="29"/>
    </row>
    <row r="11942" spans="1:11" x14ac:dyDescent="0.25">
      <c r="A11942">
        <v>287979</v>
      </c>
      <c r="B11942" s="14">
        <v>44361.736029128086</v>
      </c>
      <c r="E11942" s="28">
        <v>287960</v>
      </c>
      <c r="F11942" s="29"/>
      <c r="G11942" s="29"/>
      <c r="H11942" s="29">
        <v>44317.970671296294</v>
      </c>
      <c r="I11942" s="29">
        <v>44351.881249999999</v>
      </c>
      <c r="J11942" s="29"/>
      <c r="K11942" s="29"/>
    </row>
    <row r="11943" spans="1:11" x14ac:dyDescent="0.25">
      <c r="A11943">
        <v>288063</v>
      </c>
      <c r="B11943" s="14">
        <v>44308.642178009257</v>
      </c>
      <c r="E11943" s="28">
        <v>287979</v>
      </c>
      <c r="F11943" s="29"/>
      <c r="G11943" s="29"/>
      <c r="H11943" s="29"/>
      <c r="I11943" s="29">
        <v>44361.736030092594</v>
      </c>
      <c r="J11943" s="29"/>
      <c r="K11943" s="29"/>
    </row>
    <row r="11944" spans="1:11" x14ac:dyDescent="0.25">
      <c r="A11944">
        <v>288082</v>
      </c>
      <c r="B11944" s="14">
        <v>44313.536999999997</v>
      </c>
      <c r="E11944" s="28">
        <v>288063</v>
      </c>
      <c r="F11944" s="29"/>
      <c r="G11944" s="29">
        <v>44308.642175925925</v>
      </c>
      <c r="H11944" s="29">
        <v>44317.981979166667</v>
      </c>
      <c r="I11944" s="29"/>
      <c r="J11944" s="29"/>
      <c r="K11944" s="29"/>
    </row>
    <row r="11945" spans="1:11" x14ac:dyDescent="0.25">
      <c r="A11945">
        <v>288091</v>
      </c>
      <c r="B11945" s="14">
        <v>44334.554799344136</v>
      </c>
      <c r="E11945" s="28">
        <v>288082</v>
      </c>
      <c r="F11945" s="29"/>
      <c r="G11945" s="29">
        <v>44313.537002314813</v>
      </c>
      <c r="H11945" s="29">
        <v>44319.938298611109</v>
      </c>
      <c r="I11945" s="29">
        <v>44354.723078703704</v>
      </c>
      <c r="J11945" s="29">
        <v>44380.820173611108</v>
      </c>
      <c r="K11945" s="29">
        <v>44416.65997685185</v>
      </c>
    </row>
    <row r="11946" spans="1:11" x14ac:dyDescent="0.25">
      <c r="A11946">
        <v>288103</v>
      </c>
      <c r="B11946" s="14">
        <v>44317.717825231484</v>
      </c>
      <c r="E11946" s="28">
        <v>288091</v>
      </c>
      <c r="F11946" s="29"/>
      <c r="G11946" s="29"/>
      <c r="H11946" s="29">
        <v>44334.554803240739</v>
      </c>
      <c r="I11946" s="29"/>
      <c r="J11946" s="29"/>
      <c r="K11946" s="29"/>
    </row>
    <row r="11947" spans="1:11" x14ac:dyDescent="0.25">
      <c r="A11947">
        <v>288110</v>
      </c>
      <c r="B11947" s="14">
        <v>44345.773650501542</v>
      </c>
      <c r="E11947" s="28">
        <v>288103</v>
      </c>
      <c r="F11947" s="29"/>
      <c r="G11947" s="29"/>
      <c r="H11947" s="29">
        <v>44317.717824074076</v>
      </c>
      <c r="I11947" s="29"/>
      <c r="J11947" s="29"/>
      <c r="K11947" s="29"/>
    </row>
    <row r="11948" spans="1:11" x14ac:dyDescent="0.25">
      <c r="A11948">
        <v>288126</v>
      </c>
      <c r="B11948" s="14">
        <v>44316.740478973763</v>
      </c>
      <c r="E11948" s="28">
        <v>288110</v>
      </c>
      <c r="F11948" s="29"/>
      <c r="G11948" s="29"/>
      <c r="H11948" s="29">
        <v>44345.773645833331</v>
      </c>
      <c r="I11948" s="29">
        <v>44350.950023148151</v>
      </c>
      <c r="J11948" s="29">
        <v>44386.904722222222</v>
      </c>
      <c r="K11948" s="29">
        <v>44416.793067129627</v>
      </c>
    </row>
    <row r="11949" spans="1:11" x14ac:dyDescent="0.25">
      <c r="A11949">
        <v>288127</v>
      </c>
      <c r="B11949" s="14">
        <v>44315.562889969136</v>
      </c>
      <c r="E11949" s="28">
        <v>288126</v>
      </c>
      <c r="F11949" s="29"/>
      <c r="G11949" s="29">
        <v>44316.740474537037</v>
      </c>
      <c r="H11949" s="29">
        <v>44324.545428240737</v>
      </c>
      <c r="I11949" s="29"/>
      <c r="J11949" s="29"/>
      <c r="K11949" s="29"/>
    </row>
    <row r="11950" spans="1:11" x14ac:dyDescent="0.25">
      <c r="A11950">
        <v>288132</v>
      </c>
      <c r="B11950" s="14">
        <v>44320.878828472225</v>
      </c>
      <c r="E11950" s="28">
        <v>288127</v>
      </c>
      <c r="F11950" s="29"/>
      <c r="G11950" s="29">
        <v>44315.562893518516</v>
      </c>
      <c r="H11950" s="29">
        <v>44325.773240740738</v>
      </c>
      <c r="I11950" s="29"/>
      <c r="J11950" s="29"/>
      <c r="K11950" s="29"/>
    </row>
    <row r="11951" spans="1:11" x14ac:dyDescent="0.25">
      <c r="A11951">
        <v>288149</v>
      </c>
      <c r="B11951" s="14">
        <v>44375.630042091048</v>
      </c>
      <c r="E11951" s="28">
        <v>288132</v>
      </c>
      <c r="F11951" s="29"/>
      <c r="G11951" s="29"/>
      <c r="H11951" s="29">
        <v>44320.878831018519</v>
      </c>
      <c r="I11951" s="29">
        <v>44361.712164351855</v>
      </c>
      <c r="J11951" s="29">
        <v>44387.744525462964</v>
      </c>
      <c r="K11951" s="29"/>
    </row>
    <row r="11952" spans="1:11" x14ac:dyDescent="0.25">
      <c r="A11952">
        <v>288166</v>
      </c>
      <c r="B11952" s="14">
        <v>44334.667663425927</v>
      </c>
      <c r="E11952" s="28">
        <v>288149</v>
      </c>
      <c r="F11952" s="29"/>
      <c r="G11952" s="29"/>
      <c r="H11952" s="29"/>
      <c r="I11952" s="29">
        <v>44375.630046296297</v>
      </c>
      <c r="J11952" s="29">
        <v>44396.542662037034</v>
      </c>
      <c r="K11952" s="29"/>
    </row>
    <row r="11953" spans="1:11" x14ac:dyDescent="0.25">
      <c r="A11953">
        <v>288208</v>
      </c>
      <c r="B11953" s="14">
        <v>44342.137666666669</v>
      </c>
      <c r="E11953" s="28">
        <v>288166</v>
      </c>
      <c r="F11953" s="29"/>
      <c r="G11953" s="29"/>
      <c r="H11953" s="29">
        <v>44334.667662037034</v>
      </c>
      <c r="I11953" s="29">
        <v>44353.437997685185</v>
      </c>
      <c r="J11953" s="29">
        <v>44381.745335648149</v>
      </c>
      <c r="K11953" s="29"/>
    </row>
    <row r="11954" spans="1:11" x14ac:dyDescent="0.25">
      <c r="A11954">
        <v>288221</v>
      </c>
      <c r="B11954" s="14">
        <v>44359.901886728396</v>
      </c>
      <c r="E11954" s="28">
        <v>288208</v>
      </c>
      <c r="F11954" s="29"/>
      <c r="G11954" s="29"/>
      <c r="H11954" s="29">
        <v>44342.137662037036</v>
      </c>
      <c r="I11954" s="29"/>
      <c r="J11954" s="29"/>
      <c r="K11954" s="29"/>
    </row>
    <row r="11955" spans="1:11" x14ac:dyDescent="0.25">
      <c r="A11955">
        <v>288303</v>
      </c>
      <c r="B11955" s="14">
        <v>44380.10202337963</v>
      </c>
      <c r="E11955" s="28">
        <v>288221</v>
      </c>
      <c r="F11955" s="29"/>
      <c r="G11955" s="29"/>
      <c r="H11955" s="29"/>
      <c r="I11955" s="29">
        <v>44359.901886574073</v>
      </c>
      <c r="J11955" s="29"/>
      <c r="K11955" s="29"/>
    </row>
    <row r="11956" spans="1:11" x14ac:dyDescent="0.25">
      <c r="A11956">
        <v>288361</v>
      </c>
      <c r="B11956" s="14">
        <v>44386.778909375003</v>
      </c>
      <c r="E11956" s="28">
        <v>288303</v>
      </c>
      <c r="F11956" s="29"/>
      <c r="G11956" s="29"/>
      <c r="H11956" s="29"/>
      <c r="I11956" s="29"/>
      <c r="J11956" s="29">
        <v>44380.102025462962</v>
      </c>
      <c r="K11956" s="29">
        <v>44417.601319444446</v>
      </c>
    </row>
    <row r="11957" spans="1:11" x14ac:dyDescent="0.25">
      <c r="A11957">
        <v>288364</v>
      </c>
      <c r="B11957" s="14">
        <v>44315.585948225307</v>
      </c>
      <c r="E11957" s="28">
        <v>288361</v>
      </c>
      <c r="F11957" s="29"/>
      <c r="G11957" s="29"/>
      <c r="H11957" s="29"/>
      <c r="I11957" s="29"/>
      <c r="J11957" s="29">
        <v>44386.778912037036</v>
      </c>
      <c r="K11957" s="29">
        <v>44409.877349537041</v>
      </c>
    </row>
    <row r="11958" spans="1:11" x14ac:dyDescent="0.25">
      <c r="A11958">
        <v>288379</v>
      </c>
      <c r="B11958" s="14">
        <v>44301.750592245371</v>
      </c>
      <c r="E11958" s="28">
        <v>288364</v>
      </c>
      <c r="F11958" s="29"/>
      <c r="G11958" s="29">
        <v>44315.585949074077</v>
      </c>
      <c r="H11958" s="29">
        <v>44322.608599537038</v>
      </c>
      <c r="I11958" s="29">
        <v>44352.142858796295</v>
      </c>
      <c r="J11958" s="29">
        <v>44380.775266203702</v>
      </c>
      <c r="K11958" s="29">
        <v>44428.529317129629</v>
      </c>
    </row>
    <row r="11959" spans="1:11" x14ac:dyDescent="0.25">
      <c r="A11959">
        <v>288388</v>
      </c>
      <c r="B11959" s="14">
        <v>44307.38287380401</v>
      </c>
      <c r="E11959" s="28">
        <v>288379</v>
      </c>
      <c r="F11959" s="29"/>
      <c r="G11959" s="29">
        <v>44301.750590277778</v>
      </c>
      <c r="H11959" s="29"/>
      <c r="I11959" s="29"/>
      <c r="J11959" s="29"/>
      <c r="K11959" s="29"/>
    </row>
    <row r="11960" spans="1:11" x14ac:dyDescent="0.25">
      <c r="A11960">
        <v>288395</v>
      </c>
      <c r="B11960" s="14">
        <v>44423.866288040124</v>
      </c>
      <c r="E11960" s="28">
        <v>288388</v>
      </c>
      <c r="F11960" s="29"/>
      <c r="G11960" s="29">
        <v>44307.382870370369</v>
      </c>
      <c r="H11960" s="29"/>
      <c r="I11960" s="29"/>
      <c r="J11960" s="29"/>
      <c r="K11960" s="29"/>
    </row>
    <row r="11961" spans="1:11" x14ac:dyDescent="0.25">
      <c r="A11961">
        <v>288397</v>
      </c>
      <c r="B11961" s="14">
        <v>44311.580284799384</v>
      </c>
      <c r="E11961" s="28">
        <v>288395</v>
      </c>
      <c r="F11961" s="29"/>
      <c r="G11961" s="29"/>
      <c r="H11961" s="29"/>
      <c r="I11961" s="29"/>
      <c r="J11961" s="29"/>
      <c r="K11961" s="29">
        <v>44423.866284722222</v>
      </c>
    </row>
    <row r="11962" spans="1:11" x14ac:dyDescent="0.25">
      <c r="A11962">
        <v>288437</v>
      </c>
      <c r="B11962" s="14">
        <v>44373.060701311726</v>
      </c>
      <c r="E11962" s="28">
        <v>288397</v>
      </c>
      <c r="F11962" s="29"/>
      <c r="G11962" s="29">
        <v>44311.580289351848</v>
      </c>
      <c r="H11962" s="29">
        <v>44324.721064814818</v>
      </c>
      <c r="I11962" s="29"/>
      <c r="J11962" s="29"/>
      <c r="K11962" s="29"/>
    </row>
    <row r="11963" spans="1:11" x14ac:dyDescent="0.25">
      <c r="A11963">
        <v>288482</v>
      </c>
      <c r="B11963" s="14">
        <v>44346.136906018517</v>
      </c>
      <c r="E11963" s="28">
        <v>288437</v>
      </c>
      <c r="F11963" s="29"/>
      <c r="G11963" s="29"/>
      <c r="H11963" s="29"/>
      <c r="I11963" s="29">
        <v>44373.060706018521</v>
      </c>
      <c r="J11963" s="29">
        <v>44386.831493055557</v>
      </c>
      <c r="K11963" s="29">
        <v>44410.647037037037</v>
      </c>
    </row>
    <row r="11964" spans="1:11" x14ac:dyDescent="0.25">
      <c r="A11964">
        <v>288518</v>
      </c>
      <c r="B11964" s="14">
        <v>44341.865333333335</v>
      </c>
      <c r="E11964" s="28">
        <v>288482</v>
      </c>
      <c r="F11964" s="29"/>
      <c r="G11964" s="29"/>
      <c r="H11964" s="29">
        <v>44346.13690972222</v>
      </c>
      <c r="I11964" s="29">
        <v>44348.945335648146</v>
      </c>
      <c r="J11964" s="29"/>
      <c r="K11964" s="29"/>
    </row>
    <row r="11965" spans="1:11" x14ac:dyDescent="0.25">
      <c r="A11965">
        <v>288573</v>
      </c>
      <c r="B11965" s="14">
        <v>44316.630851118825</v>
      </c>
      <c r="E11965" s="28">
        <v>288518</v>
      </c>
      <c r="F11965" s="29"/>
      <c r="G11965" s="29"/>
      <c r="H11965" s="29">
        <v>44341.865335648145</v>
      </c>
      <c r="I11965" s="29">
        <v>44363.942337962966</v>
      </c>
      <c r="J11965" s="29">
        <v>44381.757870370369</v>
      </c>
      <c r="K11965" s="29">
        <v>44413.811273148145</v>
      </c>
    </row>
    <row r="11966" spans="1:11" x14ac:dyDescent="0.25">
      <c r="A11966">
        <v>288581</v>
      </c>
      <c r="B11966" s="14">
        <v>44388.830333333332</v>
      </c>
      <c r="E11966" s="28">
        <v>288573</v>
      </c>
      <c r="F11966" s="29"/>
      <c r="G11966" s="29">
        <v>44316.630856481483</v>
      </c>
      <c r="H11966" s="29">
        <v>44327.888136574074</v>
      </c>
      <c r="I11966" s="29">
        <v>44353.805613425924</v>
      </c>
      <c r="J11966" s="29"/>
      <c r="K11966" s="29"/>
    </row>
    <row r="11967" spans="1:11" x14ac:dyDescent="0.25">
      <c r="A11967">
        <v>288596</v>
      </c>
      <c r="B11967" s="14">
        <v>44374.257469251541</v>
      </c>
      <c r="E11967" s="28">
        <v>288581</v>
      </c>
      <c r="F11967" s="29"/>
      <c r="G11967" s="29"/>
      <c r="H11967" s="29"/>
      <c r="I11967" s="29"/>
      <c r="J11967" s="29">
        <v>44388.830335648148</v>
      </c>
      <c r="K11967" s="29">
        <v>44415.535787037035</v>
      </c>
    </row>
    <row r="11968" spans="1:11" x14ac:dyDescent="0.25">
      <c r="A11968">
        <v>288661</v>
      </c>
      <c r="B11968" s="14">
        <v>44374.961352739199</v>
      </c>
      <c r="E11968" s="28">
        <v>288596</v>
      </c>
      <c r="F11968" s="29"/>
      <c r="G11968" s="29"/>
      <c r="H11968" s="29"/>
      <c r="I11968" s="29">
        <v>44374.257465277777</v>
      </c>
      <c r="J11968" s="29">
        <v>44392.416041666664</v>
      </c>
      <c r="K11968" s="29">
        <v>44416.453263888892</v>
      </c>
    </row>
    <row r="11969" spans="1:11" x14ac:dyDescent="0.25">
      <c r="A11969">
        <v>288681</v>
      </c>
      <c r="B11969" s="14">
        <v>44347.150666666668</v>
      </c>
      <c r="E11969" s="28">
        <v>288661</v>
      </c>
      <c r="F11969" s="29"/>
      <c r="G11969" s="29"/>
      <c r="H11969" s="29"/>
      <c r="I11969" s="29">
        <v>44374.961354166669</v>
      </c>
      <c r="J11969" s="29">
        <v>44387.043877314813</v>
      </c>
      <c r="K11969" s="29">
        <v>44410.670092592591</v>
      </c>
    </row>
    <row r="11970" spans="1:11" x14ac:dyDescent="0.25">
      <c r="A11970">
        <v>288699</v>
      </c>
      <c r="B11970" s="14">
        <v>44343.853343055554</v>
      </c>
      <c r="E11970" s="28">
        <v>288681</v>
      </c>
      <c r="F11970" s="29"/>
      <c r="G11970" s="29"/>
      <c r="H11970" s="29">
        <v>44347.150671296295</v>
      </c>
      <c r="I11970" s="29">
        <v>44349.809664351851</v>
      </c>
      <c r="J11970" s="29">
        <v>44384.916666666664</v>
      </c>
      <c r="K11970" s="29">
        <v>44413.35900462963</v>
      </c>
    </row>
    <row r="11971" spans="1:11" x14ac:dyDescent="0.25">
      <c r="A11971">
        <v>288701</v>
      </c>
      <c r="B11971" s="14">
        <v>44330.838375424384</v>
      </c>
      <c r="E11971" s="28">
        <v>288699</v>
      </c>
      <c r="F11971" s="29"/>
      <c r="G11971" s="29"/>
      <c r="H11971" s="29">
        <v>44343.853344907409</v>
      </c>
      <c r="I11971" s="29">
        <v>44352.90997685185</v>
      </c>
      <c r="J11971" s="29"/>
      <c r="K11971" s="29"/>
    </row>
    <row r="11972" spans="1:11" x14ac:dyDescent="0.25">
      <c r="A11972">
        <v>288707</v>
      </c>
      <c r="B11972" s="14">
        <v>44393.88772816358</v>
      </c>
      <c r="E11972" s="28">
        <v>288701</v>
      </c>
      <c r="F11972" s="29"/>
      <c r="G11972" s="29"/>
      <c r="H11972" s="29">
        <v>44330.838379629633</v>
      </c>
      <c r="I11972" s="29">
        <v>44377.655671296299</v>
      </c>
      <c r="J11972" s="29">
        <v>44386.016365740739</v>
      </c>
      <c r="K11972" s="29">
        <v>44410.823807870373</v>
      </c>
    </row>
    <row r="11973" spans="1:11" x14ac:dyDescent="0.25">
      <c r="A11973">
        <v>288714</v>
      </c>
      <c r="B11973" s="14">
        <v>44374.22092349537</v>
      </c>
      <c r="E11973" s="28">
        <v>288707</v>
      </c>
      <c r="F11973" s="29"/>
      <c r="G11973" s="29"/>
      <c r="H11973" s="29"/>
      <c r="I11973" s="29"/>
      <c r="J11973" s="29">
        <v>44393.887731481482</v>
      </c>
      <c r="K11973" s="29">
        <v>44409.73238425926</v>
      </c>
    </row>
    <row r="11974" spans="1:11" x14ac:dyDescent="0.25">
      <c r="A11974">
        <v>288728</v>
      </c>
      <c r="B11974" s="14">
        <v>44336.286666666667</v>
      </c>
      <c r="E11974" s="28">
        <v>288714</v>
      </c>
      <c r="F11974" s="29"/>
      <c r="G11974" s="29"/>
      <c r="H11974" s="29"/>
      <c r="I11974" s="29">
        <v>44374.220925925925</v>
      </c>
      <c r="J11974" s="29">
        <v>44379.649861111109</v>
      </c>
      <c r="K11974" s="29"/>
    </row>
    <row r="11975" spans="1:11" x14ac:dyDescent="0.25">
      <c r="A11975">
        <v>288748</v>
      </c>
      <c r="B11975" s="14">
        <v>44341.818148881175</v>
      </c>
      <c r="E11975" s="28">
        <v>288728</v>
      </c>
      <c r="F11975" s="29"/>
      <c r="G11975" s="29"/>
      <c r="H11975" s="29">
        <v>44336.286666666667</v>
      </c>
      <c r="I11975" s="29">
        <v>44349.017175925925</v>
      </c>
      <c r="J11975" s="29"/>
      <c r="K11975" s="29"/>
    </row>
    <row r="11976" spans="1:11" x14ac:dyDescent="0.25">
      <c r="A11976">
        <v>288773</v>
      </c>
      <c r="B11976" s="14">
        <v>44319.372333333333</v>
      </c>
      <c r="E11976" s="28">
        <v>288748</v>
      </c>
      <c r="F11976" s="29"/>
      <c r="G11976" s="29"/>
      <c r="H11976" s="29">
        <v>44341.818148148152</v>
      </c>
      <c r="I11976" s="29">
        <v>44352.228125000001</v>
      </c>
      <c r="J11976" s="29">
        <v>44378.929803240739</v>
      </c>
      <c r="K11976" s="29">
        <v>44409.831388888888</v>
      </c>
    </row>
    <row r="11977" spans="1:11" x14ac:dyDescent="0.25">
      <c r="A11977">
        <v>288809</v>
      </c>
      <c r="B11977" s="14">
        <v>44371.700430401237</v>
      </c>
      <c r="E11977" s="28">
        <v>288773</v>
      </c>
      <c r="F11977" s="29"/>
      <c r="G11977" s="29"/>
      <c r="H11977" s="29">
        <v>44319.372337962966</v>
      </c>
      <c r="I11977" s="29">
        <v>44348.634895833333</v>
      </c>
      <c r="J11977" s="29">
        <v>44379.812893518516</v>
      </c>
      <c r="K11977" s="29">
        <v>44412.874374999999</v>
      </c>
    </row>
    <row r="11978" spans="1:11" x14ac:dyDescent="0.25">
      <c r="A11978">
        <v>288813</v>
      </c>
      <c r="B11978" s="14">
        <v>44381.301797530861</v>
      </c>
      <c r="E11978" s="28">
        <v>288809</v>
      </c>
      <c r="F11978" s="29"/>
      <c r="G11978" s="29"/>
      <c r="H11978" s="29"/>
      <c r="I11978" s="29">
        <v>44371.700428240743</v>
      </c>
      <c r="J11978" s="29">
        <v>44378.734409722223</v>
      </c>
      <c r="K11978" s="29">
        <v>44415.787812499999</v>
      </c>
    </row>
    <row r="11979" spans="1:11" x14ac:dyDescent="0.25">
      <c r="A11979">
        <v>288864</v>
      </c>
      <c r="B11979" s="14">
        <v>44345.295907484571</v>
      </c>
      <c r="E11979" s="28">
        <v>288813</v>
      </c>
      <c r="F11979" s="29"/>
      <c r="G11979" s="29"/>
      <c r="H11979" s="29"/>
      <c r="I11979" s="29"/>
      <c r="J11979" s="29">
        <v>44381.301793981482</v>
      </c>
      <c r="K11979" s="29">
        <v>44416.357094907406</v>
      </c>
    </row>
    <row r="11980" spans="1:11" x14ac:dyDescent="0.25">
      <c r="A11980">
        <v>288880</v>
      </c>
      <c r="B11980" s="14">
        <v>44312.531333333332</v>
      </c>
      <c r="E11980" s="28">
        <v>288864</v>
      </c>
      <c r="F11980" s="29"/>
      <c r="G11980" s="29"/>
      <c r="H11980" s="29">
        <v>44345.295902777776</v>
      </c>
      <c r="I11980" s="29">
        <v>44348.560057870367</v>
      </c>
      <c r="J11980" s="29">
        <v>44379.79791666667</v>
      </c>
      <c r="K11980" s="29"/>
    </row>
    <row r="11981" spans="1:11" x14ac:dyDescent="0.25">
      <c r="A11981">
        <v>288884</v>
      </c>
      <c r="B11981" s="14">
        <v>44376.748165046294</v>
      </c>
      <c r="E11981" s="28">
        <v>288880</v>
      </c>
      <c r="F11981" s="29"/>
      <c r="G11981" s="29">
        <v>44312.531331018516</v>
      </c>
      <c r="H11981" s="29">
        <v>44318.767581018517</v>
      </c>
      <c r="I11981" s="29"/>
      <c r="J11981" s="29"/>
      <c r="K11981" s="29"/>
    </row>
    <row r="11982" spans="1:11" x14ac:dyDescent="0.25">
      <c r="A11982">
        <v>288923</v>
      </c>
      <c r="B11982" s="14">
        <v>44332.880446604941</v>
      </c>
      <c r="E11982" s="28">
        <v>288884</v>
      </c>
      <c r="F11982" s="29"/>
      <c r="G11982" s="29"/>
      <c r="H11982" s="29"/>
      <c r="I11982" s="29">
        <v>44376.748159722221</v>
      </c>
      <c r="J11982" s="29">
        <v>44383.782141203701</v>
      </c>
      <c r="K11982" s="29"/>
    </row>
    <row r="11983" spans="1:11" x14ac:dyDescent="0.25">
      <c r="A11983">
        <v>288936</v>
      </c>
      <c r="B11983" s="14">
        <v>44311.684249189813</v>
      </c>
      <c r="E11983" s="28">
        <v>288923</v>
      </c>
      <c r="F11983" s="29"/>
      <c r="G11983" s="29"/>
      <c r="H11983" s="29">
        <v>44332.88045138889</v>
      </c>
      <c r="I11983" s="29"/>
      <c r="J11983" s="29"/>
      <c r="K11983" s="29"/>
    </row>
    <row r="11984" spans="1:11" x14ac:dyDescent="0.25">
      <c r="A11984">
        <v>289003</v>
      </c>
      <c r="B11984" s="14">
        <v>44316.211333333333</v>
      </c>
      <c r="E11984" s="28">
        <v>288936</v>
      </c>
      <c r="F11984" s="29"/>
      <c r="G11984" s="29">
        <v>44311.684247685182</v>
      </c>
      <c r="H11984" s="29">
        <v>44320.878425925926</v>
      </c>
      <c r="I11984" s="29">
        <v>44361.640555555554</v>
      </c>
      <c r="J11984" s="29">
        <v>44383.511111111111</v>
      </c>
      <c r="K11984" s="29"/>
    </row>
    <row r="11985" spans="1:11" x14ac:dyDescent="0.25">
      <c r="A11985">
        <v>289010</v>
      </c>
      <c r="B11985" s="14">
        <v>44349.962333333337</v>
      </c>
      <c r="E11985" s="28">
        <v>289003</v>
      </c>
      <c r="F11985" s="29"/>
      <c r="G11985" s="29">
        <v>44316.211331018516</v>
      </c>
      <c r="H11985" s="29">
        <v>44324.966608796298</v>
      </c>
      <c r="I11985" s="29"/>
      <c r="J11985" s="29"/>
      <c r="K11985" s="29"/>
    </row>
    <row r="11986" spans="1:11" x14ac:dyDescent="0.25">
      <c r="A11986">
        <v>289011</v>
      </c>
      <c r="B11986" s="14">
        <v>44377.540236265435</v>
      </c>
      <c r="E11986" s="28">
        <v>289010</v>
      </c>
      <c r="F11986" s="29"/>
      <c r="G11986" s="29"/>
      <c r="H11986" s="29"/>
      <c r="I11986" s="29">
        <v>44349.962337962963</v>
      </c>
      <c r="J11986" s="29"/>
      <c r="K11986" s="29"/>
    </row>
    <row r="11987" spans="1:11" x14ac:dyDescent="0.25">
      <c r="A11987">
        <v>289012</v>
      </c>
      <c r="B11987" s="14">
        <v>44291.738456327163</v>
      </c>
      <c r="E11987" s="28">
        <v>289011</v>
      </c>
      <c r="F11987" s="29"/>
      <c r="G11987" s="29"/>
      <c r="H11987" s="29"/>
      <c r="I11987" s="29">
        <v>44377.540231481478</v>
      </c>
      <c r="J11987" s="29">
        <v>44388.685868055552</v>
      </c>
      <c r="K11987" s="29"/>
    </row>
    <row r="11988" spans="1:11" x14ac:dyDescent="0.25">
      <c r="A11988">
        <v>289017</v>
      </c>
      <c r="B11988" s="14">
        <v>44315.690721682098</v>
      </c>
      <c r="E11988" s="28">
        <v>289012</v>
      </c>
      <c r="F11988" s="29"/>
      <c r="G11988" s="29">
        <v>44291.73846064815</v>
      </c>
      <c r="H11988" s="29"/>
      <c r="I11988" s="29">
        <v>44352.867905092593</v>
      </c>
      <c r="J11988" s="29">
        <v>44383.652696759258</v>
      </c>
      <c r="K11988" s="29">
        <v>44421.859814814816</v>
      </c>
    </row>
    <row r="11989" spans="1:11" x14ac:dyDescent="0.25">
      <c r="A11989">
        <v>289032</v>
      </c>
      <c r="B11989" s="14">
        <v>44342.517178009257</v>
      </c>
      <c r="E11989" s="28">
        <v>289017</v>
      </c>
      <c r="F11989" s="29"/>
      <c r="G11989" s="29">
        <v>44315.690717592595</v>
      </c>
      <c r="H11989" s="29">
        <v>44318.423726851855</v>
      </c>
      <c r="I11989" s="29">
        <v>44350.745740740742</v>
      </c>
      <c r="J11989" s="29"/>
      <c r="K11989" s="29"/>
    </row>
    <row r="11990" spans="1:11" x14ac:dyDescent="0.25">
      <c r="A11990">
        <v>289036</v>
      </c>
      <c r="B11990" s="14">
        <v>44307.871142399694</v>
      </c>
      <c r="E11990" s="28">
        <v>289032</v>
      </c>
      <c r="F11990" s="29"/>
      <c r="G11990" s="29"/>
      <c r="H11990" s="29">
        <v>44342.517175925925</v>
      </c>
      <c r="I11990" s="29">
        <v>44365.50099537037</v>
      </c>
      <c r="J11990" s="29">
        <v>44379.484814814816</v>
      </c>
      <c r="K11990" s="29">
        <v>44414.41847222222</v>
      </c>
    </row>
    <row r="11991" spans="1:11" x14ac:dyDescent="0.25">
      <c r="A11991">
        <v>289110</v>
      </c>
      <c r="B11991" s="14">
        <v>44312.649055015434</v>
      </c>
      <c r="E11991" s="28">
        <v>289036</v>
      </c>
      <c r="F11991" s="29"/>
      <c r="G11991" s="29">
        <v>44307.871145833335</v>
      </c>
      <c r="H11991" s="29">
        <v>44320.501331018517</v>
      </c>
      <c r="I11991" s="29">
        <v>44356.769201388888</v>
      </c>
      <c r="J11991" s="29">
        <v>44381.511921296296</v>
      </c>
      <c r="K11991" s="29"/>
    </row>
    <row r="11992" spans="1:11" x14ac:dyDescent="0.25">
      <c r="A11992">
        <v>289139</v>
      </c>
      <c r="B11992" s="14">
        <v>44345.068239390435</v>
      </c>
      <c r="E11992" s="28">
        <v>289110</v>
      </c>
      <c r="F11992" s="29"/>
      <c r="G11992" s="29">
        <v>44312.649050925924</v>
      </c>
      <c r="H11992" s="29">
        <v>44325.631249999999</v>
      </c>
      <c r="I11992" s="29"/>
      <c r="J11992" s="29"/>
      <c r="K11992" s="29"/>
    </row>
    <row r="11993" spans="1:11" x14ac:dyDescent="0.25">
      <c r="A11993">
        <v>289158</v>
      </c>
      <c r="B11993" s="14">
        <v>44377.888941743826</v>
      </c>
      <c r="E11993" s="28">
        <v>289139</v>
      </c>
      <c r="F11993" s="29"/>
      <c r="G11993" s="29"/>
      <c r="H11993" s="29">
        <v>44345.068240740744</v>
      </c>
      <c r="I11993" s="29">
        <v>44356.524328703701</v>
      </c>
      <c r="J11993" s="29">
        <v>44379.461759259262</v>
      </c>
      <c r="K11993" s="29">
        <v>44414.008680555555</v>
      </c>
    </row>
    <row r="11994" spans="1:11" x14ac:dyDescent="0.25">
      <c r="A11994">
        <v>289197</v>
      </c>
      <c r="B11994" s="14">
        <v>44316.009896450618</v>
      </c>
      <c r="E11994" s="28">
        <v>289158</v>
      </c>
      <c r="F11994" s="29"/>
      <c r="G11994" s="29"/>
      <c r="H11994" s="29"/>
      <c r="I11994" s="29">
        <v>44377.88894675926</v>
      </c>
      <c r="J11994" s="29">
        <v>44398.665636574071</v>
      </c>
      <c r="K11994" s="29">
        <v>44415.756284722222</v>
      </c>
    </row>
    <row r="11995" spans="1:11" x14ac:dyDescent="0.25">
      <c r="A11995">
        <v>289224</v>
      </c>
      <c r="B11995" s="14">
        <v>44290.243812384258</v>
      </c>
      <c r="E11995" s="28">
        <v>289197</v>
      </c>
      <c r="F11995" s="29"/>
      <c r="G11995" s="29">
        <v>44316.009895833333</v>
      </c>
      <c r="H11995" s="29">
        <v>44332.699212962965</v>
      </c>
      <c r="I11995" s="29"/>
      <c r="J11995" s="29"/>
      <c r="K11995" s="29"/>
    </row>
    <row r="11996" spans="1:11" x14ac:dyDescent="0.25">
      <c r="A11996">
        <v>289229</v>
      </c>
      <c r="B11996" s="14">
        <v>44343.885300964503</v>
      </c>
      <c r="E11996" s="28">
        <v>289224</v>
      </c>
      <c r="F11996" s="29"/>
      <c r="G11996" s="29">
        <v>44290.243807870371</v>
      </c>
      <c r="H11996" s="29"/>
      <c r="I11996" s="29"/>
      <c r="J11996" s="29"/>
      <c r="K11996" s="29"/>
    </row>
    <row r="11997" spans="1:11" x14ac:dyDescent="0.25">
      <c r="A11997">
        <v>289245</v>
      </c>
      <c r="B11997" s="14">
        <v>44301.724297723762</v>
      </c>
      <c r="E11997" s="28">
        <v>289229</v>
      </c>
      <c r="F11997" s="29"/>
      <c r="G11997" s="29"/>
      <c r="H11997" s="29">
        <v>44343.885300925926</v>
      </c>
      <c r="I11997" s="29">
        <v>44348.741284722222</v>
      </c>
      <c r="J11997" s="29">
        <v>44383.814108796294</v>
      </c>
      <c r="K11997" s="29">
        <v>44411.802777777775</v>
      </c>
    </row>
    <row r="11998" spans="1:11" x14ac:dyDescent="0.25">
      <c r="A11998">
        <v>289267</v>
      </c>
      <c r="B11998" s="14">
        <v>44371.845656944446</v>
      </c>
      <c r="E11998" s="28">
        <v>289245</v>
      </c>
      <c r="F11998" s="29"/>
      <c r="G11998" s="29">
        <v>44301.724293981482</v>
      </c>
      <c r="H11998" s="29">
        <v>44329.751805555556</v>
      </c>
      <c r="I11998" s="29">
        <v>44364.467013888891</v>
      </c>
      <c r="J11998" s="29">
        <v>44379.759895833333</v>
      </c>
      <c r="K11998" s="29">
        <v>44417.691932870373</v>
      </c>
    </row>
    <row r="11999" spans="1:11" x14ac:dyDescent="0.25">
      <c r="A11999">
        <v>289314</v>
      </c>
      <c r="B11999" s="14">
        <v>44302.77081878858</v>
      </c>
      <c r="E11999" s="28">
        <v>289267</v>
      </c>
      <c r="F11999" s="29"/>
      <c r="G11999" s="29"/>
      <c r="H11999" s="29"/>
      <c r="I11999" s="29">
        <v>44371.845659722225</v>
      </c>
      <c r="J11999" s="29">
        <v>44381.638541666667</v>
      </c>
      <c r="K11999" s="29">
        <v>44410.460543981484</v>
      </c>
    </row>
    <row r="12000" spans="1:11" x14ac:dyDescent="0.25">
      <c r="A12000">
        <v>289346</v>
      </c>
      <c r="B12000" s="14">
        <v>44401.281350154321</v>
      </c>
      <c r="E12000" s="28">
        <v>289314</v>
      </c>
      <c r="F12000" s="29"/>
      <c r="G12000" s="29">
        <v>44302.770821759259</v>
      </c>
      <c r="H12000" s="29"/>
      <c r="I12000" s="29"/>
      <c r="J12000" s="29"/>
      <c r="K12000" s="29"/>
    </row>
    <row r="12001" spans="1:11" x14ac:dyDescent="0.25">
      <c r="A12001">
        <v>289357</v>
      </c>
      <c r="B12001" s="14">
        <v>44309.978343055554</v>
      </c>
      <c r="E12001" s="28">
        <v>289346</v>
      </c>
      <c r="F12001" s="29"/>
      <c r="G12001" s="29"/>
      <c r="H12001" s="29"/>
      <c r="I12001" s="29"/>
      <c r="J12001" s="29">
        <v>44401.281354166669</v>
      </c>
      <c r="K12001" s="29">
        <v>44414.933032407411</v>
      </c>
    </row>
    <row r="12002" spans="1:11" x14ac:dyDescent="0.25">
      <c r="A12002">
        <v>289369</v>
      </c>
      <c r="B12002" s="14">
        <v>44308.492906134263</v>
      </c>
      <c r="E12002" s="28">
        <v>289357</v>
      </c>
      <c r="F12002" s="29"/>
      <c r="G12002" s="29">
        <v>44309.978344907409</v>
      </c>
      <c r="H12002" s="29">
        <v>44320.575428240743</v>
      </c>
      <c r="I12002" s="29"/>
      <c r="J12002" s="29"/>
      <c r="K12002" s="29"/>
    </row>
    <row r="12003" spans="1:11" x14ac:dyDescent="0.25">
      <c r="A12003">
        <v>289378</v>
      </c>
      <c r="B12003" s="14">
        <v>44315.608601929009</v>
      </c>
      <c r="E12003" s="28">
        <v>289369</v>
      </c>
      <c r="F12003" s="29"/>
      <c r="G12003" s="29">
        <v>44308.492905092593</v>
      </c>
      <c r="H12003" s="29">
        <v>44333.311666666668</v>
      </c>
      <c r="I12003" s="29"/>
      <c r="J12003" s="29"/>
      <c r="K12003" s="29"/>
    </row>
    <row r="12004" spans="1:11" x14ac:dyDescent="0.25">
      <c r="A12004">
        <v>289460</v>
      </c>
      <c r="B12004" s="14">
        <v>44310.507064737656</v>
      </c>
      <c r="E12004" s="28">
        <v>289378</v>
      </c>
      <c r="F12004" s="29"/>
      <c r="G12004" s="29">
        <v>44315.608599537038</v>
      </c>
      <c r="H12004" s="29">
        <v>44318.850335648145</v>
      </c>
      <c r="I12004" s="29">
        <v>44349.992094907408</v>
      </c>
      <c r="J12004" s="29">
        <v>44379.684652777774</v>
      </c>
      <c r="K12004" s="29">
        <v>44420.780127314814</v>
      </c>
    </row>
    <row r="12005" spans="1:11" x14ac:dyDescent="0.25">
      <c r="A12005">
        <v>289514</v>
      </c>
      <c r="B12005" s="14">
        <v>44317.746546913579</v>
      </c>
      <c r="E12005" s="28">
        <v>289460</v>
      </c>
      <c r="F12005" s="29"/>
      <c r="G12005" s="29">
        <v>44310.507060185184</v>
      </c>
      <c r="H12005" s="29">
        <v>44325.650717592594</v>
      </c>
      <c r="I12005" s="29">
        <v>44359.57130787037</v>
      </c>
      <c r="J12005" s="29">
        <v>44382.740069444444</v>
      </c>
      <c r="K12005" s="29"/>
    </row>
    <row r="12006" spans="1:11" x14ac:dyDescent="0.25">
      <c r="A12006">
        <v>289528</v>
      </c>
      <c r="B12006" s="14">
        <v>44409.693957947529</v>
      </c>
      <c r="E12006" s="28">
        <v>289514</v>
      </c>
      <c r="F12006" s="29"/>
      <c r="G12006" s="29"/>
      <c r="H12006" s="29">
        <v>44317.746550925927</v>
      </c>
      <c r="I12006" s="29">
        <v>44359.269444444442</v>
      </c>
      <c r="J12006" s="29">
        <v>44379.647835648146</v>
      </c>
      <c r="K12006" s="29"/>
    </row>
    <row r="12007" spans="1:11" x14ac:dyDescent="0.25">
      <c r="A12007">
        <v>289539</v>
      </c>
      <c r="B12007" s="14">
        <v>44378.591999999997</v>
      </c>
      <c r="E12007" s="28">
        <v>289528</v>
      </c>
      <c r="F12007" s="29"/>
      <c r="G12007" s="29"/>
      <c r="H12007" s="29"/>
      <c r="I12007" s="29"/>
      <c r="J12007" s="29"/>
      <c r="K12007" s="29">
        <v>44409.693958333337</v>
      </c>
    </row>
    <row r="12008" spans="1:11" x14ac:dyDescent="0.25">
      <c r="A12008">
        <v>289553</v>
      </c>
      <c r="B12008" s="14">
        <v>44326.854556635801</v>
      </c>
      <c r="E12008" s="28">
        <v>289539</v>
      </c>
      <c r="F12008" s="29"/>
      <c r="G12008" s="29"/>
      <c r="H12008" s="29"/>
      <c r="I12008" s="29"/>
      <c r="J12008" s="29">
        <v>44378.592002314814</v>
      </c>
      <c r="K12008" s="29">
        <v>44409.797523148147</v>
      </c>
    </row>
    <row r="12009" spans="1:11" x14ac:dyDescent="0.25">
      <c r="A12009">
        <v>289561</v>
      </c>
      <c r="B12009" s="14">
        <v>44298.278504861111</v>
      </c>
      <c r="E12009" s="28">
        <v>289553</v>
      </c>
      <c r="F12009" s="29"/>
      <c r="G12009" s="29"/>
      <c r="H12009" s="29">
        <v>44326.854560185187</v>
      </c>
      <c r="I12009" s="29"/>
      <c r="J12009" s="29"/>
      <c r="K12009" s="29"/>
    </row>
    <row r="12010" spans="1:11" x14ac:dyDescent="0.25">
      <c r="A12010">
        <v>289588</v>
      </c>
      <c r="B12010" s="14">
        <v>44407.806012924382</v>
      </c>
      <c r="E12010" s="28">
        <v>289561</v>
      </c>
      <c r="F12010" s="29"/>
      <c r="G12010" s="29">
        <v>44298.278506944444</v>
      </c>
      <c r="H12010" s="29">
        <v>44321.144201388888</v>
      </c>
      <c r="I12010" s="29">
        <v>44349.005046296297</v>
      </c>
      <c r="J12010" s="29">
        <v>44378.102129629631</v>
      </c>
      <c r="K12010" s="29">
        <v>44410.458333333336</v>
      </c>
    </row>
    <row r="12011" spans="1:11" x14ac:dyDescent="0.25">
      <c r="A12011">
        <v>289598</v>
      </c>
      <c r="B12011" s="14">
        <v>44332.102129436731</v>
      </c>
      <c r="E12011" s="28">
        <v>289588</v>
      </c>
      <c r="F12011" s="29"/>
      <c r="G12011" s="29"/>
      <c r="H12011" s="29"/>
      <c r="I12011" s="29"/>
      <c r="J12011" s="29">
        <v>44407.806018518517</v>
      </c>
      <c r="K12011" s="29">
        <v>44410.937002314815</v>
      </c>
    </row>
    <row r="12012" spans="1:11" x14ac:dyDescent="0.25">
      <c r="A12012">
        <v>289645</v>
      </c>
      <c r="B12012" s="14">
        <v>44383.899864081788</v>
      </c>
      <c r="E12012" s="28">
        <v>289598</v>
      </c>
      <c r="F12012" s="29"/>
      <c r="G12012" s="29"/>
      <c r="H12012" s="29">
        <v>44332.102129629631</v>
      </c>
      <c r="I12012" s="29"/>
      <c r="J12012" s="29"/>
      <c r="K12012" s="29"/>
    </row>
    <row r="12013" spans="1:11" x14ac:dyDescent="0.25">
      <c r="A12013">
        <v>289665</v>
      </c>
      <c r="B12013" s="14">
        <v>44394.613860841047</v>
      </c>
      <c r="E12013" s="28">
        <v>289645</v>
      </c>
      <c r="F12013" s="29"/>
      <c r="G12013" s="29"/>
      <c r="H12013" s="29"/>
      <c r="I12013" s="29"/>
      <c r="J12013" s="29">
        <v>44383.899861111109</v>
      </c>
      <c r="K12013" s="29">
        <v>44409.822199074071</v>
      </c>
    </row>
    <row r="12014" spans="1:11" x14ac:dyDescent="0.25">
      <c r="A12014">
        <v>289666</v>
      </c>
      <c r="B12014" s="14">
        <v>44317.646223302472</v>
      </c>
      <c r="E12014" s="28">
        <v>289665</v>
      </c>
      <c r="F12014" s="29"/>
      <c r="G12014" s="29"/>
      <c r="H12014" s="29"/>
      <c r="I12014" s="29"/>
      <c r="J12014" s="29">
        <v>44394.613865740743</v>
      </c>
      <c r="K12014" s="29">
        <v>44415.062141203707</v>
      </c>
    </row>
    <row r="12015" spans="1:11" x14ac:dyDescent="0.25">
      <c r="A12015">
        <v>289706</v>
      </c>
      <c r="B12015" s="14">
        <v>44327.60941099537</v>
      </c>
      <c r="E12015" s="28">
        <v>289666</v>
      </c>
      <c r="F12015" s="29"/>
      <c r="G12015" s="29"/>
      <c r="H12015" s="29">
        <v>44317.646226851852</v>
      </c>
      <c r="I12015" s="29">
        <v>44348.853344907409</v>
      </c>
      <c r="J12015" s="29">
        <v>44390.626805555556</v>
      </c>
      <c r="K12015" s="29"/>
    </row>
    <row r="12016" spans="1:11" x14ac:dyDescent="0.25">
      <c r="A12016">
        <v>289710</v>
      </c>
      <c r="B12016" s="14">
        <v>44313.949216820991</v>
      </c>
      <c r="E12016" s="28">
        <v>289706</v>
      </c>
      <c r="F12016" s="29"/>
      <c r="G12016" s="29"/>
      <c r="H12016" s="29">
        <v>44327.609409722223</v>
      </c>
      <c r="I12016" s="29"/>
      <c r="J12016" s="29"/>
      <c r="K12016" s="29"/>
    </row>
    <row r="12017" spans="1:11" x14ac:dyDescent="0.25">
      <c r="A12017">
        <v>289738</v>
      </c>
      <c r="B12017" s="14">
        <v>44315.519605169757</v>
      </c>
      <c r="E12017" s="28">
        <v>289710</v>
      </c>
      <c r="F12017" s="29"/>
      <c r="G12017" s="29">
        <v>44313.949212962965</v>
      </c>
      <c r="H12017" s="29">
        <v>44319.65148148148</v>
      </c>
      <c r="I12017" s="29">
        <v>44357.945671296293</v>
      </c>
      <c r="J12017" s="29">
        <v>44381.729155092595</v>
      </c>
      <c r="K12017" s="29"/>
    </row>
    <row r="12018" spans="1:11" x14ac:dyDescent="0.25">
      <c r="A12018">
        <v>289742</v>
      </c>
      <c r="B12018" s="14">
        <v>44378.929394830244</v>
      </c>
      <c r="E12018" s="28">
        <v>289738</v>
      </c>
      <c r="F12018" s="29"/>
      <c r="G12018" s="29">
        <v>44315.519606481481</v>
      </c>
      <c r="H12018" s="29">
        <v>44318.624444444446</v>
      </c>
      <c r="I12018" s="29">
        <v>44366.255312499998</v>
      </c>
      <c r="J12018" s="29">
        <v>44380.127627314818</v>
      </c>
      <c r="K12018" s="29"/>
    </row>
    <row r="12019" spans="1:11" x14ac:dyDescent="0.25">
      <c r="A12019">
        <v>289753</v>
      </c>
      <c r="B12019" s="14">
        <v>44304.697500540125</v>
      </c>
      <c r="E12019" s="28">
        <v>289742</v>
      </c>
      <c r="F12019" s="29"/>
      <c r="G12019" s="29"/>
      <c r="H12019" s="29"/>
      <c r="I12019" s="29"/>
      <c r="J12019" s="29">
        <v>44378.929398148146</v>
      </c>
      <c r="K12019" s="29">
        <v>44435.937488425923</v>
      </c>
    </row>
    <row r="12020" spans="1:11" x14ac:dyDescent="0.25">
      <c r="A12020">
        <v>289760</v>
      </c>
      <c r="B12020" s="14">
        <v>44370.855365702162</v>
      </c>
      <c r="E12020" s="28">
        <v>289753</v>
      </c>
      <c r="F12020" s="29"/>
      <c r="G12020" s="29">
        <v>44304.697500000002</v>
      </c>
      <c r="H12020" s="29">
        <v>44329.605775462966</v>
      </c>
      <c r="I12020" s="29">
        <v>44366.446608796294</v>
      </c>
      <c r="J12020" s="29">
        <v>44393.977939814817</v>
      </c>
      <c r="K12020" s="29"/>
    </row>
    <row r="12021" spans="1:11" x14ac:dyDescent="0.25">
      <c r="A12021">
        <v>289825</v>
      </c>
      <c r="B12021" s="14">
        <v>44388.820980594137</v>
      </c>
      <c r="E12021" s="28">
        <v>289760</v>
      </c>
      <c r="F12021" s="29"/>
      <c r="G12021" s="29"/>
      <c r="H12021" s="29"/>
      <c r="I12021" s="29">
        <v>44370.855370370373</v>
      </c>
      <c r="J12021" s="29"/>
      <c r="K12021" s="29"/>
    </row>
    <row r="12022" spans="1:11" x14ac:dyDescent="0.25">
      <c r="A12022">
        <v>289843</v>
      </c>
      <c r="B12022" s="14">
        <v>44310.814508101852</v>
      </c>
      <c r="E12022" s="28">
        <v>289825</v>
      </c>
      <c r="F12022" s="29"/>
      <c r="G12022" s="29"/>
      <c r="H12022" s="29"/>
      <c r="I12022" s="29"/>
      <c r="J12022" s="29">
        <v>44388.820983796293</v>
      </c>
      <c r="K12022" s="29">
        <v>44412.719039351854</v>
      </c>
    </row>
    <row r="12023" spans="1:11" x14ac:dyDescent="0.25">
      <c r="A12023">
        <v>289896</v>
      </c>
      <c r="B12023" s="14">
        <v>44300.824216820991</v>
      </c>
      <c r="E12023" s="28">
        <v>289843</v>
      </c>
      <c r="F12023" s="29"/>
      <c r="G12023" s="29">
        <v>44310.814502314817</v>
      </c>
      <c r="H12023" s="29">
        <v>44328.791851851849</v>
      </c>
      <c r="I12023" s="29"/>
      <c r="J12023" s="29"/>
      <c r="K12023" s="29"/>
    </row>
    <row r="12024" spans="1:11" x14ac:dyDescent="0.25">
      <c r="A12024">
        <v>289990</v>
      </c>
      <c r="B12024" s="14">
        <v>44347.763132677472</v>
      </c>
      <c r="E12024" s="28">
        <v>289896</v>
      </c>
      <c r="F12024" s="29"/>
      <c r="G12024" s="29">
        <v>44300.824212962965</v>
      </c>
      <c r="H12024" s="29">
        <v>44320.639745370368</v>
      </c>
      <c r="I12024" s="29">
        <v>44348.778912037036</v>
      </c>
      <c r="J12024" s="29">
        <v>44378.636516203704</v>
      </c>
      <c r="K12024" s="29">
        <v>44409.748159722221</v>
      </c>
    </row>
    <row r="12025" spans="1:11" x14ac:dyDescent="0.25">
      <c r="A12025">
        <v>290084</v>
      </c>
      <c r="B12025" s="14">
        <v>44331.271095910495</v>
      </c>
      <c r="E12025" s="28">
        <v>289990</v>
      </c>
      <c r="F12025" s="29"/>
      <c r="G12025" s="29"/>
      <c r="H12025" s="29">
        <v>44347.763136574074</v>
      </c>
      <c r="I12025" s="29">
        <v>44351.543067129627</v>
      </c>
      <c r="J12025" s="29">
        <v>44380.575428240743</v>
      </c>
      <c r="K12025" s="29">
        <v>44409.670902777776</v>
      </c>
    </row>
    <row r="12026" spans="1:11" x14ac:dyDescent="0.25">
      <c r="A12026">
        <v>290135</v>
      </c>
      <c r="B12026" s="14">
        <v>44345.20871608796</v>
      </c>
      <c r="E12026" s="28">
        <v>290084</v>
      </c>
      <c r="F12026" s="29"/>
      <c r="G12026" s="29"/>
      <c r="H12026" s="29">
        <v>44331.271099537036</v>
      </c>
      <c r="I12026" s="29"/>
      <c r="J12026" s="29"/>
      <c r="K12026" s="29"/>
    </row>
    <row r="12027" spans="1:11" x14ac:dyDescent="0.25">
      <c r="A12027">
        <v>290152</v>
      </c>
      <c r="B12027" s="14">
        <v>44291.827453086422</v>
      </c>
      <c r="E12027" s="28">
        <v>290135</v>
      </c>
      <c r="F12027" s="29"/>
      <c r="G12027" s="29"/>
      <c r="H12027" s="29">
        <v>44345.208715277775</v>
      </c>
      <c r="I12027" s="29">
        <v>44357.787812499999</v>
      </c>
      <c r="J12027" s="29">
        <v>44384.813703703701</v>
      </c>
      <c r="K12027" s="29">
        <v>44409.182164351849</v>
      </c>
    </row>
    <row r="12028" spans="1:11" x14ac:dyDescent="0.25">
      <c r="A12028">
        <v>290167</v>
      </c>
      <c r="B12028" s="14">
        <v>44316.909977353396</v>
      </c>
      <c r="E12028" s="28">
        <v>290152</v>
      </c>
      <c r="F12028" s="29"/>
      <c r="G12028" s="29">
        <v>44291.827453703707</v>
      </c>
      <c r="H12028" s="29">
        <v>44323.787002314813</v>
      </c>
      <c r="I12028" s="29">
        <v>44352.830694444441</v>
      </c>
      <c r="J12028" s="29">
        <v>44380.927777777775</v>
      </c>
      <c r="K12028" s="29">
        <v>44409.954317129632</v>
      </c>
    </row>
    <row r="12029" spans="1:11" x14ac:dyDescent="0.25">
      <c r="A12029">
        <v>290172</v>
      </c>
      <c r="B12029" s="14">
        <v>44326.674135918212</v>
      </c>
      <c r="E12029" s="28">
        <v>290167</v>
      </c>
      <c r="F12029" s="29"/>
      <c r="G12029" s="29">
        <v>44316.90997685185</v>
      </c>
      <c r="H12029" s="29">
        <v>44327.628425925926</v>
      </c>
      <c r="I12029" s="29"/>
      <c r="J12029" s="29"/>
      <c r="K12029" s="29"/>
    </row>
    <row r="12030" spans="1:11" x14ac:dyDescent="0.25">
      <c r="A12030">
        <v>290229</v>
      </c>
      <c r="B12030" s="14">
        <v>44314.945980594137</v>
      </c>
      <c r="E12030" s="28">
        <v>290172</v>
      </c>
      <c r="F12030" s="29"/>
      <c r="G12030" s="29"/>
      <c r="H12030" s="29">
        <v>44326.674131944441</v>
      </c>
      <c r="I12030" s="29">
        <v>44360.455335648148</v>
      </c>
      <c r="J12030" s="29">
        <v>44386.7809375</v>
      </c>
      <c r="K12030" s="29"/>
    </row>
    <row r="12031" spans="1:11" x14ac:dyDescent="0.25">
      <c r="A12031">
        <v>290255</v>
      </c>
      <c r="B12031" s="14">
        <v>44376.571789660491</v>
      </c>
      <c r="E12031" s="28">
        <v>290229</v>
      </c>
      <c r="F12031" s="29"/>
      <c r="G12031" s="29">
        <v>44314.945983796293</v>
      </c>
      <c r="H12031" s="29">
        <v>44320.751805555556</v>
      </c>
      <c r="I12031" s="29">
        <v>44357.162662037037</v>
      </c>
      <c r="J12031" s="29">
        <v>44381.981574074074</v>
      </c>
      <c r="K12031" s="29"/>
    </row>
    <row r="12032" spans="1:11" x14ac:dyDescent="0.25">
      <c r="A12032">
        <v>290268</v>
      </c>
      <c r="B12032" s="14">
        <v>44296.593229783954</v>
      </c>
      <c r="E12032" s="28">
        <v>290255</v>
      </c>
      <c r="F12032" s="29"/>
      <c r="G12032" s="29"/>
      <c r="H12032" s="29"/>
      <c r="I12032" s="29">
        <v>44376.571793981479</v>
      </c>
      <c r="J12032" s="29">
        <v>44390.866284722222</v>
      </c>
      <c r="K12032" s="29">
        <v>44409.021631944444</v>
      </c>
    </row>
    <row r="12033" spans="1:11" x14ac:dyDescent="0.25">
      <c r="A12033">
        <v>290296</v>
      </c>
      <c r="B12033" s="14">
        <v>44373.844264043211</v>
      </c>
      <c r="E12033" s="28">
        <v>290268</v>
      </c>
      <c r="F12033" s="29"/>
      <c r="G12033" s="29">
        <v>44296.593229166669</v>
      </c>
      <c r="H12033" s="29"/>
      <c r="I12033" s="29"/>
      <c r="J12033" s="29"/>
      <c r="K12033" s="29"/>
    </row>
    <row r="12034" spans="1:11" x14ac:dyDescent="0.25">
      <c r="A12034">
        <v>290305</v>
      </c>
      <c r="B12034" s="14">
        <v>44341.855365702162</v>
      </c>
      <c r="E12034" s="28">
        <v>290296</v>
      </c>
      <c r="F12034" s="29"/>
      <c r="G12034" s="29"/>
      <c r="H12034" s="29"/>
      <c r="I12034" s="29">
        <v>44373.844259259262</v>
      </c>
      <c r="J12034" s="29">
        <v>44383.858599537038</v>
      </c>
      <c r="K12034" s="29"/>
    </row>
    <row r="12035" spans="1:11" x14ac:dyDescent="0.25">
      <c r="A12035">
        <v>290312</v>
      </c>
      <c r="B12035" s="14">
        <v>44365.674135918212</v>
      </c>
      <c r="E12035" s="28">
        <v>290305</v>
      </c>
      <c r="F12035" s="29"/>
      <c r="G12035" s="29"/>
      <c r="H12035" s="29">
        <v>44341.855370370373</v>
      </c>
      <c r="I12035" s="29">
        <v>44348.719444444447</v>
      </c>
      <c r="J12035" s="29">
        <v>44379.552777777775</v>
      </c>
      <c r="K12035" s="29">
        <v>44412.735625000001</v>
      </c>
    </row>
    <row r="12036" spans="1:11" x14ac:dyDescent="0.25">
      <c r="A12036">
        <v>290341</v>
      </c>
      <c r="B12036" s="14">
        <v>44304.659168287035</v>
      </c>
      <c r="E12036" s="28">
        <v>290312</v>
      </c>
      <c r="F12036" s="29"/>
      <c r="G12036" s="29"/>
      <c r="H12036" s="29"/>
      <c r="I12036" s="29">
        <v>44365.674131944441</v>
      </c>
      <c r="J12036" s="29"/>
      <c r="K12036" s="29"/>
    </row>
    <row r="12037" spans="1:11" x14ac:dyDescent="0.25">
      <c r="A12037">
        <v>290373</v>
      </c>
      <c r="B12037" s="14">
        <v>44359.921708757713</v>
      </c>
      <c r="E12037" s="28">
        <v>290341</v>
      </c>
      <c r="F12037" s="29"/>
      <c r="G12037" s="29">
        <v>44304.659166666665</v>
      </c>
      <c r="H12037" s="29"/>
      <c r="I12037" s="29"/>
      <c r="J12037" s="29"/>
      <c r="K12037" s="29"/>
    </row>
    <row r="12038" spans="1:11" x14ac:dyDescent="0.25">
      <c r="A12038">
        <v>290491</v>
      </c>
      <c r="B12038" s="14">
        <v>44312.888941743826</v>
      </c>
      <c r="E12038" s="28">
        <v>290373</v>
      </c>
      <c r="F12038" s="29"/>
      <c r="G12038" s="29"/>
      <c r="H12038" s="29"/>
      <c r="I12038" s="29">
        <v>44359.921712962961</v>
      </c>
      <c r="J12038" s="29">
        <v>44378.928182870368</v>
      </c>
      <c r="K12038" s="29">
        <v>44409.36341435185</v>
      </c>
    </row>
    <row r="12039" spans="1:11" x14ac:dyDescent="0.25">
      <c r="A12039">
        <v>290507</v>
      </c>
      <c r="B12039" s="14">
        <v>44297.081240277781</v>
      </c>
      <c r="E12039" s="28">
        <v>290491</v>
      </c>
      <c r="F12039" s="29"/>
      <c r="G12039" s="29">
        <v>44312.88894675926</v>
      </c>
      <c r="H12039" s="29">
        <v>44328.72388888889</v>
      </c>
      <c r="I12039" s="29">
        <v>44348.604155092595</v>
      </c>
      <c r="J12039" s="29">
        <v>44389.709328703706</v>
      </c>
      <c r="K12039" s="29">
        <v>44409.242928240739</v>
      </c>
    </row>
    <row r="12040" spans="1:11" x14ac:dyDescent="0.25">
      <c r="A12040">
        <v>290534</v>
      </c>
      <c r="B12040" s="14">
        <v>44371.978747569447</v>
      </c>
      <c r="E12040" s="28">
        <v>290507</v>
      </c>
      <c r="F12040" s="29"/>
      <c r="G12040" s="29">
        <v>44297.081238425926</v>
      </c>
      <c r="H12040" s="29">
        <v>44332.992094907408</v>
      </c>
      <c r="I12040" s="29">
        <v>44368.108599537038</v>
      </c>
      <c r="J12040" s="29">
        <v>44379.728344907409</v>
      </c>
      <c r="K12040" s="29">
        <v>44411.674942129626</v>
      </c>
    </row>
    <row r="12041" spans="1:11" x14ac:dyDescent="0.25">
      <c r="A12041">
        <v>290595</v>
      </c>
      <c r="B12041" s="14">
        <v>44312.952048533953</v>
      </c>
      <c r="E12041" s="28">
        <v>290534</v>
      </c>
      <c r="F12041" s="29"/>
      <c r="G12041" s="29"/>
      <c r="H12041" s="29"/>
      <c r="I12041" s="29">
        <v>44371.978750000002</v>
      </c>
      <c r="J12041" s="29">
        <v>44379.92696759259</v>
      </c>
      <c r="K12041" s="29"/>
    </row>
    <row r="12042" spans="1:11" x14ac:dyDescent="0.25">
      <c r="A12042">
        <v>290596</v>
      </c>
      <c r="B12042" s="14">
        <v>44342.636514544756</v>
      </c>
      <c r="E12042" s="28">
        <v>290595</v>
      </c>
      <c r="F12042" s="29"/>
      <c r="G12042" s="29">
        <v>44312.952048611114</v>
      </c>
      <c r="H12042" s="29">
        <v>44317.183333333334</v>
      </c>
      <c r="I12042" s="29">
        <v>44353.270671296297</v>
      </c>
      <c r="J12042" s="29">
        <v>44380.365335648145</v>
      </c>
      <c r="K12042" s="29">
        <v>44409.494328703702</v>
      </c>
    </row>
    <row r="12043" spans="1:11" x14ac:dyDescent="0.25">
      <c r="A12043">
        <v>290628</v>
      </c>
      <c r="B12043" s="14">
        <v>44318.027291280865</v>
      </c>
      <c r="E12043" s="28">
        <v>290596</v>
      </c>
      <c r="F12043" s="29"/>
      <c r="G12043" s="29"/>
      <c r="H12043" s="29">
        <v>44342.636516203704</v>
      </c>
      <c r="I12043" s="29">
        <v>44351.756249999999</v>
      </c>
      <c r="J12043" s="29">
        <v>44386.921331018515</v>
      </c>
      <c r="K12043" s="29"/>
    </row>
    <row r="12044" spans="1:11" x14ac:dyDescent="0.25">
      <c r="A12044">
        <v>290655</v>
      </c>
      <c r="B12044" s="14">
        <v>44374.859279166667</v>
      </c>
      <c r="E12044" s="28">
        <v>290628</v>
      </c>
      <c r="F12044" s="29"/>
      <c r="G12044" s="29"/>
      <c r="H12044" s="29">
        <v>44318.027291666665</v>
      </c>
      <c r="I12044" s="29">
        <v>44353.996006944442</v>
      </c>
      <c r="J12044" s="29">
        <v>44380.051562499997</v>
      </c>
      <c r="K12044" s="29">
        <v>44438.058032407411</v>
      </c>
    </row>
    <row r="12045" spans="1:11" x14ac:dyDescent="0.25">
      <c r="A12045">
        <v>290660</v>
      </c>
      <c r="B12045" s="14">
        <v>44380.429799344136</v>
      </c>
      <c r="E12045" s="28">
        <v>290655</v>
      </c>
      <c r="F12045" s="29"/>
      <c r="G12045" s="29"/>
      <c r="H12045" s="29"/>
      <c r="I12045" s="29">
        <v>44374.859282407408</v>
      </c>
      <c r="J12045" s="29">
        <v>44405.799131944441</v>
      </c>
      <c r="K12045" s="29">
        <v>44412.542002314818</v>
      </c>
    </row>
    <row r="12046" spans="1:11" x14ac:dyDescent="0.25">
      <c r="A12046">
        <v>290679</v>
      </c>
      <c r="B12046" s="14">
        <v>44408.120242939818</v>
      </c>
      <c r="E12046" s="28">
        <v>290660</v>
      </c>
      <c r="F12046" s="29"/>
      <c r="G12046" s="29"/>
      <c r="H12046" s="29"/>
      <c r="I12046" s="29"/>
      <c r="J12046" s="29">
        <v>44380.429803240739</v>
      </c>
      <c r="K12046" s="29">
        <v>44411.471875000003</v>
      </c>
    </row>
    <row r="12047" spans="1:11" x14ac:dyDescent="0.25">
      <c r="A12047">
        <v>290711</v>
      </c>
      <c r="B12047" s="14">
        <v>44345.568651388887</v>
      </c>
      <c r="E12047" s="28">
        <v>290679</v>
      </c>
      <c r="F12047" s="29"/>
      <c r="G12047" s="29"/>
      <c r="H12047" s="29"/>
      <c r="I12047" s="29"/>
      <c r="J12047" s="29">
        <v>44408.120243055557</v>
      </c>
      <c r="K12047" s="29">
        <v>44411.953668981485</v>
      </c>
    </row>
    <row r="12048" spans="1:11" x14ac:dyDescent="0.25">
      <c r="A12048">
        <v>290737</v>
      </c>
      <c r="B12048" s="14">
        <v>44314.802776697528</v>
      </c>
      <c r="E12048" s="28">
        <v>290711</v>
      </c>
      <c r="F12048" s="29"/>
      <c r="G12048" s="29"/>
      <c r="H12048" s="29">
        <v>44345.568645833337</v>
      </c>
      <c r="I12048" s="29">
        <v>44350.25</v>
      </c>
      <c r="J12048" s="29">
        <v>44380.782916666663</v>
      </c>
      <c r="K12048" s="29">
        <v>44413.420092592591</v>
      </c>
    </row>
    <row r="12049" spans="1:11" x14ac:dyDescent="0.25">
      <c r="A12049">
        <v>290750</v>
      </c>
      <c r="B12049" s="14">
        <v>44311.780527507719</v>
      </c>
      <c r="E12049" s="28">
        <v>290737</v>
      </c>
      <c r="F12049" s="29"/>
      <c r="G12049" s="29">
        <v>44314.802777777775</v>
      </c>
      <c r="H12049" s="29">
        <v>44319.975914351853</v>
      </c>
      <c r="I12049" s="29">
        <v>44370.720254629632</v>
      </c>
      <c r="J12049" s="29">
        <v>44381.967002314814</v>
      </c>
      <c r="K12049" s="29">
        <v>44412.75099537037</v>
      </c>
    </row>
    <row r="12050" spans="1:11" x14ac:dyDescent="0.25">
      <c r="A12050">
        <v>290804</v>
      </c>
      <c r="B12050" s="14">
        <v>44309.964184452161</v>
      </c>
      <c r="E12050" s="28">
        <v>290750</v>
      </c>
      <c r="F12050" s="29"/>
      <c r="G12050" s="29">
        <v>44311.780532407407</v>
      </c>
      <c r="H12050" s="29">
        <v>44335.782141203701</v>
      </c>
      <c r="I12050" s="29">
        <v>44353.699618055558</v>
      </c>
      <c r="J12050" s="29">
        <v>44380.7028587963</v>
      </c>
      <c r="K12050" s="29">
        <v>44411.60833333333</v>
      </c>
    </row>
    <row r="12051" spans="1:11" x14ac:dyDescent="0.25">
      <c r="A12051">
        <v>290827</v>
      </c>
      <c r="B12051" s="14">
        <v>44366.911595486112</v>
      </c>
      <c r="E12051" s="28">
        <v>290804</v>
      </c>
      <c r="F12051" s="29"/>
      <c r="G12051" s="29">
        <v>44309.964189814818</v>
      </c>
      <c r="H12051" s="29">
        <v>44326.81046296296</v>
      </c>
      <c r="I12051" s="29"/>
      <c r="J12051" s="29"/>
      <c r="K12051" s="29"/>
    </row>
    <row r="12052" spans="1:11" x14ac:dyDescent="0.25">
      <c r="A12052">
        <v>290829</v>
      </c>
      <c r="B12052" s="14">
        <v>44342.871546913579</v>
      </c>
      <c r="E12052" s="28">
        <v>290827</v>
      </c>
      <c r="F12052" s="29"/>
      <c r="G12052" s="29"/>
      <c r="H12052" s="29"/>
      <c r="I12052" s="29">
        <v>44366.911597222221</v>
      </c>
      <c r="J12052" s="29">
        <v>44379.701238425929</v>
      </c>
      <c r="K12052" s="29">
        <v>44431.675347222219</v>
      </c>
    </row>
    <row r="12053" spans="1:11" x14ac:dyDescent="0.25">
      <c r="A12053">
        <v>290866</v>
      </c>
      <c r="B12053" s="14">
        <v>44294.918067978397</v>
      </c>
      <c r="E12053" s="28">
        <v>290829</v>
      </c>
      <c r="F12053" s="29"/>
      <c r="G12053" s="29"/>
      <c r="H12053" s="29">
        <v>44342.871550925927</v>
      </c>
      <c r="I12053" s="29">
        <v>44354.256655092591</v>
      </c>
      <c r="J12053" s="29">
        <v>44401.224247685182</v>
      </c>
      <c r="K12053" s="29"/>
    </row>
    <row r="12054" spans="1:11" x14ac:dyDescent="0.25">
      <c r="A12054">
        <v>290880</v>
      </c>
      <c r="B12054" s="14">
        <v>44374.170049151231</v>
      </c>
      <c r="E12054" s="28">
        <v>290866</v>
      </c>
      <c r="F12054" s="29"/>
      <c r="G12054" s="29">
        <v>44294.918067129627</v>
      </c>
      <c r="H12054" s="29"/>
      <c r="I12054" s="29"/>
      <c r="J12054" s="29"/>
      <c r="K12054" s="29"/>
    </row>
    <row r="12055" spans="1:11" x14ac:dyDescent="0.25">
      <c r="A12055">
        <v>290987</v>
      </c>
      <c r="B12055" s="14">
        <v>44408.617938773146</v>
      </c>
      <c r="E12055" s="28">
        <v>290880</v>
      </c>
      <c r="F12055" s="29"/>
      <c r="G12055" s="29"/>
      <c r="H12055" s="29"/>
      <c r="I12055" s="29">
        <v>44374.170046296298</v>
      </c>
      <c r="J12055" s="29">
        <v>44379.634085648147</v>
      </c>
      <c r="K12055" s="29">
        <v>44415.934444444443</v>
      </c>
    </row>
    <row r="12056" spans="1:11" x14ac:dyDescent="0.25">
      <c r="A12056">
        <v>290991</v>
      </c>
      <c r="B12056" s="14">
        <v>44365.880851118825</v>
      </c>
      <c r="E12056" s="28">
        <v>290987</v>
      </c>
      <c r="F12056" s="29"/>
      <c r="G12056" s="29"/>
      <c r="H12056" s="29"/>
      <c r="I12056" s="29"/>
      <c r="J12056" s="29">
        <v>44408.617939814816</v>
      </c>
      <c r="K12056" s="29">
        <v>44410.727534722224</v>
      </c>
    </row>
    <row r="12057" spans="1:11" x14ac:dyDescent="0.25">
      <c r="A12057">
        <v>290993</v>
      </c>
      <c r="B12057" s="14">
        <v>44316.020009722219</v>
      </c>
      <c r="E12057" s="28">
        <v>290991</v>
      </c>
      <c r="F12057" s="29"/>
      <c r="G12057" s="29"/>
      <c r="H12057" s="29"/>
      <c r="I12057" s="29">
        <v>44365.880856481483</v>
      </c>
      <c r="J12057" s="29">
        <v>44387.515763888892</v>
      </c>
      <c r="K12057" s="29"/>
    </row>
    <row r="12058" spans="1:11" x14ac:dyDescent="0.25">
      <c r="A12058">
        <v>291021</v>
      </c>
      <c r="B12058" s="14">
        <v>44311.753019405864</v>
      </c>
      <c r="E12058" s="28">
        <v>290993</v>
      </c>
      <c r="F12058" s="29"/>
      <c r="G12058" s="29">
        <v>44316.020011574074</v>
      </c>
      <c r="H12058" s="29">
        <v>44317.973078703704</v>
      </c>
      <c r="I12058" s="29"/>
      <c r="J12058" s="29"/>
      <c r="K12058" s="29"/>
    </row>
    <row r="12059" spans="1:11" x14ac:dyDescent="0.25">
      <c r="A12059">
        <v>291055</v>
      </c>
      <c r="B12059" s="14">
        <v>44374.45164402006</v>
      </c>
      <c r="E12059" s="28">
        <v>291021</v>
      </c>
      <c r="F12059" s="29"/>
      <c r="G12059" s="29">
        <v>44311.753020833334</v>
      </c>
      <c r="H12059" s="29">
        <v>44318.827453703707</v>
      </c>
      <c r="I12059" s="29">
        <v>44354.957337962966</v>
      </c>
      <c r="J12059" s="29">
        <v>44380.207337962966</v>
      </c>
      <c r="K12059" s="29">
        <v>44409.777291666665</v>
      </c>
    </row>
    <row r="12060" spans="1:11" x14ac:dyDescent="0.25">
      <c r="A12060">
        <v>291120</v>
      </c>
      <c r="B12060" s="14">
        <v>44406.641773456788</v>
      </c>
      <c r="E12060" s="28">
        <v>291055</v>
      </c>
      <c r="F12060" s="29"/>
      <c r="G12060" s="29"/>
      <c r="H12060" s="29"/>
      <c r="I12060" s="29">
        <v>44374.451643518521</v>
      </c>
      <c r="J12060" s="29">
        <v>44379.658761574072</v>
      </c>
      <c r="K12060" s="29">
        <v>44409.460925925923</v>
      </c>
    </row>
    <row r="12061" spans="1:11" x14ac:dyDescent="0.25">
      <c r="A12061">
        <v>291124</v>
      </c>
      <c r="B12061" s="14">
        <v>44342.320171527776</v>
      </c>
      <c r="E12061" s="28">
        <v>291120</v>
      </c>
      <c r="F12061" s="29"/>
      <c r="G12061" s="29"/>
      <c r="H12061" s="29"/>
      <c r="I12061" s="29"/>
      <c r="J12061" s="29">
        <v>44406.641770833332</v>
      </c>
      <c r="K12061" s="29"/>
    </row>
    <row r="12062" spans="1:11" x14ac:dyDescent="0.25">
      <c r="A12062">
        <v>291173</v>
      </c>
      <c r="B12062" s="14">
        <v>44320.567339814814</v>
      </c>
      <c r="E12062" s="28">
        <v>291124</v>
      </c>
      <c r="F12062" s="29"/>
      <c r="G12062" s="29"/>
      <c r="H12062" s="29">
        <v>44342.320173611108</v>
      </c>
      <c r="I12062" s="29">
        <v>44352.329884259256</v>
      </c>
      <c r="J12062" s="29">
        <v>44394.344444444447</v>
      </c>
      <c r="K12062" s="29">
        <v>44417.414027777777</v>
      </c>
    </row>
    <row r="12063" spans="1:11" x14ac:dyDescent="0.25">
      <c r="A12063">
        <v>291174</v>
      </c>
      <c r="B12063" s="14">
        <v>44346.542663425927</v>
      </c>
      <c r="E12063" s="28">
        <v>291173</v>
      </c>
      <c r="F12063" s="29"/>
      <c r="G12063" s="29"/>
      <c r="H12063" s="29">
        <v>44320.567337962966</v>
      </c>
      <c r="I12063" s="29">
        <v>44350.345659722225</v>
      </c>
      <c r="J12063" s="29">
        <v>44387.657488425924</v>
      </c>
      <c r="K12063" s="29">
        <v>44409.403275462966</v>
      </c>
    </row>
    <row r="12064" spans="1:11" x14ac:dyDescent="0.25">
      <c r="A12064">
        <v>291201</v>
      </c>
      <c r="B12064" s="14">
        <v>44389.770414236111</v>
      </c>
      <c r="E12064" s="28">
        <v>291174</v>
      </c>
      <c r="F12064" s="29"/>
      <c r="G12064" s="29"/>
      <c r="H12064" s="29">
        <v>44346.542662037034</v>
      </c>
      <c r="I12064" s="29">
        <v>44354.600914351853</v>
      </c>
      <c r="J12064" s="29">
        <v>44400.617094907408</v>
      </c>
      <c r="K12064" s="29"/>
    </row>
    <row r="12065" spans="1:11" x14ac:dyDescent="0.25">
      <c r="A12065">
        <v>291202</v>
      </c>
      <c r="B12065" s="14">
        <v>44305.953666666668</v>
      </c>
      <c r="E12065" s="28">
        <v>291201</v>
      </c>
      <c r="F12065" s="29"/>
      <c r="G12065" s="29"/>
      <c r="H12065" s="29"/>
      <c r="I12065" s="29"/>
      <c r="J12065" s="29">
        <v>44389.770416666666</v>
      </c>
      <c r="K12065" s="29">
        <v>44417.619930555556</v>
      </c>
    </row>
    <row r="12066" spans="1:11" x14ac:dyDescent="0.25">
      <c r="A12066">
        <v>291284</v>
      </c>
      <c r="B12066" s="14">
        <v>44344.249333333333</v>
      </c>
      <c r="E12066" s="28">
        <v>291202</v>
      </c>
      <c r="F12066" s="29"/>
      <c r="G12066" s="29">
        <v>44305.953668981485</v>
      </c>
      <c r="H12066" s="29">
        <v>44323.136516203704</v>
      </c>
      <c r="I12066" s="29"/>
      <c r="J12066" s="29"/>
      <c r="K12066" s="29"/>
    </row>
    <row r="12067" spans="1:11" x14ac:dyDescent="0.25">
      <c r="A12067">
        <v>291288</v>
      </c>
      <c r="B12067" s="14">
        <v>44373.895414236111</v>
      </c>
      <c r="E12067" s="28">
        <v>291284</v>
      </c>
      <c r="F12067" s="29"/>
      <c r="G12067" s="29"/>
      <c r="H12067" s="29">
        <v>44344.249328703707</v>
      </c>
      <c r="I12067" s="29">
        <v>44349.608599537038</v>
      </c>
      <c r="J12067" s="29">
        <v>44383.644201388888</v>
      </c>
      <c r="K12067" s="29">
        <v>44415.731574074074</v>
      </c>
    </row>
    <row r="12068" spans="1:11" x14ac:dyDescent="0.25">
      <c r="A12068">
        <v>291303</v>
      </c>
      <c r="B12068" s="14">
        <v>44330.861433641978</v>
      </c>
      <c r="E12068" s="28">
        <v>291288</v>
      </c>
      <c r="F12068" s="29"/>
      <c r="G12068" s="29"/>
      <c r="H12068" s="29"/>
      <c r="I12068" s="29">
        <v>44373.895416666666</v>
      </c>
      <c r="J12068" s="29">
        <v>44380.7028587963</v>
      </c>
      <c r="K12068" s="29">
        <v>44410.811273148145</v>
      </c>
    </row>
    <row r="12069" spans="1:11" x14ac:dyDescent="0.25">
      <c r="A12069">
        <v>291336</v>
      </c>
      <c r="B12069" s="14">
        <v>44315.490074421294</v>
      </c>
      <c r="E12069" s="28">
        <v>291303</v>
      </c>
      <c r="F12069" s="29"/>
      <c r="G12069" s="29"/>
      <c r="H12069" s="29">
        <v>44330.861435185187</v>
      </c>
      <c r="I12069" s="29"/>
      <c r="J12069" s="29"/>
      <c r="K12069" s="29"/>
    </row>
    <row r="12070" spans="1:11" x14ac:dyDescent="0.25">
      <c r="A12070">
        <v>291355</v>
      </c>
      <c r="B12070" s="14">
        <v>44369.074999999997</v>
      </c>
      <c r="E12070" s="28">
        <v>291336</v>
      </c>
      <c r="F12070" s="29"/>
      <c r="G12070" s="29">
        <v>44315.490069444444</v>
      </c>
      <c r="H12070" s="29">
        <v>44322.611435185187</v>
      </c>
      <c r="I12070" s="29">
        <v>44354.847685185188</v>
      </c>
      <c r="J12070" s="29">
        <v>44379.77648148148</v>
      </c>
      <c r="K12070" s="29"/>
    </row>
    <row r="12071" spans="1:11" x14ac:dyDescent="0.25">
      <c r="A12071">
        <v>291385</v>
      </c>
      <c r="B12071" s="14">
        <v>44400.719038850308</v>
      </c>
      <c r="E12071" s="28">
        <v>291355</v>
      </c>
      <c r="F12071" s="29"/>
      <c r="G12071" s="29"/>
      <c r="H12071" s="29"/>
      <c r="I12071" s="29">
        <v>44369.074999999997</v>
      </c>
      <c r="J12071" s="29"/>
      <c r="K12071" s="29"/>
    </row>
    <row r="12072" spans="1:11" x14ac:dyDescent="0.25">
      <c r="A12072">
        <v>291407</v>
      </c>
      <c r="B12072" s="14">
        <v>44403.710139158953</v>
      </c>
      <c r="E12072" s="28">
        <v>291385</v>
      </c>
      <c r="F12072" s="29"/>
      <c r="G12072" s="29"/>
      <c r="H12072" s="29"/>
      <c r="I12072" s="29"/>
      <c r="J12072" s="29">
        <v>44400.719039351854</v>
      </c>
      <c r="K12072" s="29">
        <v>44417.798321759263</v>
      </c>
    </row>
    <row r="12073" spans="1:11" x14ac:dyDescent="0.25">
      <c r="A12073">
        <v>291446</v>
      </c>
      <c r="B12073" s="14">
        <v>44324.030671103392</v>
      </c>
      <c r="E12073" s="28">
        <v>291407</v>
      </c>
      <c r="F12073" s="29"/>
      <c r="G12073" s="29"/>
      <c r="H12073" s="29"/>
      <c r="I12073" s="29"/>
      <c r="J12073" s="29">
        <v>44403.710138888891</v>
      </c>
      <c r="K12073" s="29">
        <v>44409.501400462963</v>
      </c>
    </row>
    <row r="12074" spans="1:11" x14ac:dyDescent="0.25">
      <c r="A12074">
        <v>291453</v>
      </c>
      <c r="B12074" s="14">
        <v>44304.085948225307</v>
      </c>
      <c r="E12074" s="28">
        <v>291446</v>
      </c>
      <c r="F12074" s="29"/>
      <c r="G12074" s="29"/>
      <c r="H12074" s="29">
        <v>44324.030671296299</v>
      </c>
      <c r="I12074" s="29">
        <v>44348.91</v>
      </c>
      <c r="J12074" s="29">
        <v>44380.881249999999</v>
      </c>
      <c r="K12074" s="29"/>
    </row>
    <row r="12075" spans="1:11" x14ac:dyDescent="0.25">
      <c r="A12075">
        <v>291475</v>
      </c>
      <c r="B12075" s="14">
        <v>44315.67858576389</v>
      </c>
      <c r="E12075" s="28">
        <v>291453</v>
      </c>
      <c r="F12075" s="29"/>
      <c r="G12075" s="29">
        <v>44304.085949074077</v>
      </c>
      <c r="H12075" s="29">
        <v>44330.417002314818</v>
      </c>
      <c r="I12075" s="29">
        <v>44352.765590277777</v>
      </c>
      <c r="J12075" s="29">
        <v>44379.68141203704</v>
      </c>
      <c r="K12075" s="29"/>
    </row>
    <row r="12076" spans="1:11" x14ac:dyDescent="0.25">
      <c r="A12076">
        <v>291492</v>
      </c>
      <c r="B12076" s="14">
        <v>44343.835543711422</v>
      </c>
      <c r="E12076" s="28">
        <v>291475</v>
      </c>
      <c r="F12076" s="29"/>
      <c r="G12076" s="29">
        <v>44315.678587962961</v>
      </c>
      <c r="H12076" s="29">
        <v>44320.77244212963</v>
      </c>
      <c r="I12076" s="29">
        <v>44349.984409722223</v>
      </c>
      <c r="J12076" s="29">
        <v>44379.589583333334</v>
      </c>
      <c r="K12076" s="29">
        <v>44409.758414351854</v>
      </c>
    </row>
    <row r="12077" spans="1:11" x14ac:dyDescent="0.25">
      <c r="A12077">
        <v>291498</v>
      </c>
      <c r="B12077" s="14">
        <v>44376.877614891979</v>
      </c>
      <c r="E12077" s="28">
        <v>291492</v>
      </c>
      <c r="F12077" s="29"/>
      <c r="G12077" s="29"/>
      <c r="H12077" s="29">
        <v>44343.835543981484</v>
      </c>
      <c r="I12077" s="29">
        <v>44358.90997685185</v>
      </c>
      <c r="J12077" s="29"/>
      <c r="K12077" s="29"/>
    </row>
    <row r="12078" spans="1:11" x14ac:dyDescent="0.25">
      <c r="A12078">
        <v>291499</v>
      </c>
      <c r="B12078" s="14">
        <v>44343.972679591046</v>
      </c>
      <c r="E12078" s="28">
        <v>291498</v>
      </c>
      <c r="F12078" s="29"/>
      <c r="G12078" s="29"/>
      <c r="H12078" s="29"/>
      <c r="I12078" s="29">
        <v>44376.877615740741</v>
      </c>
      <c r="J12078" s="29">
        <v>44384.584733796299</v>
      </c>
      <c r="K12078" s="29">
        <v>44417.850104166668</v>
      </c>
    </row>
    <row r="12079" spans="1:11" x14ac:dyDescent="0.25">
      <c r="A12079">
        <v>291503</v>
      </c>
      <c r="B12079" s="14">
        <v>44312.266368942903</v>
      </c>
      <c r="E12079" s="28">
        <v>291499</v>
      </c>
      <c r="F12079" s="29"/>
      <c r="G12079" s="29"/>
      <c r="H12079" s="29">
        <v>44343.972685185188</v>
      </c>
      <c r="I12079" s="29">
        <v>44365.928993055553</v>
      </c>
      <c r="J12079" s="29">
        <v>44380.306585648148</v>
      </c>
      <c r="K12079" s="29"/>
    </row>
    <row r="12080" spans="1:11" x14ac:dyDescent="0.25">
      <c r="A12080">
        <v>291507</v>
      </c>
      <c r="B12080" s="14">
        <v>44385.08933333333</v>
      </c>
      <c r="E12080" s="28">
        <v>291503</v>
      </c>
      <c r="F12080" s="29"/>
      <c r="G12080" s="29">
        <v>44312.266365740739</v>
      </c>
      <c r="H12080" s="29">
        <v>44323.251805555556</v>
      </c>
      <c r="I12080" s="29">
        <v>44359.664004629631</v>
      </c>
      <c r="J12080" s="29">
        <v>44381.04346064815</v>
      </c>
      <c r="K12080" s="29">
        <v>44415.294988425929</v>
      </c>
    </row>
    <row r="12081" spans="1:11" x14ac:dyDescent="0.25">
      <c r="A12081">
        <v>291525</v>
      </c>
      <c r="B12081" s="14">
        <v>44374.96458900463</v>
      </c>
      <c r="E12081" s="28">
        <v>291507</v>
      </c>
      <c r="F12081" s="29"/>
      <c r="G12081" s="29"/>
      <c r="H12081" s="29"/>
      <c r="I12081" s="29"/>
      <c r="J12081" s="29">
        <v>44385.089328703703</v>
      </c>
      <c r="K12081" s="29">
        <v>44420.839328703703</v>
      </c>
    </row>
    <row r="12082" spans="1:11" x14ac:dyDescent="0.25">
      <c r="A12082">
        <v>291543</v>
      </c>
      <c r="B12082" s="14">
        <v>44352.253456211423</v>
      </c>
      <c r="E12082" s="28">
        <v>291525</v>
      </c>
      <c r="F12082" s="29"/>
      <c r="G12082" s="29"/>
      <c r="H12082" s="29"/>
      <c r="I12082" s="29">
        <v>44374.964583333334</v>
      </c>
      <c r="J12082" s="29">
        <v>44381.276493055557</v>
      </c>
      <c r="K12082" s="29">
        <v>44412.752002314817</v>
      </c>
    </row>
    <row r="12083" spans="1:11" x14ac:dyDescent="0.25">
      <c r="A12083">
        <v>291550</v>
      </c>
      <c r="B12083" s="14">
        <v>44316.777291280865</v>
      </c>
      <c r="E12083" s="28">
        <v>291543</v>
      </c>
      <c r="F12083" s="29"/>
      <c r="G12083" s="29"/>
      <c r="H12083" s="29"/>
      <c r="I12083" s="29">
        <v>44352.253460648149</v>
      </c>
      <c r="J12083" s="29"/>
      <c r="K12083" s="29"/>
    </row>
    <row r="12084" spans="1:11" x14ac:dyDescent="0.25">
      <c r="A12084">
        <v>291560</v>
      </c>
      <c r="B12084" s="14">
        <v>44301.789022646604</v>
      </c>
      <c r="E12084" s="28">
        <v>291550</v>
      </c>
      <c r="F12084" s="29"/>
      <c r="G12084" s="29">
        <v>44316.777291666665</v>
      </c>
      <c r="H12084" s="29">
        <v>44317.820335648146</v>
      </c>
      <c r="I12084" s="29"/>
      <c r="J12084" s="29"/>
      <c r="K12084" s="29"/>
    </row>
    <row r="12085" spans="1:11" x14ac:dyDescent="0.25">
      <c r="A12085">
        <v>291573</v>
      </c>
      <c r="B12085" s="14">
        <v>44304.036561188273</v>
      </c>
      <c r="E12085" s="28">
        <v>291560</v>
      </c>
      <c r="F12085" s="29"/>
      <c r="G12085" s="29">
        <v>44301.789027777777</v>
      </c>
      <c r="H12085" s="29"/>
      <c r="I12085" s="29"/>
      <c r="J12085" s="29"/>
      <c r="K12085" s="29"/>
    </row>
    <row r="12086" spans="1:11" x14ac:dyDescent="0.25">
      <c r="A12086">
        <v>291584</v>
      </c>
      <c r="B12086" s="14">
        <v>44376.961757291669</v>
      </c>
      <c r="E12086" s="28">
        <v>291573</v>
      </c>
      <c r="F12086" s="29"/>
      <c r="G12086" s="29">
        <v>44304.036562499998</v>
      </c>
      <c r="H12086" s="29">
        <v>44322.852129629631</v>
      </c>
      <c r="I12086" s="29">
        <v>44355.594849537039</v>
      </c>
      <c r="J12086" s="29">
        <v>44379.625590277778</v>
      </c>
      <c r="K12086" s="29">
        <v>44409.755046296297</v>
      </c>
    </row>
    <row r="12087" spans="1:11" x14ac:dyDescent="0.25">
      <c r="A12087">
        <v>291622</v>
      </c>
      <c r="B12087" s="14">
        <v>44435.966611651238</v>
      </c>
      <c r="E12087" s="28">
        <v>291584</v>
      </c>
      <c r="F12087" s="29"/>
      <c r="G12087" s="29"/>
      <c r="H12087" s="29"/>
      <c r="I12087" s="29">
        <v>44376.961759259262</v>
      </c>
      <c r="J12087" s="29">
        <v>44382.032951388886</v>
      </c>
      <c r="K12087" s="29">
        <v>44415.714189814818</v>
      </c>
    </row>
    <row r="12088" spans="1:11" x14ac:dyDescent="0.25">
      <c r="A12088">
        <v>291636</v>
      </c>
      <c r="B12088" s="14">
        <v>44383.675349498459</v>
      </c>
      <c r="E12088" s="28">
        <v>291622</v>
      </c>
      <c r="F12088" s="29"/>
      <c r="G12088" s="29"/>
      <c r="H12088" s="29"/>
      <c r="I12088" s="29"/>
      <c r="J12088" s="29"/>
      <c r="K12088" s="29">
        <v>44435.966608796298</v>
      </c>
    </row>
    <row r="12089" spans="1:11" x14ac:dyDescent="0.25">
      <c r="A12089">
        <v>291657</v>
      </c>
      <c r="B12089" s="14">
        <v>44299.877210378087</v>
      </c>
      <c r="E12089" s="28">
        <v>291636</v>
      </c>
      <c r="F12089" s="29"/>
      <c r="G12089" s="29"/>
      <c r="H12089" s="29"/>
      <c r="I12089" s="29"/>
      <c r="J12089" s="29">
        <v>44383.675347222219</v>
      </c>
      <c r="K12089" s="29">
        <v>44414.859814814816</v>
      </c>
    </row>
    <row r="12090" spans="1:11" x14ac:dyDescent="0.25">
      <c r="A12090">
        <v>291658</v>
      </c>
      <c r="B12090" s="14">
        <v>44337.382333333335</v>
      </c>
      <c r="E12090" s="28">
        <v>291657</v>
      </c>
      <c r="F12090" s="29"/>
      <c r="G12090" s="29">
        <v>44299.877210648148</v>
      </c>
      <c r="H12090" s="29">
        <v>44317.916041666664</v>
      </c>
      <c r="I12090" s="29"/>
      <c r="J12090" s="29"/>
      <c r="K12090" s="29"/>
    </row>
    <row r="12091" spans="1:11" x14ac:dyDescent="0.25">
      <c r="A12091">
        <v>291692</v>
      </c>
      <c r="B12091" s="14">
        <v>44310.412404513889</v>
      </c>
      <c r="E12091" s="28">
        <v>291658</v>
      </c>
      <c r="F12091" s="29"/>
      <c r="G12091" s="29"/>
      <c r="H12091" s="29">
        <v>44337.382337962961</v>
      </c>
      <c r="I12091" s="29">
        <v>44358.044282407405</v>
      </c>
      <c r="J12091" s="29"/>
      <c r="K12091" s="29"/>
    </row>
    <row r="12092" spans="1:11" x14ac:dyDescent="0.25">
      <c r="A12092">
        <v>291755</v>
      </c>
      <c r="B12092" s="14">
        <v>44306.422922337966</v>
      </c>
      <c r="E12092" s="28">
        <v>291692</v>
      </c>
      <c r="F12092" s="29"/>
      <c r="G12092" s="29">
        <v>44310.412407407406</v>
      </c>
      <c r="H12092" s="29">
        <v>44332.984918981485</v>
      </c>
      <c r="I12092" s="29"/>
      <c r="J12092" s="29"/>
      <c r="K12092" s="29"/>
    </row>
    <row r="12093" spans="1:11" x14ac:dyDescent="0.25">
      <c r="A12093">
        <v>291769</v>
      </c>
      <c r="B12093" s="14">
        <v>44294.367501620371</v>
      </c>
      <c r="E12093" s="28">
        <v>291755</v>
      </c>
      <c r="F12093" s="29"/>
      <c r="G12093" s="29">
        <v>44306.42291666667</v>
      </c>
      <c r="H12093" s="29">
        <v>44320.636516203704</v>
      </c>
      <c r="I12093" s="29">
        <v>44352.077847222223</v>
      </c>
      <c r="J12093" s="29">
        <v>44392.827002314814</v>
      </c>
      <c r="K12093" s="29">
        <v>44427.678587962961</v>
      </c>
    </row>
    <row r="12094" spans="1:11" x14ac:dyDescent="0.25">
      <c r="A12094">
        <v>291806</v>
      </c>
      <c r="B12094" s="14">
        <v>44433.610624614201</v>
      </c>
      <c r="E12094" s="28">
        <v>291769</v>
      </c>
      <c r="F12094" s="29"/>
      <c r="G12094" s="29">
        <v>44294.3675</v>
      </c>
      <c r="H12094" s="29">
        <v>44325.330729166664</v>
      </c>
      <c r="I12094" s="29">
        <v>44358.131249999999</v>
      </c>
      <c r="J12094" s="29">
        <v>44387.925995370373</v>
      </c>
      <c r="K12094" s="29">
        <v>44415.451643518521</v>
      </c>
    </row>
    <row r="12095" spans="1:11" x14ac:dyDescent="0.25">
      <c r="A12095">
        <v>291813</v>
      </c>
      <c r="B12095" s="14">
        <v>44398.798326851851</v>
      </c>
      <c r="E12095" s="28">
        <v>291806</v>
      </c>
      <c r="F12095" s="29"/>
      <c r="G12095" s="29"/>
      <c r="H12095" s="29"/>
      <c r="I12095" s="29"/>
      <c r="J12095" s="29"/>
      <c r="K12095" s="29">
        <v>44433.610625000001</v>
      </c>
    </row>
    <row r="12096" spans="1:11" x14ac:dyDescent="0.25">
      <c r="A12096">
        <v>291820</v>
      </c>
      <c r="B12096" s="14">
        <v>44374.142826620373</v>
      </c>
      <c r="E12096" s="28">
        <v>291813</v>
      </c>
      <c r="F12096" s="29"/>
      <c r="G12096" s="29"/>
      <c r="H12096" s="29"/>
      <c r="I12096" s="29"/>
      <c r="J12096" s="29">
        <v>44398.798321759263</v>
      </c>
      <c r="K12096" s="29">
        <v>44417.756249999999</v>
      </c>
    </row>
    <row r="12097" spans="1:11" x14ac:dyDescent="0.25">
      <c r="A12097">
        <v>291829</v>
      </c>
      <c r="B12097" s="14">
        <v>44403.761110030864</v>
      </c>
      <c r="E12097" s="28">
        <v>291820</v>
      </c>
      <c r="F12097" s="29"/>
      <c r="G12097" s="29"/>
      <c r="H12097" s="29"/>
      <c r="I12097" s="29">
        <v>44374.142824074072</v>
      </c>
      <c r="J12097" s="29">
        <v>44388.594317129631</v>
      </c>
      <c r="K12097" s="29"/>
    </row>
    <row r="12098" spans="1:11" x14ac:dyDescent="0.25">
      <c r="A12098">
        <v>291852</v>
      </c>
      <c r="B12098" s="14">
        <v>44406.654333333332</v>
      </c>
      <c r="E12098" s="28">
        <v>291829</v>
      </c>
      <c r="F12098" s="29"/>
      <c r="G12098" s="29"/>
      <c r="H12098" s="29"/>
      <c r="I12098" s="29"/>
      <c r="J12098" s="29">
        <v>44403.761111111111</v>
      </c>
      <c r="K12098" s="29">
        <v>44421.60738425926</v>
      </c>
    </row>
    <row r="12099" spans="1:11" x14ac:dyDescent="0.25">
      <c r="A12099">
        <v>291860</v>
      </c>
      <c r="B12099" s="14">
        <v>44323.486838194447</v>
      </c>
      <c r="E12099" s="28">
        <v>291852</v>
      </c>
      <c r="F12099" s="29"/>
      <c r="G12099" s="29"/>
      <c r="H12099" s="29"/>
      <c r="I12099" s="29"/>
      <c r="J12099" s="29">
        <v>44406.654328703706</v>
      </c>
      <c r="K12099" s="29"/>
    </row>
    <row r="12100" spans="1:11" x14ac:dyDescent="0.25">
      <c r="A12100">
        <v>291869</v>
      </c>
      <c r="B12100" s="14">
        <v>44289.590398070985</v>
      </c>
      <c r="E12100" s="28">
        <v>291860</v>
      </c>
      <c r="F12100" s="29"/>
      <c r="G12100" s="29"/>
      <c r="H12100" s="29">
        <v>44323.486840277779</v>
      </c>
      <c r="I12100" s="29">
        <v>44353.580694444441</v>
      </c>
      <c r="J12100" s="29">
        <v>44379.779722222222</v>
      </c>
      <c r="K12100" s="29"/>
    </row>
    <row r="12101" spans="1:11" x14ac:dyDescent="0.25">
      <c r="A12101">
        <v>291914</v>
      </c>
      <c r="B12101" s="14">
        <v>44403.911595486112</v>
      </c>
      <c r="E12101" s="28">
        <v>291869</v>
      </c>
      <c r="F12101" s="29"/>
      <c r="G12101" s="29">
        <v>44289.59039351852</v>
      </c>
      <c r="H12101" s="29">
        <v>44318.469039351854</v>
      </c>
      <c r="I12101" s="29">
        <v>44348.844444444447</v>
      </c>
      <c r="J12101" s="29">
        <v>44381.457708333335</v>
      </c>
      <c r="K12101" s="29">
        <v>44424.62400462963</v>
      </c>
    </row>
    <row r="12102" spans="1:11" x14ac:dyDescent="0.25">
      <c r="A12102">
        <v>291915</v>
      </c>
      <c r="B12102" s="14">
        <v>44343.587161805553</v>
      </c>
      <c r="E12102" s="28">
        <v>291914</v>
      </c>
      <c r="F12102" s="29"/>
      <c r="G12102" s="29"/>
      <c r="H12102" s="29"/>
      <c r="I12102" s="29"/>
      <c r="J12102" s="29">
        <v>44403.911597222221</v>
      </c>
      <c r="K12102" s="29"/>
    </row>
    <row r="12103" spans="1:11" x14ac:dyDescent="0.25">
      <c r="A12103">
        <v>291917</v>
      </c>
      <c r="B12103" s="14">
        <v>44315.891773456788</v>
      </c>
      <c r="E12103" s="28">
        <v>291915</v>
      </c>
      <c r="F12103" s="29"/>
      <c r="G12103" s="29"/>
      <c r="H12103" s="29">
        <v>44343.587164351855</v>
      </c>
      <c r="I12103" s="29">
        <v>44349.621145833335</v>
      </c>
      <c r="J12103" s="29"/>
      <c r="K12103" s="29"/>
    </row>
    <row r="12104" spans="1:11" x14ac:dyDescent="0.25">
      <c r="A12104">
        <v>291995</v>
      </c>
      <c r="B12104" s="14">
        <v>44391.093333333331</v>
      </c>
      <c r="E12104" s="28">
        <v>291917</v>
      </c>
      <c r="F12104" s="29"/>
      <c r="G12104" s="29">
        <v>44315.891770833332</v>
      </c>
      <c r="H12104" s="29">
        <v>44321.893391203703</v>
      </c>
      <c r="I12104" s="29">
        <v>44349.862650462965</v>
      </c>
      <c r="J12104" s="29"/>
      <c r="K12104" s="29"/>
    </row>
    <row r="12105" spans="1:11" x14ac:dyDescent="0.25">
      <c r="A12105">
        <v>292018</v>
      </c>
      <c r="B12105" s="14">
        <v>44408.299630748457</v>
      </c>
      <c r="E12105" s="28">
        <v>291995</v>
      </c>
      <c r="F12105" s="29"/>
      <c r="G12105" s="29"/>
      <c r="H12105" s="29"/>
      <c r="I12105" s="29"/>
      <c r="J12105" s="29">
        <v>44391.093333333331</v>
      </c>
      <c r="K12105" s="29"/>
    </row>
    <row r="12106" spans="1:11" x14ac:dyDescent="0.25">
      <c r="A12106">
        <v>292019</v>
      </c>
      <c r="B12106" s="14">
        <v>44358.649055015434</v>
      </c>
      <c r="E12106" s="28">
        <v>292018</v>
      </c>
      <c r="F12106" s="29"/>
      <c r="G12106" s="29"/>
      <c r="H12106" s="29"/>
      <c r="I12106" s="29"/>
      <c r="J12106" s="29">
        <v>44408.299629629626</v>
      </c>
      <c r="K12106" s="29">
        <v>44410.830694444441</v>
      </c>
    </row>
    <row r="12107" spans="1:11" x14ac:dyDescent="0.25">
      <c r="A12107">
        <v>292029</v>
      </c>
      <c r="B12107" s="14">
        <v>44384.617097067901</v>
      </c>
      <c r="E12107" s="28">
        <v>292019</v>
      </c>
      <c r="F12107" s="29"/>
      <c r="G12107" s="29"/>
      <c r="H12107" s="29"/>
      <c r="I12107" s="29">
        <v>44358.649050925924</v>
      </c>
      <c r="J12107" s="29">
        <v>44387.655289351853</v>
      </c>
      <c r="K12107" s="29">
        <v>44420.91443287037</v>
      </c>
    </row>
    <row r="12108" spans="1:11" x14ac:dyDescent="0.25">
      <c r="A12108">
        <v>292032</v>
      </c>
      <c r="B12108" s="14">
        <v>44372.570576041668</v>
      </c>
      <c r="E12108" s="28">
        <v>292029</v>
      </c>
      <c r="F12108" s="29"/>
      <c r="G12108" s="29"/>
      <c r="H12108" s="29"/>
      <c r="I12108" s="29"/>
      <c r="J12108" s="29">
        <v>44384.617094907408</v>
      </c>
      <c r="K12108" s="29">
        <v>44411.80641203704</v>
      </c>
    </row>
    <row r="12109" spans="1:11" x14ac:dyDescent="0.25">
      <c r="A12109">
        <v>292034</v>
      </c>
      <c r="B12109" s="14">
        <v>44372.683844675928</v>
      </c>
      <c r="E12109" s="28">
        <v>292032</v>
      </c>
      <c r="F12109" s="29"/>
      <c r="G12109" s="29"/>
      <c r="H12109" s="29"/>
      <c r="I12109" s="29">
        <v>44372.5705787037</v>
      </c>
      <c r="J12109" s="29">
        <v>44403.619120370371</v>
      </c>
      <c r="K12109" s="29">
        <v>44416.926562499997</v>
      </c>
    </row>
    <row r="12110" spans="1:11" x14ac:dyDescent="0.25">
      <c r="A12110">
        <v>292037</v>
      </c>
      <c r="B12110" s="14">
        <v>44351.052372183643</v>
      </c>
      <c r="E12110" s="28">
        <v>292034</v>
      </c>
      <c r="F12110" s="29"/>
      <c r="G12110" s="29"/>
      <c r="H12110" s="29"/>
      <c r="I12110" s="29">
        <v>44372.683842592596</v>
      </c>
      <c r="J12110" s="29">
        <v>44381.604942129627</v>
      </c>
      <c r="K12110" s="29">
        <v>44412.515555555554</v>
      </c>
    </row>
    <row r="12111" spans="1:11" x14ac:dyDescent="0.25">
      <c r="A12111">
        <v>292041</v>
      </c>
      <c r="B12111" s="14">
        <v>44300.341207137346</v>
      </c>
      <c r="E12111" s="28">
        <v>292037</v>
      </c>
      <c r="F12111" s="29"/>
      <c r="G12111" s="29"/>
      <c r="H12111" s="29"/>
      <c r="I12111" s="29">
        <v>44351.052372685182</v>
      </c>
      <c r="J12111" s="29">
        <v>44381.64298611111</v>
      </c>
      <c r="K12111" s="29"/>
    </row>
    <row r="12112" spans="1:11" x14ac:dyDescent="0.25">
      <c r="A12112">
        <v>292072</v>
      </c>
      <c r="B12112" s="14">
        <v>44310.833116512345</v>
      </c>
      <c r="E12112" s="28">
        <v>292041</v>
      </c>
      <c r="F12112" s="29"/>
      <c r="G12112" s="29">
        <v>44300.341203703705</v>
      </c>
      <c r="H12112" s="29">
        <v>44336.635706018518</v>
      </c>
      <c r="I12112" s="29">
        <v>44357.608194444445</v>
      </c>
      <c r="J12112" s="29">
        <v>44387.481979166667</v>
      </c>
      <c r="K12112" s="29">
        <v>44409.256689814814</v>
      </c>
    </row>
    <row r="12113" spans="1:11" x14ac:dyDescent="0.25">
      <c r="A12113">
        <v>292130</v>
      </c>
      <c r="B12113" s="14">
        <v>44342.864669907409</v>
      </c>
      <c r="E12113" s="28">
        <v>292072</v>
      </c>
      <c r="F12113" s="29"/>
      <c r="G12113" s="29">
        <v>44310.833113425928</v>
      </c>
      <c r="H12113" s="29">
        <v>44324.773240740738</v>
      </c>
      <c r="I12113" s="29"/>
      <c r="J12113" s="29"/>
      <c r="K12113" s="29"/>
    </row>
    <row r="12114" spans="1:11" x14ac:dyDescent="0.25">
      <c r="A12114">
        <v>292135</v>
      </c>
      <c r="B12114" s="14">
        <v>44337.564103549383</v>
      </c>
      <c r="E12114" s="28">
        <v>292130</v>
      </c>
      <c r="F12114" s="29"/>
      <c r="G12114" s="29"/>
      <c r="H12114" s="29">
        <v>44342.864664351851</v>
      </c>
      <c r="I12114" s="29">
        <v>44356.753020833334</v>
      </c>
      <c r="J12114" s="29">
        <v>44387.646226851852</v>
      </c>
      <c r="K12114" s="29">
        <v>44411.693148148152</v>
      </c>
    </row>
    <row r="12115" spans="1:11" x14ac:dyDescent="0.25">
      <c r="A12115">
        <v>292154</v>
      </c>
      <c r="B12115" s="14">
        <v>44316.911190933643</v>
      </c>
      <c r="E12115" s="28">
        <v>292135</v>
      </c>
      <c r="F12115" s="29"/>
      <c r="G12115" s="29"/>
      <c r="H12115" s="29">
        <v>44337.564108796294</v>
      </c>
      <c r="I12115" s="29"/>
      <c r="J12115" s="29"/>
      <c r="K12115" s="29"/>
    </row>
    <row r="12116" spans="1:11" x14ac:dyDescent="0.25">
      <c r="A12116">
        <v>292232</v>
      </c>
      <c r="B12116" s="14">
        <v>44386.808440123459</v>
      </c>
      <c r="E12116" s="28">
        <v>292154</v>
      </c>
      <c r="F12116" s="29"/>
      <c r="G12116" s="29">
        <v>44316.911192129628</v>
      </c>
      <c r="H12116" s="29">
        <v>44318.807627314818</v>
      </c>
      <c r="I12116" s="29"/>
      <c r="J12116" s="29"/>
      <c r="K12116" s="29"/>
    </row>
    <row r="12117" spans="1:11" x14ac:dyDescent="0.25">
      <c r="A12117">
        <v>292250</v>
      </c>
      <c r="B12117" s="14">
        <v>44312.544686072528</v>
      </c>
      <c r="E12117" s="28">
        <v>292232</v>
      </c>
      <c r="F12117" s="29"/>
      <c r="G12117" s="29"/>
      <c r="H12117" s="29"/>
      <c r="I12117" s="29"/>
      <c r="J12117" s="29">
        <v>44386.808437500003</v>
      </c>
      <c r="K12117" s="29">
        <v>44411.808668981481</v>
      </c>
    </row>
    <row r="12118" spans="1:11" x14ac:dyDescent="0.25">
      <c r="A12118">
        <v>292335</v>
      </c>
      <c r="B12118" s="14">
        <v>44313.814103549383</v>
      </c>
      <c r="E12118" s="28">
        <v>292250</v>
      </c>
      <c r="F12118" s="29"/>
      <c r="G12118" s="29">
        <v>44312.544687499998</v>
      </c>
      <c r="H12118" s="29">
        <v>44317.132326388892</v>
      </c>
      <c r="I12118" s="29"/>
      <c r="J12118" s="29"/>
      <c r="K12118" s="29"/>
    </row>
    <row r="12119" spans="1:11" x14ac:dyDescent="0.25">
      <c r="A12119">
        <v>292338</v>
      </c>
      <c r="B12119" s="14">
        <v>44373.382333333335</v>
      </c>
      <c r="E12119" s="28">
        <v>292335</v>
      </c>
      <c r="F12119" s="29"/>
      <c r="G12119" s="29">
        <v>44313.814108796294</v>
      </c>
      <c r="H12119" s="29">
        <v>44319.704074074078</v>
      </c>
      <c r="I12119" s="29"/>
      <c r="J12119" s="29"/>
      <c r="K12119" s="29"/>
    </row>
    <row r="12120" spans="1:11" x14ac:dyDescent="0.25">
      <c r="A12120">
        <v>292368</v>
      </c>
      <c r="B12120" s="14">
        <v>44355.909977353396</v>
      </c>
      <c r="E12120" s="28">
        <v>292338</v>
      </c>
      <c r="F12120" s="29"/>
      <c r="G12120" s="29"/>
      <c r="H12120" s="29"/>
      <c r="I12120" s="29">
        <v>44373.382337962961</v>
      </c>
      <c r="J12120" s="29">
        <v>44389.431018518517</v>
      </c>
      <c r="K12120" s="29"/>
    </row>
    <row r="12121" spans="1:11" x14ac:dyDescent="0.25">
      <c r="A12121">
        <v>292424</v>
      </c>
      <c r="B12121" s="14">
        <v>44316.145414236111</v>
      </c>
      <c r="E12121" s="28">
        <v>292368</v>
      </c>
      <c r="F12121" s="29"/>
      <c r="G12121" s="29"/>
      <c r="H12121" s="29"/>
      <c r="I12121" s="29">
        <v>44355.90997685185</v>
      </c>
      <c r="J12121" s="29">
        <v>44386.513541666667</v>
      </c>
      <c r="K12121" s="29"/>
    </row>
    <row r="12122" spans="1:11" x14ac:dyDescent="0.25">
      <c r="A12122">
        <v>292467</v>
      </c>
      <c r="B12122" s="14">
        <v>44303.761680979937</v>
      </c>
      <c r="E12122" s="28">
        <v>292424</v>
      </c>
      <c r="F12122" s="29"/>
      <c r="G12122" s="29">
        <v>44316.145416666666</v>
      </c>
      <c r="H12122" s="29">
        <v>44318.963472222225</v>
      </c>
      <c r="I12122" s="29">
        <v>44349.846064814818</v>
      </c>
      <c r="J12122" s="29">
        <v>44385.998159722221</v>
      </c>
      <c r="K12122" s="29">
        <v>44409.242685185185</v>
      </c>
    </row>
    <row r="12123" spans="1:11" x14ac:dyDescent="0.25">
      <c r="A12123">
        <v>292491</v>
      </c>
      <c r="B12123" s="14">
        <v>44317.961757291669</v>
      </c>
      <c r="E12123" s="28">
        <v>292467</v>
      </c>
      <c r="F12123" s="29"/>
      <c r="G12123" s="29">
        <v>44303.761678240742</v>
      </c>
      <c r="H12123" s="29"/>
      <c r="I12123" s="29"/>
      <c r="J12123" s="29"/>
      <c r="K12123" s="29"/>
    </row>
    <row r="12124" spans="1:11" x14ac:dyDescent="0.25">
      <c r="A12124">
        <v>292499</v>
      </c>
      <c r="B12124" s="14">
        <v>44293.485624614201</v>
      </c>
      <c r="E12124" s="28">
        <v>292491</v>
      </c>
      <c r="F12124" s="29"/>
      <c r="G12124" s="29"/>
      <c r="H12124" s="29">
        <v>44317.961759259262</v>
      </c>
      <c r="I12124" s="29"/>
      <c r="J12124" s="29"/>
      <c r="K12124" s="29"/>
    </row>
    <row r="12125" spans="1:11" x14ac:dyDescent="0.25">
      <c r="A12125">
        <v>292506</v>
      </c>
      <c r="B12125" s="14">
        <v>44346.417258912035</v>
      </c>
      <c r="E12125" s="28">
        <v>292499</v>
      </c>
      <c r="F12125" s="29"/>
      <c r="G12125" s="29">
        <v>44293.485625000001</v>
      </c>
      <c r="H12125" s="29"/>
      <c r="I12125" s="29"/>
      <c r="J12125" s="29"/>
      <c r="K12125" s="29"/>
    </row>
    <row r="12126" spans="1:11" x14ac:dyDescent="0.25">
      <c r="A12126">
        <v>292520</v>
      </c>
      <c r="B12126" s="14">
        <v>44373.871951466048</v>
      </c>
      <c r="E12126" s="28">
        <v>292506</v>
      </c>
      <c r="F12126" s="29"/>
      <c r="G12126" s="29"/>
      <c r="H12126" s="29">
        <v>44346.417256944442</v>
      </c>
      <c r="I12126" s="29">
        <v>44356.541851851849</v>
      </c>
      <c r="J12126" s="29"/>
      <c r="K12126" s="29"/>
    </row>
    <row r="12127" spans="1:11" x14ac:dyDescent="0.25">
      <c r="A12127">
        <v>292533</v>
      </c>
      <c r="B12127" s="14">
        <v>44311.131660185187</v>
      </c>
      <c r="E12127" s="28">
        <v>292520</v>
      </c>
      <c r="F12127" s="29"/>
      <c r="G12127" s="29"/>
      <c r="H12127" s="29"/>
      <c r="I12127" s="29">
        <v>44373.87195601852</v>
      </c>
      <c r="J12127" s="29">
        <v>44379.718229166669</v>
      </c>
      <c r="K12127" s="29">
        <v>44410.533761574072</v>
      </c>
    </row>
    <row r="12128" spans="1:11" x14ac:dyDescent="0.25">
      <c r="A12128">
        <v>292535</v>
      </c>
      <c r="B12128" s="14">
        <v>44318.742906134263</v>
      </c>
      <c r="E12128" s="28">
        <v>292533</v>
      </c>
      <c r="F12128" s="29"/>
      <c r="G12128" s="29">
        <v>44311.131655092591</v>
      </c>
      <c r="H12128" s="29"/>
      <c r="I12128" s="29"/>
      <c r="J12128" s="29"/>
      <c r="K12128" s="29"/>
    </row>
    <row r="12129" spans="1:11" x14ac:dyDescent="0.25">
      <c r="A12129">
        <v>292552</v>
      </c>
      <c r="B12129" s="14">
        <v>44375.424944984567</v>
      </c>
      <c r="E12129" s="28">
        <v>292535</v>
      </c>
      <c r="F12129" s="29"/>
      <c r="G12129" s="29"/>
      <c r="H12129" s="29">
        <v>44318.742905092593</v>
      </c>
      <c r="I12129" s="29">
        <v>44352.620995370373</v>
      </c>
      <c r="J12129" s="29">
        <v>44379.830289351848</v>
      </c>
      <c r="K12129" s="29">
        <v>44409.705312500002</v>
      </c>
    </row>
    <row r="12130" spans="1:11" x14ac:dyDescent="0.25">
      <c r="A12130">
        <v>292603</v>
      </c>
      <c r="B12130" s="14">
        <v>44317.377971720678</v>
      </c>
      <c r="E12130" s="28">
        <v>292552</v>
      </c>
      <c r="F12130" s="29"/>
      <c r="G12130" s="29"/>
      <c r="H12130" s="29"/>
      <c r="I12130" s="29">
        <v>44375.424942129626</v>
      </c>
      <c r="J12130" s="29">
        <v>44399.625590277778</v>
      </c>
      <c r="K12130" s="29"/>
    </row>
    <row r="12131" spans="1:11" x14ac:dyDescent="0.25">
      <c r="A12131">
        <v>292605</v>
      </c>
      <c r="B12131" s="14">
        <v>44382.603747569447</v>
      </c>
      <c r="E12131" s="28">
        <v>292603</v>
      </c>
      <c r="F12131" s="29"/>
      <c r="G12131" s="29"/>
      <c r="H12131" s="29">
        <v>44317.377974537034</v>
      </c>
      <c r="I12131" s="29">
        <v>44353.944328703707</v>
      </c>
      <c r="J12131" s="29">
        <v>44380.734409722223</v>
      </c>
      <c r="K12131" s="29">
        <v>44414.78943287037</v>
      </c>
    </row>
    <row r="12132" spans="1:11" x14ac:dyDescent="0.25">
      <c r="A12132">
        <v>292615</v>
      </c>
      <c r="B12132" s="14">
        <v>44286.65269579475</v>
      </c>
      <c r="E12132" s="28">
        <v>292605</v>
      </c>
      <c r="F12132" s="29"/>
      <c r="G12132" s="29"/>
      <c r="H12132" s="29"/>
      <c r="I12132" s="29"/>
      <c r="J12132" s="29">
        <v>44382.603750000002</v>
      </c>
      <c r="K12132" s="29">
        <v>44431.579479166663</v>
      </c>
    </row>
    <row r="12133" spans="1:11" x14ac:dyDescent="0.25">
      <c r="A12133">
        <v>292652</v>
      </c>
      <c r="B12133" s="14">
        <v>44387.411999999997</v>
      </c>
      <c r="E12133" s="28">
        <v>292615</v>
      </c>
      <c r="F12133" s="29">
        <v>44286.652696759258</v>
      </c>
      <c r="G12133" s="29">
        <v>44291.670497685183</v>
      </c>
      <c r="H12133" s="29">
        <v>44321.070173611108</v>
      </c>
      <c r="I12133" s="29">
        <v>44349.798321759263</v>
      </c>
      <c r="J12133" s="29">
        <v>44391.53943287037</v>
      </c>
      <c r="K12133" s="29">
        <v>44421.45689814815</v>
      </c>
    </row>
    <row r="12134" spans="1:11" x14ac:dyDescent="0.25">
      <c r="A12134">
        <v>292662</v>
      </c>
      <c r="B12134" s="14">
        <v>44371.71458900463</v>
      </c>
      <c r="E12134" s="28">
        <v>292652</v>
      </c>
      <c r="F12134" s="29"/>
      <c r="G12134" s="29"/>
      <c r="H12134" s="29"/>
      <c r="I12134" s="29"/>
      <c r="J12134" s="29">
        <v>44387.412002314813</v>
      </c>
      <c r="K12134" s="29">
        <v>44409.510706018518</v>
      </c>
    </row>
    <row r="12135" spans="1:11" x14ac:dyDescent="0.25">
      <c r="A12135">
        <v>292670</v>
      </c>
      <c r="B12135" s="14">
        <v>44289.027000000002</v>
      </c>
      <c r="E12135" s="28">
        <v>292662</v>
      </c>
      <c r="F12135" s="29"/>
      <c r="G12135" s="29"/>
      <c r="H12135" s="29"/>
      <c r="I12135" s="29">
        <v>44371.714583333334</v>
      </c>
      <c r="J12135" s="29">
        <v>44389.696793981479</v>
      </c>
      <c r="K12135" s="29"/>
    </row>
    <row r="12136" spans="1:11" x14ac:dyDescent="0.25">
      <c r="A12136">
        <v>292675</v>
      </c>
      <c r="B12136" s="14">
        <v>44318.626401311725</v>
      </c>
      <c r="E12136" s="28">
        <v>292670</v>
      </c>
      <c r="F12136" s="29"/>
      <c r="G12136" s="29">
        <v>44289.027002314811</v>
      </c>
      <c r="H12136" s="29"/>
      <c r="I12136" s="29"/>
      <c r="J12136" s="29"/>
      <c r="K12136" s="29"/>
    </row>
    <row r="12137" spans="1:11" x14ac:dyDescent="0.25">
      <c r="A12137">
        <v>292687</v>
      </c>
      <c r="B12137" s="14">
        <v>44292.720252430554</v>
      </c>
      <c r="E12137" s="28">
        <v>292675</v>
      </c>
      <c r="F12137" s="29"/>
      <c r="G12137" s="29"/>
      <c r="H12137" s="29">
        <v>44318.626400462963</v>
      </c>
      <c r="I12137" s="29"/>
      <c r="J12137" s="29"/>
      <c r="K12137" s="29"/>
    </row>
    <row r="12138" spans="1:11" x14ac:dyDescent="0.25">
      <c r="A12138">
        <v>292710</v>
      </c>
      <c r="B12138" s="14">
        <v>44342.648245949073</v>
      </c>
      <c r="E12138" s="28">
        <v>292687</v>
      </c>
      <c r="F12138" s="29"/>
      <c r="G12138" s="29">
        <v>44292.720254629632</v>
      </c>
      <c r="H12138" s="29"/>
      <c r="I12138" s="29"/>
      <c r="J12138" s="29"/>
      <c r="K12138" s="29"/>
    </row>
    <row r="12139" spans="1:11" x14ac:dyDescent="0.25">
      <c r="A12139">
        <v>292732</v>
      </c>
      <c r="B12139" s="14">
        <v>44377.536190933643</v>
      </c>
      <c r="E12139" s="28">
        <v>292710</v>
      </c>
      <c r="F12139" s="29"/>
      <c r="G12139" s="29"/>
      <c r="H12139" s="29">
        <v>44342.648240740738</v>
      </c>
      <c r="I12139" s="29">
        <v>44348.620740740742</v>
      </c>
      <c r="J12139" s="29">
        <v>44386.759895833333</v>
      </c>
      <c r="K12139" s="29"/>
    </row>
    <row r="12140" spans="1:11" x14ac:dyDescent="0.25">
      <c r="A12140">
        <v>292761</v>
      </c>
      <c r="B12140" s="14">
        <v>44407.646223302472</v>
      </c>
      <c r="E12140" s="28">
        <v>292732</v>
      </c>
      <c r="F12140" s="29"/>
      <c r="G12140" s="29"/>
      <c r="H12140" s="29"/>
      <c r="I12140" s="29">
        <v>44377.536192129628</v>
      </c>
      <c r="J12140" s="29">
        <v>44392.500335648147</v>
      </c>
      <c r="K12140" s="29">
        <v>44421.660787037035</v>
      </c>
    </row>
    <row r="12141" spans="1:11" x14ac:dyDescent="0.25">
      <c r="A12141">
        <v>292773</v>
      </c>
      <c r="B12141" s="14">
        <v>44372.707307445984</v>
      </c>
      <c r="E12141" s="28">
        <v>292761</v>
      </c>
      <c r="F12141" s="29"/>
      <c r="G12141" s="29"/>
      <c r="H12141" s="29"/>
      <c r="I12141" s="29"/>
      <c r="J12141" s="29">
        <v>44407.646226851852</v>
      </c>
      <c r="K12141" s="29">
        <v>44411.921307870369</v>
      </c>
    </row>
    <row r="12142" spans="1:11" x14ac:dyDescent="0.25">
      <c r="A12142">
        <v>292779</v>
      </c>
      <c r="B12142" s="14">
        <v>44302.825834953706</v>
      </c>
      <c r="E12142" s="28">
        <v>292773</v>
      </c>
      <c r="F12142" s="29"/>
      <c r="G12142" s="29"/>
      <c r="H12142" s="29"/>
      <c r="I12142" s="29">
        <v>44372.707303240742</v>
      </c>
      <c r="J12142" s="29">
        <v>44383.524456018517</v>
      </c>
      <c r="K12142" s="29"/>
    </row>
    <row r="12143" spans="1:11" x14ac:dyDescent="0.25">
      <c r="A12143">
        <v>292784</v>
      </c>
      <c r="B12143" s="14">
        <v>44345.09133333333</v>
      </c>
      <c r="E12143" s="28">
        <v>292779</v>
      </c>
      <c r="F12143" s="29"/>
      <c r="G12143" s="29">
        <v>44302.825833333336</v>
      </c>
      <c r="H12143" s="29">
        <v>44326.618715277778</v>
      </c>
      <c r="I12143" s="29">
        <v>44352.976319444446</v>
      </c>
      <c r="J12143" s="29">
        <v>44386.633275462962</v>
      </c>
      <c r="K12143" s="29">
        <v>44416.68990740741</v>
      </c>
    </row>
    <row r="12144" spans="1:11" x14ac:dyDescent="0.25">
      <c r="A12144">
        <v>292823</v>
      </c>
      <c r="B12144" s="14">
        <v>44344.774333333335</v>
      </c>
      <c r="E12144" s="28">
        <v>292784</v>
      </c>
      <c r="F12144" s="29"/>
      <c r="G12144" s="29"/>
      <c r="H12144" s="29">
        <v>44345.091331018521</v>
      </c>
      <c r="I12144" s="29">
        <v>44353.829074074078</v>
      </c>
      <c r="J12144" s="29"/>
      <c r="K12144" s="29"/>
    </row>
    <row r="12145" spans="1:11" x14ac:dyDescent="0.25">
      <c r="A12145">
        <v>292855</v>
      </c>
      <c r="B12145" s="14">
        <v>44373.023245949073</v>
      </c>
      <c r="E12145" s="28">
        <v>292823</v>
      </c>
      <c r="F12145" s="29"/>
      <c r="G12145" s="29"/>
      <c r="H12145" s="29">
        <v>44344.774328703701</v>
      </c>
      <c r="I12145" s="29">
        <v>44357.7028587963</v>
      </c>
      <c r="J12145" s="29">
        <v>44379.850104166668</v>
      </c>
      <c r="K12145" s="29"/>
    </row>
    <row r="12146" spans="1:11" x14ac:dyDescent="0.25">
      <c r="A12146">
        <v>292876</v>
      </c>
      <c r="B12146" s="14">
        <v>44376.809249189813</v>
      </c>
      <c r="E12146" s="28">
        <v>292855</v>
      </c>
      <c r="F12146" s="29"/>
      <c r="G12146" s="29"/>
      <c r="H12146" s="29"/>
      <c r="I12146" s="29">
        <v>44373.023240740738</v>
      </c>
      <c r="J12146" s="29">
        <v>44399.90997685185</v>
      </c>
      <c r="K12146" s="29">
        <v>44409.306041666663</v>
      </c>
    </row>
    <row r="12147" spans="1:11" x14ac:dyDescent="0.25">
      <c r="A12147">
        <v>292887</v>
      </c>
      <c r="B12147" s="14">
        <v>44345.207831057101</v>
      </c>
      <c r="E12147" s="28">
        <v>292876</v>
      </c>
      <c r="F12147" s="29"/>
      <c r="G12147" s="29"/>
      <c r="H12147" s="29"/>
      <c r="I12147" s="29">
        <v>44376.809247685182</v>
      </c>
      <c r="J12147" s="29">
        <v>44388.72996527778</v>
      </c>
      <c r="K12147" s="29">
        <v>44409.424791666665</v>
      </c>
    </row>
    <row r="12148" spans="1:11" x14ac:dyDescent="0.25">
      <c r="A12148">
        <v>292909</v>
      </c>
      <c r="B12148" s="14">
        <v>44388.117709915125</v>
      </c>
      <c r="E12148" s="28">
        <v>292887</v>
      </c>
      <c r="F12148" s="29"/>
      <c r="G12148" s="29"/>
      <c r="H12148" s="29">
        <v>44345.207835648151</v>
      </c>
      <c r="I12148" s="29">
        <v>44357.014745370368</v>
      </c>
      <c r="J12148" s="29"/>
      <c r="K12148" s="29"/>
    </row>
    <row r="12149" spans="1:11" x14ac:dyDescent="0.25">
      <c r="A12149">
        <v>292913</v>
      </c>
      <c r="B12149" s="14">
        <v>44310.612647260801</v>
      </c>
      <c r="E12149" s="28">
        <v>292909</v>
      </c>
      <c r="F12149" s="29"/>
      <c r="G12149" s="29"/>
      <c r="H12149" s="29"/>
      <c r="I12149" s="29"/>
      <c r="J12149" s="29">
        <v>44388.117708333331</v>
      </c>
      <c r="K12149" s="29"/>
    </row>
    <row r="12150" spans="1:11" x14ac:dyDescent="0.25">
      <c r="A12150">
        <v>292933</v>
      </c>
      <c r="B12150" s="14">
        <v>44345.795090624997</v>
      </c>
      <c r="E12150" s="28">
        <v>292913</v>
      </c>
      <c r="F12150" s="29"/>
      <c r="G12150" s="29">
        <v>44310.612650462965</v>
      </c>
      <c r="H12150" s="29">
        <v>44321.924942129626</v>
      </c>
      <c r="I12150" s="29">
        <v>44348.76798611111</v>
      </c>
      <c r="J12150" s="29">
        <v>44380.719444444447</v>
      </c>
      <c r="K12150" s="29">
        <v>44412.706493055557</v>
      </c>
    </row>
    <row r="12151" spans="1:11" x14ac:dyDescent="0.25">
      <c r="A12151">
        <v>292934</v>
      </c>
      <c r="B12151" s="14">
        <v>44346.646107368826</v>
      </c>
      <c r="E12151" s="28">
        <v>292933</v>
      </c>
      <c r="F12151" s="29"/>
      <c r="G12151" s="29"/>
      <c r="H12151" s="29">
        <v>44345.795092592591</v>
      </c>
      <c r="I12151" s="29">
        <v>44349.636516203704</v>
      </c>
      <c r="J12151" s="29">
        <v>44379.934247685182</v>
      </c>
      <c r="K12151" s="29">
        <v>44436.831655092596</v>
      </c>
    </row>
    <row r="12152" spans="1:11" x14ac:dyDescent="0.25">
      <c r="A12152">
        <v>292984</v>
      </c>
      <c r="B12152" s="14">
        <v>44348.690721682098</v>
      </c>
      <c r="E12152" s="28">
        <v>292934</v>
      </c>
      <c r="F12152" s="29"/>
      <c r="G12152" s="29"/>
      <c r="H12152" s="29">
        <v>44346.646111111113</v>
      </c>
      <c r="I12152" s="29">
        <v>44368.877210648148</v>
      </c>
      <c r="J12152" s="29"/>
      <c r="K12152" s="29"/>
    </row>
    <row r="12153" spans="1:11" x14ac:dyDescent="0.25">
      <c r="A12153">
        <v>292987</v>
      </c>
      <c r="B12153" s="14">
        <v>44372.687080902775</v>
      </c>
      <c r="E12153" s="28">
        <v>292984</v>
      </c>
      <c r="F12153" s="29"/>
      <c r="G12153" s="29"/>
      <c r="H12153" s="29"/>
      <c r="I12153" s="29">
        <v>44348.690717592595</v>
      </c>
      <c r="J12153" s="29">
        <v>44390.622766203705</v>
      </c>
      <c r="K12153" s="29">
        <v>44411.396226851852</v>
      </c>
    </row>
    <row r="12154" spans="1:11" x14ac:dyDescent="0.25">
      <c r="A12154">
        <v>292994</v>
      </c>
      <c r="B12154" s="14">
        <v>44340.171708757713</v>
      </c>
      <c r="E12154" s="28">
        <v>292987</v>
      </c>
      <c r="F12154" s="29"/>
      <c r="G12154" s="29"/>
      <c r="H12154" s="29"/>
      <c r="I12154" s="29">
        <v>44372.687083333331</v>
      </c>
      <c r="J12154" s="29">
        <v>44383.805208333331</v>
      </c>
      <c r="K12154" s="29"/>
    </row>
    <row r="12155" spans="1:11" x14ac:dyDescent="0.25">
      <c r="A12155">
        <v>293008</v>
      </c>
      <c r="B12155" s="14">
        <v>44347.587161805553</v>
      </c>
      <c r="E12155" s="28">
        <v>292994</v>
      </c>
      <c r="F12155" s="29"/>
      <c r="G12155" s="29"/>
      <c r="H12155" s="29">
        <v>44340.171712962961</v>
      </c>
      <c r="I12155" s="29">
        <v>44356.079479166663</v>
      </c>
      <c r="J12155" s="29"/>
      <c r="K12155" s="29"/>
    </row>
    <row r="12156" spans="1:11" x14ac:dyDescent="0.25">
      <c r="A12156">
        <v>293063</v>
      </c>
      <c r="B12156" s="14">
        <v>44308.193666666666</v>
      </c>
      <c r="E12156" s="28">
        <v>293008</v>
      </c>
      <c r="F12156" s="29"/>
      <c r="G12156" s="29"/>
      <c r="H12156" s="29">
        <v>44347.587164351855</v>
      </c>
      <c r="I12156" s="29">
        <v>44348.435057870367</v>
      </c>
      <c r="J12156" s="29">
        <v>44386.205289351848</v>
      </c>
      <c r="K12156" s="29">
        <v>44419.778101851851</v>
      </c>
    </row>
    <row r="12157" spans="1:11" x14ac:dyDescent="0.25">
      <c r="A12157">
        <v>293064</v>
      </c>
      <c r="B12157" s="14">
        <v>44316.702857600307</v>
      </c>
      <c r="E12157" s="28">
        <v>293063</v>
      </c>
      <c r="F12157" s="29"/>
      <c r="G12157" s="29">
        <v>44308.193668981483</v>
      </c>
      <c r="H12157" s="29">
        <v>44319.661192129628</v>
      </c>
      <c r="I12157" s="29">
        <v>44351.173668981479</v>
      </c>
      <c r="J12157" s="29"/>
      <c r="K12157" s="29"/>
    </row>
    <row r="12158" spans="1:11" x14ac:dyDescent="0.25">
      <c r="A12158">
        <v>293065</v>
      </c>
      <c r="B12158" s="14">
        <v>44309.120666666669</v>
      </c>
      <c r="E12158" s="28">
        <v>293064</v>
      </c>
      <c r="F12158" s="29"/>
      <c r="G12158" s="29">
        <v>44316.7028587963</v>
      </c>
      <c r="H12158" s="29">
        <v>44324.707708333335</v>
      </c>
      <c r="I12158" s="29">
        <v>44357.157337962963</v>
      </c>
      <c r="J12158" s="29"/>
      <c r="K12158" s="29"/>
    </row>
    <row r="12159" spans="1:11" x14ac:dyDescent="0.25">
      <c r="A12159">
        <v>293080</v>
      </c>
      <c r="B12159" s="14">
        <v>44346.279732677467</v>
      </c>
      <c r="E12159" s="28">
        <v>293065</v>
      </c>
      <c r="F12159" s="29"/>
      <c r="G12159" s="29">
        <v>44309.120671296296</v>
      </c>
      <c r="H12159" s="29">
        <v>44319.774456018517</v>
      </c>
      <c r="I12159" s="29">
        <v>44372.763136574074</v>
      </c>
      <c r="J12159" s="29">
        <v>44400.811678240738</v>
      </c>
      <c r="K12159" s="29">
        <v>44415.038217592592</v>
      </c>
    </row>
    <row r="12160" spans="1:11" x14ac:dyDescent="0.25">
      <c r="A12160">
        <v>293181</v>
      </c>
      <c r="B12160" s="14">
        <v>44325.555803086419</v>
      </c>
      <c r="E12160" s="28">
        <v>293080</v>
      </c>
      <c r="F12160" s="29"/>
      <c r="G12160" s="29"/>
      <c r="H12160" s="29">
        <v>44346.279733796298</v>
      </c>
      <c r="I12160" s="29">
        <v>44348.901886574073</v>
      </c>
      <c r="J12160" s="29">
        <v>44383.787002314813</v>
      </c>
      <c r="K12160" s="29"/>
    </row>
    <row r="12161" spans="1:11" x14ac:dyDescent="0.25">
      <c r="A12161">
        <v>293192</v>
      </c>
      <c r="B12161" s="14">
        <v>44346.304799344136</v>
      </c>
      <c r="E12161" s="28">
        <v>293181</v>
      </c>
      <c r="F12161" s="29"/>
      <c r="G12161" s="29"/>
      <c r="H12161" s="29">
        <v>44325.555798611109</v>
      </c>
      <c r="I12161" s="29"/>
      <c r="J12161" s="29"/>
      <c r="K12161" s="29"/>
    </row>
    <row r="12162" spans="1:11" x14ac:dyDescent="0.25">
      <c r="A12162">
        <v>293209</v>
      </c>
      <c r="B12162" s="14">
        <v>44348.431417476851</v>
      </c>
      <c r="E12162" s="28">
        <v>293192</v>
      </c>
      <c r="F12162" s="29"/>
      <c r="G12162" s="29"/>
      <c r="H12162" s="29">
        <v>44346.304803240739</v>
      </c>
      <c r="I12162" s="29">
        <v>44375.549131944441</v>
      </c>
      <c r="J12162" s="29">
        <v>44379.557222222225</v>
      </c>
      <c r="K12162" s="29">
        <v>44420.319363425922</v>
      </c>
    </row>
    <row r="12163" spans="1:11" x14ac:dyDescent="0.25">
      <c r="A12163">
        <v>293300</v>
      </c>
      <c r="B12163" s="14">
        <v>44383.932631057098</v>
      </c>
      <c r="E12163" s="28">
        <v>293209</v>
      </c>
      <c r="F12163" s="29"/>
      <c r="G12163" s="29"/>
      <c r="H12163" s="29"/>
      <c r="I12163" s="29">
        <v>44348.43141203704</v>
      </c>
      <c r="J12163" s="29">
        <v>44379.790636574071</v>
      </c>
      <c r="K12163" s="29">
        <v>44427.366689814815</v>
      </c>
    </row>
    <row r="12164" spans="1:11" x14ac:dyDescent="0.25">
      <c r="A12164">
        <v>293339</v>
      </c>
      <c r="B12164" s="14">
        <v>44314.679799344136</v>
      </c>
      <c r="E12164" s="28">
        <v>293300</v>
      </c>
      <c r="F12164" s="29"/>
      <c r="G12164" s="29"/>
      <c r="H12164" s="29"/>
      <c r="I12164" s="29"/>
      <c r="J12164" s="29">
        <v>44383.932627314818</v>
      </c>
      <c r="K12164" s="29">
        <v>44411.683437500003</v>
      </c>
    </row>
    <row r="12165" spans="1:11" x14ac:dyDescent="0.25">
      <c r="A12165">
        <v>293343</v>
      </c>
      <c r="B12165" s="14">
        <v>44401.506271566359</v>
      </c>
      <c r="E12165" s="28">
        <v>293339</v>
      </c>
      <c r="F12165" s="29"/>
      <c r="G12165" s="29">
        <v>44314.679803240739</v>
      </c>
      <c r="H12165" s="29">
        <v>44321.912812499999</v>
      </c>
      <c r="I12165" s="29">
        <v>44349.833518518521</v>
      </c>
      <c r="J12165" s="29"/>
      <c r="K12165" s="29"/>
    </row>
    <row r="12166" spans="1:11" x14ac:dyDescent="0.25">
      <c r="A12166">
        <v>293396</v>
      </c>
      <c r="B12166" s="14">
        <v>44345.877614891979</v>
      </c>
      <c r="E12166" s="28">
        <v>293343</v>
      </c>
      <c r="F12166" s="29"/>
      <c r="G12166" s="29"/>
      <c r="H12166" s="29"/>
      <c r="I12166" s="29"/>
      <c r="J12166" s="29">
        <v>44401.506273148145</v>
      </c>
      <c r="K12166" s="29"/>
    </row>
    <row r="12167" spans="1:11" x14ac:dyDescent="0.25">
      <c r="A12167">
        <v>293432</v>
      </c>
      <c r="B12167" s="14">
        <v>44342.645009722219</v>
      </c>
      <c r="E12167" s="28">
        <v>293396</v>
      </c>
      <c r="F12167" s="29"/>
      <c r="G12167" s="29"/>
      <c r="H12167" s="29">
        <v>44345.877615740741</v>
      </c>
      <c r="I12167" s="29">
        <v>44351.584733796299</v>
      </c>
      <c r="J12167" s="29"/>
      <c r="K12167" s="29"/>
    </row>
    <row r="12168" spans="1:11" x14ac:dyDescent="0.25">
      <c r="A12168">
        <v>293516</v>
      </c>
      <c r="B12168" s="14">
        <v>44309.220656944446</v>
      </c>
      <c r="E12168" s="28">
        <v>293432</v>
      </c>
      <c r="F12168" s="29"/>
      <c r="G12168" s="29"/>
      <c r="H12168" s="29">
        <v>44342.645011574074</v>
      </c>
      <c r="I12168" s="29">
        <v>44358.835949074077</v>
      </c>
      <c r="J12168" s="29">
        <v>44380.68546296296</v>
      </c>
      <c r="K12168" s="29">
        <v>44415.275150462963</v>
      </c>
    </row>
    <row r="12169" spans="1:11" x14ac:dyDescent="0.25">
      <c r="A12169">
        <v>293524</v>
      </c>
      <c r="B12169" s="14">
        <v>44307.746951466048</v>
      </c>
      <c r="E12169" s="28">
        <v>293516</v>
      </c>
      <c r="F12169" s="29"/>
      <c r="G12169" s="29">
        <v>44309.220659722225</v>
      </c>
      <c r="H12169" s="29">
        <v>44317.298252314817</v>
      </c>
      <c r="I12169" s="29"/>
      <c r="J12169" s="29"/>
      <c r="K12169" s="29"/>
    </row>
    <row r="12170" spans="1:11" x14ac:dyDescent="0.25">
      <c r="A12170">
        <v>293553</v>
      </c>
      <c r="B12170" s="14">
        <v>44300.602666666666</v>
      </c>
      <c r="E12170" s="28">
        <v>293524</v>
      </c>
      <c r="F12170" s="29"/>
      <c r="G12170" s="29">
        <v>44307.74695601852</v>
      </c>
      <c r="H12170" s="29">
        <v>44325.753425925926</v>
      </c>
      <c r="I12170" s="29">
        <v>44349.611030092594</v>
      </c>
      <c r="J12170" s="29">
        <v>44381.243541666663</v>
      </c>
      <c r="K12170" s="29">
        <v>44419.73400462963</v>
      </c>
    </row>
    <row r="12171" spans="1:11" x14ac:dyDescent="0.25">
      <c r="A12171">
        <v>293596</v>
      </c>
      <c r="B12171" s="14">
        <v>44316.639750810187</v>
      </c>
      <c r="E12171" s="28">
        <v>293553</v>
      </c>
      <c r="F12171" s="29"/>
      <c r="G12171" s="29">
        <v>44300.602662037039</v>
      </c>
      <c r="H12171" s="29">
        <v>44324.770416666666</v>
      </c>
      <c r="I12171" s="29">
        <v>44349.899861111109</v>
      </c>
      <c r="J12171" s="29"/>
      <c r="K12171" s="29"/>
    </row>
    <row r="12172" spans="1:11" x14ac:dyDescent="0.25">
      <c r="A12172">
        <v>293598</v>
      </c>
      <c r="B12172" s="14">
        <v>44356.627614891979</v>
      </c>
      <c r="E12172" s="28">
        <v>293596</v>
      </c>
      <c r="F12172" s="29"/>
      <c r="G12172" s="29">
        <v>44316.639745370368</v>
      </c>
      <c r="H12172" s="29">
        <v>44317.709328703706</v>
      </c>
      <c r="I12172" s="29">
        <v>44354.662407407406</v>
      </c>
      <c r="J12172" s="29">
        <v>44385.757870370369</v>
      </c>
      <c r="K12172" s="29"/>
    </row>
    <row r="12173" spans="1:11" x14ac:dyDescent="0.25">
      <c r="A12173">
        <v>293605</v>
      </c>
      <c r="B12173" s="14">
        <v>44346.01211585648</v>
      </c>
      <c r="E12173" s="28">
        <v>293598</v>
      </c>
      <c r="F12173" s="29"/>
      <c r="G12173" s="29"/>
      <c r="H12173" s="29"/>
      <c r="I12173" s="29">
        <v>44356.627615740741</v>
      </c>
      <c r="J12173" s="29">
        <v>44401.805613425924</v>
      </c>
      <c r="K12173" s="29"/>
    </row>
    <row r="12174" spans="1:11" x14ac:dyDescent="0.25">
      <c r="A12174">
        <v>293624</v>
      </c>
      <c r="B12174" s="14">
        <v>44318.995333333332</v>
      </c>
      <c r="E12174" s="28">
        <v>293605</v>
      </c>
      <c r="F12174" s="29"/>
      <c r="G12174" s="29"/>
      <c r="H12174" s="29">
        <v>44346.012118055558</v>
      </c>
      <c r="I12174" s="29">
        <v>44348.822002314817</v>
      </c>
      <c r="J12174" s="29">
        <v>44380.898240740738</v>
      </c>
      <c r="K12174" s="29">
        <v>44419.794687499998</v>
      </c>
    </row>
    <row r="12175" spans="1:11" x14ac:dyDescent="0.25">
      <c r="A12175">
        <v>293634</v>
      </c>
      <c r="B12175" s="14">
        <v>44311.634491898149</v>
      </c>
      <c r="E12175" s="28">
        <v>293624</v>
      </c>
      <c r="F12175" s="29"/>
      <c r="G12175" s="29"/>
      <c r="H12175" s="29">
        <v>44318.995335648149</v>
      </c>
      <c r="I12175" s="29">
        <v>44354.985000000001</v>
      </c>
      <c r="J12175" s="29">
        <v>44384.710543981484</v>
      </c>
      <c r="K12175" s="29">
        <v>44416.474293981482</v>
      </c>
    </row>
    <row r="12176" spans="1:11" x14ac:dyDescent="0.25">
      <c r="A12176">
        <v>293656</v>
      </c>
      <c r="B12176" s="14">
        <v>44347.223488657408</v>
      </c>
      <c r="E12176" s="28">
        <v>293634</v>
      </c>
      <c r="F12176" s="29"/>
      <c r="G12176" s="29">
        <v>44311.63449074074</v>
      </c>
      <c r="H12176" s="29">
        <v>44324.861030092594</v>
      </c>
      <c r="I12176" s="29">
        <v>44368.700833333336</v>
      </c>
      <c r="J12176" s="29"/>
      <c r="K12176" s="29"/>
    </row>
    <row r="12177" spans="1:11" x14ac:dyDescent="0.25">
      <c r="A12177">
        <v>293658</v>
      </c>
      <c r="B12177" s="14">
        <v>44326.925349498459</v>
      </c>
      <c r="E12177" s="28">
        <v>293656</v>
      </c>
      <c r="F12177" s="29"/>
      <c r="G12177" s="29"/>
      <c r="H12177" s="29">
        <v>44347.223483796297</v>
      </c>
      <c r="I12177" s="29">
        <v>44352.746145833335</v>
      </c>
      <c r="J12177" s="29">
        <v>44382.697662037041</v>
      </c>
      <c r="K12177" s="29">
        <v>44422.971006944441</v>
      </c>
    </row>
    <row r="12178" spans="1:11" x14ac:dyDescent="0.25">
      <c r="A12178">
        <v>293738</v>
      </c>
      <c r="B12178" s="14">
        <v>44358.662404513889</v>
      </c>
      <c r="E12178" s="28">
        <v>293658</v>
      </c>
      <c r="F12178" s="29"/>
      <c r="G12178" s="29"/>
      <c r="H12178" s="29">
        <v>44326.925347222219</v>
      </c>
      <c r="I12178" s="29">
        <v>44351.642175925925</v>
      </c>
      <c r="J12178" s="29">
        <v>44385.325023148151</v>
      </c>
      <c r="K12178" s="29">
        <v>44419.780995370369</v>
      </c>
    </row>
    <row r="12179" spans="1:11" x14ac:dyDescent="0.25">
      <c r="A12179">
        <v>293791</v>
      </c>
      <c r="B12179" s="14">
        <v>44309.553990277775</v>
      </c>
      <c r="E12179" s="28">
        <v>293738</v>
      </c>
      <c r="F12179" s="29"/>
      <c r="G12179" s="29"/>
      <c r="H12179" s="29"/>
      <c r="I12179" s="29">
        <v>44358.662407407406</v>
      </c>
      <c r="J12179" s="29"/>
      <c r="K12179" s="29"/>
    </row>
    <row r="12180" spans="1:11" x14ac:dyDescent="0.25">
      <c r="A12180">
        <v>293866</v>
      </c>
      <c r="B12180" s="14">
        <v>44295.75787380401</v>
      </c>
      <c r="E12180" s="28">
        <v>293791</v>
      </c>
      <c r="F12180" s="29"/>
      <c r="G12180" s="29">
        <v>44309.553993055553</v>
      </c>
      <c r="H12180" s="29">
        <v>44320.762731481482</v>
      </c>
      <c r="I12180" s="29">
        <v>44353.593923611108</v>
      </c>
      <c r="J12180" s="29">
        <v>44385.000590277778</v>
      </c>
      <c r="K12180" s="29">
        <v>44410.57340277778</v>
      </c>
    </row>
    <row r="12181" spans="1:11" x14ac:dyDescent="0.25">
      <c r="A12181">
        <v>293914</v>
      </c>
      <c r="B12181" s="14">
        <v>44323.971061496915</v>
      </c>
      <c r="E12181" s="28">
        <v>293866</v>
      </c>
      <c r="F12181" s="29"/>
      <c r="G12181" s="29">
        <v>44295.757870370369</v>
      </c>
      <c r="H12181" s="29">
        <v>44318.665636574071</v>
      </c>
      <c r="I12181" s="29"/>
      <c r="J12181" s="29"/>
      <c r="K12181" s="29"/>
    </row>
    <row r="12182" spans="1:11" x14ac:dyDescent="0.25">
      <c r="A12182">
        <v>293943</v>
      </c>
      <c r="B12182" s="14">
        <v>44348.453000000001</v>
      </c>
      <c r="E12182" s="28">
        <v>293914</v>
      </c>
      <c r="F12182" s="29"/>
      <c r="G12182" s="29"/>
      <c r="H12182" s="29">
        <v>44323.971064814818</v>
      </c>
      <c r="I12182" s="29"/>
      <c r="J12182" s="29"/>
      <c r="K12182" s="29"/>
    </row>
    <row r="12183" spans="1:11" x14ac:dyDescent="0.25">
      <c r="A12183">
        <v>294049</v>
      </c>
      <c r="B12183" s="14">
        <v>44326.808440123459</v>
      </c>
      <c r="E12183" s="28">
        <v>293943</v>
      </c>
      <c r="F12183" s="29"/>
      <c r="G12183" s="29"/>
      <c r="H12183" s="29"/>
      <c r="I12183" s="29">
        <v>44348.452997685185</v>
      </c>
      <c r="J12183" s="29">
        <v>44383.554803240739</v>
      </c>
      <c r="K12183" s="29">
        <v>44418.577453703707</v>
      </c>
    </row>
    <row r="12184" spans="1:11" x14ac:dyDescent="0.25">
      <c r="A12184">
        <v>294052</v>
      </c>
      <c r="B12184" s="14">
        <v>44302.648245949073</v>
      </c>
      <c r="E12184" s="28">
        <v>294049</v>
      </c>
      <c r="F12184" s="29"/>
      <c r="G12184" s="29"/>
      <c r="H12184" s="29">
        <v>44326.808437500003</v>
      </c>
      <c r="I12184" s="29"/>
      <c r="J12184" s="29"/>
      <c r="K12184" s="29"/>
    </row>
    <row r="12185" spans="1:11" x14ac:dyDescent="0.25">
      <c r="A12185">
        <v>294078</v>
      </c>
      <c r="B12185" s="14">
        <v>44310.959410378084</v>
      </c>
      <c r="E12185" s="28">
        <v>294052</v>
      </c>
      <c r="F12185" s="29"/>
      <c r="G12185" s="29">
        <v>44302.648240740738</v>
      </c>
      <c r="H12185" s="29">
        <v>44324.961759259262</v>
      </c>
      <c r="I12185" s="29">
        <v>44350.915231481478</v>
      </c>
      <c r="J12185" s="29">
        <v>44387.521192129629</v>
      </c>
      <c r="K12185" s="29">
        <v>44415.305277777778</v>
      </c>
    </row>
    <row r="12186" spans="1:11" x14ac:dyDescent="0.25">
      <c r="A12186">
        <v>294105</v>
      </c>
      <c r="B12186" s="14">
        <v>44372.827453086422</v>
      </c>
      <c r="E12186" s="28">
        <v>294078</v>
      </c>
      <c r="F12186" s="29"/>
      <c r="G12186" s="29">
        <v>44310.959409722222</v>
      </c>
      <c r="H12186" s="29">
        <v>44321.318553240744</v>
      </c>
      <c r="I12186" s="29">
        <v>44348.420497685183</v>
      </c>
      <c r="J12186" s="29"/>
      <c r="K12186" s="29"/>
    </row>
    <row r="12187" spans="1:11" x14ac:dyDescent="0.25">
      <c r="A12187">
        <v>294126</v>
      </c>
      <c r="B12187" s="14">
        <v>44311.574480401236</v>
      </c>
      <c r="E12187" s="28">
        <v>294105</v>
      </c>
      <c r="F12187" s="29"/>
      <c r="G12187" s="29"/>
      <c r="H12187" s="29"/>
      <c r="I12187" s="29">
        <v>44372.827453703707</v>
      </c>
      <c r="J12187" s="29">
        <v>44402.479479166665</v>
      </c>
      <c r="K12187" s="29">
        <v>44412.829074074078</v>
      </c>
    </row>
    <row r="12188" spans="1:11" x14ac:dyDescent="0.25">
      <c r="A12188">
        <v>294128</v>
      </c>
      <c r="B12188" s="14">
        <v>44373.573809027781</v>
      </c>
      <c r="E12188" s="28">
        <v>294126</v>
      </c>
      <c r="F12188" s="29"/>
      <c r="G12188" s="29">
        <v>44311.574479166666</v>
      </c>
      <c r="H12188" s="29">
        <v>44322.90997685185</v>
      </c>
      <c r="I12188" s="29"/>
      <c r="J12188" s="29"/>
      <c r="K12188" s="29"/>
    </row>
    <row r="12189" spans="1:11" x14ac:dyDescent="0.25">
      <c r="A12189">
        <v>294134</v>
      </c>
      <c r="B12189" s="14">
        <v>44377.562889969136</v>
      </c>
      <c r="E12189" s="28">
        <v>294128</v>
      </c>
      <c r="F12189" s="29"/>
      <c r="G12189" s="29"/>
      <c r="H12189" s="29"/>
      <c r="I12189" s="29">
        <v>44373.573807870373</v>
      </c>
      <c r="J12189" s="29">
        <v>44381.659571759257</v>
      </c>
      <c r="K12189" s="29">
        <v>44421.541446759256</v>
      </c>
    </row>
    <row r="12190" spans="1:11" x14ac:dyDescent="0.25">
      <c r="A12190">
        <v>294135</v>
      </c>
      <c r="B12190" s="14">
        <v>44382.848084143516</v>
      </c>
      <c r="E12190" s="28">
        <v>294134</v>
      </c>
      <c r="F12190" s="29"/>
      <c r="G12190" s="29"/>
      <c r="H12190" s="29"/>
      <c r="I12190" s="29">
        <v>44377.562893518516</v>
      </c>
      <c r="J12190" s="29">
        <v>44393.537002314813</v>
      </c>
      <c r="K12190" s="29">
        <v>44410.412407407406</v>
      </c>
    </row>
    <row r="12191" spans="1:11" x14ac:dyDescent="0.25">
      <c r="A12191">
        <v>294176</v>
      </c>
      <c r="B12191" s="14">
        <v>44365.838375424384</v>
      </c>
      <c r="E12191" s="28">
        <v>294135</v>
      </c>
      <c r="F12191" s="29"/>
      <c r="G12191" s="29"/>
      <c r="H12191" s="29"/>
      <c r="I12191" s="29"/>
      <c r="J12191" s="29">
        <v>44382.848078703704</v>
      </c>
      <c r="K12191" s="29">
        <v>44414.024456018517</v>
      </c>
    </row>
    <row r="12192" spans="1:11" x14ac:dyDescent="0.25">
      <c r="A12192">
        <v>294190</v>
      </c>
      <c r="B12192" s="14">
        <v>44306.969847878085</v>
      </c>
      <c r="E12192" s="28">
        <v>294176</v>
      </c>
      <c r="F12192" s="29"/>
      <c r="G12192" s="29"/>
      <c r="H12192" s="29"/>
      <c r="I12192" s="29">
        <v>44365.838379629633</v>
      </c>
      <c r="J12192" s="29">
        <v>44379.002997685187</v>
      </c>
      <c r="K12192" s="29">
        <v>44418.801157407404</v>
      </c>
    </row>
    <row r="12193" spans="1:11" x14ac:dyDescent="0.25">
      <c r="A12193">
        <v>294219</v>
      </c>
      <c r="B12193" s="14">
        <v>44297.586352739199</v>
      </c>
      <c r="E12193" s="28">
        <v>294190</v>
      </c>
      <c r="F12193" s="29"/>
      <c r="G12193" s="29">
        <v>44306.969849537039</v>
      </c>
      <c r="H12193" s="29">
        <v>44325.774050925924</v>
      </c>
      <c r="I12193" s="29">
        <v>44352.872766203705</v>
      </c>
      <c r="J12193" s="29">
        <v>44389.521631944444</v>
      </c>
      <c r="K12193" s="29">
        <v>44410.60738425926</v>
      </c>
    </row>
    <row r="12194" spans="1:11" x14ac:dyDescent="0.25">
      <c r="A12194">
        <v>294227</v>
      </c>
      <c r="B12194" s="14">
        <v>44373.863124498457</v>
      </c>
      <c r="E12194" s="28">
        <v>294219</v>
      </c>
      <c r="F12194" s="29"/>
      <c r="G12194" s="29">
        <v>44297.586354166669</v>
      </c>
      <c r="H12194" s="29">
        <v>44317.464305555557</v>
      </c>
      <c r="I12194" s="29">
        <v>44358.363333333335</v>
      </c>
      <c r="J12194" s="29">
        <v>44387.641365740739</v>
      </c>
      <c r="K12194" s="29">
        <v>44410.694768518515</v>
      </c>
    </row>
    <row r="12195" spans="1:11" x14ac:dyDescent="0.25">
      <c r="A12195">
        <v>294254</v>
      </c>
      <c r="B12195" s="14">
        <v>44347.105365702162</v>
      </c>
      <c r="E12195" s="28">
        <v>294227</v>
      </c>
      <c r="F12195" s="29"/>
      <c r="G12195" s="29"/>
      <c r="H12195" s="29"/>
      <c r="I12195" s="29">
        <v>44373.863125000003</v>
      </c>
      <c r="J12195" s="29">
        <v>44385.702453703707</v>
      </c>
      <c r="K12195" s="29">
        <v>44411.825428240743</v>
      </c>
    </row>
    <row r="12196" spans="1:11" x14ac:dyDescent="0.25">
      <c r="A12196">
        <v>294276</v>
      </c>
      <c r="B12196" s="14">
        <v>44372.617501620371</v>
      </c>
      <c r="E12196" s="28">
        <v>294254</v>
      </c>
      <c r="F12196" s="29"/>
      <c r="G12196" s="29"/>
      <c r="H12196" s="29">
        <v>44347.105370370373</v>
      </c>
      <c r="I12196" s="29">
        <v>44358.089189814818</v>
      </c>
      <c r="J12196" s="29"/>
      <c r="K12196" s="29"/>
    </row>
    <row r="12197" spans="1:11" x14ac:dyDescent="0.25">
      <c r="A12197">
        <v>294286</v>
      </c>
      <c r="B12197" s="14">
        <v>44307.704880246914</v>
      </c>
      <c r="E12197" s="28">
        <v>294276</v>
      </c>
      <c r="F12197" s="29"/>
      <c r="G12197" s="29"/>
      <c r="H12197" s="29"/>
      <c r="I12197" s="29">
        <v>44372.6175</v>
      </c>
      <c r="J12197" s="29">
        <v>44392.588379629633</v>
      </c>
      <c r="K12197" s="29">
        <v>44422.844039351854</v>
      </c>
    </row>
    <row r="12198" spans="1:11" x14ac:dyDescent="0.25">
      <c r="A12198">
        <v>294287</v>
      </c>
      <c r="B12198" s="14">
        <v>44353.968229783954</v>
      </c>
      <c r="E12198" s="28">
        <v>294286</v>
      </c>
      <c r="F12198" s="29"/>
      <c r="G12198" s="29">
        <v>44307.704884259256</v>
      </c>
      <c r="H12198" s="29">
        <v>44324.753425925926</v>
      </c>
      <c r="I12198" s="29">
        <v>44350.921712962961</v>
      </c>
      <c r="J12198" s="29">
        <v>44380.899050925924</v>
      </c>
      <c r="K12198" s="29">
        <v>44417.425671296296</v>
      </c>
    </row>
    <row r="12199" spans="1:11" x14ac:dyDescent="0.25">
      <c r="A12199">
        <v>294289</v>
      </c>
      <c r="B12199" s="14">
        <v>44376.809653742283</v>
      </c>
      <c r="E12199" s="28">
        <v>294287</v>
      </c>
      <c r="F12199" s="29"/>
      <c r="G12199" s="29"/>
      <c r="H12199" s="29"/>
      <c r="I12199" s="29">
        <v>44353.968229166669</v>
      </c>
      <c r="J12199" s="29">
        <v>44397.626805555556</v>
      </c>
      <c r="K12199" s="29">
        <v>44418.749780092592</v>
      </c>
    </row>
    <row r="12200" spans="1:11" x14ac:dyDescent="0.25">
      <c r="A12200">
        <v>294441</v>
      </c>
      <c r="B12200" s="14">
        <v>44345.572194174383</v>
      </c>
      <c r="E12200" s="28">
        <v>294289</v>
      </c>
      <c r="F12200" s="29"/>
      <c r="G12200" s="29"/>
      <c r="H12200" s="29"/>
      <c r="I12200" s="29">
        <v>44376.809652777774</v>
      </c>
      <c r="J12200" s="29">
        <v>44389.730370370373</v>
      </c>
      <c r="K12200" s="29">
        <v>44431.714189814818</v>
      </c>
    </row>
    <row r="12201" spans="1:11" x14ac:dyDescent="0.25">
      <c r="A12201">
        <v>294493</v>
      </c>
      <c r="B12201" s="14">
        <v>44345.070333333337</v>
      </c>
      <c r="E12201" s="28">
        <v>294441</v>
      </c>
      <c r="F12201" s="29"/>
      <c r="G12201" s="29"/>
      <c r="H12201" s="29">
        <v>44345.572199074071</v>
      </c>
      <c r="I12201" s="29">
        <v>44351.790636574071</v>
      </c>
      <c r="J12201" s="29">
        <v>44380.052662037036</v>
      </c>
      <c r="K12201" s="29">
        <v>44413.51394675926</v>
      </c>
    </row>
    <row r="12202" spans="1:11" x14ac:dyDescent="0.25">
      <c r="A12202">
        <v>294535</v>
      </c>
      <c r="B12202" s="14">
        <v>44429.49978317901</v>
      </c>
      <c r="E12202" s="28">
        <v>294493</v>
      </c>
      <c r="F12202" s="29"/>
      <c r="G12202" s="29"/>
      <c r="H12202" s="29">
        <v>44345.070335648146</v>
      </c>
      <c r="I12202" s="29">
        <v>44352.530347222222</v>
      </c>
      <c r="J12202" s="29">
        <v>44391.735219907408</v>
      </c>
      <c r="K12202" s="29">
        <v>44421.068333333336</v>
      </c>
    </row>
    <row r="12203" spans="1:11" x14ac:dyDescent="0.25">
      <c r="A12203">
        <v>294547</v>
      </c>
      <c r="B12203" s="14">
        <v>44376.248165046294</v>
      </c>
      <c r="E12203" s="28">
        <v>294535</v>
      </c>
      <c r="F12203" s="29"/>
      <c r="G12203" s="29"/>
      <c r="H12203" s="29"/>
      <c r="I12203" s="29"/>
      <c r="J12203" s="29"/>
      <c r="K12203" s="29">
        <v>44429.499780092592</v>
      </c>
    </row>
    <row r="12204" spans="1:11" x14ac:dyDescent="0.25">
      <c r="A12204">
        <v>294568</v>
      </c>
      <c r="B12204" s="14">
        <v>44309.708116512345</v>
      </c>
      <c r="E12204" s="28">
        <v>294547</v>
      </c>
      <c r="F12204" s="29"/>
      <c r="G12204" s="29"/>
      <c r="H12204" s="29"/>
      <c r="I12204" s="29">
        <v>44376.248159722221</v>
      </c>
      <c r="J12204" s="29">
        <v>44381.997013888889</v>
      </c>
      <c r="K12204" s="29">
        <v>44415.912407407406</v>
      </c>
    </row>
    <row r="12205" spans="1:11" x14ac:dyDescent="0.25">
      <c r="A12205">
        <v>294578</v>
      </c>
      <c r="B12205" s="14">
        <v>44342.1</v>
      </c>
      <c r="E12205" s="28">
        <v>294568</v>
      </c>
      <c r="F12205" s="29"/>
      <c r="G12205" s="29">
        <v>44309.708113425928</v>
      </c>
      <c r="H12205" s="29">
        <v>44324.740682870368</v>
      </c>
      <c r="I12205" s="29">
        <v>44349.675752314812</v>
      </c>
      <c r="J12205" s="29">
        <v>44400.687083333331</v>
      </c>
      <c r="K12205" s="29">
        <v>44413.65148148148</v>
      </c>
    </row>
    <row r="12206" spans="1:11" x14ac:dyDescent="0.25">
      <c r="A12206">
        <v>294640</v>
      </c>
      <c r="B12206" s="14">
        <v>44377.744524266978</v>
      </c>
      <c r="E12206" s="28">
        <v>294578</v>
      </c>
      <c r="F12206" s="29"/>
      <c r="G12206" s="29"/>
      <c r="H12206" s="29">
        <v>44342.1</v>
      </c>
      <c r="I12206" s="29">
        <v>44354.614270833335</v>
      </c>
      <c r="J12206" s="29">
        <v>44379.559247685182</v>
      </c>
      <c r="K12206" s="29">
        <v>44411.578668981485</v>
      </c>
    </row>
    <row r="12207" spans="1:11" x14ac:dyDescent="0.25">
      <c r="A12207">
        <v>294645</v>
      </c>
      <c r="B12207" s="14">
        <v>44377.542663425927</v>
      </c>
      <c r="E12207" s="28">
        <v>294640</v>
      </c>
      <c r="F12207" s="29"/>
      <c r="G12207" s="29"/>
      <c r="H12207" s="29"/>
      <c r="I12207" s="29">
        <v>44377.744525462964</v>
      </c>
      <c r="J12207" s="29">
        <v>44379.91443287037</v>
      </c>
      <c r="K12207" s="29">
        <v>44416.937928240739</v>
      </c>
    </row>
    <row r="12208" spans="1:11" x14ac:dyDescent="0.25">
      <c r="A12208">
        <v>294688</v>
      </c>
      <c r="B12208" s="14">
        <v>44378.905666666666</v>
      </c>
      <c r="E12208" s="28">
        <v>294645</v>
      </c>
      <c r="F12208" s="29"/>
      <c r="G12208" s="29"/>
      <c r="H12208" s="29"/>
      <c r="I12208" s="29">
        <v>44377.542662037034</v>
      </c>
      <c r="J12208" s="29">
        <v>44378.673726851855</v>
      </c>
      <c r="K12208" s="29">
        <v>44411.846875000003</v>
      </c>
    </row>
    <row r="12209" spans="1:11" x14ac:dyDescent="0.25">
      <c r="A12209">
        <v>294692</v>
      </c>
      <c r="B12209" s="14">
        <v>44341.974702276231</v>
      </c>
      <c r="E12209" s="28">
        <v>294688</v>
      </c>
      <c r="F12209" s="29"/>
      <c r="G12209" s="29"/>
      <c r="H12209" s="29"/>
      <c r="I12209" s="29"/>
      <c r="J12209" s="29">
        <v>44378.905671296299</v>
      </c>
      <c r="K12209" s="29">
        <v>44413.604560185187</v>
      </c>
    </row>
    <row r="12210" spans="1:11" x14ac:dyDescent="0.25">
      <c r="A12210">
        <v>294709</v>
      </c>
      <c r="B12210" s="14">
        <v>44286.569333333333</v>
      </c>
      <c r="E12210" s="28">
        <v>294692</v>
      </c>
      <c r="F12210" s="29"/>
      <c r="G12210" s="29"/>
      <c r="H12210" s="29">
        <v>44341.974699074075</v>
      </c>
      <c r="I12210" s="29">
        <v>44353.669236111113</v>
      </c>
      <c r="J12210" s="29">
        <v>44391.884085648147</v>
      </c>
      <c r="K12210" s="29">
        <v>44418.67696759259</v>
      </c>
    </row>
    <row r="12211" spans="1:11" x14ac:dyDescent="0.25">
      <c r="A12211">
        <v>294719</v>
      </c>
      <c r="B12211" s="14">
        <v>44345.743310686732</v>
      </c>
      <c r="E12211" s="28">
        <v>294709</v>
      </c>
      <c r="F12211" s="29">
        <v>44286.569328703707</v>
      </c>
      <c r="G12211" s="29">
        <v>44294.720659722225</v>
      </c>
      <c r="H12211" s="29">
        <v>44326.521631944444</v>
      </c>
      <c r="I12211" s="29">
        <v>44353.762731481482</v>
      </c>
      <c r="J12211" s="29"/>
      <c r="K12211" s="29"/>
    </row>
    <row r="12212" spans="1:11" x14ac:dyDescent="0.25">
      <c r="A12212">
        <v>294785</v>
      </c>
      <c r="B12212" s="14">
        <v>44350.68667638889</v>
      </c>
      <c r="E12212" s="28">
        <v>294719</v>
      </c>
      <c r="F12212" s="29"/>
      <c r="G12212" s="29"/>
      <c r="H12212" s="29">
        <v>44345.743310185186</v>
      </c>
      <c r="I12212" s="29">
        <v>44349.796712962961</v>
      </c>
      <c r="J12212" s="29">
        <v>44378.769201388888</v>
      </c>
      <c r="K12212" s="29">
        <v>44416.558842592596</v>
      </c>
    </row>
    <row r="12213" spans="1:11" x14ac:dyDescent="0.25">
      <c r="A12213">
        <v>294802</v>
      </c>
      <c r="B12213" s="14">
        <v>44344.400333333331</v>
      </c>
      <c r="E12213" s="28">
        <v>294785</v>
      </c>
      <c r="F12213" s="29"/>
      <c r="G12213" s="29"/>
      <c r="H12213" s="29"/>
      <c r="I12213" s="29">
        <v>44350.686678240738</v>
      </c>
      <c r="J12213" s="29">
        <v>44382.586354166669</v>
      </c>
      <c r="K12213" s="29">
        <v>44415.620625000003</v>
      </c>
    </row>
    <row r="12214" spans="1:11" x14ac:dyDescent="0.25">
      <c r="A12214">
        <v>294843</v>
      </c>
      <c r="B12214" s="14">
        <v>44380.436201041666</v>
      </c>
      <c r="E12214" s="28">
        <v>294802</v>
      </c>
      <c r="F12214" s="29"/>
      <c r="G12214" s="29"/>
      <c r="H12214" s="29">
        <v>44344.400335648148</v>
      </c>
      <c r="I12214" s="29">
        <v>44353.961759259262</v>
      </c>
      <c r="J12214" s="29">
        <v>44382.730370370373</v>
      </c>
      <c r="K12214" s="29">
        <v>44415.552662037036</v>
      </c>
    </row>
    <row r="12215" spans="1:11" x14ac:dyDescent="0.25">
      <c r="A12215">
        <v>294866</v>
      </c>
      <c r="B12215" s="14">
        <v>44371.689912615744</v>
      </c>
      <c r="E12215" s="28">
        <v>294843</v>
      </c>
      <c r="F12215" s="29"/>
      <c r="G12215" s="29"/>
      <c r="H12215" s="29"/>
      <c r="I12215" s="29"/>
      <c r="J12215" s="29">
        <v>44380.436203703706</v>
      </c>
      <c r="K12215" s="29">
        <v>44419.952453703707</v>
      </c>
    </row>
    <row r="12216" spans="1:11" x14ac:dyDescent="0.25">
      <c r="A12216">
        <v>294893</v>
      </c>
      <c r="B12216" s="14">
        <v>44394.579332870373</v>
      </c>
      <c r="E12216" s="28">
        <v>294866</v>
      </c>
      <c r="F12216" s="29"/>
      <c r="G12216" s="29"/>
      <c r="H12216" s="29"/>
      <c r="I12216" s="29">
        <v>44371.68990740741</v>
      </c>
      <c r="J12216" s="29"/>
      <c r="K12216" s="29"/>
    </row>
    <row r="12217" spans="1:11" x14ac:dyDescent="0.25">
      <c r="A12217">
        <v>294931</v>
      </c>
      <c r="B12217" s="14">
        <v>44339.408490239199</v>
      </c>
      <c r="E12217" s="28">
        <v>294893</v>
      </c>
      <c r="F12217" s="29"/>
      <c r="G12217" s="29"/>
      <c r="H12217" s="29"/>
      <c r="I12217" s="29"/>
      <c r="J12217" s="29">
        <v>44394.579328703701</v>
      </c>
      <c r="K12217" s="29">
        <v>44409.764745370368</v>
      </c>
    </row>
    <row r="12218" spans="1:11" x14ac:dyDescent="0.25">
      <c r="A12218">
        <v>294940</v>
      </c>
      <c r="B12218" s="14">
        <v>44286.491333333332</v>
      </c>
      <c r="E12218" s="28">
        <v>294931</v>
      </c>
      <c r="F12218" s="29"/>
      <c r="G12218" s="29"/>
      <c r="H12218" s="29">
        <v>44339.408495370371</v>
      </c>
      <c r="I12218" s="29">
        <v>44352.033414351848</v>
      </c>
      <c r="J12218" s="29">
        <v>44383.476666666669</v>
      </c>
      <c r="K12218" s="29">
        <v>44409.447280092594</v>
      </c>
    </row>
    <row r="12219" spans="1:11" x14ac:dyDescent="0.25">
      <c r="A12219">
        <v>294953</v>
      </c>
      <c r="B12219" s="14">
        <v>44308.581093865738</v>
      </c>
      <c r="E12219" s="28">
        <v>294940</v>
      </c>
      <c r="F12219" s="29">
        <v>44286.491331018522</v>
      </c>
      <c r="G12219" s="29">
        <v>44289.7893287037</v>
      </c>
      <c r="H12219" s="29">
        <v>44332.903831018521</v>
      </c>
      <c r="I12219" s="29"/>
      <c r="J12219" s="29"/>
      <c r="K12219" s="29"/>
    </row>
    <row r="12220" spans="1:11" x14ac:dyDescent="0.25">
      <c r="A12220">
        <v>295017</v>
      </c>
      <c r="B12220" s="14">
        <v>44308.651482214504</v>
      </c>
      <c r="E12220" s="28">
        <v>294953</v>
      </c>
      <c r="F12220" s="29"/>
      <c r="G12220" s="29">
        <v>44308.581099537034</v>
      </c>
      <c r="H12220" s="29">
        <v>44320.521226851852</v>
      </c>
      <c r="I12220" s="29">
        <v>44353.662002314813</v>
      </c>
      <c r="J12220" s="29">
        <v>44398.818958333337</v>
      </c>
      <c r="K12220" s="29">
        <v>44422.370347222219</v>
      </c>
    </row>
    <row r="12221" spans="1:11" x14ac:dyDescent="0.25">
      <c r="A12221">
        <v>295036</v>
      </c>
      <c r="B12221" s="14">
        <v>44344.94355339506</v>
      </c>
      <c r="E12221" s="28">
        <v>295017</v>
      </c>
      <c r="F12221" s="29"/>
      <c r="G12221" s="29">
        <v>44308.65148148148</v>
      </c>
      <c r="H12221" s="29">
        <v>44319.526886574073</v>
      </c>
      <c r="I12221" s="29"/>
      <c r="J12221" s="29"/>
      <c r="K12221" s="29"/>
    </row>
    <row r="12222" spans="1:11" x14ac:dyDescent="0.25">
      <c r="A12222">
        <v>295049</v>
      </c>
      <c r="B12222" s="14">
        <v>44407.962970871915</v>
      </c>
      <c r="E12222" s="28">
        <v>295036</v>
      </c>
      <c r="F12222" s="29"/>
      <c r="G12222" s="29"/>
      <c r="H12222" s="29">
        <v>44344.943553240744</v>
      </c>
      <c r="I12222" s="29">
        <v>44352.005046296297</v>
      </c>
      <c r="J12222" s="29">
        <v>44389.061678240738</v>
      </c>
      <c r="K12222" s="29">
        <v>44421.825428240743</v>
      </c>
    </row>
    <row r="12223" spans="1:11" x14ac:dyDescent="0.25">
      <c r="A12223">
        <v>295080</v>
      </c>
      <c r="B12223" s="14">
        <v>44303.468672762348</v>
      </c>
      <c r="E12223" s="28">
        <v>295049</v>
      </c>
      <c r="F12223" s="29"/>
      <c r="G12223" s="29"/>
      <c r="H12223" s="29"/>
      <c r="I12223" s="29"/>
      <c r="J12223" s="29">
        <v>44407.96297453704</v>
      </c>
      <c r="K12223" s="29">
        <v>44410.759085648147</v>
      </c>
    </row>
    <row r="12224" spans="1:11" x14ac:dyDescent="0.25">
      <c r="A12224">
        <v>295131</v>
      </c>
      <c r="B12224" s="14">
        <v>44312.833333333336</v>
      </c>
      <c r="E12224" s="28">
        <v>295080</v>
      </c>
      <c r="F12224" s="29"/>
      <c r="G12224" s="29">
        <v>44303.468668981484</v>
      </c>
      <c r="H12224" s="29">
        <v>44325.288831018515</v>
      </c>
      <c r="I12224" s="29">
        <v>44348.638541666667</v>
      </c>
      <c r="J12224" s="29"/>
      <c r="K12224" s="29"/>
    </row>
    <row r="12225" spans="1:11" x14ac:dyDescent="0.25">
      <c r="A12225">
        <v>295150</v>
      </c>
      <c r="B12225" s="14">
        <v>44344.277999999998</v>
      </c>
      <c r="E12225" s="28">
        <v>295131</v>
      </c>
      <c r="F12225" s="29"/>
      <c r="G12225" s="29">
        <v>44312.833333333336</v>
      </c>
      <c r="H12225" s="29">
        <v>44317.599293981482</v>
      </c>
      <c r="I12225" s="29">
        <v>44351.054328703707</v>
      </c>
      <c r="J12225" s="29">
        <v>44385.685057870367</v>
      </c>
      <c r="K12225" s="29"/>
    </row>
    <row r="12226" spans="1:11" x14ac:dyDescent="0.25">
      <c r="A12226">
        <v>295163</v>
      </c>
      <c r="B12226" s="14">
        <v>44382.658359220681</v>
      </c>
      <c r="E12226" s="28">
        <v>295150</v>
      </c>
      <c r="F12226" s="29"/>
      <c r="G12226" s="29"/>
      <c r="H12226" s="29">
        <v>44344.277997685182</v>
      </c>
      <c r="I12226" s="29">
        <v>44348.676157407404</v>
      </c>
      <c r="J12226" s="29">
        <v>44379.896226851852</v>
      </c>
      <c r="K12226" s="29">
        <v>44410.553182870368</v>
      </c>
    </row>
    <row r="12227" spans="1:11" x14ac:dyDescent="0.25">
      <c r="A12227">
        <v>295184</v>
      </c>
      <c r="B12227" s="14">
        <v>44295.850106790123</v>
      </c>
      <c r="E12227" s="28">
        <v>295163</v>
      </c>
      <c r="F12227" s="29"/>
      <c r="G12227" s="29"/>
      <c r="H12227" s="29"/>
      <c r="I12227" s="29"/>
      <c r="J12227" s="29">
        <v>44382.658356481479</v>
      </c>
      <c r="K12227" s="29"/>
    </row>
    <row r="12228" spans="1:11" x14ac:dyDescent="0.25">
      <c r="A12228">
        <v>295190</v>
      </c>
      <c r="B12228" s="14">
        <v>44309.825834953706</v>
      </c>
      <c r="E12228" s="28">
        <v>295184</v>
      </c>
      <c r="F12228" s="29"/>
      <c r="G12228" s="29">
        <v>44295.850104166668</v>
      </c>
      <c r="H12228" s="29">
        <v>44336.958518518521</v>
      </c>
      <c r="I12228" s="29">
        <v>44348.691527777781</v>
      </c>
      <c r="J12228" s="29"/>
      <c r="K12228" s="29"/>
    </row>
    <row r="12229" spans="1:11" x14ac:dyDescent="0.25">
      <c r="A12229">
        <v>295207</v>
      </c>
      <c r="B12229" s="14">
        <v>44303.778909375003</v>
      </c>
      <c r="E12229" s="28">
        <v>295190</v>
      </c>
      <c r="F12229" s="29"/>
      <c r="G12229" s="29">
        <v>44309.825833333336</v>
      </c>
      <c r="H12229" s="29">
        <v>44317.853344907409</v>
      </c>
      <c r="I12229" s="29"/>
      <c r="J12229" s="29"/>
      <c r="K12229" s="29"/>
    </row>
    <row r="12230" spans="1:11" x14ac:dyDescent="0.25">
      <c r="A12230">
        <v>295214</v>
      </c>
      <c r="B12230" s="14">
        <v>44375.787666666663</v>
      </c>
      <c r="E12230" s="28">
        <v>295207</v>
      </c>
      <c r="F12230" s="29"/>
      <c r="G12230" s="29">
        <v>44303.778912037036</v>
      </c>
      <c r="H12230" s="29"/>
      <c r="I12230" s="29"/>
      <c r="J12230" s="29"/>
      <c r="K12230" s="29"/>
    </row>
    <row r="12231" spans="1:11" x14ac:dyDescent="0.25">
      <c r="A12231">
        <v>295246</v>
      </c>
      <c r="B12231" s="14">
        <v>44306.573812307099</v>
      </c>
      <c r="E12231" s="28">
        <v>295214</v>
      </c>
      <c r="F12231" s="29"/>
      <c r="G12231" s="29"/>
      <c r="H12231" s="29"/>
      <c r="I12231" s="29">
        <v>44375.787662037037</v>
      </c>
      <c r="J12231" s="29">
        <v>44386.714189814818</v>
      </c>
      <c r="K12231" s="29">
        <v>44416.40997685185</v>
      </c>
    </row>
    <row r="12232" spans="1:11" x14ac:dyDescent="0.25">
      <c r="A12232">
        <v>295309</v>
      </c>
      <c r="B12232" s="14">
        <v>44404.864669907409</v>
      </c>
      <c r="E12232" s="28">
        <v>295246</v>
      </c>
      <c r="F12232" s="29"/>
      <c r="G12232" s="29">
        <v>44306.573807870373</v>
      </c>
      <c r="H12232" s="29">
        <v>44345.465046296296</v>
      </c>
      <c r="I12232" s="29">
        <v>44360.753425925926</v>
      </c>
      <c r="J12232" s="29">
        <v>44385.792256944442</v>
      </c>
      <c r="K12232" s="29">
        <v>44413.687083333331</v>
      </c>
    </row>
    <row r="12233" spans="1:11" x14ac:dyDescent="0.25">
      <c r="A12233">
        <v>295339</v>
      </c>
      <c r="B12233" s="14">
        <v>44346.815721682098</v>
      </c>
      <c r="E12233" s="28">
        <v>295309</v>
      </c>
      <c r="F12233" s="29"/>
      <c r="G12233" s="29"/>
      <c r="H12233" s="29"/>
      <c r="I12233" s="29"/>
      <c r="J12233" s="29">
        <v>44404.864664351851</v>
      </c>
      <c r="K12233" s="29">
        <v>44411.599293981482</v>
      </c>
    </row>
    <row r="12234" spans="1:11" x14ac:dyDescent="0.25">
      <c r="A12234">
        <v>295384</v>
      </c>
      <c r="B12234" s="14">
        <v>44394.642582523149</v>
      </c>
      <c r="E12234" s="28">
        <v>295339</v>
      </c>
      <c r="F12234" s="29"/>
      <c r="G12234" s="29"/>
      <c r="H12234" s="29">
        <v>44346.815717592595</v>
      </c>
      <c r="I12234" s="29">
        <v>44348.0309375</v>
      </c>
      <c r="J12234" s="29">
        <v>44391.72996527778</v>
      </c>
      <c r="K12234" s="29"/>
    </row>
    <row r="12235" spans="1:11" x14ac:dyDescent="0.25">
      <c r="A12235">
        <v>295418</v>
      </c>
      <c r="B12235" s="14">
        <v>44374.706093865738</v>
      </c>
      <c r="E12235" s="28">
        <v>295384</v>
      </c>
      <c r="F12235" s="29"/>
      <c r="G12235" s="29"/>
      <c r="H12235" s="29"/>
      <c r="I12235" s="29"/>
      <c r="J12235" s="29">
        <v>44394.642581018517</v>
      </c>
      <c r="K12235" s="29">
        <v>44415.938287037039</v>
      </c>
    </row>
    <row r="12236" spans="1:11" x14ac:dyDescent="0.25">
      <c r="A12236">
        <v>295441</v>
      </c>
      <c r="B12236" s="14">
        <v>44374.613456327163</v>
      </c>
      <c r="E12236" s="28">
        <v>295418</v>
      </c>
      <c r="F12236" s="29"/>
      <c r="G12236" s="29"/>
      <c r="H12236" s="29"/>
      <c r="I12236" s="29">
        <v>44374.706099537034</v>
      </c>
      <c r="J12236" s="29">
        <v>44391.827453703707</v>
      </c>
      <c r="K12236" s="29"/>
    </row>
    <row r="12237" spans="1:11" x14ac:dyDescent="0.25">
      <c r="A12237">
        <v>295446</v>
      </c>
      <c r="B12237" s="14">
        <v>44299.756660185187</v>
      </c>
      <c r="E12237" s="28">
        <v>295441</v>
      </c>
      <c r="F12237" s="29"/>
      <c r="G12237" s="29"/>
      <c r="H12237" s="29"/>
      <c r="I12237" s="29">
        <v>44374.61346064815</v>
      </c>
      <c r="J12237" s="29">
        <v>44383.406331018516</v>
      </c>
      <c r="K12237" s="29">
        <v>44409.289074074077</v>
      </c>
    </row>
    <row r="12238" spans="1:11" x14ac:dyDescent="0.25">
      <c r="A12238">
        <v>295456</v>
      </c>
      <c r="B12238" s="14">
        <v>44323.894</v>
      </c>
      <c r="E12238" s="28">
        <v>295446</v>
      </c>
      <c r="F12238" s="29"/>
      <c r="G12238" s="29">
        <v>44299.756655092591</v>
      </c>
      <c r="H12238" s="29">
        <v>44330.669282407405</v>
      </c>
      <c r="I12238" s="29">
        <v>44357.692662037036</v>
      </c>
      <c r="J12238" s="29">
        <v>44379.700023148151</v>
      </c>
      <c r="K12238" s="29"/>
    </row>
    <row r="12239" spans="1:11" x14ac:dyDescent="0.25">
      <c r="A12239">
        <v>295458</v>
      </c>
      <c r="B12239" s="14">
        <v>44373.692339814814</v>
      </c>
      <c r="E12239" s="28">
        <v>295456</v>
      </c>
      <c r="F12239" s="29"/>
      <c r="G12239" s="29"/>
      <c r="H12239" s="29">
        <v>44323.894004629627</v>
      </c>
      <c r="I12239" s="29">
        <v>44362.697604166664</v>
      </c>
      <c r="J12239" s="29">
        <v>44382.655532407407</v>
      </c>
      <c r="K12239" s="29"/>
    </row>
    <row r="12240" spans="1:11" x14ac:dyDescent="0.25">
      <c r="A12240">
        <v>295510</v>
      </c>
      <c r="B12240" s="14">
        <v>44311.875179282404</v>
      </c>
      <c r="E12240" s="28">
        <v>295458</v>
      </c>
      <c r="F12240" s="29"/>
      <c r="G12240" s="29"/>
      <c r="H12240" s="29"/>
      <c r="I12240" s="29">
        <v>44373.692337962966</v>
      </c>
      <c r="J12240" s="29">
        <v>44385.923726851855</v>
      </c>
      <c r="K12240" s="29"/>
    </row>
    <row r="12241" spans="1:11" x14ac:dyDescent="0.25">
      <c r="A12241">
        <v>295555</v>
      </c>
      <c r="B12241" s="14">
        <v>44308.585139158953</v>
      </c>
      <c r="E12241" s="28">
        <v>295510</v>
      </c>
      <c r="F12241" s="29"/>
      <c r="G12241" s="29">
        <v>44311.875173611108</v>
      </c>
      <c r="H12241" s="29">
        <v>44331.688703703701</v>
      </c>
      <c r="I12241" s="29">
        <v>44358.874780092592</v>
      </c>
      <c r="J12241" s="29">
        <v>44378.125671296293</v>
      </c>
      <c r="K12241" s="29">
        <v>44415.549537037034</v>
      </c>
    </row>
    <row r="12242" spans="1:11" x14ac:dyDescent="0.25">
      <c r="A12242">
        <v>295568</v>
      </c>
      <c r="B12242" s="14">
        <v>44304.631660185187</v>
      </c>
      <c r="E12242" s="28">
        <v>295555</v>
      </c>
      <c r="F12242" s="29"/>
      <c r="G12242" s="29">
        <v>44308.585138888891</v>
      </c>
      <c r="H12242" s="29">
        <v>44324.764120370368</v>
      </c>
      <c r="I12242" s="29"/>
      <c r="J12242" s="29"/>
      <c r="K12242" s="29"/>
    </row>
    <row r="12243" spans="1:11" x14ac:dyDescent="0.25">
      <c r="A12243">
        <v>295617</v>
      </c>
      <c r="B12243" s="14">
        <v>44315.742906134263</v>
      </c>
      <c r="E12243" s="28">
        <v>295568</v>
      </c>
      <c r="F12243" s="29"/>
      <c r="G12243" s="29">
        <v>44304.631655092591</v>
      </c>
      <c r="H12243" s="29">
        <v>44323.709328703706</v>
      </c>
      <c r="I12243" s="29"/>
      <c r="J12243" s="29"/>
      <c r="K12243" s="29"/>
    </row>
    <row r="12244" spans="1:11" x14ac:dyDescent="0.25">
      <c r="A12244">
        <v>295638</v>
      </c>
      <c r="B12244" s="14">
        <v>44377.68546277006</v>
      </c>
      <c r="E12244" s="28">
        <v>295617</v>
      </c>
      <c r="F12244" s="29"/>
      <c r="G12244" s="29">
        <v>44315.742905092593</v>
      </c>
      <c r="H12244" s="29">
        <v>44319.700833333336</v>
      </c>
      <c r="I12244" s="29">
        <v>44358.836759259262</v>
      </c>
      <c r="J12244" s="29">
        <v>44379.883680555555</v>
      </c>
      <c r="K12244" s="29">
        <v>44416.269108796296</v>
      </c>
    </row>
    <row r="12245" spans="1:11" x14ac:dyDescent="0.25">
      <c r="A12245">
        <v>295654</v>
      </c>
      <c r="B12245" s="14">
        <v>44359.937192901234</v>
      </c>
      <c r="E12245" s="28">
        <v>295638</v>
      </c>
      <c r="F12245" s="29"/>
      <c r="G12245" s="29"/>
      <c r="H12245" s="29"/>
      <c r="I12245" s="29">
        <v>44377.68546296296</v>
      </c>
      <c r="J12245" s="29">
        <v>44399.945983796293</v>
      </c>
      <c r="K12245" s="29">
        <v>44409.19226851852</v>
      </c>
    </row>
    <row r="12246" spans="1:11" x14ac:dyDescent="0.25">
      <c r="A12246">
        <v>295658</v>
      </c>
      <c r="B12246" s="14">
        <v>44372.513537229941</v>
      </c>
      <c r="E12246" s="28">
        <v>295654</v>
      </c>
      <c r="F12246" s="29"/>
      <c r="G12246" s="29"/>
      <c r="H12246" s="29"/>
      <c r="I12246" s="29">
        <v>44359.9371875</v>
      </c>
      <c r="J12246" s="29">
        <v>44394.584432870368</v>
      </c>
      <c r="K12246" s="29"/>
    </row>
    <row r="12247" spans="1:11" x14ac:dyDescent="0.25">
      <c r="A12247">
        <v>295662</v>
      </c>
      <c r="B12247" s="14">
        <v>44372.686271836421</v>
      </c>
      <c r="E12247" s="28">
        <v>295658</v>
      </c>
      <c r="F12247" s="29"/>
      <c r="G12247" s="29"/>
      <c r="H12247" s="29"/>
      <c r="I12247" s="29">
        <v>44372.513541666667</v>
      </c>
      <c r="J12247" s="29">
        <v>44380.931018518517</v>
      </c>
      <c r="K12247" s="29"/>
    </row>
    <row r="12248" spans="1:11" x14ac:dyDescent="0.25">
      <c r="A12248">
        <v>295721</v>
      </c>
      <c r="B12248" s="14">
        <v>44289.674764236108</v>
      </c>
      <c r="E12248" s="28">
        <v>295662</v>
      </c>
      <c r="F12248" s="29"/>
      <c r="G12248" s="29"/>
      <c r="H12248" s="29"/>
      <c r="I12248" s="29">
        <v>44372.686273148145</v>
      </c>
      <c r="J12248" s="29">
        <v>44381.639351851853</v>
      </c>
      <c r="K12248" s="29">
        <v>44419.090995370374</v>
      </c>
    </row>
    <row r="12249" spans="1:11" x14ac:dyDescent="0.25">
      <c r="A12249">
        <v>295729</v>
      </c>
      <c r="B12249" s="14">
        <v>44348.692339814814</v>
      </c>
      <c r="E12249" s="28">
        <v>295721</v>
      </c>
      <c r="F12249" s="29"/>
      <c r="G12249" s="29">
        <v>44289.674768518518</v>
      </c>
      <c r="H12249" s="29"/>
      <c r="I12249" s="29"/>
      <c r="J12249" s="29"/>
      <c r="K12249" s="29"/>
    </row>
    <row r="12250" spans="1:11" x14ac:dyDescent="0.25">
      <c r="A12250">
        <v>295735</v>
      </c>
      <c r="B12250" s="14">
        <v>44313.01272816358</v>
      </c>
      <c r="E12250" s="28">
        <v>295729</v>
      </c>
      <c r="F12250" s="29"/>
      <c r="G12250" s="29"/>
      <c r="H12250" s="29"/>
      <c r="I12250" s="29">
        <v>44348.692337962966</v>
      </c>
      <c r="J12250" s="29">
        <v>44379.46</v>
      </c>
      <c r="K12250" s="29">
        <v>44415.014097222222</v>
      </c>
    </row>
    <row r="12251" spans="1:11" x14ac:dyDescent="0.25">
      <c r="A12251">
        <v>295737</v>
      </c>
      <c r="B12251" s="14">
        <v>44303.827453086422</v>
      </c>
      <c r="E12251" s="28">
        <v>295735</v>
      </c>
      <c r="F12251" s="29"/>
      <c r="G12251" s="29">
        <v>44313.012731481482</v>
      </c>
      <c r="H12251" s="29">
        <v>44325.119525462964</v>
      </c>
      <c r="I12251" s="29"/>
      <c r="J12251" s="29"/>
      <c r="K12251" s="29"/>
    </row>
    <row r="12252" spans="1:11" x14ac:dyDescent="0.25">
      <c r="A12252">
        <v>295740</v>
      </c>
      <c r="B12252" s="14">
        <v>44333.726320408954</v>
      </c>
      <c r="E12252" s="28">
        <v>295737</v>
      </c>
      <c r="F12252" s="29"/>
      <c r="G12252" s="29">
        <v>44303.827453703707</v>
      </c>
      <c r="H12252" s="29"/>
      <c r="I12252" s="29"/>
      <c r="J12252" s="29"/>
      <c r="K12252" s="29"/>
    </row>
    <row r="12253" spans="1:11" x14ac:dyDescent="0.25">
      <c r="A12253">
        <v>295757</v>
      </c>
      <c r="B12253" s="14">
        <v>44399.630446604941</v>
      </c>
      <c r="E12253" s="28">
        <v>295740</v>
      </c>
      <c r="F12253" s="29"/>
      <c r="G12253" s="29"/>
      <c r="H12253" s="29">
        <v>44333.726319444446</v>
      </c>
      <c r="I12253" s="29"/>
      <c r="J12253" s="29"/>
      <c r="K12253" s="29"/>
    </row>
    <row r="12254" spans="1:11" x14ac:dyDescent="0.25">
      <c r="A12254">
        <v>295785</v>
      </c>
      <c r="B12254" s="14">
        <v>44286.412333333334</v>
      </c>
      <c r="E12254" s="28">
        <v>295757</v>
      </c>
      <c r="F12254" s="29"/>
      <c r="G12254" s="29"/>
      <c r="H12254" s="29"/>
      <c r="I12254" s="29"/>
      <c r="J12254" s="29">
        <v>44399.63045138889</v>
      </c>
      <c r="K12254" s="29"/>
    </row>
    <row r="12255" spans="1:11" x14ac:dyDescent="0.25">
      <c r="A12255">
        <v>295798</v>
      </c>
      <c r="B12255" s="14">
        <v>44344.698666666663</v>
      </c>
      <c r="E12255" s="28">
        <v>295785</v>
      </c>
      <c r="F12255" s="29">
        <v>44286.41233796296</v>
      </c>
      <c r="G12255" s="29">
        <v>44287.641365740739</v>
      </c>
      <c r="H12255" s="29">
        <v>44319.775671296295</v>
      </c>
      <c r="I12255" s="29"/>
      <c r="J12255" s="29"/>
      <c r="K12255" s="29"/>
    </row>
    <row r="12256" spans="1:11" x14ac:dyDescent="0.25">
      <c r="A12256">
        <v>295802</v>
      </c>
      <c r="B12256" s="14">
        <v>44341.867906134263</v>
      </c>
      <c r="E12256" s="28">
        <v>295798</v>
      </c>
      <c r="F12256" s="29"/>
      <c r="G12256" s="29"/>
      <c r="H12256" s="29">
        <v>44344.69866898148</v>
      </c>
      <c r="I12256" s="29">
        <v>44359.36346064815</v>
      </c>
      <c r="J12256" s="29"/>
      <c r="K12256" s="29"/>
    </row>
    <row r="12257" spans="1:11" x14ac:dyDescent="0.25">
      <c r="A12257">
        <v>295814</v>
      </c>
      <c r="B12257" s="14">
        <v>44347.93546277006</v>
      </c>
      <c r="E12257" s="28">
        <v>295802</v>
      </c>
      <c r="F12257" s="29"/>
      <c r="G12257" s="29"/>
      <c r="H12257" s="29">
        <v>44341.867905092593</v>
      </c>
      <c r="I12257" s="29">
        <v>44352.808032407411</v>
      </c>
      <c r="J12257" s="29"/>
      <c r="K12257" s="29"/>
    </row>
    <row r="12258" spans="1:11" x14ac:dyDescent="0.25">
      <c r="A12258">
        <v>295832</v>
      </c>
      <c r="B12258" s="14">
        <v>44308.841</v>
      </c>
      <c r="E12258" s="28">
        <v>295814</v>
      </c>
      <c r="F12258" s="29"/>
      <c r="G12258" s="29"/>
      <c r="H12258" s="29">
        <v>44347.93546296296</v>
      </c>
      <c r="I12258" s="29">
        <v>44367.399363425924</v>
      </c>
      <c r="J12258" s="29">
        <v>44380.810868055552</v>
      </c>
      <c r="K12258" s="29">
        <v>44412.704074074078</v>
      </c>
    </row>
    <row r="12259" spans="1:11" x14ac:dyDescent="0.25">
      <c r="A12259">
        <v>295856</v>
      </c>
      <c r="B12259" s="14">
        <v>44316.466999999997</v>
      </c>
      <c r="E12259" s="28">
        <v>295832</v>
      </c>
      <c r="F12259" s="29"/>
      <c r="G12259" s="29">
        <v>44308.840995370374</v>
      </c>
      <c r="H12259" s="29">
        <v>44319.656331018516</v>
      </c>
      <c r="I12259" s="29">
        <v>44349.546307870369</v>
      </c>
      <c r="J12259" s="29"/>
      <c r="K12259" s="29"/>
    </row>
    <row r="12260" spans="1:11" x14ac:dyDescent="0.25">
      <c r="A12260">
        <v>295859</v>
      </c>
      <c r="B12260" s="14">
        <v>44315.968634297838</v>
      </c>
      <c r="E12260" s="28">
        <v>295856</v>
      </c>
      <c r="F12260" s="29"/>
      <c r="G12260" s="29">
        <v>44316.467002314814</v>
      </c>
      <c r="H12260" s="29">
        <v>44318.683703703704</v>
      </c>
      <c r="I12260" s="29"/>
      <c r="J12260" s="29"/>
      <c r="K12260" s="29"/>
    </row>
    <row r="12261" spans="1:11" x14ac:dyDescent="0.25">
      <c r="A12261">
        <v>295895</v>
      </c>
      <c r="B12261" s="14">
        <v>44377.743310686732</v>
      </c>
      <c r="E12261" s="28">
        <v>295859</v>
      </c>
      <c r="F12261" s="29"/>
      <c r="G12261" s="29">
        <v>44315.968634259261</v>
      </c>
      <c r="H12261" s="29">
        <v>44318.484814814816</v>
      </c>
      <c r="I12261" s="29">
        <v>44351.926666666666</v>
      </c>
      <c r="J12261" s="29">
        <v>44389.871550925927</v>
      </c>
      <c r="K12261" s="29"/>
    </row>
    <row r="12262" spans="1:11" x14ac:dyDescent="0.25">
      <c r="A12262">
        <v>295939</v>
      </c>
      <c r="B12262" s="14">
        <v>44310.475783564812</v>
      </c>
      <c r="E12262" s="28">
        <v>295895</v>
      </c>
      <c r="F12262" s="29"/>
      <c r="G12262" s="29"/>
      <c r="H12262" s="29"/>
      <c r="I12262" s="29">
        <v>44377.743310185186</v>
      </c>
      <c r="J12262" s="29">
        <v>44378.639745370368</v>
      </c>
      <c r="K12262" s="29"/>
    </row>
    <row r="12263" spans="1:11" x14ac:dyDescent="0.25">
      <c r="A12263">
        <v>295941</v>
      </c>
      <c r="B12263" s="14">
        <v>44401.856579282408</v>
      </c>
      <c r="E12263" s="28">
        <v>295939</v>
      </c>
      <c r="F12263" s="29"/>
      <c r="G12263" s="29">
        <v>44310.475787037038</v>
      </c>
      <c r="H12263" s="29">
        <v>44327.770821759259</v>
      </c>
      <c r="I12263" s="29">
        <v>44348.680208333331</v>
      </c>
      <c r="J12263" s="29">
        <v>44388.174872685187</v>
      </c>
      <c r="K12263" s="29">
        <v>44414.809652777774</v>
      </c>
    </row>
    <row r="12264" spans="1:11" x14ac:dyDescent="0.25">
      <c r="A12264">
        <v>295961</v>
      </c>
      <c r="B12264" s="14">
        <v>44341.883682831787</v>
      </c>
      <c r="E12264" s="28">
        <v>295941</v>
      </c>
      <c r="F12264" s="29"/>
      <c r="G12264" s="29"/>
      <c r="H12264" s="29"/>
      <c r="I12264" s="29"/>
      <c r="J12264" s="29">
        <v>44401.856574074074</v>
      </c>
      <c r="K12264" s="29">
        <v>44409.620335648149</v>
      </c>
    </row>
    <row r="12265" spans="1:11" x14ac:dyDescent="0.25">
      <c r="A12265">
        <v>295966</v>
      </c>
      <c r="B12265" s="14">
        <v>44346.995361188274</v>
      </c>
      <c r="E12265" s="28">
        <v>295961</v>
      </c>
      <c r="F12265" s="29"/>
      <c r="G12265" s="29"/>
      <c r="H12265" s="29">
        <v>44341.883680555555</v>
      </c>
      <c r="I12265" s="29">
        <v>44352.822199074071</v>
      </c>
      <c r="J12265" s="29"/>
      <c r="K12265" s="29"/>
    </row>
    <row r="12266" spans="1:11" x14ac:dyDescent="0.25">
      <c r="A12266">
        <v>295977</v>
      </c>
      <c r="B12266" s="14">
        <v>44293.848084143516</v>
      </c>
      <c r="E12266" s="28">
        <v>295966</v>
      </c>
      <c r="F12266" s="29"/>
      <c r="G12266" s="29"/>
      <c r="H12266" s="29">
        <v>44346.995358796295</v>
      </c>
      <c r="I12266" s="29">
        <v>44353.815312500003</v>
      </c>
      <c r="J12266" s="29">
        <v>44378.834733796299</v>
      </c>
      <c r="K12266" s="29">
        <v>44409.434305555558</v>
      </c>
    </row>
    <row r="12267" spans="1:11" x14ac:dyDescent="0.25">
      <c r="A12267">
        <v>295988</v>
      </c>
      <c r="B12267" s="14">
        <v>44321.662809066358</v>
      </c>
      <c r="E12267" s="28">
        <v>295977</v>
      </c>
      <c r="F12267" s="29"/>
      <c r="G12267" s="29">
        <v>44293.848078703704</v>
      </c>
      <c r="H12267" s="29">
        <v>44330.605370370373</v>
      </c>
      <c r="I12267" s="29">
        <v>44352.857754629629</v>
      </c>
      <c r="J12267" s="29">
        <v>44382.084328703706</v>
      </c>
      <c r="K12267" s="29"/>
    </row>
    <row r="12268" spans="1:11" x14ac:dyDescent="0.25">
      <c r="A12268">
        <v>296042</v>
      </c>
      <c r="B12268" s="14">
        <v>44376.632469251541</v>
      </c>
      <c r="E12268" s="28">
        <v>295988</v>
      </c>
      <c r="F12268" s="29"/>
      <c r="G12268" s="29"/>
      <c r="H12268" s="29">
        <v>44321.662812499999</v>
      </c>
      <c r="I12268" s="29">
        <v>44352.525266203702</v>
      </c>
      <c r="J12268" s="29">
        <v>44380.963194444441</v>
      </c>
      <c r="K12268" s="29">
        <v>44414.695173611108</v>
      </c>
    </row>
    <row r="12269" spans="1:11" x14ac:dyDescent="0.25">
      <c r="A12269">
        <v>296047</v>
      </c>
      <c r="B12269" s="14">
        <v>44308.496546913579</v>
      </c>
      <c r="E12269" s="28">
        <v>296042</v>
      </c>
      <c r="F12269" s="29"/>
      <c r="G12269" s="29"/>
      <c r="H12269" s="29"/>
      <c r="I12269" s="29">
        <v>44376.632465277777</v>
      </c>
      <c r="J12269" s="29">
        <v>44380.352152777778</v>
      </c>
      <c r="K12269" s="29"/>
    </row>
    <row r="12270" spans="1:11" x14ac:dyDescent="0.25">
      <c r="A12270">
        <v>296073</v>
      </c>
      <c r="B12270" s="14">
        <v>44311.166447955249</v>
      </c>
      <c r="E12270" s="28">
        <v>296047</v>
      </c>
      <c r="F12270" s="29"/>
      <c r="G12270" s="29">
        <v>44308.496550925927</v>
      </c>
      <c r="H12270" s="29">
        <v>44319.865474537037</v>
      </c>
      <c r="I12270" s="29">
        <v>44366.204629629632</v>
      </c>
      <c r="J12270" s="29">
        <v>44380.677777777775</v>
      </c>
      <c r="K12270" s="29">
        <v>44416.3984837963</v>
      </c>
    </row>
    <row r="12271" spans="1:11" x14ac:dyDescent="0.25">
      <c r="A12271">
        <v>296083</v>
      </c>
      <c r="B12271" s="14">
        <v>44312.952453086422</v>
      </c>
      <c r="E12271" s="28">
        <v>296073</v>
      </c>
      <c r="F12271" s="29"/>
      <c r="G12271" s="29">
        <v>44311.166446759256</v>
      </c>
      <c r="H12271" s="29">
        <v>44318.960543981484</v>
      </c>
      <c r="I12271" s="29"/>
      <c r="J12271" s="29"/>
      <c r="K12271" s="29"/>
    </row>
    <row r="12272" spans="1:11" x14ac:dyDescent="0.25">
      <c r="A12272">
        <v>296146</v>
      </c>
      <c r="B12272" s="14">
        <v>44343.667663425927</v>
      </c>
      <c r="E12272" s="28">
        <v>296083</v>
      </c>
      <c r="F12272" s="29"/>
      <c r="G12272" s="29">
        <v>44312.952453703707</v>
      </c>
      <c r="H12272" s="29">
        <v>44321.23400462963</v>
      </c>
      <c r="I12272" s="29"/>
      <c r="J12272" s="29"/>
      <c r="K12272" s="29"/>
    </row>
    <row r="12273" spans="1:11" x14ac:dyDescent="0.25">
      <c r="A12273">
        <v>296148</v>
      </c>
      <c r="B12273" s="14">
        <v>44313.127999999997</v>
      </c>
      <c r="E12273" s="28">
        <v>296146</v>
      </c>
      <c r="F12273" s="29"/>
      <c r="G12273" s="29"/>
      <c r="H12273" s="29">
        <v>44343.667662037034</v>
      </c>
      <c r="I12273" s="29">
        <v>44350.785787037035</v>
      </c>
      <c r="J12273" s="29">
        <v>44378.832708333335</v>
      </c>
      <c r="K12273" s="29"/>
    </row>
    <row r="12274" spans="1:11" x14ac:dyDescent="0.25">
      <c r="A12274">
        <v>296259</v>
      </c>
      <c r="B12274" s="14">
        <v>44340.028666666665</v>
      </c>
      <c r="E12274" s="28">
        <v>296148</v>
      </c>
      <c r="F12274" s="29"/>
      <c r="G12274" s="29">
        <v>44313.127997685187</v>
      </c>
      <c r="H12274" s="29">
        <v>44324.603344907409</v>
      </c>
      <c r="I12274" s="29"/>
      <c r="J12274" s="29"/>
      <c r="K12274" s="29"/>
    </row>
    <row r="12275" spans="1:11" x14ac:dyDescent="0.25">
      <c r="A12275">
        <v>296268</v>
      </c>
      <c r="B12275" s="14">
        <v>44342.922922337966</v>
      </c>
      <c r="E12275" s="28">
        <v>296259</v>
      </c>
      <c r="F12275" s="29"/>
      <c r="G12275" s="29"/>
      <c r="H12275" s="29">
        <v>44340.028668981482</v>
      </c>
      <c r="I12275" s="29">
        <v>44350.803587962961</v>
      </c>
      <c r="J12275" s="29"/>
      <c r="K12275" s="29"/>
    </row>
    <row r="12276" spans="1:11" x14ac:dyDescent="0.25">
      <c r="A12276">
        <v>296295</v>
      </c>
      <c r="B12276" s="14">
        <v>44376.797517785497</v>
      </c>
      <c r="E12276" s="28">
        <v>296268</v>
      </c>
      <c r="F12276" s="29"/>
      <c r="G12276" s="29"/>
      <c r="H12276" s="29">
        <v>44342.92291666667</v>
      </c>
      <c r="I12276" s="29">
        <v>44355.085335648146</v>
      </c>
      <c r="J12276" s="29">
        <v>44387.681817129633</v>
      </c>
      <c r="K12276" s="29"/>
    </row>
    <row r="12277" spans="1:11" x14ac:dyDescent="0.25">
      <c r="A12277">
        <v>296300</v>
      </c>
      <c r="B12277" s="14">
        <v>44374.480300308642</v>
      </c>
      <c r="E12277" s="28">
        <v>296295</v>
      </c>
      <c r="F12277" s="29"/>
      <c r="G12277" s="29"/>
      <c r="H12277" s="29"/>
      <c r="I12277" s="29">
        <v>44376.797523148147</v>
      </c>
      <c r="J12277" s="29">
        <v>44379.464189814818</v>
      </c>
      <c r="K12277" s="29">
        <v>44416.50949074074</v>
      </c>
    </row>
    <row r="12278" spans="1:11" x14ac:dyDescent="0.25">
      <c r="A12278">
        <v>296305</v>
      </c>
      <c r="B12278" s="14">
        <v>44337.638132677472</v>
      </c>
      <c r="E12278" s="28">
        <v>296300</v>
      </c>
      <c r="F12278" s="29"/>
      <c r="G12278" s="29"/>
      <c r="H12278" s="29"/>
      <c r="I12278" s="29">
        <v>44374.480300925927</v>
      </c>
      <c r="J12278" s="29">
        <v>44379.957708333335</v>
      </c>
      <c r="K12278" s="29">
        <v>44409.391365740739</v>
      </c>
    </row>
    <row r="12279" spans="1:11" x14ac:dyDescent="0.25">
      <c r="A12279">
        <v>296318</v>
      </c>
      <c r="B12279" s="14">
        <v>44340.717016165123</v>
      </c>
      <c r="E12279" s="28">
        <v>296305</v>
      </c>
      <c r="F12279" s="29"/>
      <c r="G12279" s="29"/>
      <c r="H12279" s="29">
        <v>44337.638136574074</v>
      </c>
      <c r="I12279" s="29"/>
      <c r="J12279" s="29"/>
      <c r="K12279" s="29"/>
    </row>
    <row r="12280" spans="1:11" x14ac:dyDescent="0.25">
      <c r="A12280">
        <v>296344</v>
      </c>
      <c r="B12280" s="14">
        <v>44331.261604668209</v>
      </c>
      <c r="E12280" s="28">
        <v>296318</v>
      </c>
      <c r="F12280" s="29"/>
      <c r="G12280" s="29"/>
      <c r="H12280" s="29">
        <v>44340.717013888891</v>
      </c>
      <c r="I12280" s="29">
        <v>44351.18141203704</v>
      </c>
      <c r="J12280" s="29">
        <v>44388.579479166663</v>
      </c>
      <c r="K12280" s="29">
        <v>44416.590798611112</v>
      </c>
    </row>
    <row r="12281" spans="1:11" x14ac:dyDescent="0.25">
      <c r="A12281">
        <v>296349</v>
      </c>
      <c r="B12281" s="14">
        <v>44317.0928373071</v>
      </c>
      <c r="E12281" s="28">
        <v>296344</v>
      </c>
      <c r="F12281" s="29"/>
      <c r="G12281" s="29"/>
      <c r="H12281" s="29">
        <v>44331.261608796296</v>
      </c>
      <c r="I12281" s="29">
        <v>44357.785381944443</v>
      </c>
      <c r="J12281" s="29">
        <v>44393.829074074078</v>
      </c>
      <c r="K12281" s="29">
        <v>44430.320474537039</v>
      </c>
    </row>
    <row r="12282" spans="1:11" x14ac:dyDescent="0.25">
      <c r="A12282">
        <v>296379</v>
      </c>
      <c r="B12282" s="14">
        <v>44407.058440123459</v>
      </c>
      <c r="E12282" s="28">
        <v>296349</v>
      </c>
      <c r="F12282" s="29"/>
      <c r="G12282" s="29"/>
      <c r="H12282" s="29">
        <v>44317.092835648145</v>
      </c>
      <c r="I12282" s="29"/>
      <c r="J12282" s="29"/>
      <c r="K12282" s="29"/>
    </row>
    <row r="12283" spans="1:11" x14ac:dyDescent="0.25">
      <c r="A12283">
        <v>296405</v>
      </c>
      <c r="B12283" s="14">
        <v>44294.11</v>
      </c>
      <c r="E12283" s="28">
        <v>296379</v>
      </c>
      <c r="F12283" s="29"/>
      <c r="G12283" s="29"/>
      <c r="H12283" s="29"/>
      <c r="I12283" s="29"/>
      <c r="J12283" s="29">
        <v>44407.058437500003</v>
      </c>
      <c r="K12283" s="29">
        <v>44412.852939814817</v>
      </c>
    </row>
    <row r="12284" spans="1:11" x14ac:dyDescent="0.25">
      <c r="A12284">
        <v>296494</v>
      </c>
      <c r="B12284" s="14">
        <v>44375.648245949073</v>
      </c>
      <c r="E12284" s="28">
        <v>296405</v>
      </c>
      <c r="F12284" s="29"/>
      <c r="G12284" s="29">
        <v>44294.11</v>
      </c>
      <c r="H12284" s="29"/>
      <c r="I12284" s="29"/>
      <c r="J12284" s="29"/>
      <c r="K12284" s="29"/>
    </row>
    <row r="12285" spans="1:11" x14ac:dyDescent="0.25">
      <c r="A12285">
        <v>296523</v>
      </c>
      <c r="B12285" s="14">
        <v>44377.868310686732</v>
      </c>
      <c r="E12285" s="28">
        <v>296494</v>
      </c>
      <c r="F12285" s="29"/>
      <c r="G12285" s="29"/>
      <c r="H12285" s="29"/>
      <c r="I12285" s="29">
        <v>44375.648240740738</v>
      </c>
      <c r="J12285" s="29"/>
      <c r="K12285" s="29">
        <v>44409.488055555557</v>
      </c>
    </row>
    <row r="12286" spans="1:11" x14ac:dyDescent="0.25">
      <c r="A12286">
        <v>296524</v>
      </c>
      <c r="B12286" s="14">
        <v>44344.682226543213</v>
      </c>
      <c r="E12286" s="28">
        <v>296523</v>
      </c>
      <c r="F12286" s="29"/>
      <c r="G12286" s="29"/>
      <c r="H12286" s="29"/>
      <c r="I12286" s="29">
        <v>44377.868310185186</v>
      </c>
      <c r="J12286" s="29">
        <v>44382.94866898148</v>
      </c>
      <c r="K12286" s="29">
        <v>44410.889351851853</v>
      </c>
    </row>
    <row r="12287" spans="1:11" x14ac:dyDescent="0.25">
      <c r="A12287">
        <v>296548</v>
      </c>
      <c r="B12287" s="14">
        <v>44345.462813194441</v>
      </c>
      <c r="E12287" s="28">
        <v>296524</v>
      </c>
      <c r="F12287" s="29"/>
      <c r="G12287" s="29"/>
      <c r="H12287" s="29">
        <v>44344.682222222225</v>
      </c>
      <c r="I12287" s="29">
        <v>44352.745335648149</v>
      </c>
      <c r="J12287" s="29"/>
      <c r="K12287" s="29"/>
    </row>
    <row r="12288" spans="1:11" x14ac:dyDescent="0.25">
      <c r="A12288">
        <v>296563</v>
      </c>
      <c r="B12288" s="14">
        <v>44310.391000000003</v>
      </c>
      <c r="E12288" s="28">
        <v>296548</v>
      </c>
      <c r="F12288" s="29"/>
      <c r="G12288" s="29"/>
      <c r="H12288" s="29">
        <v>44345.462812500002</v>
      </c>
      <c r="I12288" s="29">
        <v>44359.464189814818</v>
      </c>
      <c r="J12288" s="29">
        <v>44386.750590277778</v>
      </c>
      <c r="K12288" s="29">
        <v>44411.909166666665</v>
      </c>
    </row>
    <row r="12289" spans="1:11" x14ac:dyDescent="0.25">
      <c r="A12289">
        <v>296570</v>
      </c>
      <c r="B12289" s="14">
        <v>44344.945576041668</v>
      </c>
      <c r="E12289" s="28">
        <v>296563</v>
      </c>
      <c r="F12289" s="29"/>
      <c r="G12289" s="29">
        <v>44310.39099537037</v>
      </c>
      <c r="H12289" s="29">
        <v>44318.696435185186</v>
      </c>
      <c r="I12289" s="29"/>
      <c r="J12289" s="29"/>
      <c r="K12289" s="29"/>
    </row>
    <row r="12290" spans="1:11" x14ac:dyDescent="0.25">
      <c r="A12290">
        <v>296663</v>
      </c>
      <c r="B12290" s="14">
        <v>44313.863051774693</v>
      </c>
      <c r="E12290" s="28">
        <v>296570</v>
      </c>
      <c r="F12290" s="29"/>
      <c r="G12290" s="29"/>
      <c r="H12290" s="29">
        <v>44344.9455787037</v>
      </c>
      <c r="I12290" s="29">
        <v>44366.767905092594</v>
      </c>
      <c r="J12290" s="29"/>
      <c r="K12290" s="29"/>
    </row>
    <row r="12291" spans="1:11" x14ac:dyDescent="0.25">
      <c r="A12291">
        <v>296665</v>
      </c>
      <c r="B12291" s="14">
        <v>44350.691126234567</v>
      </c>
      <c r="E12291" s="28">
        <v>296663</v>
      </c>
      <c r="F12291" s="29"/>
      <c r="G12291" s="29">
        <v>44313.863055555557</v>
      </c>
      <c r="H12291" s="29">
        <v>44327.785381944443</v>
      </c>
      <c r="I12291" s="29">
        <v>44348.634895833333</v>
      </c>
      <c r="J12291" s="29"/>
      <c r="K12291" s="29"/>
    </row>
    <row r="12292" spans="1:11" x14ac:dyDescent="0.25">
      <c r="A12292">
        <v>296686</v>
      </c>
      <c r="B12292" s="14">
        <v>44311.100511342593</v>
      </c>
      <c r="E12292" s="28">
        <v>296665</v>
      </c>
      <c r="F12292" s="29"/>
      <c r="G12292" s="29"/>
      <c r="H12292" s="29"/>
      <c r="I12292" s="29">
        <v>44350.691122685188</v>
      </c>
      <c r="J12292" s="29">
        <v>44392.917662037034</v>
      </c>
      <c r="K12292" s="29">
        <v>44428.37400462963</v>
      </c>
    </row>
    <row r="12293" spans="1:11" x14ac:dyDescent="0.25">
      <c r="A12293">
        <v>296722</v>
      </c>
      <c r="B12293" s="14">
        <v>44314.947194174383</v>
      </c>
      <c r="E12293" s="28">
        <v>296686</v>
      </c>
      <c r="F12293" s="29"/>
      <c r="G12293" s="29">
        <v>44311.10050925926</v>
      </c>
      <c r="H12293" s="29">
        <v>44319.170092592591</v>
      </c>
      <c r="I12293" s="29">
        <v>44354.838379629633</v>
      </c>
      <c r="J12293" s="29"/>
      <c r="K12293" s="29"/>
    </row>
    <row r="12294" spans="1:11" x14ac:dyDescent="0.25">
      <c r="A12294">
        <v>296737</v>
      </c>
      <c r="B12294" s="14">
        <v>44341.809249189813</v>
      </c>
      <c r="E12294" s="28">
        <v>296722</v>
      </c>
      <c r="F12294" s="29"/>
      <c r="G12294" s="29">
        <v>44314.947199074071</v>
      </c>
      <c r="H12294" s="29">
        <v>44326.011921296296</v>
      </c>
      <c r="I12294" s="29">
        <v>44348.785381944443</v>
      </c>
      <c r="J12294" s="29">
        <v>44381.757870370369</v>
      </c>
      <c r="K12294" s="29">
        <v>44409.438368055555</v>
      </c>
    </row>
    <row r="12295" spans="1:11" x14ac:dyDescent="0.25">
      <c r="A12295">
        <v>296749</v>
      </c>
      <c r="B12295" s="14">
        <v>44337.551158564813</v>
      </c>
      <c r="E12295" s="28">
        <v>296737</v>
      </c>
      <c r="F12295" s="29"/>
      <c r="G12295" s="29"/>
      <c r="H12295" s="29">
        <v>44341.809247685182</v>
      </c>
      <c r="I12295" s="29">
        <v>44348.903101851851</v>
      </c>
      <c r="J12295" s="29">
        <v>44378.966203703705</v>
      </c>
      <c r="K12295" s="29">
        <v>44422.687893518516</v>
      </c>
    </row>
    <row r="12296" spans="1:11" x14ac:dyDescent="0.25">
      <c r="A12296">
        <v>296752</v>
      </c>
      <c r="B12296" s="14">
        <v>44346.779718441358</v>
      </c>
      <c r="E12296" s="28">
        <v>296749</v>
      </c>
      <c r="F12296" s="29"/>
      <c r="G12296" s="29"/>
      <c r="H12296" s="29">
        <v>44337.551157407404</v>
      </c>
      <c r="I12296" s="29">
        <v>44349.661192129628</v>
      </c>
      <c r="J12296" s="29">
        <v>44394.866689814815</v>
      </c>
      <c r="K12296" s="29">
        <v>44412.607789351852</v>
      </c>
    </row>
    <row r="12297" spans="1:11" x14ac:dyDescent="0.25">
      <c r="A12297">
        <v>296759</v>
      </c>
      <c r="B12297" s="14">
        <v>44310.304116936728</v>
      </c>
      <c r="E12297" s="28">
        <v>296752</v>
      </c>
      <c r="F12297" s="29"/>
      <c r="G12297" s="29"/>
      <c r="H12297" s="29">
        <v>44346.779722222222</v>
      </c>
      <c r="I12297" s="29">
        <v>44357.760300925926</v>
      </c>
      <c r="J12297" s="29">
        <v>44383.117002314815</v>
      </c>
      <c r="K12297" s="29">
        <v>44416.78943287037</v>
      </c>
    </row>
    <row r="12298" spans="1:11" x14ac:dyDescent="0.25">
      <c r="A12298">
        <v>296797</v>
      </c>
      <c r="B12298" s="14">
        <v>44339.774055015434</v>
      </c>
      <c r="E12298" s="28">
        <v>296759</v>
      </c>
      <c r="F12298" s="29"/>
      <c r="G12298" s="29">
        <v>44310.304120370369</v>
      </c>
      <c r="H12298" s="29">
        <v>44325.407511574071</v>
      </c>
      <c r="I12298" s="29">
        <v>44349.602939814817</v>
      </c>
      <c r="J12298" s="29">
        <v>44402.915231481478</v>
      </c>
      <c r="K12298" s="29"/>
    </row>
    <row r="12299" spans="1:11" x14ac:dyDescent="0.25">
      <c r="A12299">
        <v>296837</v>
      </c>
      <c r="B12299" s="14">
        <v>44376.860220061732</v>
      </c>
      <c r="E12299" s="28">
        <v>296797</v>
      </c>
      <c r="F12299" s="29"/>
      <c r="G12299" s="29"/>
      <c r="H12299" s="29">
        <v>44339.774050925924</v>
      </c>
      <c r="I12299" s="29"/>
      <c r="J12299" s="29"/>
      <c r="K12299" s="29"/>
    </row>
    <row r="12300" spans="1:11" x14ac:dyDescent="0.25">
      <c r="A12300">
        <v>296869</v>
      </c>
      <c r="B12300" s="14">
        <v>44373.407666242281</v>
      </c>
      <c r="E12300" s="28">
        <v>296837</v>
      </c>
      <c r="F12300" s="29"/>
      <c r="G12300" s="29"/>
      <c r="H12300" s="29"/>
      <c r="I12300" s="29">
        <v>44376.860219907408</v>
      </c>
      <c r="J12300" s="29">
        <v>44380.678217592591</v>
      </c>
      <c r="K12300" s="29"/>
    </row>
    <row r="12301" spans="1:11" x14ac:dyDescent="0.25">
      <c r="A12301">
        <v>296870</v>
      </c>
      <c r="B12301" s="14">
        <v>44345.533359220681</v>
      </c>
      <c r="E12301" s="28">
        <v>296869</v>
      </c>
      <c r="F12301" s="29"/>
      <c r="G12301" s="29"/>
      <c r="H12301" s="29"/>
      <c r="I12301" s="29">
        <v>44373.40766203704</v>
      </c>
      <c r="J12301" s="29">
        <v>44380.364756944444</v>
      </c>
      <c r="K12301" s="29">
        <v>44410.406666666669</v>
      </c>
    </row>
    <row r="12302" spans="1:11" x14ac:dyDescent="0.25">
      <c r="A12302">
        <v>296883</v>
      </c>
      <c r="B12302" s="14">
        <v>44302.620333333332</v>
      </c>
      <c r="E12302" s="28">
        <v>296870</v>
      </c>
      <c r="F12302" s="29"/>
      <c r="G12302" s="29"/>
      <c r="H12302" s="29">
        <v>44345.533356481479</v>
      </c>
      <c r="I12302" s="29">
        <v>44348.53497685185</v>
      </c>
      <c r="J12302" s="29">
        <v>44379.568958333337</v>
      </c>
      <c r="K12302" s="29">
        <v>44410.556018518517</v>
      </c>
    </row>
    <row r="12303" spans="1:11" x14ac:dyDescent="0.25">
      <c r="A12303">
        <v>296886</v>
      </c>
      <c r="B12303" s="14">
        <v>44324.720252430554</v>
      </c>
      <c r="E12303" s="28">
        <v>296883</v>
      </c>
      <c r="F12303" s="29"/>
      <c r="G12303" s="29">
        <v>44302.620335648149</v>
      </c>
      <c r="H12303" s="29">
        <v>44319.977939814817</v>
      </c>
      <c r="I12303" s="29">
        <v>44358.731979166667</v>
      </c>
      <c r="J12303" s="29">
        <v>44396.765960648147</v>
      </c>
      <c r="K12303" s="29">
        <v>44410.581493055557</v>
      </c>
    </row>
    <row r="12304" spans="1:11" x14ac:dyDescent="0.25">
      <c r="A12304">
        <v>296898</v>
      </c>
      <c r="B12304" s="14">
        <v>44337.851724922839</v>
      </c>
      <c r="E12304" s="28">
        <v>296886</v>
      </c>
      <c r="F12304" s="29"/>
      <c r="G12304" s="29"/>
      <c r="H12304" s="29">
        <v>44324.720254629632</v>
      </c>
      <c r="I12304" s="29"/>
      <c r="J12304" s="29"/>
      <c r="K12304" s="29"/>
    </row>
    <row r="12305" spans="1:11" x14ac:dyDescent="0.25">
      <c r="A12305">
        <v>296944</v>
      </c>
      <c r="B12305" s="14">
        <v>44341.752614891979</v>
      </c>
      <c r="E12305" s="28">
        <v>296898</v>
      </c>
      <c r="F12305" s="29"/>
      <c r="G12305" s="29"/>
      <c r="H12305" s="29">
        <v>44337.851724537039</v>
      </c>
      <c r="I12305" s="29">
        <v>44351.769201388888</v>
      </c>
      <c r="J12305" s="29"/>
      <c r="K12305" s="29"/>
    </row>
    <row r="12306" spans="1:11" x14ac:dyDescent="0.25">
      <c r="A12306">
        <v>297006</v>
      </c>
      <c r="B12306" s="14">
        <v>44344.754637538579</v>
      </c>
      <c r="E12306" s="28">
        <v>296944</v>
      </c>
      <c r="F12306" s="29"/>
      <c r="G12306" s="29"/>
      <c r="H12306" s="29">
        <v>44341.752615740741</v>
      </c>
      <c r="I12306" s="29">
        <v>44348.671712962961</v>
      </c>
      <c r="J12306" s="29">
        <v>44380.851319444446</v>
      </c>
      <c r="K12306" s="29">
        <v>44410.974999999999</v>
      </c>
    </row>
    <row r="12307" spans="1:11" x14ac:dyDescent="0.25">
      <c r="A12307">
        <v>297007</v>
      </c>
      <c r="B12307" s="14">
        <v>44344.861433641978</v>
      </c>
      <c r="E12307" s="28">
        <v>297006</v>
      </c>
      <c r="F12307" s="29"/>
      <c r="G12307" s="29"/>
      <c r="H12307" s="29">
        <v>44344.754641203705</v>
      </c>
      <c r="I12307" s="29">
        <v>44352.550752314812</v>
      </c>
      <c r="J12307" s="29">
        <v>44380.88894675926</v>
      </c>
      <c r="K12307" s="29">
        <v>44411.863055555557</v>
      </c>
    </row>
    <row r="12308" spans="1:11" x14ac:dyDescent="0.25">
      <c r="A12308">
        <v>297023</v>
      </c>
      <c r="B12308" s="14">
        <v>44375.79873140432</v>
      </c>
      <c r="E12308" s="28">
        <v>297007</v>
      </c>
      <c r="F12308" s="29"/>
      <c r="G12308" s="29"/>
      <c r="H12308" s="29">
        <v>44344.861435185187</v>
      </c>
      <c r="I12308" s="29">
        <v>44348.763333333336</v>
      </c>
      <c r="J12308" s="29">
        <v>44378.887326388889</v>
      </c>
      <c r="K12308" s="29"/>
    </row>
    <row r="12309" spans="1:11" x14ac:dyDescent="0.25">
      <c r="A12309">
        <v>297054</v>
      </c>
      <c r="B12309" s="14">
        <v>44286.628423958333</v>
      </c>
      <c r="E12309" s="28">
        <v>297023</v>
      </c>
      <c r="F12309" s="29"/>
      <c r="G12309" s="29"/>
      <c r="H12309" s="29"/>
      <c r="I12309" s="29">
        <v>44375.798726851855</v>
      </c>
      <c r="J12309" s="29">
        <v>44384.889351851853</v>
      </c>
      <c r="K12309" s="29"/>
    </row>
    <row r="12310" spans="1:11" x14ac:dyDescent="0.25">
      <c r="A12310">
        <v>297071</v>
      </c>
      <c r="B12310" s="14">
        <v>44329.748974112656</v>
      </c>
      <c r="E12310" s="28">
        <v>297054</v>
      </c>
      <c r="F12310" s="29">
        <v>44286.628425925926</v>
      </c>
      <c r="G12310" s="29">
        <v>44304.895416666666</v>
      </c>
      <c r="H12310" s="29">
        <v>44324.861435185187</v>
      </c>
      <c r="I12310" s="29"/>
      <c r="J12310" s="29"/>
      <c r="K12310" s="29"/>
    </row>
    <row r="12311" spans="1:11" x14ac:dyDescent="0.25">
      <c r="A12311">
        <v>297098</v>
      </c>
      <c r="B12311" s="14">
        <v>44295.544686072528</v>
      </c>
      <c r="E12311" s="28">
        <v>297071</v>
      </c>
      <c r="F12311" s="29"/>
      <c r="G12311" s="29"/>
      <c r="H12311" s="29">
        <v>44329.748969907407</v>
      </c>
      <c r="I12311" s="29"/>
      <c r="J12311" s="29"/>
      <c r="K12311" s="29"/>
    </row>
    <row r="12312" spans="1:11" x14ac:dyDescent="0.25">
      <c r="A12312">
        <v>297113</v>
      </c>
      <c r="B12312" s="14">
        <v>44342.681821990744</v>
      </c>
      <c r="E12312" s="28">
        <v>297098</v>
      </c>
      <c r="F12312" s="29"/>
      <c r="G12312" s="29">
        <v>44295.544687499998</v>
      </c>
      <c r="H12312" s="29"/>
      <c r="I12312" s="29"/>
      <c r="J12312" s="29"/>
      <c r="K12312" s="29"/>
    </row>
    <row r="12313" spans="1:11" x14ac:dyDescent="0.25">
      <c r="A12313">
        <v>297141</v>
      </c>
      <c r="B12313" s="14">
        <v>44382.573003240737</v>
      </c>
      <c r="E12313" s="28">
        <v>297113</v>
      </c>
      <c r="F12313" s="29"/>
      <c r="G12313" s="29"/>
      <c r="H12313" s="29">
        <v>44342.681817129633</v>
      </c>
      <c r="I12313" s="29">
        <v>44357.90997685185</v>
      </c>
      <c r="J12313" s="29">
        <v>44407.925335648149</v>
      </c>
      <c r="K12313" s="29">
        <v>44410.882465277777</v>
      </c>
    </row>
    <row r="12314" spans="1:11" x14ac:dyDescent="0.25">
      <c r="A12314">
        <v>297195</v>
      </c>
      <c r="B12314" s="14">
        <v>44316.906336574073</v>
      </c>
      <c r="E12314" s="28">
        <v>297141</v>
      </c>
      <c r="F12314" s="29"/>
      <c r="G12314" s="29"/>
      <c r="H12314" s="29"/>
      <c r="I12314" s="29"/>
      <c r="J12314" s="29">
        <v>44382.572997685187</v>
      </c>
      <c r="K12314" s="29">
        <v>44415.428576388891</v>
      </c>
    </row>
    <row r="12315" spans="1:11" x14ac:dyDescent="0.25">
      <c r="A12315">
        <v>297217</v>
      </c>
      <c r="B12315" s="14">
        <v>44316.966207137346</v>
      </c>
      <c r="E12315" s="28">
        <v>297195</v>
      </c>
      <c r="F12315" s="29"/>
      <c r="G12315" s="29">
        <v>44316.906331018516</v>
      </c>
      <c r="H12315" s="29">
        <v>44322.770416666666</v>
      </c>
      <c r="I12315" s="29">
        <v>44354.971064814818</v>
      </c>
      <c r="J12315" s="29"/>
      <c r="K12315" s="29"/>
    </row>
    <row r="12316" spans="1:11" x14ac:dyDescent="0.25">
      <c r="A12316">
        <v>297246</v>
      </c>
      <c r="B12316" s="14">
        <v>44322.629637538579</v>
      </c>
      <c r="E12316" s="28">
        <v>297217</v>
      </c>
      <c r="F12316" s="29"/>
      <c r="G12316" s="29">
        <v>44316.966203703705</v>
      </c>
      <c r="H12316" s="29">
        <v>44318.883680555555</v>
      </c>
      <c r="I12316" s="29"/>
      <c r="J12316" s="29"/>
      <c r="K12316" s="29"/>
    </row>
    <row r="12317" spans="1:11" x14ac:dyDescent="0.25">
      <c r="A12317">
        <v>297274</v>
      </c>
      <c r="B12317" s="14">
        <v>44305.677776697528</v>
      </c>
      <c r="E12317" s="28">
        <v>297246</v>
      </c>
      <c r="F12317" s="29"/>
      <c r="G12317" s="29"/>
      <c r="H12317" s="29">
        <v>44322.629641203705</v>
      </c>
      <c r="I12317" s="29">
        <v>44352.264999999999</v>
      </c>
      <c r="J12317" s="29">
        <v>44391.059004629627</v>
      </c>
      <c r="K12317" s="29">
        <v>44415.848078703704</v>
      </c>
    </row>
    <row r="12318" spans="1:11" x14ac:dyDescent="0.25">
      <c r="A12318">
        <v>297291</v>
      </c>
      <c r="B12318" s="14">
        <v>44313.720656944446</v>
      </c>
      <c r="E12318" s="28">
        <v>297274</v>
      </c>
      <c r="F12318" s="29"/>
      <c r="G12318" s="29">
        <v>44305.677777777775</v>
      </c>
      <c r="H12318" s="29"/>
      <c r="I12318" s="29"/>
      <c r="J12318" s="29"/>
      <c r="K12318" s="29"/>
    </row>
    <row r="12319" spans="1:11" x14ac:dyDescent="0.25">
      <c r="A12319">
        <v>297303</v>
      </c>
      <c r="B12319" s="14">
        <v>44310.662809066358</v>
      </c>
      <c r="E12319" s="28">
        <v>297291</v>
      </c>
      <c r="F12319" s="29"/>
      <c r="G12319" s="29">
        <v>44313.720659722225</v>
      </c>
      <c r="H12319" s="29">
        <v>44322.799942129626</v>
      </c>
      <c r="I12319" s="29">
        <v>44352.477939814817</v>
      </c>
      <c r="J12319" s="29"/>
      <c r="K12319" s="29"/>
    </row>
    <row r="12320" spans="1:11" x14ac:dyDescent="0.25">
      <c r="A12320">
        <v>297307</v>
      </c>
      <c r="B12320" s="14">
        <v>44347.909977353396</v>
      </c>
      <c r="E12320" s="28">
        <v>297303</v>
      </c>
      <c r="F12320" s="29"/>
      <c r="G12320" s="29">
        <v>44310.662812499999</v>
      </c>
      <c r="H12320" s="29">
        <v>44324.114988425928</v>
      </c>
      <c r="I12320" s="29">
        <v>44353.774456018517</v>
      </c>
      <c r="J12320" s="29">
        <v>44378.944363425922</v>
      </c>
      <c r="K12320" s="29">
        <v>44421.604560185187</v>
      </c>
    </row>
    <row r="12321" spans="1:11" x14ac:dyDescent="0.25">
      <c r="A12321">
        <v>297321</v>
      </c>
      <c r="B12321" s="14">
        <v>44402.655122993827</v>
      </c>
      <c r="E12321" s="28">
        <v>297307</v>
      </c>
      <c r="F12321" s="29"/>
      <c r="G12321" s="29"/>
      <c r="H12321" s="29">
        <v>44347.90997685185</v>
      </c>
      <c r="I12321" s="29">
        <v>44369.062083333331</v>
      </c>
      <c r="J12321" s="29"/>
      <c r="K12321" s="29"/>
    </row>
    <row r="12322" spans="1:11" x14ac:dyDescent="0.25">
      <c r="A12322">
        <v>297336</v>
      </c>
      <c r="B12322" s="14">
        <v>44404.598084143516</v>
      </c>
      <c r="E12322" s="28">
        <v>297321</v>
      </c>
      <c r="F12322" s="29"/>
      <c r="G12322" s="29"/>
      <c r="H12322" s="29"/>
      <c r="I12322" s="29"/>
      <c r="J12322" s="29">
        <v>44402.655127314814</v>
      </c>
      <c r="K12322" s="29">
        <v>44414.467418981483</v>
      </c>
    </row>
    <row r="12323" spans="1:11" x14ac:dyDescent="0.25">
      <c r="A12323">
        <v>297348</v>
      </c>
      <c r="B12323" s="14">
        <v>44294.970252430554</v>
      </c>
      <c r="E12323" s="28">
        <v>297336</v>
      </c>
      <c r="F12323" s="29"/>
      <c r="G12323" s="29"/>
      <c r="H12323" s="29"/>
      <c r="I12323" s="29"/>
      <c r="J12323" s="29">
        <v>44404.598078703704</v>
      </c>
      <c r="K12323" s="29">
        <v>44409.876400462963</v>
      </c>
    </row>
    <row r="12324" spans="1:11" x14ac:dyDescent="0.25">
      <c r="A12324">
        <v>297362</v>
      </c>
      <c r="B12324" s="14">
        <v>44318.133278317902</v>
      </c>
      <c r="E12324" s="28">
        <v>297348</v>
      </c>
      <c r="F12324" s="29"/>
      <c r="G12324" s="29">
        <v>44294.970254629632</v>
      </c>
      <c r="H12324" s="29">
        <v>44322.780671296299</v>
      </c>
      <c r="I12324" s="29">
        <v>44356.782546296294</v>
      </c>
      <c r="J12324" s="29">
        <v>44382.489664351851</v>
      </c>
      <c r="K12324" s="29">
        <v>44409.578449074077</v>
      </c>
    </row>
    <row r="12325" spans="1:11" x14ac:dyDescent="0.25">
      <c r="A12325">
        <v>297373</v>
      </c>
      <c r="B12325" s="14">
        <v>44317.724702276231</v>
      </c>
      <c r="E12325" s="28">
        <v>297362</v>
      </c>
      <c r="F12325" s="29"/>
      <c r="G12325" s="29"/>
      <c r="H12325" s="29">
        <v>44318.133275462962</v>
      </c>
      <c r="I12325" s="29"/>
      <c r="J12325" s="29"/>
      <c r="K12325" s="29"/>
    </row>
    <row r="12326" spans="1:11" x14ac:dyDescent="0.25">
      <c r="A12326">
        <v>297384</v>
      </c>
      <c r="B12326" s="14">
        <v>44301.788618132719</v>
      </c>
      <c r="E12326" s="28">
        <v>297373</v>
      </c>
      <c r="F12326" s="29"/>
      <c r="G12326" s="29"/>
      <c r="H12326" s="29">
        <v>44317.724699074075</v>
      </c>
      <c r="I12326" s="29">
        <v>44351.716608796298</v>
      </c>
      <c r="J12326" s="29">
        <v>44392.770011574074</v>
      </c>
      <c r="K12326" s="29"/>
    </row>
    <row r="12327" spans="1:11" x14ac:dyDescent="0.25">
      <c r="A12327">
        <v>297410</v>
      </c>
      <c r="B12327" s="14">
        <v>44333.748165046294</v>
      </c>
      <c r="E12327" s="28">
        <v>297384</v>
      </c>
      <c r="F12327" s="29"/>
      <c r="G12327" s="29">
        <v>44301.788622685184</v>
      </c>
      <c r="H12327" s="29">
        <v>44319.791851851849</v>
      </c>
      <c r="I12327" s="29">
        <v>44365.065312500003</v>
      </c>
      <c r="J12327" s="29">
        <v>44380.508680555555</v>
      </c>
      <c r="K12327" s="29">
        <v>44410.335543981484</v>
      </c>
    </row>
    <row r="12328" spans="1:11" x14ac:dyDescent="0.25">
      <c r="A12328">
        <v>297455</v>
      </c>
      <c r="B12328" s="14">
        <v>44309.988860841047</v>
      </c>
      <c r="E12328" s="28">
        <v>297410</v>
      </c>
      <c r="F12328" s="29"/>
      <c r="G12328" s="29"/>
      <c r="H12328" s="29">
        <v>44333.748159722221</v>
      </c>
      <c r="I12328" s="29"/>
      <c r="J12328" s="29"/>
      <c r="K12328" s="29"/>
    </row>
    <row r="12329" spans="1:11" x14ac:dyDescent="0.25">
      <c r="A12329">
        <v>297487</v>
      </c>
      <c r="B12329" s="14">
        <v>44310.489666666668</v>
      </c>
      <c r="E12329" s="28">
        <v>297455</v>
      </c>
      <c r="F12329" s="29"/>
      <c r="G12329" s="29">
        <v>44309.988865740743</v>
      </c>
      <c r="H12329" s="29">
        <v>44332.862650462965</v>
      </c>
      <c r="I12329" s="29">
        <v>44351.919282407405</v>
      </c>
      <c r="J12329" s="29">
        <v>44387.756620370368</v>
      </c>
      <c r="K12329" s="29">
        <v>44410.098668981482</v>
      </c>
    </row>
    <row r="12330" spans="1:11" x14ac:dyDescent="0.25">
      <c r="A12330">
        <v>297489</v>
      </c>
      <c r="B12330" s="14">
        <v>44344.14</v>
      </c>
      <c r="E12330" s="28">
        <v>297487</v>
      </c>
      <c r="F12330" s="29"/>
      <c r="G12330" s="29">
        <v>44310.489664351851</v>
      </c>
      <c r="H12330" s="29">
        <v>44334.68546296296</v>
      </c>
      <c r="I12330" s="29">
        <v>44360.444664351853</v>
      </c>
      <c r="J12330" s="29">
        <v>44379.852129629631</v>
      </c>
      <c r="K12330" s="29"/>
    </row>
    <row r="12331" spans="1:11" x14ac:dyDescent="0.25">
      <c r="A12331">
        <v>297493</v>
      </c>
      <c r="B12331" s="14">
        <v>44309.724702276231</v>
      </c>
      <c r="E12331" s="28">
        <v>297489</v>
      </c>
      <c r="F12331" s="29"/>
      <c r="G12331" s="29"/>
      <c r="H12331" s="29">
        <v>44344.14</v>
      </c>
      <c r="I12331" s="29">
        <v>44352.77244212963</v>
      </c>
      <c r="J12331" s="29"/>
      <c r="K12331" s="29"/>
    </row>
    <row r="12332" spans="1:11" x14ac:dyDescent="0.25">
      <c r="A12332">
        <v>297533</v>
      </c>
      <c r="B12332" s="14">
        <v>44313.446789660491</v>
      </c>
      <c r="E12332" s="28">
        <v>297493</v>
      </c>
      <c r="F12332" s="29"/>
      <c r="G12332" s="29">
        <v>44309.724699074075</v>
      </c>
      <c r="H12332" s="29">
        <v>44318.494004629632</v>
      </c>
      <c r="I12332" s="29">
        <v>44352.291087962964</v>
      </c>
      <c r="J12332" s="29"/>
      <c r="K12332" s="29"/>
    </row>
    <row r="12333" spans="1:11" x14ac:dyDescent="0.25">
      <c r="A12333">
        <v>297585</v>
      </c>
      <c r="B12333" s="14">
        <v>44314.810333333335</v>
      </c>
      <c r="E12333" s="28">
        <v>297533</v>
      </c>
      <c r="F12333" s="29"/>
      <c r="G12333" s="29">
        <v>44313.446793981479</v>
      </c>
      <c r="H12333" s="29">
        <v>44331.886562500003</v>
      </c>
      <c r="I12333" s="29">
        <v>44350.378831018519</v>
      </c>
      <c r="J12333" s="29"/>
      <c r="K12333" s="29"/>
    </row>
    <row r="12334" spans="1:11" x14ac:dyDescent="0.25">
      <c r="A12334">
        <v>297593</v>
      </c>
      <c r="B12334" s="14">
        <v>44296.260705516972</v>
      </c>
      <c r="E12334" s="28">
        <v>297585</v>
      </c>
      <c r="F12334" s="29"/>
      <c r="G12334" s="29">
        <v>44314.810335648152</v>
      </c>
      <c r="H12334" s="29">
        <v>44320.605775462966</v>
      </c>
      <c r="I12334" s="29">
        <v>44349.670497685183</v>
      </c>
      <c r="J12334" s="29">
        <v>44380.238680555558</v>
      </c>
      <c r="K12334" s="29">
        <v>44415.78224537037</v>
      </c>
    </row>
    <row r="12335" spans="1:11" x14ac:dyDescent="0.25">
      <c r="A12335">
        <v>297619</v>
      </c>
      <c r="B12335" s="14">
        <v>44316.968229783954</v>
      </c>
      <c r="E12335" s="28">
        <v>297593</v>
      </c>
      <c r="F12335" s="29"/>
      <c r="G12335" s="29">
        <v>44296.260706018518</v>
      </c>
      <c r="H12335" s="29">
        <v>44329.089189814818</v>
      </c>
      <c r="I12335" s="29">
        <v>44354.163622685184</v>
      </c>
      <c r="J12335" s="29"/>
      <c r="K12335" s="29"/>
    </row>
    <row r="12336" spans="1:11" x14ac:dyDescent="0.25">
      <c r="A12336">
        <v>297626</v>
      </c>
      <c r="B12336" s="14">
        <v>44315.43667638889</v>
      </c>
      <c r="E12336" s="28">
        <v>297619</v>
      </c>
      <c r="F12336" s="29"/>
      <c r="G12336" s="29">
        <v>44316.968229166669</v>
      </c>
      <c r="H12336" s="29">
        <v>44329.653333333335</v>
      </c>
      <c r="I12336" s="29"/>
      <c r="J12336" s="29"/>
      <c r="K12336" s="29"/>
    </row>
    <row r="12337" spans="1:11" x14ac:dyDescent="0.25">
      <c r="A12337">
        <v>297639</v>
      </c>
      <c r="B12337" s="14">
        <v>44320.815317168213</v>
      </c>
      <c r="E12337" s="28">
        <v>297626</v>
      </c>
      <c r="F12337" s="29"/>
      <c r="G12337" s="29">
        <v>44315.436678240738</v>
      </c>
      <c r="H12337" s="29">
        <v>44333.273240740738</v>
      </c>
      <c r="I12337" s="29"/>
      <c r="J12337" s="29"/>
      <c r="K12337" s="29"/>
    </row>
    <row r="12338" spans="1:11" x14ac:dyDescent="0.25">
      <c r="A12338">
        <v>297675</v>
      </c>
      <c r="B12338" s="14">
        <v>44323.359815547839</v>
      </c>
      <c r="E12338" s="28">
        <v>297639</v>
      </c>
      <c r="F12338" s="29"/>
      <c r="G12338" s="29"/>
      <c r="H12338" s="29">
        <v>44320.815312500003</v>
      </c>
      <c r="I12338" s="29"/>
      <c r="J12338" s="29"/>
      <c r="K12338" s="29"/>
    </row>
    <row r="12339" spans="1:11" x14ac:dyDescent="0.25">
      <c r="A12339">
        <v>297684</v>
      </c>
      <c r="B12339" s="14">
        <v>44376.880851118825</v>
      </c>
      <c r="E12339" s="28">
        <v>297675</v>
      </c>
      <c r="F12339" s="29"/>
      <c r="G12339" s="29"/>
      <c r="H12339" s="29">
        <v>44323.359814814816</v>
      </c>
      <c r="I12339" s="29"/>
      <c r="J12339" s="29"/>
      <c r="K12339" s="29"/>
    </row>
    <row r="12340" spans="1:11" x14ac:dyDescent="0.25">
      <c r="A12340">
        <v>297726</v>
      </c>
      <c r="B12340" s="14">
        <v>44324.217902160497</v>
      </c>
      <c r="E12340" s="28">
        <v>297684</v>
      </c>
      <c r="F12340" s="29"/>
      <c r="G12340" s="29"/>
      <c r="H12340" s="29"/>
      <c r="I12340" s="29">
        <v>44376.880856481483</v>
      </c>
      <c r="J12340" s="29">
        <v>44396.736840277779</v>
      </c>
      <c r="K12340" s="29">
        <v>44414.615474537037</v>
      </c>
    </row>
    <row r="12341" spans="1:11" x14ac:dyDescent="0.25">
      <c r="A12341">
        <v>297727</v>
      </c>
      <c r="B12341" s="14">
        <v>44389.681417476851</v>
      </c>
      <c r="E12341" s="28">
        <v>297726</v>
      </c>
      <c r="F12341" s="29"/>
      <c r="G12341" s="29"/>
      <c r="H12341" s="29">
        <v>44324.217905092592</v>
      </c>
      <c r="I12341" s="29">
        <v>44350.307222222225</v>
      </c>
      <c r="J12341" s="29">
        <v>44386.917337962965</v>
      </c>
      <c r="K12341" s="29"/>
    </row>
    <row r="12342" spans="1:11" x14ac:dyDescent="0.25">
      <c r="A12342">
        <v>297732</v>
      </c>
      <c r="B12342" s="14">
        <v>44315.378423958333</v>
      </c>
      <c r="E12342" s="28">
        <v>297727</v>
      </c>
      <c r="F12342" s="29"/>
      <c r="G12342" s="29"/>
      <c r="H12342" s="29"/>
      <c r="I12342" s="29"/>
      <c r="J12342" s="29">
        <v>44389.68141203704</v>
      </c>
      <c r="K12342" s="29">
        <v>44409.238668981481</v>
      </c>
    </row>
    <row r="12343" spans="1:11" x14ac:dyDescent="0.25">
      <c r="A12343">
        <v>297774</v>
      </c>
      <c r="B12343" s="14">
        <v>44311.56046277006</v>
      </c>
      <c r="E12343" s="28">
        <v>297732</v>
      </c>
      <c r="F12343" s="29"/>
      <c r="G12343" s="29">
        <v>44315.378425925926</v>
      </c>
      <c r="H12343" s="29">
        <v>44326.596875000003</v>
      </c>
      <c r="I12343" s="29">
        <v>44348.50949074074</v>
      </c>
      <c r="J12343" s="29">
        <v>44392.506249999999</v>
      </c>
      <c r="K12343" s="29">
        <v>44423.35900462963</v>
      </c>
    </row>
    <row r="12344" spans="1:11" x14ac:dyDescent="0.25">
      <c r="A12344">
        <v>297780</v>
      </c>
      <c r="B12344" s="14">
        <v>44307.896223302472</v>
      </c>
      <c r="E12344" s="28">
        <v>297774</v>
      </c>
      <c r="F12344" s="29"/>
      <c r="G12344" s="29">
        <v>44311.56046296296</v>
      </c>
      <c r="H12344" s="29">
        <v>44323.697997685187</v>
      </c>
      <c r="I12344" s="29"/>
      <c r="J12344" s="29"/>
      <c r="K12344" s="29"/>
    </row>
    <row r="12345" spans="1:11" x14ac:dyDescent="0.25">
      <c r="A12345">
        <v>297798</v>
      </c>
      <c r="B12345" s="14">
        <v>44369.74978317901</v>
      </c>
      <c r="E12345" s="28">
        <v>297780</v>
      </c>
      <c r="F12345" s="29"/>
      <c r="G12345" s="29">
        <v>44307.896226851852</v>
      </c>
      <c r="H12345" s="29">
        <v>44328.828263888892</v>
      </c>
      <c r="I12345" s="29">
        <v>44350.574212962965</v>
      </c>
      <c r="J12345" s="29">
        <v>44408.567743055559</v>
      </c>
      <c r="K12345" s="29">
        <v>44409.301307870373</v>
      </c>
    </row>
    <row r="12346" spans="1:11" x14ac:dyDescent="0.25">
      <c r="A12346">
        <v>297810</v>
      </c>
      <c r="B12346" s="14">
        <v>44372.641773456788</v>
      </c>
      <c r="E12346" s="28">
        <v>297798</v>
      </c>
      <c r="F12346" s="29"/>
      <c r="G12346" s="29"/>
      <c r="H12346" s="29"/>
      <c r="I12346" s="29">
        <v>44369.749780092592</v>
      </c>
      <c r="J12346" s="29">
        <v>44378.741689814815</v>
      </c>
      <c r="K12346" s="29">
        <v>44413.921307870369</v>
      </c>
    </row>
    <row r="12347" spans="1:11" x14ac:dyDescent="0.25">
      <c r="A12347">
        <v>297818</v>
      </c>
      <c r="B12347" s="14">
        <v>44311.710948225307</v>
      </c>
      <c r="E12347" s="28">
        <v>297810</v>
      </c>
      <c r="F12347" s="29"/>
      <c r="G12347" s="29"/>
      <c r="H12347" s="29"/>
      <c r="I12347" s="29">
        <v>44372.641770833332</v>
      </c>
      <c r="J12347" s="29">
        <v>44393.8278587963</v>
      </c>
      <c r="K12347" s="29">
        <v>44409.708611111113</v>
      </c>
    </row>
    <row r="12348" spans="1:11" x14ac:dyDescent="0.25">
      <c r="A12348">
        <v>297835</v>
      </c>
      <c r="B12348" s="14">
        <v>44314.68667638889</v>
      </c>
      <c r="E12348" s="28">
        <v>297818</v>
      </c>
      <c r="F12348" s="29"/>
      <c r="G12348" s="29">
        <v>44311.710949074077</v>
      </c>
      <c r="H12348" s="29">
        <v>44331.984189814815</v>
      </c>
      <c r="I12348" s="29">
        <v>44350.858194444445</v>
      </c>
      <c r="J12348" s="29">
        <v>44384.885706018518</v>
      </c>
      <c r="K12348" s="29">
        <v>44409.065243055556</v>
      </c>
    </row>
    <row r="12349" spans="1:11" x14ac:dyDescent="0.25">
      <c r="A12349">
        <v>297846</v>
      </c>
      <c r="B12349" s="14">
        <v>44376.848893209877</v>
      </c>
      <c r="E12349" s="28">
        <v>297835</v>
      </c>
      <c r="F12349" s="29"/>
      <c r="G12349" s="29">
        <v>44314.686678240738</v>
      </c>
      <c r="H12349" s="29">
        <v>44317.694768518515</v>
      </c>
      <c r="I12349" s="29"/>
      <c r="J12349" s="29">
        <v>44384.882465277777</v>
      </c>
      <c r="K12349" s="29">
        <v>44413.814502314817</v>
      </c>
    </row>
    <row r="12350" spans="1:11" x14ac:dyDescent="0.25">
      <c r="A12350">
        <v>297864</v>
      </c>
      <c r="B12350" s="14">
        <v>44407.557226543213</v>
      </c>
      <c r="E12350" s="28">
        <v>297846</v>
      </c>
      <c r="F12350" s="29"/>
      <c r="G12350" s="29"/>
      <c r="H12350" s="29"/>
      <c r="I12350" s="29">
        <v>44376.84888888889</v>
      </c>
      <c r="J12350" s="29">
        <v>44399.947604166664</v>
      </c>
      <c r="K12350" s="29">
        <v>44411.852129629631</v>
      </c>
    </row>
    <row r="12351" spans="1:11" x14ac:dyDescent="0.25">
      <c r="A12351">
        <v>297987</v>
      </c>
      <c r="B12351" s="14">
        <v>44347.974702276231</v>
      </c>
      <c r="E12351" s="28">
        <v>297864</v>
      </c>
      <c r="F12351" s="29"/>
      <c r="G12351" s="29"/>
      <c r="H12351" s="29"/>
      <c r="I12351" s="29"/>
      <c r="J12351" s="29">
        <v>44407.557222222225</v>
      </c>
      <c r="K12351" s="29"/>
    </row>
    <row r="12352" spans="1:11" x14ac:dyDescent="0.25">
      <c r="A12352">
        <v>298012</v>
      </c>
      <c r="B12352" s="14">
        <v>44290.603259374999</v>
      </c>
      <c r="E12352" s="28">
        <v>297987</v>
      </c>
      <c r="F12352" s="29"/>
      <c r="G12352" s="29"/>
      <c r="H12352" s="29">
        <v>44347.974699074075</v>
      </c>
      <c r="I12352" s="29">
        <v>44358.581493055557</v>
      </c>
      <c r="J12352" s="29">
        <v>44384.192337962966</v>
      </c>
      <c r="K12352" s="29">
        <v>44409.707384259258</v>
      </c>
    </row>
    <row r="12353" spans="1:11" x14ac:dyDescent="0.25">
      <c r="A12353">
        <v>298015</v>
      </c>
      <c r="B12353" s="14">
        <v>44403.253423958333</v>
      </c>
      <c r="E12353" s="28">
        <v>298012</v>
      </c>
      <c r="F12353" s="29"/>
      <c r="G12353" s="29">
        <v>44290.603263888886</v>
      </c>
      <c r="H12353" s="29">
        <v>44332.781736111108</v>
      </c>
      <c r="I12353" s="29"/>
      <c r="J12353" s="29"/>
      <c r="K12353" s="29"/>
    </row>
    <row r="12354" spans="1:11" x14ac:dyDescent="0.25">
      <c r="A12354">
        <v>298026</v>
      </c>
      <c r="B12354" s="14">
        <v>44287.790236265435</v>
      </c>
      <c r="E12354" s="28">
        <v>298015</v>
      </c>
      <c r="F12354" s="29"/>
      <c r="G12354" s="29"/>
      <c r="H12354" s="29"/>
      <c r="I12354" s="29"/>
      <c r="J12354" s="29">
        <v>44403.253425925926</v>
      </c>
      <c r="K12354" s="29">
        <v>44417.905532407407</v>
      </c>
    </row>
    <row r="12355" spans="1:11" x14ac:dyDescent="0.25">
      <c r="A12355">
        <v>298052</v>
      </c>
      <c r="B12355" s="14">
        <v>44323.971333333335</v>
      </c>
      <c r="E12355" s="28">
        <v>298026</v>
      </c>
      <c r="F12355" s="29"/>
      <c r="G12355" s="29">
        <v>44287.790231481478</v>
      </c>
      <c r="H12355" s="29">
        <v>44333.780532407407</v>
      </c>
      <c r="I12355" s="29">
        <v>44351.701238425929</v>
      </c>
      <c r="J12355" s="29">
        <v>44387.551562499997</v>
      </c>
      <c r="K12355" s="29">
        <v>44414.542662037034</v>
      </c>
    </row>
    <row r="12356" spans="1:11" x14ac:dyDescent="0.25">
      <c r="A12356">
        <v>298093</v>
      </c>
      <c r="B12356" s="14">
        <v>44315.467016165123</v>
      </c>
      <c r="E12356" s="28">
        <v>298052</v>
      </c>
      <c r="F12356" s="29"/>
      <c r="G12356" s="29"/>
      <c r="H12356" s="29">
        <v>44323.971331018518</v>
      </c>
      <c r="I12356" s="29">
        <v>44366.918067129627</v>
      </c>
      <c r="J12356" s="29">
        <v>44387.753379629627</v>
      </c>
      <c r="K12356" s="29">
        <v>44415.929398148146</v>
      </c>
    </row>
    <row r="12357" spans="1:11" x14ac:dyDescent="0.25">
      <c r="A12357">
        <v>298136</v>
      </c>
      <c r="B12357" s="14">
        <v>44311.664937268521</v>
      </c>
      <c r="E12357" s="28">
        <v>298093</v>
      </c>
      <c r="F12357" s="29"/>
      <c r="G12357" s="29">
        <v>44315.467013888891</v>
      </c>
      <c r="H12357" s="29">
        <v>44317.162546296298</v>
      </c>
      <c r="I12357" s="29"/>
      <c r="J12357" s="29"/>
      <c r="K12357" s="29"/>
    </row>
    <row r="12358" spans="1:11" x14ac:dyDescent="0.25">
      <c r="A12358">
        <v>298181</v>
      </c>
      <c r="B12358" s="14">
        <v>44380.40269579475</v>
      </c>
      <c r="E12358" s="28">
        <v>298136</v>
      </c>
      <c r="F12358" s="29"/>
      <c r="G12358" s="29">
        <v>44311.664942129632</v>
      </c>
      <c r="H12358" s="29">
        <v>44317.589189814818</v>
      </c>
      <c r="I12358" s="29"/>
      <c r="J12358" s="29"/>
      <c r="K12358" s="29"/>
    </row>
    <row r="12359" spans="1:11" x14ac:dyDescent="0.25">
      <c r="A12359">
        <v>298247</v>
      </c>
      <c r="B12359" s="14">
        <v>44388.622760532409</v>
      </c>
      <c r="E12359" s="28">
        <v>298181</v>
      </c>
      <c r="F12359" s="29"/>
      <c r="G12359" s="29"/>
      <c r="H12359" s="29"/>
      <c r="I12359" s="29"/>
      <c r="J12359" s="29">
        <v>44380.402696759258</v>
      </c>
      <c r="K12359" s="29">
        <v>44415.485706018517</v>
      </c>
    </row>
    <row r="12360" spans="1:11" x14ac:dyDescent="0.25">
      <c r="A12360">
        <v>298248</v>
      </c>
      <c r="B12360" s="14">
        <v>44374.817744328706</v>
      </c>
      <c r="E12360" s="28">
        <v>298247</v>
      </c>
      <c r="F12360" s="29"/>
      <c r="G12360" s="29"/>
      <c r="H12360" s="29"/>
      <c r="I12360" s="29"/>
      <c r="J12360" s="29">
        <v>44388.622766203705</v>
      </c>
      <c r="K12360" s="29">
        <v>44411.768391203703</v>
      </c>
    </row>
    <row r="12361" spans="1:11" x14ac:dyDescent="0.25">
      <c r="A12361">
        <v>298263</v>
      </c>
      <c r="B12361" s="14">
        <v>44305.536999999997</v>
      </c>
      <c r="E12361" s="28">
        <v>298248</v>
      </c>
      <c r="F12361" s="29"/>
      <c r="G12361" s="29"/>
      <c r="H12361" s="29"/>
      <c r="I12361" s="29">
        <v>44374.817743055559</v>
      </c>
      <c r="J12361" s="29">
        <v>44379.602534722224</v>
      </c>
      <c r="K12361" s="29"/>
    </row>
    <row r="12362" spans="1:11" x14ac:dyDescent="0.25">
      <c r="A12362">
        <v>298268</v>
      </c>
      <c r="B12362" s="14">
        <v>44343.631255671295</v>
      </c>
      <c r="E12362" s="28">
        <v>298263</v>
      </c>
      <c r="F12362" s="29"/>
      <c r="G12362" s="29">
        <v>44305.537002314813</v>
      </c>
      <c r="H12362" s="29">
        <v>44326.78943287037</v>
      </c>
      <c r="I12362" s="29">
        <v>44356.050995370373</v>
      </c>
      <c r="J12362" s="29"/>
      <c r="K12362" s="29"/>
    </row>
    <row r="12363" spans="1:11" x14ac:dyDescent="0.25">
      <c r="A12363">
        <v>298295</v>
      </c>
      <c r="B12363" s="14">
        <v>44347.759087384256</v>
      </c>
      <c r="E12363" s="28">
        <v>298268</v>
      </c>
      <c r="F12363" s="29"/>
      <c r="G12363" s="29"/>
      <c r="H12363" s="29">
        <v>44343.631249999999</v>
      </c>
      <c r="I12363" s="29">
        <v>44370.778506944444</v>
      </c>
      <c r="J12363" s="29"/>
      <c r="K12363" s="29"/>
    </row>
    <row r="12364" spans="1:11" x14ac:dyDescent="0.25">
      <c r="A12364">
        <v>298304</v>
      </c>
      <c r="B12364" s="14">
        <v>44353.626056712965</v>
      </c>
      <c r="E12364" s="28">
        <v>298295</v>
      </c>
      <c r="F12364" s="29"/>
      <c r="G12364" s="29"/>
      <c r="H12364" s="29">
        <v>44347.759085648147</v>
      </c>
      <c r="I12364" s="29">
        <v>44355.925752314812</v>
      </c>
      <c r="J12364" s="29">
        <v>44381.687893518516</v>
      </c>
      <c r="K12364" s="29">
        <v>44414.372997685183</v>
      </c>
    </row>
    <row r="12365" spans="1:11" x14ac:dyDescent="0.25">
      <c r="A12365">
        <v>298306</v>
      </c>
      <c r="B12365" s="14">
        <v>44323.869524266978</v>
      </c>
      <c r="E12365" s="28">
        <v>298304</v>
      </c>
      <c r="F12365" s="29"/>
      <c r="G12365" s="29"/>
      <c r="H12365" s="29"/>
      <c r="I12365" s="29">
        <v>44353.62605324074</v>
      </c>
      <c r="J12365" s="29">
        <v>44378.912002314813</v>
      </c>
      <c r="K12365" s="29">
        <v>44409.62804398148</v>
      </c>
    </row>
    <row r="12366" spans="1:11" x14ac:dyDescent="0.25">
      <c r="A12366">
        <v>298315</v>
      </c>
      <c r="B12366" s="14">
        <v>44328.153909375003</v>
      </c>
      <c r="E12366" s="28">
        <v>298306</v>
      </c>
      <c r="F12366" s="29"/>
      <c r="G12366" s="29"/>
      <c r="H12366" s="29">
        <v>44323.869525462964</v>
      </c>
      <c r="I12366" s="29">
        <v>44351.568553240744</v>
      </c>
      <c r="J12366" s="29">
        <v>44382.769201388888</v>
      </c>
      <c r="K12366" s="29"/>
    </row>
    <row r="12367" spans="1:11" x14ac:dyDescent="0.25">
      <c r="A12367">
        <v>298354</v>
      </c>
      <c r="B12367" s="14">
        <v>44373.075197608028</v>
      </c>
      <c r="E12367" s="28">
        <v>298315</v>
      </c>
      <c r="F12367" s="29"/>
      <c r="G12367" s="29"/>
      <c r="H12367" s="29">
        <v>44328.153912037036</v>
      </c>
      <c r="I12367" s="29"/>
      <c r="J12367" s="29"/>
      <c r="K12367" s="29"/>
    </row>
    <row r="12368" spans="1:11" x14ac:dyDescent="0.25">
      <c r="A12368">
        <v>298355</v>
      </c>
      <c r="B12368" s="14">
        <v>44344.404313927473</v>
      </c>
      <c r="E12368" s="28">
        <v>298354</v>
      </c>
      <c r="F12368" s="29"/>
      <c r="G12368" s="29"/>
      <c r="H12368" s="29"/>
      <c r="I12368" s="29">
        <v>44373.075196759259</v>
      </c>
      <c r="J12368" s="29">
        <v>44380.578668981485</v>
      </c>
      <c r="K12368" s="29">
        <v>44415.714583333334</v>
      </c>
    </row>
    <row r="12369" spans="1:11" x14ac:dyDescent="0.25">
      <c r="A12369">
        <v>298373</v>
      </c>
      <c r="B12369" s="14">
        <v>44372.425999999999</v>
      </c>
      <c r="E12369" s="28">
        <v>298355</v>
      </c>
      <c r="F12369" s="29"/>
      <c r="G12369" s="29"/>
      <c r="H12369" s="29">
        <v>44344.404317129629</v>
      </c>
      <c r="I12369" s="29">
        <v>44353.427349537036</v>
      </c>
      <c r="J12369" s="29">
        <v>44385.938298611109</v>
      </c>
      <c r="K12369" s="29">
        <v>44416.642175925925</v>
      </c>
    </row>
    <row r="12370" spans="1:11" x14ac:dyDescent="0.25">
      <c r="A12370">
        <v>298382</v>
      </c>
      <c r="B12370" s="14">
        <v>44343.577453086422</v>
      </c>
      <c r="E12370" s="28">
        <v>298373</v>
      </c>
      <c r="F12370" s="29"/>
      <c r="G12370" s="29"/>
      <c r="H12370" s="29"/>
      <c r="I12370" s="29">
        <v>44372.425995370373</v>
      </c>
      <c r="J12370" s="29">
        <v>44380.459004629629</v>
      </c>
      <c r="K12370" s="29"/>
    </row>
    <row r="12371" spans="1:11" x14ac:dyDescent="0.25">
      <c r="A12371">
        <v>298424</v>
      </c>
      <c r="B12371" s="14">
        <v>44313.971870563269</v>
      </c>
      <c r="E12371" s="28">
        <v>298382</v>
      </c>
      <c r="F12371" s="29"/>
      <c r="G12371" s="29"/>
      <c r="H12371" s="29">
        <v>44343.577453703707</v>
      </c>
      <c r="I12371" s="29">
        <v>44365.682627314818</v>
      </c>
      <c r="J12371" s="29"/>
      <c r="K12371" s="29"/>
    </row>
    <row r="12372" spans="1:11" x14ac:dyDescent="0.25">
      <c r="A12372">
        <v>298445</v>
      </c>
      <c r="B12372" s="14">
        <v>44372.467420717592</v>
      </c>
      <c r="E12372" s="28">
        <v>298424</v>
      </c>
      <c r="F12372" s="29"/>
      <c r="G12372" s="29">
        <v>44313.971875000003</v>
      </c>
      <c r="H12372" s="29">
        <v>44317.900671296295</v>
      </c>
      <c r="I12372" s="29">
        <v>44365.837569444448</v>
      </c>
      <c r="J12372" s="29">
        <v>44397.855370370373</v>
      </c>
      <c r="K12372" s="29"/>
    </row>
    <row r="12373" spans="1:11" x14ac:dyDescent="0.25">
      <c r="A12373">
        <v>298450</v>
      </c>
      <c r="B12373" s="14">
        <v>44408.146666666667</v>
      </c>
      <c r="E12373" s="28">
        <v>298445</v>
      </c>
      <c r="F12373" s="29"/>
      <c r="G12373" s="29"/>
      <c r="H12373" s="29"/>
      <c r="I12373" s="29">
        <v>44372.467418981483</v>
      </c>
      <c r="J12373" s="29">
        <v>44380.187534722223</v>
      </c>
      <c r="K12373" s="29"/>
    </row>
    <row r="12374" spans="1:11" x14ac:dyDescent="0.25">
      <c r="A12374">
        <v>298453</v>
      </c>
      <c r="B12374" s="14">
        <v>44393.06966666667</v>
      </c>
      <c r="E12374" s="28">
        <v>298450</v>
      </c>
      <c r="F12374" s="29"/>
      <c r="G12374" s="29"/>
      <c r="H12374" s="29"/>
      <c r="I12374" s="29"/>
      <c r="J12374" s="29">
        <v>44408.146666666667</v>
      </c>
      <c r="K12374" s="29">
        <v>44415.577048611114</v>
      </c>
    </row>
    <row r="12375" spans="1:11" x14ac:dyDescent="0.25">
      <c r="A12375">
        <v>298476</v>
      </c>
      <c r="B12375" s="14">
        <v>44293.382064737656</v>
      </c>
      <c r="E12375" s="28">
        <v>298453</v>
      </c>
      <c r="F12375" s="29"/>
      <c r="G12375" s="29"/>
      <c r="H12375" s="29"/>
      <c r="I12375" s="29"/>
      <c r="J12375" s="29">
        <v>44393.069664351853</v>
      </c>
      <c r="K12375" s="29"/>
    </row>
    <row r="12376" spans="1:11" x14ac:dyDescent="0.25">
      <c r="A12376">
        <v>298480</v>
      </c>
      <c r="B12376" s="14">
        <v>44400.810058256175</v>
      </c>
      <c r="E12376" s="28">
        <v>298476</v>
      </c>
      <c r="F12376" s="29"/>
      <c r="G12376" s="29">
        <v>44293.382060185184</v>
      </c>
      <c r="H12376" s="29"/>
      <c r="I12376" s="29"/>
      <c r="J12376" s="29"/>
      <c r="K12376" s="29"/>
    </row>
    <row r="12377" spans="1:11" x14ac:dyDescent="0.25">
      <c r="A12377">
        <v>298503</v>
      </c>
      <c r="B12377" s="14">
        <v>44373.553990277775</v>
      </c>
      <c r="E12377" s="28">
        <v>298480</v>
      </c>
      <c r="F12377" s="29"/>
      <c r="G12377" s="29"/>
      <c r="H12377" s="29"/>
      <c r="I12377" s="29"/>
      <c r="J12377" s="29">
        <v>44400.810057870367</v>
      </c>
      <c r="K12377" s="29">
        <v>44415.494525462964</v>
      </c>
    </row>
    <row r="12378" spans="1:11" x14ac:dyDescent="0.25">
      <c r="A12378">
        <v>298526</v>
      </c>
      <c r="B12378" s="14">
        <v>44390.013132677472</v>
      </c>
      <c r="E12378" s="28">
        <v>298503</v>
      </c>
      <c r="F12378" s="29"/>
      <c r="G12378" s="29"/>
      <c r="H12378" s="29"/>
      <c r="I12378" s="29">
        <v>44373.553993055553</v>
      </c>
      <c r="J12378" s="29">
        <v>44382.715798611112</v>
      </c>
      <c r="K12378" s="29">
        <v>44409.985081018516</v>
      </c>
    </row>
    <row r="12379" spans="1:11" x14ac:dyDescent="0.25">
      <c r="A12379">
        <v>298533</v>
      </c>
      <c r="B12379" s="14">
        <v>44345.063020717593</v>
      </c>
      <c r="E12379" s="28">
        <v>298526</v>
      </c>
      <c r="F12379" s="29"/>
      <c r="G12379" s="29"/>
      <c r="H12379" s="29"/>
      <c r="I12379" s="29"/>
      <c r="J12379" s="29">
        <v>44390.013136574074</v>
      </c>
      <c r="K12379" s="29">
        <v>44417.759085648147</v>
      </c>
    </row>
    <row r="12380" spans="1:11" x14ac:dyDescent="0.25">
      <c r="A12380">
        <v>298537</v>
      </c>
      <c r="B12380" s="14">
        <v>44344.909168287035</v>
      </c>
      <c r="E12380" s="28">
        <v>298533</v>
      </c>
      <c r="F12380" s="29"/>
      <c r="G12380" s="29"/>
      <c r="H12380" s="29">
        <v>44345.063020833331</v>
      </c>
      <c r="I12380" s="29">
        <v>44367.083587962959</v>
      </c>
      <c r="J12380" s="29">
        <v>44392.222997685189</v>
      </c>
      <c r="K12380" s="29">
        <v>44411.763541666667</v>
      </c>
    </row>
    <row r="12381" spans="1:11" x14ac:dyDescent="0.25">
      <c r="A12381">
        <v>298555</v>
      </c>
      <c r="B12381" s="14">
        <v>44376.603343055554</v>
      </c>
      <c r="E12381" s="28">
        <v>298537</v>
      </c>
      <c r="F12381" s="29"/>
      <c r="G12381" s="29"/>
      <c r="H12381" s="29">
        <v>44344.909166666665</v>
      </c>
      <c r="I12381" s="29">
        <v>44352.72146990741</v>
      </c>
      <c r="J12381" s="29"/>
      <c r="K12381" s="29"/>
    </row>
    <row r="12382" spans="1:11" x14ac:dyDescent="0.25">
      <c r="A12382">
        <v>298597</v>
      </c>
      <c r="B12382" s="14">
        <v>44328.521627854941</v>
      </c>
      <c r="E12382" s="28">
        <v>298555</v>
      </c>
      <c r="F12382" s="29"/>
      <c r="G12382" s="29"/>
      <c r="H12382" s="29"/>
      <c r="I12382" s="29">
        <v>44376.603344907409</v>
      </c>
      <c r="J12382" s="29">
        <v>44386.765150462961</v>
      </c>
      <c r="K12382" s="29">
        <v>44425.805613425924</v>
      </c>
    </row>
    <row r="12383" spans="1:11" x14ac:dyDescent="0.25">
      <c r="A12383">
        <v>298658</v>
      </c>
      <c r="B12383" s="14">
        <v>44310.233197415124</v>
      </c>
      <c r="E12383" s="28">
        <v>298597</v>
      </c>
      <c r="F12383" s="29"/>
      <c r="G12383" s="29"/>
      <c r="H12383" s="29">
        <v>44328.521631944444</v>
      </c>
      <c r="I12383" s="29">
        <v>44358.524861111109</v>
      </c>
      <c r="J12383" s="29">
        <v>44381.730821759258</v>
      </c>
      <c r="K12383" s="29">
        <v>44412.744930555556</v>
      </c>
    </row>
    <row r="12384" spans="1:11" x14ac:dyDescent="0.25">
      <c r="A12384">
        <v>298687</v>
      </c>
      <c r="B12384" s="14">
        <v>44398.694766975306</v>
      </c>
      <c r="E12384" s="28">
        <v>298658</v>
      </c>
      <c r="F12384" s="29"/>
      <c r="G12384" s="29">
        <v>44310.233194444445</v>
      </c>
      <c r="H12384" s="29">
        <v>44319.035787037035</v>
      </c>
      <c r="I12384" s="29">
        <v>44352.624374999999</v>
      </c>
      <c r="J12384" s="29"/>
      <c r="K12384" s="29"/>
    </row>
    <row r="12385" spans="1:11" x14ac:dyDescent="0.25">
      <c r="A12385">
        <v>298694</v>
      </c>
      <c r="B12385" s="14">
        <v>44346.998569598763</v>
      </c>
      <c r="E12385" s="28">
        <v>298687</v>
      </c>
      <c r="F12385" s="29"/>
      <c r="G12385" s="29"/>
      <c r="H12385" s="29"/>
      <c r="I12385" s="29"/>
      <c r="J12385" s="29">
        <v>44398.694768518515</v>
      </c>
      <c r="K12385" s="29">
        <v>44430.715798611112</v>
      </c>
    </row>
    <row r="12386" spans="1:11" x14ac:dyDescent="0.25">
      <c r="A12386">
        <v>298700</v>
      </c>
      <c r="B12386" s="14">
        <v>44311.389477237652</v>
      </c>
      <c r="E12386" s="28">
        <v>298694</v>
      </c>
      <c r="F12386" s="29"/>
      <c r="G12386" s="29"/>
      <c r="H12386" s="29">
        <v>44346.998564814814</v>
      </c>
      <c r="I12386" s="29">
        <v>44358.076238425929</v>
      </c>
      <c r="J12386" s="29">
        <v>44381.22996527778</v>
      </c>
      <c r="K12386" s="29"/>
    </row>
    <row r="12387" spans="1:11" x14ac:dyDescent="0.25">
      <c r="A12387">
        <v>298714</v>
      </c>
      <c r="B12387" s="14">
        <v>44396.729556635801</v>
      </c>
      <c r="E12387" s="28">
        <v>298700</v>
      </c>
      <c r="F12387" s="29"/>
      <c r="G12387" s="29">
        <v>44311.389479166668</v>
      </c>
      <c r="H12387" s="29">
        <v>44317.689074074071</v>
      </c>
      <c r="I12387" s="29">
        <v>44357.458518518521</v>
      </c>
      <c r="J12387" s="29">
        <v>44386.673726851855</v>
      </c>
      <c r="K12387" s="29">
        <v>44409.174259259256</v>
      </c>
    </row>
    <row r="12388" spans="1:11" x14ac:dyDescent="0.25">
      <c r="A12388">
        <v>298729</v>
      </c>
      <c r="B12388" s="14">
        <v>44310.454475733022</v>
      </c>
      <c r="E12388" s="28">
        <v>298714</v>
      </c>
      <c r="F12388" s="29"/>
      <c r="G12388" s="29"/>
      <c r="H12388" s="29"/>
      <c r="I12388" s="29"/>
      <c r="J12388" s="29">
        <v>44396.729560185187</v>
      </c>
      <c r="K12388" s="29">
        <v>44409.606574074074</v>
      </c>
    </row>
    <row r="12389" spans="1:11" x14ac:dyDescent="0.25">
      <c r="A12389">
        <v>298740</v>
      </c>
      <c r="B12389" s="14">
        <v>44317.727129436731</v>
      </c>
      <c r="E12389" s="28">
        <v>298729</v>
      </c>
      <c r="F12389" s="29"/>
      <c r="G12389" s="29">
        <v>44310.454479166663</v>
      </c>
      <c r="H12389" s="29">
        <v>44318.215185185189</v>
      </c>
      <c r="I12389" s="29">
        <v>44349.540231481478</v>
      </c>
      <c r="J12389" s="29"/>
      <c r="K12389" s="29"/>
    </row>
    <row r="12390" spans="1:11" x14ac:dyDescent="0.25">
      <c r="A12390">
        <v>298767</v>
      </c>
      <c r="B12390" s="14">
        <v>44402.837161805553</v>
      </c>
      <c r="E12390" s="28">
        <v>298740</v>
      </c>
      <c r="F12390" s="29"/>
      <c r="G12390" s="29"/>
      <c r="H12390" s="29">
        <v>44317.727129629631</v>
      </c>
      <c r="I12390" s="29">
        <v>44350.049328703702</v>
      </c>
      <c r="J12390" s="29">
        <v>44396.869328703702</v>
      </c>
      <c r="K12390" s="29">
        <v>44410.7028587963</v>
      </c>
    </row>
    <row r="12391" spans="1:11" x14ac:dyDescent="0.25">
      <c r="A12391">
        <v>298809</v>
      </c>
      <c r="B12391" s="14">
        <v>44300.77769579475</v>
      </c>
      <c r="E12391" s="28">
        <v>298767</v>
      </c>
      <c r="F12391" s="29"/>
      <c r="G12391" s="29"/>
      <c r="H12391" s="29"/>
      <c r="I12391" s="29"/>
      <c r="J12391" s="29">
        <v>44402.837164351855</v>
      </c>
      <c r="K12391" s="29">
        <v>44420.681817129633</v>
      </c>
    </row>
    <row r="12392" spans="1:11" x14ac:dyDescent="0.25">
      <c r="A12392">
        <v>298849</v>
      </c>
      <c r="B12392" s="14">
        <v>44346.616999999998</v>
      </c>
      <c r="E12392" s="28">
        <v>298809</v>
      </c>
      <c r="F12392" s="29"/>
      <c r="G12392" s="29">
        <v>44300.777696759258</v>
      </c>
      <c r="H12392" s="29"/>
      <c r="I12392" s="29"/>
      <c r="J12392" s="29"/>
      <c r="K12392" s="29"/>
    </row>
    <row r="12393" spans="1:11" x14ac:dyDescent="0.25">
      <c r="A12393">
        <v>298852</v>
      </c>
      <c r="B12393" s="14">
        <v>44360.857936342596</v>
      </c>
      <c r="E12393" s="28">
        <v>298849</v>
      </c>
      <c r="F12393" s="29"/>
      <c r="G12393" s="29"/>
      <c r="H12393" s="29">
        <v>44346.617002314815</v>
      </c>
      <c r="I12393" s="29">
        <v>44370.827997685185</v>
      </c>
      <c r="J12393" s="29"/>
      <c r="K12393" s="29"/>
    </row>
    <row r="12394" spans="1:11" x14ac:dyDescent="0.25">
      <c r="A12394">
        <v>298869</v>
      </c>
      <c r="B12394" s="14">
        <v>44308.292000000001</v>
      </c>
      <c r="E12394" s="28">
        <v>298852</v>
      </c>
      <c r="F12394" s="29"/>
      <c r="G12394" s="29"/>
      <c r="H12394" s="29"/>
      <c r="I12394" s="29">
        <v>44360.857939814814</v>
      </c>
      <c r="J12394" s="29"/>
      <c r="K12394" s="29"/>
    </row>
    <row r="12395" spans="1:11" x14ac:dyDescent="0.25">
      <c r="A12395">
        <v>298936</v>
      </c>
      <c r="B12395" s="14">
        <v>44331.572038966049</v>
      </c>
      <c r="E12395" s="28">
        <v>298869</v>
      </c>
      <c r="F12395" s="29"/>
      <c r="G12395" s="29">
        <v>44308.292002314818</v>
      </c>
      <c r="H12395" s="29">
        <v>44323.337002314816</v>
      </c>
      <c r="I12395" s="29">
        <v>44360.337002314816</v>
      </c>
      <c r="J12395" s="29">
        <v>44393.595254629632</v>
      </c>
      <c r="K12395" s="29">
        <v>44409.718229166669</v>
      </c>
    </row>
    <row r="12396" spans="1:11" x14ac:dyDescent="0.25">
      <c r="A12396">
        <v>298963</v>
      </c>
      <c r="B12396" s="14">
        <v>44342.651077662034</v>
      </c>
      <c r="E12396" s="28">
        <v>298936</v>
      </c>
      <c r="F12396" s="29"/>
      <c r="G12396" s="29"/>
      <c r="H12396" s="29">
        <v>44331.57203703704</v>
      </c>
      <c r="I12396" s="29"/>
      <c r="J12396" s="29"/>
      <c r="K12396" s="29"/>
    </row>
    <row r="12397" spans="1:11" x14ac:dyDescent="0.25">
      <c r="A12397">
        <v>298984</v>
      </c>
      <c r="B12397" s="14">
        <v>44374.976320408954</v>
      </c>
      <c r="E12397" s="28">
        <v>298963</v>
      </c>
      <c r="F12397" s="29"/>
      <c r="G12397" s="29"/>
      <c r="H12397" s="29">
        <v>44342.651076388887</v>
      </c>
      <c r="I12397" s="29">
        <v>44352.722280092596</v>
      </c>
      <c r="J12397" s="29">
        <v>44384.979560185187</v>
      </c>
      <c r="K12397" s="29">
        <v>44415.597685185188</v>
      </c>
    </row>
    <row r="12398" spans="1:11" x14ac:dyDescent="0.25">
      <c r="A12398">
        <v>299004</v>
      </c>
      <c r="B12398" s="14">
        <v>44314.600511342593</v>
      </c>
      <c r="E12398" s="28">
        <v>298984</v>
      </c>
      <c r="F12398" s="29"/>
      <c r="G12398" s="29"/>
      <c r="H12398" s="29"/>
      <c r="I12398" s="29">
        <v>44374.976319444446</v>
      </c>
      <c r="J12398" s="29">
        <v>44382.201238425929</v>
      </c>
      <c r="K12398" s="29">
        <v>44411.100914351853</v>
      </c>
    </row>
    <row r="12399" spans="1:11" x14ac:dyDescent="0.25">
      <c r="A12399">
        <v>299005</v>
      </c>
      <c r="B12399" s="14">
        <v>44399.936000000002</v>
      </c>
      <c r="E12399" s="28">
        <v>299004</v>
      </c>
      <c r="F12399" s="29"/>
      <c r="G12399" s="29">
        <v>44314.60050925926</v>
      </c>
      <c r="H12399" s="29">
        <v>44317.731574074074</v>
      </c>
      <c r="I12399" s="29">
        <v>44355.629641203705</v>
      </c>
      <c r="J12399" s="29">
        <v>44385.767175925925</v>
      </c>
      <c r="K12399" s="29">
        <v>44412.649050925924</v>
      </c>
    </row>
    <row r="12400" spans="1:11" x14ac:dyDescent="0.25">
      <c r="A12400">
        <v>299010</v>
      </c>
      <c r="B12400" s="14">
        <v>44337.558035609567</v>
      </c>
      <c r="E12400" s="28">
        <v>299005</v>
      </c>
      <c r="F12400" s="29"/>
      <c r="G12400" s="29"/>
      <c r="H12400" s="29"/>
      <c r="I12400" s="29"/>
      <c r="J12400" s="29">
        <v>44399.935995370368</v>
      </c>
      <c r="K12400" s="29"/>
    </row>
    <row r="12401" spans="1:11" x14ac:dyDescent="0.25">
      <c r="A12401">
        <v>299045</v>
      </c>
      <c r="B12401" s="14">
        <v>44304.610858487657</v>
      </c>
      <c r="E12401" s="28">
        <v>299010</v>
      </c>
      <c r="F12401" s="29"/>
      <c r="G12401" s="29"/>
      <c r="H12401" s="29">
        <v>44337.558032407411</v>
      </c>
      <c r="I12401" s="29">
        <v>44356.292662037034</v>
      </c>
      <c r="J12401" s="29">
        <v>44386.778333333335</v>
      </c>
      <c r="K12401" s="29">
        <v>44409.309178240743</v>
      </c>
    </row>
    <row r="12402" spans="1:11" x14ac:dyDescent="0.25">
      <c r="A12402">
        <v>299080</v>
      </c>
      <c r="B12402" s="14">
        <v>44322.901482214504</v>
      </c>
      <c r="E12402" s="28">
        <v>299045</v>
      </c>
      <c r="F12402" s="29"/>
      <c r="G12402" s="29">
        <v>44304.610856481479</v>
      </c>
      <c r="H12402" s="29">
        <v>44317.283703703702</v>
      </c>
      <c r="I12402" s="29"/>
      <c r="J12402" s="29"/>
      <c r="K12402" s="29"/>
    </row>
    <row r="12403" spans="1:11" x14ac:dyDescent="0.25">
      <c r="A12403">
        <v>299085</v>
      </c>
      <c r="B12403" s="14">
        <v>44309.869524266978</v>
      </c>
      <c r="E12403" s="28">
        <v>299080</v>
      </c>
      <c r="F12403" s="29"/>
      <c r="G12403" s="29"/>
      <c r="H12403" s="29">
        <v>44322.90148148148</v>
      </c>
      <c r="I12403" s="29">
        <v>44352.890150462961</v>
      </c>
      <c r="J12403" s="29">
        <v>44388.895011574074</v>
      </c>
      <c r="K12403" s="29">
        <v>44409.780127314814</v>
      </c>
    </row>
    <row r="12404" spans="1:11" x14ac:dyDescent="0.25">
      <c r="A12404">
        <v>299102</v>
      </c>
      <c r="B12404" s="14">
        <v>44311.697286921299</v>
      </c>
      <c r="E12404" s="28">
        <v>299085</v>
      </c>
      <c r="F12404" s="29"/>
      <c r="G12404" s="29">
        <v>44309.869525462964</v>
      </c>
      <c r="H12404" s="29">
        <v>44319.712569444448</v>
      </c>
      <c r="I12404" s="29"/>
      <c r="J12404" s="29"/>
      <c r="K12404" s="29"/>
    </row>
    <row r="12405" spans="1:11" x14ac:dyDescent="0.25">
      <c r="A12405">
        <v>299116</v>
      </c>
      <c r="B12405" s="14">
        <v>44307.581902932099</v>
      </c>
      <c r="E12405" s="28">
        <v>299102</v>
      </c>
      <c r="F12405" s="29"/>
      <c r="G12405" s="29">
        <v>44311.697291666664</v>
      </c>
      <c r="H12405" s="29">
        <v>44322.769606481481</v>
      </c>
      <c r="I12405" s="29">
        <v>44352.90011574074</v>
      </c>
      <c r="J12405" s="29">
        <v>44381.753750000003</v>
      </c>
      <c r="K12405" s="29"/>
    </row>
    <row r="12406" spans="1:11" x14ac:dyDescent="0.25">
      <c r="A12406">
        <v>299122</v>
      </c>
      <c r="B12406" s="14">
        <v>44343.607388348762</v>
      </c>
      <c r="E12406" s="28">
        <v>299116</v>
      </c>
      <c r="F12406" s="29"/>
      <c r="G12406" s="29">
        <v>44307.58189814815</v>
      </c>
      <c r="H12406" s="29"/>
      <c r="I12406" s="29"/>
      <c r="J12406" s="29"/>
      <c r="K12406" s="29"/>
    </row>
    <row r="12407" spans="1:11" x14ac:dyDescent="0.25">
      <c r="A12407">
        <v>299147</v>
      </c>
      <c r="B12407" s="14">
        <v>44369.76232361111</v>
      </c>
      <c r="E12407" s="28">
        <v>299122</v>
      </c>
      <c r="F12407" s="29"/>
      <c r="G12407" s="29"/>
      <c r="H12407" s="29">
        <v>44343.60738425926</v>
      </c>
      <c r="I12407" s="29">
        <v>44350.884085648147</v>
      </c>
      <c r="J12407" s="29">
        <v>44379.913217592592</v>
      </c>
      <c r="K12407" s="29">
        <v>44413.895416666666</v>
      </c>
    </row>
    <row r="12408" spans="1:11" x14ac:dyDescent="0.25">
      <c r="A12408">
        <v>299204</v>
      </c>
      <c r="B12408" s="14">
        <v>44372.789022646604</v>
      </c>
      <c r="E12408" s="28">
        <v>299147</v>
      </c>
      <c r="F12408" s="29"/>
      <c r="G12408" s="29"/>
      <c r="H12408" s="29"/>
      <c r="I12408" s="29">
        <v>44369.762326388889</v>
      </c>
      <c r="J12408" s="29">
        <v>44379.691122685188</v>
      </c>
      <c r="K12408" s="29">
        <v>44420.953263888892</v>
      </c>
    </row>
    <row r="12409" spans="1:11" x14ac:dyDescent="0.25">
      <c r="A12409">
        <v>299262</v>
      </c>
      <c r="B12409" s="14">
        <v>44300.796708757713</v>
      </c>
      <c r="E12409" s="28">
        <v>299204</v>
      </c>
      <c r="F12409" s="29"/>
      <c r="G12409" s="29"/>
      <c r="H12409" s="29"/>
      <c r="I12409" s="29">
        <v>44372.789027777777</v>
      </c>
      <c r="J12409" s="29">
        <v>44378.832708333335</v>
      </c>
      <c r="K12409" s="29">
        <v>44420.91847222222</v>
      </c>
    </row>
    <row r="12410" spans="1:11" x14ac:dyDescent="0.25">
      <c r="A12410">
        <v>299268</v>
      </c>
      <c r="B12410" s="14">
        <v>44303.424329359565</v>
      </c>
      <c r="E12410" s="28">
        <v>299262</v>
      </c>
      <c r="F12410" s="29"/>
      <c r="G12410" s="29">
        <v>44300.796712962961</v>
      </c>
      <c r="H12410" s="29"/>
      <c r="I12410" s="29"/>
      <c r="J12410" s="29"/>
      <c r="K12410" s="29"/>
    </row>
    <row r="12411" spans="1:11" x14ac:dyDescent="0.25">
      <c r="A12411">
        <v>299279</v>
      </c>
      <c r="B12411" s="14">
        <v>44373.855586419755</v>
      </c>
      <c r="E12411" s="28">
        <v>299268</v>
      </c>
      <c r="F12411" s="29"/>
      <c r="G12411" s="29">
        <v>44303.424328703702</v>
      </c>
      <c r="H12411" s="29">
        <v>44339.059201388889</v>
      </c>
      <c r="I12411" s="29">
        <v>44349.32340277778</v>
      </c>
      <c r="J12411" s="29">
        <v>44385.922118055554</v>
      </c>
      <c r="K12411" s="29">
        <v>44421.808842592596</v>
      </c>
    </row>
    <row r="12412" spans="1:11" x14ac:dyDescent="0.25">
      <c r="A12412">
        <v>299324</v>
      </c>
      <c r="B12412" s="14">
        <v>44372.692339814814</v>
      </c>
      <c r="E12412" s="28">
        <v>299279</v>
      </c>
      <c r="F12412" s="29"/>
      <c r="G12412" s="29"/>
      <c r="H12412" s="29"/>
      <c r="I12412" s="29">
        <v>44373.855590277781</v>
      </c>
      <c r="J12412" s="29">
        <v>44388.600173611114</v>
      </c>
      <c r="K12412" s="29"/>
    </row>
    <row r="12413" spans="1:11" x14ac:dyDescent="0.25">
      <c r="A12413">
        <v>299344</v>
      </c>
      <c r="B12413" s="14">
        <v>44322.609815547839</v>
      </c>
      <c r="E12413" s="28">
        <v>299324</v>
      </c>
      <c r="F12413" s="29"/>
      <c r="G12413" s="29"/>
      <c r="H12413" s="29"/>
      <c r="I12413" s="29">
        <v>44372.692337962966</v>
      </c>
      <c r="J12413" s="29">
        <v>44381.945</v>
      </c>
      <c r="K12413" s="29">
        <v>44427.799131944441</v>
      </c>
    </row>
    <row r="12414" spans="1:11" x14ac:dyDescent="0.25">
      <c r="A12414">
        <v>299441</v>
      </c>
      <c r="B12414" s="14">
        <v>44309.795495138889</v>
      </c>
      <c r="E12414" s="28">
        <v>299344</v>
      </c>
      <c r="F12414" s="29"/>
      <c r="G12414" s="29"/>
      <c r="H12414" s="29">
        <v>44322.609814814816</v>
      </c>
      <c r="I12414" s="29">
        <v>44349.841203703705</v>
      </c>
      <c r="J12414" s="29">
        <v>44388.719849537039</v>
      </c>
      <c r="K12414" s="29">
        <v>44432.995000000003</v>
      </c>
    </row>
    <row r="12415" spans="1:11" x14ac:dyDescent="0.25">
      <c r="A12415">
        <v>299451</v>
      </c>
      <c r="B12415" s="14">
        <v>44350.847275077162</v>
      </c>
      <c r="E12415" s="28">
        <v>299441</v>
      </c>
      <c r="F12415" s="29"/>
      <c r="G12415" s="29">
        <v>44309.795497685183</v>
      </c>
      <c r="H12415" s="29">
        <v>44321.607789351852</v>
      </c>
      <c r="I12415" s="29">
        <v>44353.168553240743</v>
      </c>
      <c r="J12415" s="29">
        <v>44383.463784722226</v>
      </c>
      <c r="K12415" s="29">
        <v>44410.499374999999</v>
      </c>
    </row>
    <row r="12416" spans="1:11" x14ac:dyDescent="0.25">
      <c r="A12416">
        <v>299460</v>
      </c>
      <c r="B12416" s="14">
        <v>44346.08958900463</v>
      </c>
      <c r="E12416" s="28">
        <v>299451</v>
      </c>
      <c r="F12416" s="29"/>
      <c r="G12416" s="29"/>
      <c r="H12416" s="29"/>
      <c r="I12416" s="29">
        <v>44350.847280092596</v>
      </c>
      <c r="J12416" s="29"/>
      <c r="K12416" s="29"/>
    </row>
    <row r="12417" spans="1:11" x14ac:dyDescent="0.25">
      <c r="A12417">
        <v>299476</v>
      </c>
      <c r="B12417" s="14">
        <v>44347.767987075618</v>
      </c>
      <c r="E12417" s="28">
        <v>299460</v>
      </c>
      <c r="F12417" s="29"/>
      <c r="G12417" s="29"/>
      <c r="H12417" s="29">
        <v>44346.089583333334</v>
      </c>
      <c r="I12417" s="29">
        <v>44352.981504629628</v>
      </c>
      <c r="J12417" s="29"/>
      <c r="K12417" s="29"/>
    </row>
    <row r="12418" spans="1:11" x14ac:dyDescent="0.25">
      <c r="A12418">
        <v>299486</v>
      </c>
      <c r="B12418" s="14">
        <v>44386.668333333335</v>
      </c>
      <c r="E12418" s="28">
        <v>299476</v>
      </c>
      <c r="F12418" s="29"/>
      <c r="G12418" s="29"/>
      <c r="H12418" s="29">
        <v>44347.76798611111</v>
      </c>
      <c r="I12418" s="29">
        <v>44351.913622685184</v>
      </c>
      <c r="J12418" s="29">
        <v>44383.868310185186</v>
      </c>
      <c r="K12418" s="29">
        <v>44424.758275462962</v>
      </c>
    </row>
    <row r="12419" spans="1:11" x14ac:dyDescent="0.25">
      <c r="A12419">
        <v>299564</v>
      </c>
      <c r="B12419" s="14">
        <v>44344.750592245371</v>
      </c>
      <c r="E12419" s="28">
        <v>299486</v>
      </c>
      <c r="F12419" s="29"/>
      <c r="G12419" s="29"/>
      <c r="H12419" s="29"/>
      <c r="I12419" s="29"/>
      <c r="J12419" s="29">
        <v>44386.668333333335</v>
      </c>
      <c r="K12419" s="29">
        <v>44412.626805555556</v>
      </c>
    </row>
    <row r="12420" spans="1:11" x14ac:dyDescent="0.25">
      <c r="A12420">
        <v>299635</v>
      </c>
      <c r="B12420" s="14">
        <v>44379.734815547839</v>
      </c>
      <c r="E12420" s="28">
        <v>299564</v>
      </c>
      <c r="F12420" s="29"/>
      <c r="G12420" s="29"/>
      <c r="H12420" s="29">
        <v>44344.750590277778</v>
      </c>
      <c r="I12420" s="29">
        <v>44353.842824074076</v>
      </c>
      <c r="J12420" s="29">
        <v>44389.611435185187</v>
      </c>
      <c r="K12420" s="29">
        <v>44423.811400462961</v>
      </c>
    </row>
    <row r="12421" spans="1:11" x14ac:dyDescent="0.25">
      <c r="A12421">
        <v>299642</v>
      </c>
      <c r="B12421" s="14">
        <v>44340.608197415124</v>
      </c>
      <c r="E12421" s="28">
        <v>299635</v>
      </c>
      <c r="F12421" s="29"/>
      <c r="G12421" s="29"/>
      <c r="H12421" s="29"/>
      <c r="I12421" s="29"/>
      <c r="J12421" s="29">
        <v>44379.734814814816</v>
      </c>
      <c r="K12421" s="29">
        <v>44410.704074074078</v>
      </c>
    </row>
    <row r="12422" spans="1:11" x14ac:dyDescent="0.25">
      <c r="A12422">
        <v>299673</v>
      </c>
      <c r="B12422" s="14">
        <v>44323.822598688268</v>
      </c>
      <c r="E12422" s="28">
        <v>299642</v>
      </c>
      <c r="F12422" s="29"/>
      <c r="G12422" s="29"/>
      <c r="H12422" s="29">
        <v>44340.608194444445</v>
      </c>
      <c r="I12422" s="29">
        <v>44350.383275462962</v>
      </c>
      <c r="J12422" s="29">
        <v>44381.964189814818</v>
      </c>
      <c r="K12422" s="29">
        <v>44415.669687499998</v>
      </c>
    </row>
    <row r="12423" spans="1:11" x14ac:dyDescent="0.25">
      <c r="A12423">
        <v>299695</v>
      </c>
      <c r="B12423" s="14">
        <v>44313.886514544756</v>
      </c>
      <c r="E12423" s="28">
        <v>299673</v>
      </c>
      <c r="F12423" s="29"/>
      <c r="G12423" s="29"/>
      <c r="H12423" s="29">
        <v>44323.822604166664</v>
      </c>
      <c r="I12423" s="29"/>
      <c r="J12423" s="29"/>
      <c r="K12423" s="29"/>
    </row>
    <row r="12424" spans="1:11" x14ac:dyDescent="0.25">
      <c r="A12424">
        <v>299865</v>
      </c>
      <c r="B12424" s="14">
        <v>44342.045899691358</v>
      </c>
      <c r="E12424" s="28">
        <v>299695</v>
      </c>
      <c r="F12424" s="29"/>
      <c r="G12424" s="29">
        <v>44313.886516203704</v>
      </c>
      <c r="H12424" s="29">
        <v>44321.583923611113</v>
      </c>
      <c r="I12424" s="29">
        <v>44349.600104166668</v>
      </c>
      <c r="J12424" s="29">
        <v>44380.765925925924</v>
      </c>
      <c r="K12424" s="29"/>
    </row>
    <row r="12425" spans="1:11" x14ac:dyDescent="0.25">
      <c r="A12425">
        <v>299891</v>
      </c>
      <c r="B12425" s="14">
        <v>44291.255333333334</v>
      </c>
      <c r="E12425" s="28">
        <v>299865</v>
      </c>
      <c r="F12425" s="29"/>
      <c r="G12425" s="29"/>
      <c r="H12425" s="29">
        <v>44342.045902777776</v>
      </c>
      <c r="I12425" s="29">
        <v>44357.799664351849</v>
      </c>
      <c r="J12425" s="29">
        <v>44382.052372685182</v>
      </c>
      <c r="K12425" s="29">
        <v>44415.625601851854</v>
      </c>
    </row>
    <row r="12426" spans="1:11" x14ac:dyDescent="0.25">
      <c r="A12426">
        <v>299892</v>
      </c>
      <c r="B12426" s="14">
        <v>44309.840398070985</v>
      </c>
      <c r="E12426" s="28">
        <v>299891</v>
      </c>
      <c r="F12426" s="29"/>
      <c r="G12426" s="29">
        <v>44291.255335648151</v>
      </c>
      <c r="H12426" s="29"/>
      <c r="I12426" s="29"/>
      <c r="J12426" s="29"/>
      <c r="K12426" s="29"/>
    </row>
    <row r="12427" spans="1:11" x14ac:dyDescent="0.25">
      <c r="A12427">
        <v>299910</v>
      </c>
      <c r="B12427" s="14">
        <v>44406.98926535494</v>
      </c>
      <c r="E12427" s="28">
        <v>299892</v>
      </c>
      <c r="F12427" s="29"/>
      <c r="G12427" s="29">
        <v>44309.84039351852</v>
      </c>
      <c r="H12427" s="29">
        <v>44328.712569444448</v>
      </c>
      <c r="I12427" s="29">
        <v>44377.804803240739</v>
      </c>
      <c r="J12427" s="29">
        <v>44378.60900462963</v>
      </c>
      <c r="K12427" s="29">
        <v>44423.854155092595</v>
      </c>
    </row>
    <row r="12428" spans="1:11" x14ac:dyDescent="0.25">
      <c r="A12428">
        <v>299932</v>
      </c>
      <c r="B12428" s="14">
        <v>44397.740883487655</v>
      </c>
      <c r="E12428" s="28">
        <v>299910</v>
      </c>
      <c r="F12428" s="29"/>
      <c r="G12428" s="29"/>
      <c r="H12428" s="29"/>
      <c r="I12428" s="29"/>
      <c r="J12428" s="29">
        <v>44406.989270833335</v>
      </c>
      <c r="K12428" s="29">
        <v>44409.87599537037</v>
      </c>
    </row>
    <row r="12429" spans="1:11" x14ac:dyDescent="0.25">
      <c r="A12429">
        <v>299936</v>
      </c>
      <c r="B12429" s="14">
        <v>44392.966611651238</v>
      </c>
      <c r="E12429" s="28">
        <v>299932</v>
      </c>
      <c r="F12429" s="29"/>
      <c r="G12429" s="29"/>
      <c r="H12429" s="29"/>
      <c r="I12429" s="29"/>
      <c r="J12429" s="29">
        <v>44397.740879629629</v>
      </c>
      <c r="K12429" s="29">
        <v>44409.412997685184</v>
      </c>
    </row>
    <row r="12430" spans="1:11" x14ac:dyDescent="0.25">
      <c r="A12430">
        <v>299952</v>
      </c>
      <c r="B12430" s="14">
        <v>44304.81167638889</v>
      </c>
      <c r="E12430" s="28">
        <v>299936</v>
      </c>
      <c r="F12430" s="29"/>
      <c r="G12430" s="29"/>
      <c r="H12430" s="29"/>
      <c r="I12430" s="29"/>
      <c r="J12430" s="29">
        <v>44392.966608796298</v>
      </c>
      <c r="K12430" s="29"/>
    </row>
    <row r="12431" spans="1:11" x14ac:dyDescent="0.25">
      <c r="A12431">
        <v>299953</v>
      </c>
      <c r="B12431" s="14">
        <v>44341.797517785497</v>
      </c>
      <c r="E12431" s="28">
        <v>299952</v>
      </c>
      <c r="F12431" s="29"/>
      <c r="G12431" s="29">
        <v>44304.811678240738</v>
      </c>
      <c r="H12431" s="29">
        <v>44325.703263888892</v>
      </c>
      <c r="I12431" s="29"/>
      <c r="J12431" s="29"/>
      <c r="K12431" s="29"/>
    </row>
    <row r="12432" spans="1:11" x14ac:dyDescent="0.25">
      <c r="A12432">
        <v>299986</v>
      </c>
      <c r="B12432" s="14">
        <v>44375.808035609567</v>
      </c>
      <c r="E12432" s="28">
        <v>299953</v>
      </c>
      <c r="F12432" s="29"/>
      <c r="G12432" s="29"/>
      <c r="H12432" s="29">
        <v>44341.797523148147</v>
      </c>
      <c r="I12432" s="29">
        <v>44355.549942129626</v>
      </c>
      <c r="J12432" s="29">
        <v>44380.734409722223</v>
      </c>
      <c r="K12432" s="29">
        <v>44417.635706018518</v>
      </c>
    </row>
    <row r="12433" spans="1:11" x14ac:dyDescent="0.25">
      <c r="A12433">
        <v>299993</v>
      </c>
      <c r="B12433" s="14">
        <v>44310.543877044751</v>
      </c>
      <c r="E12433" s="28">
        <v>299986</v>
      </c>
      <c r="F12433" s="29"/>
      <c r="G12433" s="29"/>
      <c r="H12433" s="29"/>
      <c r="I12433" s="29">
        <v>44375.808032407411</v>
      </c>
      <c r="J12433" s="29">
        <v>44380.872766203705</v>
      </c>
      <c r="K12433" s="29">
        <v>44414.943958333337</v>
      </c>
    </row>
    <row r="12434" spans="1:11" x14ac:dyDescent="0.25">
      <c r="A12434">
        <v>300035</v>
      </c>
      <c r="B12434" s="14">
        <v>44319.627614891979</v>
      </c>
      <c r="E12434" s="28">
        <v>299993</v>
      </c>
      <c r="F12434" s="29"/>
      <c r="G12434" s="29">
        <v>44310.543877314813</v>
      </c>
      <c r="H12434" s="29">
        <v>44318.508275462962</v>
      </c>
      <c r="I12434" s="29">
        <v>44352.485625000001</v>
      </c>
      <c r="J12434" s="29">
        <v>44383.247766203705</v>
      </c>
      <c r="K12434" s="29">
        <v>44417.621550925927</v>
      </c>
    </row>
    <row r="12435" spans="1:11" x14ac:dyDescent="0.25">
      <c r="A12435">
        <v>300039</v>
      </c>
      <c r="B12435" s="14">
        <v>44311.646223302472</v>
      </c>
      <c r="E12435" s="28">
        <v>300035</v>
      </c>
      <c r="F12435" s="29"/>
      <c r="G12435" s="29"/>
      <c r="H12435" s="29">
        <v>44319.627615740741</v>
      </c>
      <c r="I12435" s="29">
        <v>44351.724699074075</v>
      </c>
      <c r="J12435" s="29">
        <v>44379.768391203703</v>
      </c>
      <c r="K12435" s="29">
        <v>44409.465798611112</v>
      </c>
    </row>
    <row r="12436" spans="1:11" x14ac:dyDescent="0.25">
      <c r="A12436">
        <v>300042</v>
      </c>
      <c r="B12436" s="14">
        <v>44385.651482214504</v>
      </c>
      <c r="E12436" s="28">
        <v>300039</v>
      </c>
      <c r="F12436" s="29"/>
      <c r="G12436" s="29">
        <v>44311.646226851852</v>
      </c>
      <c r="H12436" s="29">
        <v>44334.542662037034</v>
      </c>
      <c r="I12436" s="29"/>
      <c r="J12436" s="29"/>
      <c r="K12436" s="29"/>
    </row>
    <row r="12437" spans="1:11" x14ac:dyDescent="0.25">
      <c r="A12437">
        <v>300066</v>
      </c>
      <c r="B12437" s="14">
        <v>44288.868310686732</v>
      </c>
      <c r="E12437" s="28">
        <v>300042</v>
      </c>
      <c r="F12437" s="29"/>
      <c r="G12437" s="29"/>
      <c r="H12437" s="29"/>
      <c r="I12437" s="29"/>
      <c r="J12437" s="29">
        <v>44385.65148148148</v>
      </c>
      <c r="K12437" s="29">
        <v>44421.65148148148</v>
      </c>
    </row>
    <row r="12438" spans="1:11" x14ac:dyDescent="0.25">
      <c r="A12438">
        <v>300067</v>
      </c>
      <c r="B12438" s="14">
        <v>44310.727938503085</v>
      </c>
      <c r="E12438" s="28">
        <v>300066</v>
      </c>
      <c r="F12438" s="29"/>
      <c r="G12438" s="29">
        <v>44288.868310185186</v>
      </c>
      <c r="H12438" s="29"/>
      <c r="I12438" s="29"/>
      <c r="J12438" s="29"/>
      <c r="K12438" s="29"/>
    </row>
    <row r="12439" spans="1:11" x14ac:dyDescent="0.25">
      <c r="A12439">
        <v>300137</v>
      </c>
      <c r="B12439" s="14">
        <v>44326.695333333337</v>
      </c>
      <c r="E12439" s="28">
        <v>300067</v>
      </c>
      <c r="F12439" s="29"/>
      <c r="G12439" s="29">
        <v>44310.727939814817</v>
      </c>
      <c r="H12439" s="29">
        <v>44323.583923611113</v>
      </c>
      <c r="I12439" s="29"/>
      <c r="J12439" s="29"/>
      <c r="K12439" s="29"/>
    </row>
    <row r="12440" spans="1:11" x14ac:dyDescent="0.25">
      <c r="A12440">
        <v>300163</v>
      </c>
      <c r="B12440" s="14">
        <v>44343.854152121916</v>
      </c>
      <c r="E12440" s="28">
        <v>300137</v>
      </c>
      <c r="F12440" s="29"/>
      <c r="G12440" s="29"/>
      <c r="H12440" s="29">
        <v>44326.695335648146</v>
      </c>
      <c r="I12440" s="29">
        <v>44348.324328703704</v>
      </c>
      <c r="J12440" s="29"/>
      <c r="K12440" s="29"/>
    </row>
    <row r="12441" spans="1:11" x14ac:dyDescent="0.25">
      <c r="A12441">
        <v>300170</v>
      </c>
      <c r="B12441" s="14">
        <v>44377.453666666668</v>
      </c>
      <c r="E12441" s="28">
        <v>300163</v>
      </c>
      <c r="F12441" s="29"/>
      <c r="G12441" s="29"/>
      <c r="H12441" s="29">
        <v>44343.854155092595</v>
      </c>
      <c r="I12441" s="29">
        <v>44350.09</v>
      </c>
      <c r="J12441" s="29">
        <v>44388.043553240743</v>
      </c>
      <c r="K12441" s="29">
        <v>44416.48846064815</v>
      </c>
    </row>
    <row r="12442" spans="1:11" x14ac:dyDescent="0.25">
      <c r="A12442">
        <v>300192</v>
      </c>
      <c r="B12442" s="14">
        <v>44414.89581878858</v>
      </c>
      <c r="E12442" s="28">
        <v>300170</v>
      </c>
      <c r="F12442" s="29"/>
      <c r="G12442" s="29"/>
      <c r="H12442" s="29"/>
      <c r="I12442" s="29">
        <v>44377.453668981485</v>
      </c>
      <c r="J12442" s="29">
        <v>44378.666041666664</v>
      </c>
      <c r="K12442" s="29"/>
    </row>
    <row r="12443" spans="1:11" x14ac:dyDescent="0.25">
      <c r="A12443">
        <v>300302</v>
      </c>
      <c r="B12443" s="14">
        <v>44408.639346257718</v>
      </c>
      <c r="E12443" s="28">
        <v>300192</v>
      </c>
      <c r="F12443" s="29"/>
      <c r="G12443" s="29"/>
      <c r="H12443" s="29"/>
      <c r="I12443" s="29"/>
      <c r="J12443" s="29"/>
      <c r="K12443" s="29">
        <v>44414.895821759259</v>
      </c>
    </row>
    <row r="12444" spans="1:11" x14ac:dyDescent="0.25">
      <c r="A12444">
        <v>300307</v>
      </c>
      <c r="B12444" s="14">
        <v>44345.799493402781</v>
      </c>
      <c r="E12444" s="28">
        <v>300302</v>
      </c>
      <c r="F12444" s="29"/>
      <c r="G12444" s="29"/>
      <c r="H12444" s="29"/>
      <c r="I12444" s="29"/>
      <c r="J12444" s="29">
        <v>44408.639351851853</v>
      </c>
      <c r="K12444" s="29"/>
    </row>
    <row r="12445" spans="1:11" x14ac:dyDescent="0.25">
      <c r="A12445">
        <v>300354</v>
      </c>
      <c r="B12445" s="14">
        <v>44313.777291280865</v>
      </c>
      <c r="E12445" s="28">
        <v>300307</v>
      </c>
      <c r="F12445" s="29"/>
      <c r="G12445" s="29"/>
      <c r="H12445" s="29">
        <v>44345.799490740741</v>
      </c>
      <c r="I12445" s="29">
        <v>44350.567743055559</v>
      </c>
      <c r="J12445" s="29">
        <v>44381.28833333333</v>
      </c>
      <c r="K12445" s="29">
        <v>44419.493310185186</v>
      </c>
    </row>
    <row r="12446" spans="1:11" x14ac:dyDescent="0.25">
      <c r="A12446">
        <v>300407</v>
      </c>
      <c r="B12446" s="14">
        <v>44400.066935262344</v>
      </c>
      <c r="E12446" s="28">
        <v>300354</v>
      </c>
      <c r="F12446" s="29"/>
      <c r="G12446" s="29">
        <v>44313.777291666665</v>
      </c>
      <c r="H12446" s="29">
        <v>44317.282939814817</v>
      </c>
      <c r="I12446" s="29">
        <v>44351.529722222222</v>
      </c>
      <c r="J12446" s="29">
        <v>44389.72550925926</v>
      </c>
      <c r="K12446" s="29">
        <v>44424.879236111112</v>
      </c>
    </row>
    <row r="12447" spans="1:11" x14ac:dyDescent="0.25">
      <c r="A12447">
        <v>300469</v>
      </c>
      <c r="B12447" s="14">
        <v>44385.373974112656</v>
      </c>
      <c r="E12447" s="28">
        <v>300407</v>
      </c>
      <c r="F12447" s="29"/>
      <c r="G12447" s="29"/>
      <c r="H12447" s="29"/>
      <c r="I12447" s="29"/>
      <c r="J12447" s="29">
        <v>44400.066932870373</v>
      </c>
      <c r="K12447" s="29">
        <v>44413.875335648147</v>
      </c>
    </row>
    <row r="12448" spans="1:11" x14ac:dyDescent="0.25">
      <c r="A12448">
        <v>300499</v>
      </c>
      <c r="B12448" s="14">
        <v>44302.871142399694</v>
      </c>
      <c r="E12448" s="28">
        <v>300469</v>
      </c>
      <c r="F12448" s="29"/>
      <c r="G12448" s="29"/>
      <c r="H12448" s="29"/>
      <c r="I12448" s="29"/>
      <c r="J12448" s="29">
        <v>44385.373969907407</v>
      </c>
      <c r="K12448" s="29">
        <v>44416.767175925925</v>
      </c>
    </row>
    <row r="12449" spans="1:11" x14ac:dyDescent="0.25">
      <c r="A12449">
        <v>300505</v>
      </c>
      <c r="B12449" s="14">
        <v>44320.845656944446</v>
      </c>
      <c r="E12449" s="28">
        <v>300499</v>
      </c>
      <c r="F12449" s="29"/>
      <c r="G12449" s="29">
        <v>44302.871145833335</v>
      </c>
      <c r="H12449" s="29">
        <v>44318.631655092591</v>
      </c>
      <c r="I12449" s="29">
        <v>44354.796712962961</v>
      </c>
      <c r="J12449" s="29">
        <v>44382.751400462963</v>
      </c>
      <c r="K12449" s="29">
        <v>44414.672118055554</v>
      </c>
    </row>
    <row r="12450" spans="1:11" x14ac:dyDescent="0.25">
      <c r="A12450">
        <v>300545</v>
      </c>
      <c r="B12450" s="14">
        <v>44307.611029128086</v>
      </c>
      <c r="E12450" s="28">
        <v>300505</v>
      </c>
      <c r="F12450" s="29"/>
      <c r="G12450" s="29"/>
      <c r="H12450" s="29">
        <v>44320.845659722225</v>
      </c>
      <c r="I12450" s="29"/>
      <c r="J12450" s="29"/>
      <c r="K12450" s="29"/>
    </row>
    <row r="12451" spans="1:11" x14ac:dyDescent="0.25">
      <c r="A12451">
        <v>300556</v>
      </c>
      <c r="B12451" s="14">
        <v>44396.909168287035</v>
      </c>
      <c r="E12451" s="28">
        <v>300545</v>
      </c>
      <c r="F12451" s="29"/>
      <c r="G12451" s="29">
        <v>44307.611030092594</v>
      </c>
      <c r="H12451" s="29"/>
      <c r="I12451" s="29"/>
      <c r="J12451" s="29"/>
      <c r="K12451" s="29"/>
    </row>
    <row r="12452" spans="1:11" x14ac:dyDescent="0.25">
      <c r="A12452">
        <v>300602</v>
      </c>
      <c r="B12452" s="14">
        <v>44331.599297723762</v>
      </c>
      <c r="E12452" s="28">
        <v>300556</v>
      </c>
      <c r="F12452" s="29"/>
      <c r="G12452" s="29"/>
      <c r="H12452" s="29"/>
      <c r="I12452" s="29"/>
      <c r="J12452" s="29">
        <v>44396.909166666665</v>
      </c>
      <c r="K12452" s="29">
        <v>44411.854155092595</v>
      </c>
    </row>
    <row r="12453" spans="1:11" x14ac:dyDescent="0.25">
      <c r="A12453">
        <v>300610</v>
      </c>
      <c r="B12453" s="14">
        <v>44299.789831712966</v>
      </c>
      <c r="E12453" s="28">
        <v>300602</v>
      </c>
      <c r="F12453" s="29"/>
      <c r="G12453" s="29"/>
      <c r="H12453" s="29">
        <v>44331.599293981482</v>
      </c>
      <c r="I12453" s="29"/>
      <c r="J12453" s="29"/>
      <c r="K12453" s="29"/>
    </row>
    <row r="12454" spans="1:11" x14ac:dyDescent="0.25">
      <c r="A12454">
        <v>300633</v>
      </c>
      <c r="B12454" s="14">
        <v>44300.509087384256</v>
      </c>
      <c r="E12454" s="28">
        <v>300610</v>
      </c>
      <c r="F12454" s="29"/>
      <c r="G12454" s="29">
        <v>44299.789826388886</v>
      </c>
      <c r="H12454" s="29">
        <v>44325.066805555558</v>
      </c>
      <c r="I12454" s="29">
        <v>44355.79791666667</v>
      </c>
      <c r="J12454" s="29">
        <v>44383.576238425929</v>
      </c>
      <c r="K12454" s="29"/>
    </row>
    <row r="12455" spans="1:11" x14ac:dyDescent="0.25">
      <c r="A12455">
        <v>300651</v>
      </c>
      <c r="B12455" s="14">
        <v>44400.244333333336</v>
      </c>
      <c r="E12455" s="28">
        <v>300633</v>
      </c>
      <c r="F12455" s="29"/>
      <c r="G12455" s="29">
        <v>44300.509085648147</v>
      </c>
      <c r="H12455" s="29">
        <v>44317.114050925928</v>
      </c>
      <c r="I12455" s="29"/>
      <c r="J12455" s="29"/>
      <c r="K12455" s="29"/>
    </row>
    <row r="12456" spans="1:11" x14ac:dyDescent="0.25">
      <c r="A12456">
        <v>300663</v>
      </c>
      <c r="B12456" s="14">
        <v>44301.687485455244</v>
      </c>
      <c r="E12456" s="28">
        <v>300651</v>
      </c>
      <c r="F12456" s="29"/>
      <c r="G12456" s="29"/>
      <c r="H12456" s="29"/>
      <c r="I12456" s="29"/>
      <c r="J12456" s="29">
        <v>44400.244328703702</v>
      </c>
      <c r="K12456" s="29">
        <v>44414.597685185188</v>
      </c>
    </row>
    <row r="12457" spans="1:11" x14ac:dyDescent="0.25">
      <c r="A12457">
        <v>300671</v>
      </c>
      <c r="B12457" s="14">
        <v>44343.908359220681</v>
      </c>
      <c r="E12457" s="28">
        <v>300663</v>
      </c>
      <c r="F12457" s="29"/>
      <c r="G12457" s="29">
        <v>44301.687488425923</v>
      </c>
      <c r="H12457" s="29"/>
      <c r="I12457" s="29"/>
      <c r="J12457" s="29"/>
      <c r="K12457" s="29"/>
    </row>
    <row r="12458" spans="1:11" x14ac:dyDescent="0.25">
      <c r="A12458">
        <v>300682</v>
      </c>
      <c r="B12458" s="14">
        <v>44340.505042091048</v>
      </c>
      <c r="E12458" s="28">
        <v>300671</v>
      </c>
      <c r="F12458" s="29"/>
      <c r="G12458" s="29"/>
      <c r="H12458" s="29">
        <v>44343.908356481479</v>
      </c>
      <c r="I12458" s="29">
        <v>44352.892175925925</v>
      </c>
      <c r="J12458" s="29">
        <v>44387.970949074072</v>
      </c>
      <c r="K12458" s="29">
        <v>44409.777291666665</v>
      </c>
    </row>
    <row r="12459" spans="1:11" x14ac:dyDescent="0.25">
      <c r="A12459">
        <v>300688</v>
      </c>
      <c r="B12459" s="14">
        <v>44351.702048533953</v>
      </c>
      <c r="E12459" s="28">
        <v>300682</v>
      </c>
      <c r="F12459" s="29"/>
      <c r="G12459" s="29"/>
      <c r="H12459" s="29">
        <v>44340.505046296297</v>
      </c>
      <c r="I12459" s="29">
        <v>44352.259710648148</v>
      </c>
      <c r="J12459" s="29">
        <v>44379.687893518516</v>
      </c>
      <c r="K12459" s="29"/>
    </row>
    <row r="12460" spans="1:11" x14ac:dyDescent="0.25">
      <c r="A12460">
        <v>300701</v>
      </c>
      <c r="B12460" s="14">
        <v>44308.487647260801</v>
      </c>
      <c r="E12460" s="28">
        <v>300688</v>
      </c>
      <c r="F12460" s="29"/>
      <c r="G12460" s="29"/>
      <c r="H12460" s="29"/>
      <c r="I12460" s="29">
        <v>44351.702048611114</v>
      </c>
      <c r="J12460" s="29">
        <v>44393.760300925926</v>
      </c>
      <c r="K12460" s="29">
        <v>44409.85738425926</v>
      </c>
    </row>
    <row r="12461" spans="1:11" x14ac:dyDescent="0.25">
      <c r="A12461">
        <v>300717</v>
      </c>
      <c r="B12461" s="14">
        <v>44308.618715200617</v>
      </c>
      <c r="E12461" s="28">
        <v>300701</v>
      </c>
      <c r="F12461" s="29"/>
      <c r="G12461" s="29">
        <v>44308.487650462965</v>
      </c>
      <c r="H12461" s="29">
        <v>44325.545902777776</v>
      </c>
      <c r="I12461" s="29"/>
      <c r="J12461" s="29"/>
      <c r="K12461" s="29"/>
    </row>
    <row r="12462" spans="1:11" x14ac:dyDescent="0.25">
      <c r="A12462">
        <v>300729</v>
      </c>
      <c r="B12462" s="14">
        <v>44397.837161805553</v>
      </c>
      <c r="E12462" s="28">
        <v>300717</v>
      </c>
      <c r="F12462" s="29"/>
      <c r="G12462" s="29">
        <v>44308.618715277778</v>
      </c>
      <c r="H12462" s="29">
        <v>44317.461562500001</v>
      </c>
      <c r="I12462" s="29">
        <v>44351.8593287037</v>
      </c>
      <c r="J12462" s="29">
        <v>44379.569328703707</v>
      </c>
      <c r="K12462" s="29">
        <v>44415.596064814818</v>
      </c>
    </row>
    <row r="12463" spans="1:11" x14ac:dyDescent="0.25">
      <c r="A12463">
        <v>300747</v>
      </c>
      <c r="B12463" s="14">
        <v>44380.098893209877</v>
      </c>
      <c r="E12463" s="28">
        <v>300729</v>
      </c>
      <c r="F12463" s="29"/>
      <c r="G12463" s="29"/>
      <c r="H12463" s="29"/>
      <c r="I12463" s="29"/>
      <c r="J12463" s="29">
        <v>44397.837164351855</v>
      </c>
      <c r="K12463" s="29">
        <v>44431.691527777781</v>
      </c>
    </row>
    <row r="12464" spans="1:11" x14ac:dyDescent="0.25">
      <c r="A12464">
        <v>300762</v>
      </c>
      <c r="B12464" s="14">
        <v>44344.548326851851</v>
      </c>
      <c r="E12464" s="28">
        <v>300747</v>
      </c>
      <c r="F12464" s="29"/>
      <c r="G12464" s="29"/>
      <c r="H12464" s="29"/>
      <c r="I12464" s="29"/>
      <c r="J12464" s="29">
        <v>44380.09888888889</v>
      </c>
      <c r="K12464" s="29"/>
    </row>
    <row r="12465" spans="1:11" x14ac:dyDescent="0.25">
      <c r="A12465">
        <v>300764</v>
      </c>
      <c r="B12465" s="14">
        <v>44308.740478973763</v>
      </c>
      <c r="E12465" s="28">
        <v>300762</v>
      </c>
      <c r="F12465" s="29"/>
      <c r="G12465" s="29"/>
      <c r="H12465" s="29">
        <v>44344.548321759263</v>
      </c>
      <c r="I12465" s="29">
        <v>44351.425347222219</v>
      </c>
      <c r="J12465" s="29">
        <v>44394.626145833332</v>
      </c>
      <c r="K12465" s="29">
        <v>44434.504641203705</v>
      </c>
    </row>
    <row r="12466" spans="1:11" x14ac:dyDescent="0.25">
      <c r="A12466">
        <v>300770</v>
      </c>
      <c r="B12466" s="14">
        <v>44367.625592245371</v>
      </c>
      <c r="E12466" s="28">
        <v>300764</v>
      </c>
      <c r="F12466" s="29"/>
      <c r="G12466" s="29">
        <v>44308.740474537037</v>
      </c>
      <c r="H12466" s="29">
        <v>44324.640150462961</v>
      </c>
      <c r="I12466" s="29">
        <v>44352.967013888891</v>
      </c>
      <c r="J12466" s="29"/>
      <c r="K12466" s="29"/>
    </row>
    <row r="12467" spans="1:11" x14ac:dyDescent="0.25">
      <c r="A12467">
        <v>300845</v>
      </c>
      <c r="B12467" s="14">
        <v>44339.682226543213</v>
      </c>
      <c r="E12467" s="28">
        <v>300770</v>
      </c>
      <c r="F12467" s="29"/>
      <c r="G12467" s="29"/>
      <c r="H12467" s="29"/>
      <c r="I12467" s="29">
        <v>44367.625590277778</v>
      </c>
      <c r="J12467" s="29">
        <v>44378.782546296294</v>
      </c>
      <c r="K12467" s="29">
        <v>44423.68241898148</v>
      </c>
    </row>
    <row r="12468" spans="1:11" x14ac:dyDescent="0.25">
      <c r="A12468">
        <v>300854</v>
      </c>
      <c r="B12468" s="14">
        <v>44373.822565393515</v>
      </c>
      <c r="E12468" s="28">
        <v>300845</v>
      </c>
      <c r="F12468" s="29"/>
      <c r="G12468" s="29"/>
      <c r="H12468" s="29">
        <v>44339.682222222225</v>
      </c>
      <c r="I12468" s="29"/>
      <c r="J12468" s="29"/>
      <c r="K12468" s="29"/>
    </row>
    <row r="12469" spans="1:11" x14ac:dyDescent="0.25">
      <c r="A12469">
        <v>300871</v>
      </c>
      <c r="B12469" s="14">
        <v>44344.696789660491</v>
      </c>
      <c r="E12469" s="28">
        <v>300854</v>
      </c>
      <c r="F12469" s="29"/>
      <c r="G12469" s="29"/>
      <c r="H12469" s="29"/>
      <c r="I12469" s="29">
        <v>44373.822569444441</v>
      </c>
      <c r="J12469" s="29">
        <v>44386.832303240742</v>
      </c>
      <c r="K12469" s="29"/>
    </row>
    <row r="12470" spans="1:11" x14ac:dyDescent="0.25">
      <c r="A12470">
        <v>300876</v>
      </c>
      <c r="B12470" s="14">
        <v>44296.608601929009</v>
      </c>
      <c r="E12470" s="28">
        <v>300871</v>
      </c>
      <c r="F12470" s="29"/>
      <c r="G12470" s="29"/>
      <c r="H12470" s="29">
        <v>44344.696793981479</v>
      </c>
      <c r="I12470" s="29">
        <v>44357.609409722223</v>
      </c>
      <c r="J12470" s="29"/>
      <c r="K12470" s="29">
        <v>44415.764745370368</v>
      </c>
    </row>
    <row r="12471" spans="1:11" x14ac:dyDescent="0.25">
      <c r="A12471">
        <v>300892</v>
      </c>
      <c r="B12471" s="14">
        <v>44316.713779938269</v>
      </c>
      <c r="E12471" s="28">
        <v>300876</v>
      </c>
      <c r="F12471" s="29"/>
      <c r="G12471" s="29">
        <v>44296.608599537038</v>
      </c>
      <c r="H12471" s="29">
        <v>44328.738055555557</v>
      </c>
      <c r="I12471" s="29">
        <v>44351.501805555556</v>
      </c>
      <c r="J12471" s="29"/>
      <c r="K12471" s="29"/>
    </row>
    <row r="12472" spans="1:11" x14ac:dyDescent="0.25">
      <c r="A12472">
        <v>300906</v>
      </c>
      <c r="B12472" s="14">
        <v>44376.842016165123</v>
      </c>
      <c r="E12472" s="28">
        <v>300892</v>
      </c>
      <c r="F12472" s="29"/>
      <c r="G12472" s="29">
        <v>44316.713784722226</v>
      </c>
      <c r="H12472" s="29">
        <v>44325.950023148151</v>
      </c>
      <c r="I12472" s="29">
        <v>44358.759085648147</v>
      </c>
      <c r="J12472" s="29">
        <v>44384.772037037037</v>
      </c>
      <c r="K12472" s="29">
        <v>44419.752615740741</v>
      </c>
    </row>
    <row r="12473" spans="1:11" x14ac:dyDescent="0.25">
      <c r="A12473">
        <v>300914</v>
      </c>
      <c r="B12473" s="14">
        <v>44373.893796103395</v>
      </c>
      <c r="E12473" s="28">
        <v>300906</v>
      </c>
      <c r="F12473" s="29"/>
      <c r="G12473" s="29"/>
      <c r="H12473" s="29"/>
      <c r="I12473" s="29">
        <v>44376.842013888891</v>
      </c>
      <c r="J12473" s="29">
        <v>44378.887326388889</v>
      </c>
      <c r="K12473" s="29">
        <v>44411.796712962961</v>
      </c>
    </row>
    <row r="12474" spans="1:11" x14ac:dyDescent="0.25">
      <c r="A12474">
        <v>300916</v>
      </c>
      <c r="B12474" s="14">
        <v>44286.609815547839</v>
      </c>
      <c r="E12474" s="28">
        <v>300914</v>
      </c>
      <c r="F12474" s="29"/>
      <c r="G12474" s="29"/>
      <c r="H12474" s="29"/>
      <c r="I12474" s="29">
        <v>44373.893796296295</v>
      </c>
      <c r="J12474" s="29">
        <v>44378.801562499997</v>
      </c>
      <c r="K12474" s="29">
        <v>44431.466608796298</v>
      </c>
    </row>
    <row r="12475" spans="1:11" x14ac:dyDescent="0.25">
      <c r="A12475">
        <v>300926</v>
      </c>
      <c r="B12475" s="14">
        <v>44320.736838194447</v>
      </c>
      <c r="E12475" s="28">
        <v>300916</v>
      </c>
      <c r="F12475" s="29">
        <v>44286.609814814816</v>
      </c>
      <c r="G12475" s="29">
        <v>44289.088356481479</v>
      </c>
      <c r="H12475" s="29"/>
      <c r="I12475" s="29"/>
      <c r="J12475" s="29"/>
      <c r="K12475" s="29"/>
    </row>
    <row r="12476" spans="1:11" x14ac:dyDescent="0.25">
      <c r="A12476">
        <v>300932</v>
      </c>
      <c r="B12476" s="14">
        <v>44303.625</v>
      </c>
      <c r="E12476" s="28">
        <v>300926</v>
      </c>
      <c r="F12476" s="29"/>
      <c r="G12476" s="29"/>
      <c r="H12476" s="29">
        <v>44320.736840277779</v>
      </c>
      <c r="I12476" s="29"/>
      <c r="J12476" s="29">
        <v>44386.757870370369</v>
      </c>
      <c r="K12476" s="29">
        <v>44412.775671296295</v>
      </c>
    </row>
    <row r="12477" spans="1:11" x14ac:dyDescent="0.25">
      <c r="A12477">
        <v>300954</v>
      </c>
      <c r="B12477" s="14">
        <v>44379.925754050928</v>
      </c>
      <c r="E12477" s="28">
        <v>300932</v>
      </c>
      <c r="F12477" s="29"/>
      <c r="G12477" s="29">
        <v>44303.625</v>
      </c>
      <c r="H12477" s="29">
        <v>44319.702453703707</v>
      </c>
      <c r="I12477" s="29">
        <v>44349.05196759259</v>
      </c>
      <c r="J12477" s="29">
        <v>44385.886921296296</v>
      </c>
      <c r="K12477" s="29">
        <v>44415.273715277777</v>
      </c>
    </row>
    <row r="12478" spans="1:11" x14ac:dyDescent="0.25">
      <c r="A12478">
        <v>300956</v>
      </c>
      <c r="B12478" s="14">
        <v>44298.140155324072</v>
      </c>
      <c r="E12478" s="28">
        <v>300954</v>
      </c>
      <c r="F12478" s="29"/>
      <c r="G12478" s="29"/>
      <c r="H12478" s="29"/>
      <c r="I12478" s="29"/>
      <c r="J12478" s="29">
        <v>44379.925752314812</v>
      </c>
      <c r="K12478" s="29"/>
    </row>
    <row r="12479" spans="1:11" x14ac:dyDescent="0.25">
      <c r="A12479">
        <v>301006</v>
      </c>
      <c r="B12479" s="14">
        <v>44332.734815547839</v>
      </c>
      <c r="E12479" s="28">
        <v>300956</v>
      </c>
      <c r="F12479" s="29"/>
      <c r="G12479" s="29">
        <v>44298.140150462961</v>
      </c>
      <c r="H12479" s="29">
        <v>44323.811678240738</v>
      </c>
      <c r="I12479" s="29"/>
      <c r="J12479" s="29"/>
      <c r="K12479" s="29"/>
    </row>
    <row r="12480" spans="1:11" x14ac:dyDescent="0.25">
      <c r="A12480">
        <v>301054</v>
      </c>
      <c r="B12480" s="14">
        <v>44325.038727970677</v>
      </c>
      <c r="E12480" s="28">
        <v>301006</v>
      </c>
      <c r="F12480" s="29"/>
      <c r="G12480" s="29"/>
      <c r="H12480" s="29">
        <v>44332.734814814816</v>
      </c>
      <c r="I12480" s="29">
        <v>44352.848749999997</v>
      </c>
      <c r="J12480" s="29">
        <v>44387.857789351852</v>
      </c>
      <c r="K12480" s="29">
        <v>44409.802777777775</v>
      </c>
    </row>
    <row r="12481" spans="1:11" x14ac:dyDescent="0.25">
      <c r="A12481">
        <v>301056</v>
      </c>
      <c r="B12481" s="14">
        <v>44306.227938503085</v>
      </c>
      <c r="E12481" s="28">
        <v>301054</v>
      </c>
      <c r="F12481" s="29"/>
      <c r="G12481" s="29"/>
      <c r="H12481" s="29">
        <v>44325.038726851853</v>
      </c>
      <c r="I12481" s="29">
        <v>44364.952048611114</v>
      </c>
      <c r="J12481" s="29">
        <v>44380.083333333336</v>
      </c>
      <c r="K12481" s="29">
        <v>44414.948807870373</v>
      </c>
    </row>
    <row r="12482" spans="1:11" x14ac:dyDescent="0.25">
      <c r="A12482">
        <v>301086</v>
      </c>
      <c r="B12482" s="14">
        <v>44305.515559876541</v>
      </c>
      <c r="E12482" s="28">
        <v>301056</v>
      </c>
      <c r="F12482" s="29"/>
      <c r="G12482" s="29">
        <v>44306.227939814817</v>
      </c>
      <c r="H12482" s="29"/>
      <c r="I12482" s="29"/>
      <c r="J12482" s="29"/>
      <c r="K12482" s="29"/>
    </row>
    <row r="12483" spans="1:11" x14ac:dyDescent="0.25">
      <c r="A12483">
        <v>301130</v>
      </c>
      <c r="B12483" s="14">
        <v>44379.656000000003</v>
      </c>
      <c r="E12483" s="28">
        <v>301086</v>
      </c>
      <c r="F12483" s="29"/>
      <c r="G12483" s="29">
        <v>44305.515555555554</v>
      </c>
      <c r="H12483" s="29">
        <v>44318.46539351852</v>
      </c>
      <c r="I12483" s="29">
        <v>44365.385000000002</v>
      </c>
      <c r="J12483" s="29">
        <v>44381.467303240737</v>
      </c>
      <c r="K12483" s="29">
        <v>44416.709733796299</v>
      </c>
    </row>
    <row r="12484" spans="1:11" x14ac:dyDescent="0.25">
      <c r="A12484">
        <v>301131</v>
      </c>
      <c r="B12484" s="14">
        <v>44313.754637538579</v>
      </c>
      <c r="E12484" s="28">
        <v>301130</v>
      </c>
      <c r="F12484" s="29"/>
      <c r="G12484" s="29"/>
      <c r="H12484" s="29"/>
      <c r="I12484" s="29"/>
      <c r="J12484" s="29">
        <v>44379.655995370369</v>
      </c>
      <c r="K12484" s="29">
        <v>44413.711759259262</v>
      </c>
    </row>
    <row r="12485" spans="1:11" x14ac:dyDescent="0.25">
      <c r="A12485">
        <v>301148</v>
      </c>
      <c r="B12485" s="14">
        <v>44314.551967631174</v>
      </c>
      <c r="E12485" s="28">
        <v>301131</v>
      </c>
      <c r="F12485" s="29"/>
      <c r="G12485" s="29">
        <v>44313.754641203705</v>
      </c>
      <c r="H12485" s="29">
        <v>44321.994120370371</v>
      </c>
      <c r="I12485" s="29">
        <v>44348.968229166669</v>
      </c>
      <c r="J12485" s="29">
        <v>44401.562083333331</v>
      </c>
      <c r="K12485" s="29">
        <v>44419.809652777774</v>
      </c>
    </row>
    <row r="12486" spans="1:11" x14ac:dyDescent="0.25">
      <c r="A12486">
        <v>301261</v>
      </c>
      <c r="B12486" s="14">
        <v>44295.934249189813</v>
      </c>
      <c r="E12486" s="28">
        <v>301148</v>
      </c>
      <c r="F12486" s="29"/>
      <c r="G12486" s="29">
        <v>44314.55196759259</v>
      </c>
      <c r="H12486" s="29">
        <v>44330.957337962966</v>
      </c>
      <c r="I12486" s="29">
        <v>44351.744525462964</v>
      </c>
      <c r="J12486" s="29"/>
      <c r="K12486" s="29"/>
    </row>
    <row r="12487" spans="1:11" x14ac:dyDescent="0.25">
      <c r="A12487">
        <v>301269</v>
      </c>
      <c r="B12487" s="14">
        <v>44373.743310686732</v>
      </c>
      <c r="E12487" s="28">
        <v>301261</v>
      </c>
      <c r="F12487" s="29"/>
      <c r="G12487" s="29">
        <v>44295.934247685182</v>
      </c>
      <c r="H12487" s="29">
        <v>44317.90520833333</v>
      </c>
      <c r="I12487" s="29">
        <v>44357.746550925927</v>
      </c>
      <c r="J12487" s="29">
        <v>44386.790231481478</v>
      </c>
      <c r="K12487" s="29"/>
    </row>
    <row r="12488" spans="1:11" x14ac:dyDescent="0.25">
      <c r="A12488">
        <v>301283</v>
      </c>
      <c r="B12488" s="14">
        <v>44407.743715200617</v>
      </c>
      <c r="E12488" s="28">
        <v>301269</v>
      </c>
      <c r="F12488" s="29"/>
      <c r="G12488" s="29"/>
      <c r="H12488" s="29"/>
      <c r="I12488" s="29">
        <v>44373.743310185186</v>
      </c>
      <c r="J12488" s="29">
        <v>44379.453668981485</v>
      </c>
      <c r="K12488" s="29">
        <v>44409.628425925926</v>
      </c>
    </row>
    <row r="12489" spans="1:11" x14ac:dyDescent="0.25">
      <c r="A12489">
        <v>301311</v>
      </c>
      <c r="B12489" s="14">
        <v>44316.793877044751</v>
      </c>
      <c r="E12489" s="28">
        <v>301283</v>
      </c>
      <c r="F12489" s="29"/>
      <c r="G12489" s="29"/>
      <c r="H12489" s="29"/>
      <c r="I12489" s="29"/>
      <c r="J12489" s="29">
        <v>44407.743715277778</v>
      </c>
      <c r="K12489" s="29">
        <v>44409.83866898148</v>
      </c>
    </row>
    <row r="12490" spans="1:11" x14ac:dyDescent="0.25">
      <c r="A12490">
        <v>301320</v>
      </c>
      <c r="B12490" s="14">
        <v>44303.630851118825</v>
      </c>
      <c r="E12490" s="28">
        <v>301311</v>
      </c>
      <c r="F12490" s="29"/>
      <c r="G12490" s="29">
        <v>44316.793877314813</v>
      </c>
      <c r="H12490" s="29">
        <v>44327.369930555556</v>
      </c>
      <c r="I12490" s="29"/>
      <c r="J12490" s="29"/>
      <c r="K12490" s="29"/>
    </row>
    <row r="12491" spans="1:11" x14ac:dyDescent="0.25">
      <c r="A12491">
        <v>301326</v>
      </c>
      <c r="B12491" s="14">
        <v>44295.884087384256</v>
      </c>
      <c r="E12491" s="28">
        <v>301320</v>
      </c>
      <c r="F12491" s="29"/>
      <c r="G12491" s="29">
        <v>44303.630856481483</v>
      </c>
      <c r="H12491" s="29"/>
      <c r="I12491" s="29"/>
      <c r="J12491" s="29"/>
      <c r="K12491" s="29"/>
    </row>
    <row r="12492" spans="1:11" x14ac:dyDescent="0.25">
      <c r="A12492">
        <v>301360</v>
      </c>
      <c r="B12492" s="14">
        <v>44317.617097067901</v>
      </c>
      <c r="E12492" s="28">
        <v>301326</v>
      </c>
      <c r="F12492" s="29"/>
      <c r="G12492" s="29">
        <v>44295.884085648147</v>
      </c>
      <c r="H12492" s="29"/>
      <c r="I12492" s="29"/>
      <c r="J12492" s="29"/>
      <c r="K12492" s="29"/>
    </row>
    <row r="12493" spans="1:11" x14ac:dyDescent="0.25">
      <c r="A12493">
        <v>301401</v>
      </c>
      <c r="B12493" s="14">
        <v>44305.70649837963</v>
      </c>
      <c r="E12493" s="28">
        <v>301360</v>
      </c>
      <c r="F12493" s="29"/>
      <c r="G12493" s="29"/>
      <c r="H12493" s="29">
        <v>44317.617094907408</v>
      </c>
      <c r="I12493" s="29">
        <v>44357.507060185184</v>
      </c>
      <c r="J12493" s="29"/>
      <c r="K12493" s="29"/>
    </row>
    <row r="12494" spans="1:11" x14ac:dyDescent="0.25">
      <c r="A12494">
        <v>301414</v>
      </c>
      <c r="B12494" s="14">
        <v>44314.914022646604</v>
      </c>
      <c r="E12494" s="28">
        <v>301401</v>
      </c>
      <c r="F12494" s="29"/>
      <c r="G12494" s="29">
        <v>44305.706493055557</v>
      </c>
      <c r="H12494" s="29">
        <v>44317.691932870373</v>
      </c>
      <c r="I12494" s="29">
        <v>44371.509085648147</v>
      </c>
      <c r="J12494" s="29"/>
      <c r="K12494" s="29"/>
    </row>
    <row r="12495" spans="1:11" x14ac:dyDescent="0.25">
      <c r="A12495">
        <v>301416</v>
      </c>
      <c r="B12495" s="14">
        <v>44341.089184452161</v>
      </c>
      <c r="E12495" s="28">
        <v>301414</v>
      </c>
      <c r="F12495" s="29"/>
      <c r="G12495" s="29">
        <v>44314.914027777777</v>
      </c>
      <c r="H12495" s="29">
        <v>44323.537002314813</v>
      </c>
      <c r="I12495" s="29"/>
      <c r="J12495" s="29"/>
      <c r="K12495" s="29"/>
    </row>
    <row r="12496" spans="1:11" x14ac:dyDescent="0.25">
      <c r="A12496">
        <v>301425</v>
      </c>
      <c r="B12496" s="14">
        <v>44365.642987075618</v>
      </c>
      <c r="E12496" s="28">
        <v>301416</v>
      </c>
      <c r="F12496" s="29"/>
      <c r="G12496" s="29"/>
      <c r="H12496" s="29">
        <v>44341.089189814818</v>
      </c>
      <c r="I12496" s="29">
        <v>44354.79791666667</v>
      </c>
      <c r="J12496" s="29">
        <v>44380.517592592594</v>
      </c>
      <c r="K12496" s="29">
        <v>44410.725104166668</v>
      </c>
    </row>
    <row r="12497" spans="1:11" x14ac:dyDescent="0.25">
      <c r="A12497">
        <v>301441</v>
      </c>
      <c r="B12497" s="14">
        <v>44309.747760532409</v>
      </c>
      <c r="E12497" s="28">
        <v>301425</v>
      </c>
      <c r="F12497" s="29"/>
      <c r="G12497" s="29"/>
      <c r="H12497" s="29"/>
      <c r="I12497" s="29">
        <v>44365.64298611111</v>
      </c>
      <c r="J12497" s="29">
        <v>44385.065312500003</v>
      </c>
      <c r="K12497" s="29">
        <v>44415.564467592594</v>
      </c>
    </row>
    <row r="12498" spans="1:11" x14ac:dyDescent="0.25">
      <c r="A12498">
        <v>301474</v>
      </c>
      <c r="B12498" s="14">
        <v>44345.657550154319</v>
      </c>
      <c r="E12498" s="28">
        <v>301441</v>
      </c>
      <c r="F12498" s="29"/>
      <c r="G12498" s="29">
        <v>44309.747766203705</v>
      </c>
      <c r="H12498" s="29">
        <v>44317.294004629628</v>
      </c>
      <c r="I12498" s="29">
        <v>44360.647326388891</v>
      </c>
      <c r="J12498" s="29"/>
      <c r="K12498" s="29"/>
    </row>
    <row r="12499" spans="1:11" x14ac:dyDescent="0.25">
      <c r="A12499">
        <v>301493</v>
      </c>
      <c r="B12499" s="14">
        <v>44376.993310686732</v>
      </c>
      <c r="E12499" s="28">
        <v>301474</v>
      </c>
      <c r="F12499" s="29"/>
      <c r="G12499" s="29"/>
      <c r="H12499" s="29">
        <v>44345.657546296294</v>
      </c>
      <c r="I12499" s="29">
        <v>44352.858194444445</v>
      </c>
      <c r="J12499" s="29">
        <v>44379.620335648149</v>
      </c>
      <c r="K12499" s="29">
        <v>44414.825833333336</v>
      </c>
    </row>
    <row r="12500" spans="1:11" x14ac:dyDescent="0.25">
      <c r="A12500">
        <v>301512</v>
      </c>
      <c r="B12500" s="14">
        <v>44340.597679591046</v>
      </c>
      <c r="E12500" s="28">
        <v>301493</v>
      </c>
      <c r="F12500" s="29"/>
      <c r="G12500" s="29"/>
      <c r="H12500" s="29"/>
      <c r="I12500" s="29">
        <v>44376.993310185186</v>
      </c>
      <c r="J12500" s="29">
        <v>44381.825682870367</v>
      </c>
      <c r="K12500" s="29">
        <v>44418.045092592591</v>
      </c>
    </row>
    <row r="12501" spans="1:11" x14ac:dyDescent="0.25">
      <c r="A12501">
        <v>301560</v>
      </c>
      <c r="B12501" s="14">
        <v>44355.32433333333</v>
      </c>
      <c r="E12501" s="28">
        <v>301512</v>
      </c>
      <c r="F12501" s="29"/>
      <c r="G12501" s="29"/>
      <c r="H12501" s="29">
        <v>44340.597685185188</v>
      </c>
      <c r="I12501" s="29">
        <v>44351.309652777774</v>
      </c>
      <c r="J12501" s="29"/>
      <c r="K12501" s="29"/>
    </row>
    <row r="12502" spans="1:11" x14ac:dyDescent="0.25">
      <c r="A12502">
        <v>301590</v>
      </c>
      <c r="B12502" s="14">
        <v>44345.087679668213</v>
      </c>
      <c r="E12502" s="28">
        <v>301560</v>
      </c>
      <c r="F12502" s="29"/>
      <c r="G12502" s="29"/>
      <c r="H12502" s="29"/>
      <c r="I12502" s="29">
        <v>44355.324328703704</v>
      </c>
      <c r="J12502" s="29">
        <v>44390.851319444446</v>
      </c>
      <c r="K12502" s="29">
        <v>44415.712025462963</v>
      </c>
    </row>
    <row r="12503" spans="1:11" x14ac:dyDescent="0.25">
      <c r="A12503">
        <v>301595</v>
      </c>
      <c r="B12503" s="14">
        <v>44343.83</v>
      </c>
      <c r="E12503" s="28">
        <v>301590</v>
      </c>
      <c r="F12503" s="29"/>
      <c r="G12503" s="29"/>
      <c r="H12503" s="29">
        <v>44345.087685185186</v>
      </c>
      <c r="I12503" s="29">
        <v>44358.068553240744</v>
      </c>
      <c r="J12503" s="29">
        <v>44404.581493055557</v>
      </c>
      <c r="K12503" s="29"/>
    </row>
    <row r="12504" spans="1:11" x14ac:dyDescent="0.25">
      <c r="A12504">
        <v>301601</v>
      </c>
      <c r="B12504" s="14">
        <v>44303.924135918212</v>
      </c>
      <c r="E12504" s="28">
        <v>301595</v>
      </c>
      <c r="F12504" s="29"/>
      <c r="G12504" s="29"/>
      <c r="H12504" s="29">
        <v>44343.83</v>
      </c>
      <c r="I12504" s="29">
        <v>44351.703668981485</v>
      </c>
      <c r="J12504" s="29"/>
      <c r="K12504" s="29"/>
    </row>
    <row r="12505" spans="1:11" x14ac:dyDescent="0.25">
      <c r="A12505">
        <v>301625</v>
      </c>
      <c r="B12505" s="14">
        <v>44343.621951466048</v>
      </c>
      <c r="E12505" s="28">
        <v>301601</v>
      </c>
      <c r="F12505" s="29"/>
      <c r="G12505" s="29">
        <v>44303.924131944441</v>
      </c>
      <c r="H12505" s="29">
        <v>44333.719004629631</v>
      </c>
      <c r="I12505" s="29">
        <v>44349.953263888892</v>
      </c>
      <c r="J12505" s="29"/>
      <c r="K12505" s="29"/>
    </row>
    <row r="12506" spans="1:11" x14ac:dyDescent="0.25">
      <c r="A12506">
        <v>301657</v>
      </c>
      <c r="B12506" s="14">
        <v>44372.840398070985</v>
      </c>
      <c r="E12506" s="28">
        <v>301625</v>
      </c>
      <c r="F12506" s="29"/>
      <c r="G12506" s="29"/>
      <c r="H12506" s="29">
        <v>44343.62195601852</v>
      </c>
      <c r="I12506" s="29">
        <v>44356.086331018516</v>
      </c>
      <c r="J12506" s="29"/>
      <c r="K12506" s="29"/>
    </row>
    <row r="12507" spans="1:11" x14ac:dyDescent="0.25">
      <c r="A12507">
        <v>301715</v>
      </c>
      <c r="B12507" s="14">
        <v>44317.891368942903</v>
      </c>
      <c r="E12507" s="28">
        <v>301657</v>
      </c>
      <c r="F12507" s="29"/>
      <c r="G12507" s="29"/>
      <c r="H12507" s="29"/>
      <c r="I12507" s="29">
        <v>44372.84039351852</v>
      </c>
      <c r="J12507" s="29">
        <v>44385.87599537037</v>
      </c>
      <c r="K12507" s="29">
        <v>44415.801562499997</v>
      </c>
    </row>
    <row r="12508" spans="1:11" x14ac:dyDescent="0.25">
      <c r="A12508">
        <v>301759</v>
      </c>
      <c r="B12508" s="14">
        <v>44408.045930362656</v>
      </c>
      <c r="E12508" s="28">
        <v>301715</v>
      </c>
      <c r="F12508" s="29"/>
      <c r="G12508" s="29"/>
      <c r="H12508" s="29">
        <v>44317.891365740739</v>
      </c>
      <c r="I12508" s="29">
        <v>44359.786192129628</v>
      </c>
      <c r="J12508" s="29">
        <v>44389.594004629631</v>
      </c>
      <c r="K12508" s="29">
        <v>44411.614664351851</v>
      </c>
    </row>
    <row r="12509" spans="1:11" x14ac:dyDescent="0.25">
      <c r="A12509">
        <v>301790</v>
      </c>
      <c r="B12509" s="14">
        <v>44344.954475733022</v>
      </c>
      <c r="E12509" s="28">
        <v>301759</v>
      </c>
      <c r="F12509" s="29"/>
      <c r="G12509" s="29"/>
      <c r="H12509" s="29"/>
      <c r="I12509" s="29"/>
      <c r="J12509" s="29">
        <v>44408.045925925922</v>
      </c>
      <c r="K12509" s="29">
        <v>44412.701238425929</v>
      </c>
    </row>
    <row r="12510" spans="1:11" x14ac:dyDescent="0.25">
      <c r="A12510">
        <v>301806</v>
      </c>
      <c r="B12510" s="14">
        <v>44367.643796103395</v>
      </c>
      <c r="E12510" s="28">
        <v>301790</v>
      </c>
      <c r="F12510" s="29"/>
      <c r="G12510" s="29"/>
      <c r="H12510" s="29">
        <v>44344.954479166663</v>
      </c>
      <c r="I12510" s="29">
        <v>44353.531597222223</v>
      </c>
      <c r="J12510" s="29">
        <v>44379.617905092593</v>
      </c>
      <c r="K12510" s="29">
        <v>44413.653506944444</v>
      </c>
    </row>
    <row r="12511" spans="1:11" x14ac:dyDescent="0.25">
      <c r="A12511">
        <v>301813</v>
      </c>
      <c r="B12511" s="14">
        <v>44324.909572800927</v>
      </c>
      <c r="E12511" s="28">
        <v>301806</v>
      </c>
      <c r="F12511" s="29"/>
      <c r="G12511" s="29"/>
      <c r="H12511" s="29"/>
      <c r="I12511" s="29">
        <v>44367.643796296295</v>
      </c>
      <c r="J12511" s="29">
        <v>44380.598483796297</v>
      </c>
      <c r="K12511" s="29"/>
    </row>
    <row r="12512" spans="1:11" x14ac:dyDescent="0.25">
      <c r="A12512">
        <v>301832</v>
      </c>
      <c r="B12512" s="14">
        <v>44341.813699035491</v>
      </c>
      <c r="E12512" s="28">
        <v>301813</v>
      </c>
      <c r="F12512" s="29"/>
      <c r="G12512" s="29"/>
      <c r="H12512" s="29">
        <v>44324.909571759257</v>
      </c>
      <c r="I12512" s="29"/>
      <c r="J12512" s="29"/>
      <c r="K12512" s="29"/>
    </row>
    <row r="12513" spans="1:11" x14ac:dyDescent="0.25">
      <c r="A12513">
        <v>301844</v>
      </c>
      <c r="B12513" s="14">
        <v>44346.707693711418</v>
      </c>
      <c r="E12513" s="28">
        <v>301832</v>
      </c>
      <c r="F12513" s="29"/>
      <c r="G12513" s="29"/>
      <c r="H12513" s="29">
        <v>44341.813703703701</v>
      </c>
      <c r="I12513" s="29">
        <v>44365.765150462961</v>
      </c>
      <c r="J12513" s="29">
        <v>44387.12599537037</v>
      </c>
      <c r="K12513" s="29">
        <v>44409.743275462963</v>
      </c>
    </row>
    <row r="12514" spans="1:11" x14ac:dyDescent="0.25">
      <c r="A12514">
        <v>301851</v>
      </c>
      <c r="B12514" s="14">
        <v>44346.738051774693</v>
      </c>
      <c r="E12514" s="28">
        <v>301844</v>
      </c>
      <c r="F12514" s="29"/>
      <c r="G12514" s="29"/>
      <c r="H12514" s="29">
        <v>44346.707696759258</v>
      </c>
      <c r="I12514" s="29">
        <v>44360.624594907407</v>
      </c>
      <c r="J12514" s="29"/>
      <c r="K12514" s="29"/>
    </row>
    <row r="12515" spans="1:11" x14ac:dyDescent="0.25">
      <c r="A12515">
        <v>301853</v>
      </c>
      <c r="B12515" s="14">
        <v>44310.835948225307</v>
      </c>
      <c r="E12515" s="28">
        <v>301851</v>
      </c>
      <c r="F12515" s="29"/>
      <c r="G12515" s="29"/>
      <c r="H12515" s="29">
        <v>44346.738055555557</v>
      </c>
      <c r="I12515" s="29">
        <v>44350.392002314817</v>
      </c>
      <c r="J12515" s="29">
        <v>44389.678182870368</v>
      </c>
      <c r="K12515" s="29">
        <v>44414.683032407411</v>
      </c>
    </row>
    <row r="12516" spans="1:11" x14ac:dyDescent="0.25">
      <c r="A12516">
        <v>301860</v>
      </c>
      <c r="B12516" s="14">
        <v>44374.253019405864</v>
      </c>
      <c r="E12516" s="28">
        <v>301853</v>
      </c>
      <c r="F12516" s="29"/>
      <c r="G12516" s="29">
        <v>44310.835949074077</v>
      </c>
      <c r="H12516" s="29"/>
      <c r="I12516" s="29"/>
      <c r="J12516" s="29"/>
      <c r="K12516" s="29"/>
    </row>
    <row r="12517" spans="1:11" x14ac:dyDescent="0.25">
      <c r="A12517">
        <v>301875</v>
      </c>
      <c r="B12517" s="14">
        <v>44357.119119753086</v>
      </c>
      <c r="E12517" s="28">
        <v>301860</v>
      </c>
      <c r="F12517" s="29"/>
      <c r="G12517" s="29"/>
      <c r="H12517" s="29"/>
      <c r="I12517" s="29">
        <v>44374.253020833334</v>
      </c>
      <c r="J12517" s="29">
        <v>44389.343634259261</v>
      </c>
      <c r="K12517" s="29">
        <v>44410.272002314814</v>
      </c>
    </row>
    <row r="12518" spans="1:11" x14ac:dyDescent="0.25">
      <c r="A12518">
        <v>301898</v>
      </c>
      <c r="B12518" s="14">
        <v>44299.459330092592</v>
      </c>
      <c r="E12518" s="28">
        <v>301875</v>
      </c>
      <c r="F12518" s="29"/>
      <c r="G12518" s="29"/>
      <c r="H12518" s="29"/>
      <c r="I12518" s="29">
        <v>44357.119120370371</v>
      </c>
      <c r="J12518" s="29">
        <v>44380.730034722219</v>
      </c>
      <c r="K12518" s="29">
        <v>44412.044687499998</v>
      </c>
    </row>
    <row r="12519" spans="1:11" x14ac:dyDescent="0.25">
      <c r="A12519">
        <v>301931</v>
      </c>
      <c r="B12519" s="14">
        <v>44372.644200655865</v>
      </c>
      <c r="E12519" s="28">
        <v>301898</v>
      </c>
      <c r="F12519" s="29"/>
      <c r="G12519" s="29">
        <v>44299.459328703706</v>
      </c>
      <c r="H12519" s="29">
        <v>44324.724699074075</v>
      </c>
      <c r="I12519" s="29">
        <v>44351.629236111112</v>
      </c>
      <c r="J12519" s="29">
        <v>44381.165000000001</v>
      </c>
      <c r="K12519" s="29">
        <v>44409.663217592592</v>
      </c>
    </row>
    <row r="12520" spans="1:11" x14ac:dyDescent="0.25">
      <c r="A12520">
        <v>301936</v>
      </c>
      <c r="B12520" s="14">
        <v>44300.668877044751</v>
      </c>
      <c r="E12520" s="28">
        <v>301931</v>
      </c>
      <c r="F12520" s="29"/>
      <c r="G12520" s="29"/>
      <c r="H12520" s="29"/>
      <c r="I12520" s="29">
        <v>44372.644201388888</v>
      </c>
      <c r="J12520" s="29">
        <v>44380.443460648145</v>
      </c>
      <c r="K12520" s="29">
        <v>44409.171701388892</v>
      </c>
    </row>
    <row r="12521" spans="1:11" x14ac:dyDescent="0.25">
      <c r="A12521">
        <v>301948</v>
      </c>
      <c r="B12521" s="14">
        <v>44375.500996759256</v>
      </c>
      <c r="E12521" s="28">
        <v>301936</v>
      </c>
      <c r="F12521" s="29"/>
      <c r="G12521" s="29">
        <v>44300.668877314813</v>
      </c>
      <c r="H12521" s="29">
        <v>44317.673726851855</v>
      </c>
      <c r="I12521" s="29">
        <v>44359.612245370372</v>
      </c>
      <c r="J12521" s="29"/>
      <c r="K12521" s="29"/>
    </row>
    <row r="12522" spans="1:11" x14ac:dyDescent="0.25">
      <c r="A12522">
        <v>301966</v>
      </c>
      <c r="B12522" s="14">
        <v>44312.52567314815</v>
      </c>
      <c r="E12522" s="28">
        <v>301948</v>
      </c>
      <c r="F12522" s="29"/>
      <c r="G12522" s="29"/>
      <c r="H12522" s="29"/>
      <c r="I12522" s="29">
        <v>44375.50099537037</v>
      </c>
      <c r="J12522" s="29">
        <v>44384.556018518517</v>
      </c>
      <c r="K12522" s="29">
        <v>44411.615879629629</v>
      </c>
    </row>
    <row r="12523" spans="1:11" x14ac:dyDescent="0.25">
      <c r="A12523">
        <v>301971</v>
      </c>
      <c r="B12523" s="14">
        <v>44371.955000000002</v>
      </c>
      <c r="E12523" s="28">
        <v>301966</v>
      </c>
      <c r="F12523" s="29"/>
      <c r="G12523" s="29">
        <v>44312.525671296295</v>
      </c>
      <c r="H12523" s="29">
        <v>44336.650266203702</v>
      </c>
      <c r="I12523" s="29">
        <v>44350.909166666665</v>
      </c>
      <c r="J12523" s="29">
        <v>44384.781331018516</v>
      </c>
      <c r="K12523" s="29">
        <v>44416.908564814818</v>
      </c>
    </row>
    <row r="12524" spans="1:11" x14ac:dyDescent="0.25">
      <c r="A12524">
        <v>302012</v>
      </c>
      <c r="B12524" s="14">
        <v>44306.576999999997</v>
      </c>
      <c r="E12524" s="28">
        <v>301971</v>
      </c>
      <c r="F12524" s="29"/>
      <c r="G12524" s="29"/>
      <c r="H12524" s="29"/>
      <c r="I12524" s="29">
        <v>44371.955000000002</v>
      </c>
      <c r="J12524" s="29">
        <v>44394.572604166664</v>
      </c>
      <c r="K12524" s="29"/>
    </row>
    <row r="12525" spans="1:11" x14ac:dyDescent="0.25">
      <c r="A12525">
        <v>302044</v>
      </c>
      <c r="B12525" s="14">
        <v>44373.873974112656</v>
      </c>
      <c r="E12525" s="28">
        <v>302012</v>
      </c>
      <c r="F12525" s="29"/>
      <c r="G12525" s="29">
        <v>44306.577002314814</v>
      </c>
      <c r="H12525" s="29"/>
      <c r="I12525" s="29"/>
      <c r="J12525" s="29"/>
      <c r="K12525" s="29"/>
    </row>
    <row r="12526" spans="1:11" x14ac:dyDescent="0.25">
      <c r="A12526">
        <v>302072</v>
      </c>
      <c r="B12526" s="14">
        <v>44318.767987075618</v>
      </c>
      <c r="E12526" s="28">
        <v>302044</v>
      </c>
      <c r="F12526" s="29"/>
      <c r="G12526" s="29"/>
      <c r="H12526" s="29"/>
      <c r="I12526" s="29">
        <v>44373.873969907407</v>
      </c>
      <c r="J12526" s="29">
        <v>44380.000208333331</v>
      </c>
      <c r="K12526" s="29">
        <v>44418.657141203701</v>
      </c>
    </row>
    <row r="12527" spans="1:11" x14ac:dyDescent="0.25">
      <c r="A12527">
        <v>302089</v>
      </c>
      <c r="B12527" s="14">
        <v>44314.761110030864</v>
      </c>
      <c r="E12527" s="28">
        <v>302072</v>
      </c>
      <c r="F12527" s="29"/>
      <c r="G12527" s="29"/>
      <c r="H12527" s="29">
        <v>44318.76798611111</v>
      </c>
      <c r="I12527" s="29"/>
      <c r="J12527" s="29"/>
      <c r="K12527" s="29"/>
    </row>
    <row r="12528" spans="1:11" x14ac:dyDescent="0.25">
      <c r="A12528">
        <v>302101</v>
      </c>
      <c r="B12528" s="14">
        <v>44340.599702276231</v>
      </c>
      <c r="E12528" s="28">
        <v>302089</v>
      </c>
      <c r="F12528" s="29"/>
      <c r="G12528" s="29">
        <v>44314.761111111111</v>
      </c>
      <c r="H12528" s="29">
        <v>44318.363506944443</v>
      </c>
      <c r="I12528" s="29"/>
      <c r="J12528" s="29">
        <v>44395.960902777777</v>
      </c>
      <c r="K12528" s="29">
        <v>44431.836331018516</v>
      </c>
    </row>
    <row r="12529" spans="1:11" x14ac:dyDescent="0.25">
      <c r="A12529">
        <v>302127</v>
      </c>
      <c r="B12529" s="14">
        <v>44400.446789660491</v>
      </c>
      <c r="E12529" s="28">
        <v>302101</v>
      </c>
      <c r="F12529" s="29"/>
      <c r="G12529" s="29"/>
      <c r="H12529" s="29">
        <v>44340.599699074075</v>
      </c>
      <c r="I12529" s="29">
        <v>44354.670902777776</v>
      </c>
      <c r="J12529" s="29">
        <v>44378.759895833333</v>
      </c>
      <c r="K12529" s="29"/>
    </row>
    <row r="12530" spans="1:11" x14ac:dyDescent="0.25">
      <c r="A12530">
        <v>302131</v>
      </c>
      <c r="B12530" s="14">
        <v>44344.72996118827</v>
      </c>
      <c r="E12530" s="28">
        <v>302127</v>
      </c>
      <c r="F12530" s="29"/>
      <c r="G12530" s="29"/>
      <c r="H12530" s="29"/>
      <c r="I12530" s="29"/>
      <c r="J12530" s="29">
        <v>44400.446793981479</v>
      </c>
      <c r="K12530" s="29"/>
    </row>
    <row r="12531" spans="1:11" x14ac:dyDescent="0.25">
      <c r="A12531">
        <v>302135</v>
      </c>
      <c r="B12531" s="14">
        <v>44325.514755709875</v>
      </c>
      <c r="E12531" s="28">
        <v>302131</v>
      </c>
      <c r="F12531" s="29"/>
      <c r="G12531" s="29"/>
      <c r="H12531" s="29">
        <v>44344.72996527778</v>
      </c>
      <c r="I12531" s="29">
        <v>44354.446793981479</v>
      </c>
      <c r="J12531" s="29">
        <v>44378.666851851849</v>
      </c>
      <c r="K12531" s="29">
        <v>44415.691122685188</v>
      </c>
    </row>
    <row r="12532" spans="1:11" x14ac:dyDescent="0.25">
      <c r="A12532">
        <v>302149</v>
      </c>
      <c r="B12532" s="14">
        <v>44343.85496118827</v>
      </c>
      <c r="E12532" s="28">
        <v>302135</v>
      </c>
      <c r="F12532" s="29"/>
      <c r="G12532" s="29"/>
      <c r="H12532" s="29">
        <v>44325.514756944445</v>
      </c>
      <c r="I12532" s="29">
        <v>44349.793877314813</v>
      </c>
      <c r="J12532" s="29">
        <v>44380.330671296295</v>
      </c>
      <c r="K12532" s="29">
        <v>44412.730775462966</v>
      </c>
    </row>
    <row r="12533" spans="1:11" x14ac:dyDescent="0.25">
      <c r="A12533">
        <v>302169</v>
      </c>
      <c r="B12533" s="14">
        <v>44342.545899691358</v>
      </c>
      <c r="E12533" s="28">
        <v>302149</v>
      </c>
      <c r="F12533" s="29"/>
      <c r="G12533" s="29"/>
      <c r="H12533" s="29">
        <v>44343.85496527778</v>
      </c>
      <c r="I12533" s="29">
        <v>44348.627337962964</v>
      </c>
      <c r="J12533" s="29">
        <v>44379.825833333336</v>
      </c>
      <c r="K12533" s="29">
        <v>44427.680208333331</v>
      </c>
    </row>
    <row r="12534" spans="1:11" x14ac:dyDescent="0.25">
      <c r="A12534">
        <v>302181</v>
      </c>
      <c r="B12534" s="14">
        <v>44408.829071180553</v>
      </c>
      <c r="E12534" s="28">
        <v>302169</v>
      </c>
      <c r="F12534" s="29"/>
      <c r="G12534" s="29"/>
      <c r="H12534" s="29">
        <v>44342.545902777776</v>
      </c>
      <c r="I12534" s="29">
        <v>44352.987650462965</v>
      </c>
      <c r="J12534" s="29">
        <v>44384.878333333334</v>
      </c>
      <c r="K12534" s="29">
        <v>44411.693148148152</v>
      </c>
    </row>
    <row r="12535" spans="1:11" x14ac:dyDescent="0.25">
      <c r="A12535">
        <v>302184</v>
      </c>
      <c r="B12535" s="14">
        <v>44302.891368942903</v>
      </c>
      <c r="E12535" s="28">
        <v>302181</v>
      </c>
      <c r="F12535" s="29"/>
      <c r="G12535" s="29"/>
      <c r="H12535" s="29"/>
      <c r="I12535" s="29"/>
      <c r="J12535" s="29">
        <v>44408.829074074078</v>
      </c>
      <c r="K12535" s="29">
        <v>44409.557222222225</v>
      </c>
    </row>
    <row r="12536" spans="1:11" x14ac:dyDescent="0.25">
      <c r="A12536">
        <v>302205</v>
      </c>
      <c r="B12536" s="14">
        <v>44356.566935262344</v>
      </c>
      <c r="E12536" s="28">
        <v>302184</v>
      </c>
      <c r="F12536" s="29"/>
      <c r="G12536" s="29">
        <v>44302.891365740739</v>
      </c>
      <c r="H12536" s="29">
        <v>44325.129236111112</v>
      </c>
      <c r="I12536" s="29">
        <v>44361.147037037037</v>
      </c>
      <c r="J12536" s="29">
        <v>44380.690081018518</v>
      </c>
      <c r="K12536" s="29">
        <v>44411.032141203701</v>
      </c>
    </row>
    <row r="12537" spans="1:11" x14ac:dyDescent="0.25">
      <c r="A12537">
        <v>302207</v>
      </c>
      <c r="B12537" s="14">
        <v>44315.825430401237</v>
      </c>
      <c r="E12537" s="28">
        <v>302205</v>
      </c>
      <c r="F12537" s="29"/>
      <c r="G12537" s="29"/>
      <c r="H12537" s="29"/>
      <c r="I12537" s="29">
        <v>44356.566932870373</v>
      </c>
      <c r="J12537" s="29">
        <v>44394.658807870372</v>
      </c>
      <c r="K12537" s="29">
        <v>44411.730370370373</v>
      </c>
    </row>
    <row r="12538" spans="1:11" x14ac:dyDescent="0.25">
      <c r="A12538">
        <v>302232</v>
      </c>
      <c r="B12538" s="14">
        <v>44308.221333333335</v>
      </c>
      <c r="E12538" s="28">
        <v>302207</v>
      </c>
      <c r="F12538" s="29"/>
      <c r="G12538" s="29">
        <v>44315.825428240743</v>
      </c>
      <c r="H12538" s="29">
        <v>44327.720254629632</v>
      </c>
      <c r="I12538" s="29">
        <v>44359.040636574071</v>
      </c>
      <c r="J12538" s="29"/>
      <c r="K12538" s="29"/>
    </row>
    <row r="12539" spans="1:11" x14ac:dyDescent="0.25">
      <c r="A12539">
        <v>302259</v>
      </c>
      <c r="B12539" s="14">
        <v>44291.878423958333</v>
      </c>
      <c r="E12539" s="28">
        <v>302232</v>
      </c>
      <c r="F12539" s="29"/>
      <c r="G12539" s="29">
        <v>44308.221331018518</v>
      </c>
      <c r="H12539" s="29">
        <v>44325.511921296296</v>
      </c>
      <c r="I12539" s="29">
        <v>44355.605775462966</v>
      </c>
      <c r="J12539" s="29">
        <v>44380.714189814818</v>
      </c>
      <c r="K12539" s="29">
        <v>44410.838784722226</v>
      </c>
    </row>
    <row r="12540" spans="1:11" x14ac:dyDescent="0.25">
      <c r="A12540">
        <v>302268</v>
      </c>
      <c r="B12540" s="14">
        <v>44345.66564077932</v>
      </c>
      <c r="E12540" s="28">
        <v>302259</v>
      </c>
      <c r="F12540" s="29"/>
      <c r="G12540" s="29">
        <v>44291.878425925926</v>
      </c>
      <c r="H12540" s="29">
        <v>44325.914027777777</v>
      </c>
      <c r="I12540" s="29">
        <v>44358.999780092592</v>
      </c>
      <c r="J12540" s="29">
        <v>44381.957708333335</v>
      </c>
      <c r="K12540" s="29"/>
    </row>
    <row r="12541" spans="1:11" x14ac:dyDescent="0.25">
      <c r="A12541">
        <v>302290</v>
      </c>
      <c r="B12541" s="14">
        <v>44347.687080902775</v>
      </c>
      <c r="E12541" s="28">
        <v>302268</v>
      </c>
      <c r="F12541" s="29"/>
      <c r="G12541" s="29"/>
      <c r="H12541" s="29">
        <v>44345.665636574071</v>
      </c>
      <c r="I12541" s="29">
        <v>44358.239328703705</v>
      </c>
      <c r="J12541" s="29"/>
      <c r="K12541" s="29"/>
    </row>
    <row r="12542" spans="1:11" x14ac:dyDescent="0.25">
      <c r="A12542">
        <v>302313</v>
      </c>
      <c r="B12542" s="14">
        <v>44316.654718441358</v>
      </c>
      <c r="E12542" s="28">
        <v>302290</v>
      </c>
      <c r="F12542" s="29"/>
      <c r="G12542" s="29"/>
      <c r="H12542" s="29">
        <v>44347.687083333331</v>
      </c>
      <c r="I12542" s="29">
        <v>44350.690312500003</v>
      </c>
      <c r="J12542" s="29"/>
      <c r="K12542" s="29"/>
    </row>
    <row r="12543" spans="1:11" x14ac:dyDescent="0.25">
      <c r="A12543">
        <v>302334</v>
      </c>
      <c r="B12543" s="14">
        <v>44316.57664402006</v>
      </c>
      <c r="E12543" s="28">
        <v>302313</v>
      </c>
      <c r="F12543" s="29"/>
      <c r="G12543" s="29">
        <v>44316.654722222222</v>
      </c>
      <c r="H12543" s="29">
        <v>44317.887731481482</v>
      </c>
      <c r="I12543" s="29"/>
      <c r="J12543" s="29"/>
      <c r="K12543" s="29"/>
    </row>
    <row r="12544" spans="1:11" x14ac:dyDescent="0.25">
      <c r="A12544">
        <v>302353</v>
      </c>
      <c r="B12544" s="14">
        <v>44307.100511342593</v>
      </c>
      <c r="E12544" s="28">
        <v>302334</v>
      </c>
      <c r="F12544" s="29"/>
      <c r="G12544" s="29">
        <v>44316.576643518521</v>
      </c>
      <c r="H12544" s="29">
        <v>44336.791851851849</v>
      </c>
      <c r="I12544" s="29">
        <v>44352.948807870373</v>
      </c>
      <c r="J12544" s="29">
        <v>44382.696388888886</v>
      </c>
      <c r="K12544" s="29">
        <v>44412.736840277779</v>
      </c>
    </row>
    <row r="12545" spans="1:11" x14ac:dyDescent="0.25">
      <c r="A12545">
        <v>302358</v>
      </c>
      <c r="B12545" s="14">
        <v>44345.60496118827</v>
      </c>
      <c r="E12545" s="28">
        <v>302353</v>
      </c>
      <c r="F12545" s="29"/>
      <c r="G12545" s="29">
        <v>44307.10050925926</v>
      </c>
      <c r="H12545" s="29"/>
      <c r="I12545" s="29"/>
      <c r="J12545" s="29"/>
      <c r="K12545" s="29"/>
    </row>
    <row r="12546" spans="1:11" x14ac:dyDescent="0.25">
      <c r="A12546">
        <v>302362</v>
      </c>
      <c r="B12546" s="14">
        <v>44309.750996759256</v>
      </c>
      <c r="E12546" s="28">
        <v>302358</v>
      </c>
      <c r="F12546" s="29"/>
      <c r="G12546" s="29"/>
      <c r="H12546" s="29">
        <v>44345.60496527778</v>
      </c>
      <c r="I12546" s="29">
        <v>44349.847685185188</v>
      </c>
      <c r="J12546" s="29">
        <v>44380.78943287037</v>
      </c>
      <c r="K12546" s="29">
        <v>44412.763541666667</v>
      </c>
    </row>
    <row r="12547" spans="1:11" x14ac:dyDescent="0.25">
      <c r="A12547">
        <v>302416</v>
      </c>
      <c r="B12547" s="14">
        <v>44309.635999999999</v>
      </c>
      <c r="E12547" s="28">
        <v>302362</v>
      </c>
      <c r="F12547" s="29"/>
      <c r="G12547" s="29">
        <v>44309.75099537037</v>
      </c>
      <c r="H12547" s="29">
        <v>44320.907951388886</v>
      </c>
      <c r="I12547" s="29">
        <v>44352.454027777778</v>
      </c>
      <c r="J12547" s="29"/>
      <c r="K12547" s="29"/>
    </row>
    <row r="12548" spans="1:11" x14ac:dyDescent="0.25">
      <c r="A12548">
        <v>302421</v>
      </c>
      <c r="B12548" s="14">
        <v>44324.605182060186</v>
      </c>
      <c r="E12548" s="28">
        <v>302416</v>
      </c>
      <c r="F12548" s="29"/>
      <c r="G12548" s="29">
        <v>44309.635995370372</v>
      </c>
      <c r="H12548" s="29">
        <v>44318.620810185188</v>
      </c>
      <c r="I12548" s="29">
        <v>44358.026076388887</v>
      </c>
      <c r="J12548" s="29">
        <v>44380.854560185187</v>
      </c>
      <c r="K12548" s="29"/>
    </row>
    <row r="12549" spans="1:11" x14ac:dyDescent="0.25">
      <c r="A12549">
        <v>302430</v>
      </c>
      <c r="B12549" s="14">
        <v>44355.753423958333</v>
      </c>
      <c r="E12549" s="28">
        <v>302421</v>
      </c>
      <c r="F12549" s="29"/>
      <c r="G12549" s="29"/>
      <c r="H12549" s="29">
        <v>44324.605185185188</v>
      </c>
      <c r="I12549" s="29">
        <v>44351.726319444446</v>
      </c>
      <c r="J12549" s="29">
        <v>44387.493310185186</v>
      </c>
      <c r="K12549" s="29"/>
    </row>
    <row r="12550" spans="1:11" x14ac:dyDescent="0.25">
      <c r="A12550">
        <v>302452</v>
      </c>
      <c r="B12550" s="14">
        <v>44303.067873148146</v>
      </c>
      <c r="E12550" s="28">
        <v>302430</v>
      </c>
      <c r="F12550" s="29"/>
      <c r="G12550" s="29"/>
      <c r="H12550" s="29"/>
      <c r="I12550" s="29">
        <v>44355.753425925926</v>
      </c>
      <c r="J12550" s="29">
        <v>44400.721064814818</v>
      </c>
      <c r="K12550" s="29">
        <v>44411.772835648146</v>
      </c>
    </row>
    <row r="12551" spans="1:11" x14ac:dyDescent="0.25">
      <c r="A12551">
        <v>302491</v>
      </c>
      <c r="B12551" s="14">
        <v>44346.037965007716</v>
      </c>
      <c r="E12551" s="28">
        <v>302452</v>
      </c>
      <c r="F12551" s="29"/>
      <c r="G12551" s="29">
        <v>44303.067870370367</v>
      </c>
      <c r="H12551" s="29"/>
      <c r="I12551" s="29"/>
      <c r="J12551" s="29"/>
      <c r="K12551" s="29"/>
    </row>
    <row r="12552" spans="1:11" x14ac:dyDescent="0.25">
      <c r="A12552">
        <v>302505</v>
      </c>
      <c r="B12552" s="14">
        <v>44410.97996118827</v>
      </c>
      <c r="E12552" s="28">
        <v>302491</v>
      </c>
      <c r="F12552" s="29"/>
      <c r="G12552" s="29"/>
      <c r="H12552" s="29">
        <v>44346.037962962961</v>
      </c>
      <c r="I12552" s="29">
        <v>44363.532141203701</v>
      </c>
      <c r="J12552" s="29">
        <v>44384.535381944443</v>
      </c>
      <c r="K12552" s="29"/>
    </row>
    <row r="12553" spans="1:11" x14ac:dyDescent="0.25">
      <c r="A12553">
        <v>302574</v>
      </c>
      <c r="B12553" s="14">
        <v>44301.554394830244</v>
      </c>
      <c r="E12553" s="28">
        <v>302505</v>
      </c>
      <c r="F12553" s="29"/>
      <c r="G12553" s="29"/>
      <c r="H12553" s="29"/>
      <c r="I12553" s="29"/>
      <c r="J12553" s="29"/>
      <c r="K12553" s="29">
        <v>44410.97996527778</v>
      </c>
    </row>
    <row r="12554" spans="1:11" x14ac:dyDescent="0.25">
      <c r="A12554">
        <v>302616</v>
      </c>
      <c r="B12554" s="14">
        <v>44344.78821358025</v>
      </c>
      <c r="E12554" s="28">
        <v>302574</v>
      </c>
      <c r="F12554" s="29"/>
      <c r="G12554" s="29">
        <v>44301.554398148146</v>
      </c>
      <c r="H12554" s="29"/>
      <c r="I12554" s="29"/>
      <c r="J12554" s="29"/>
      <c r="K12554" s="29"/>
    </row>
    <row r="12555" spans="1:11" x14ac:dyDescent="0.25">
      <c r="A12555">
        <v>302694</v>
      </c>
      <c r="B12555" s="14">
        <v>44375.810058256175</v>
      </c>
      <c r="E12555" s="28">
        <v>302616</v>
      </c>
      <c r="F12555" s="29"/>
      <c r="G12555" s="29"/>
      <c r="H12555" s="29">
        <v>44344.788217592592</v>
      </c>
      <c r="I12555" s="29">
        <v>44349.884004629632</v>
      </c>
      <c r="J12555" s="29"/>
      <c r="K12555" s="29"/>
    </row>
    <row r="12556" spans="1:11" x14ac:dyDescent="0.25">
      <c r="A12556">
        <v>302713</v>
      </c>
      <c r="B12556" s="14">
        <v>44326.705999999998</v>
      </c>
      <c r="E12556" s="28">
        <v>302694</v>
      </c>
      <c r="F12556" s="29"/>
      <c r="G12556" s="29"/>
      <c r="H12556" s="29"/>
      <c r="I12556" s="29">
        <v>44375.810057870367</v>
      </c>
      <c r="J12556" s="29">
        <v>44380.654166666667</v>
      </c>
      <c r="K12556" s="29">
        <v>44415.792256944442</v>
      </c>
    </row>
    <row r="12557" spans="1:11" x14ac:dyDescent="0.25">
      <c r="A12557">
        <v>302730</v>
      </c>
      <c r="B12557" s="14">
        <v>44327.877614891979</v>
      </c>
      <c r="E12557" s="28">
        <v>302713</v>
      </c>
      <c r="F12557" s="29"/>
      <c r="G12557" s="29"/>
      <c r="H12557" s="29">
        <v>44326.705995370372</v>
      </c>
      <c r="I12557" s="29"/>
      <c r="J12557" s="29"/>
      <c r="K12557" s="29"/>
    </row>
    <row r="12558" spans="1:11" x14ac:dyDescent="0.25">
      <c r="A12558">
        <v>302756</v>
      </c>
      <c r="B12558" s="14">
        <v>44343.708925578707</v>
      </c>
      <c r="E12558" s="28">
        <v>302730</v>
      </c>
      <c r="F12558" s="29"/>
      <c r="G12558" s="29"/>
      <c r="H12558" s="29">
        <v>44327.877615740741</v>
      </c>
      <c r="I12558" s="29"/>
      <c r="J12558" s="29"/>
      <c r="K12558" s="29"/>
    </row>
    <row r="12559" spans="1:11" x14ac:dyDescent="0.25">
      <c r="A12559">
        <v>302794</v>
      </c>
      <c r="B12559" s="14">
        <v>44337.693148881175</v>
      </c>
      <c r="E12559" s="28">
        <v>302756</v>
      </c>
      <c r="F12559" s="29"/>
      <c r="G12559" s="29"/>
      <c r="H12559" s="29">
        <v>44343.708923611113</v>
      </c>
      <c r="I12559" s="29">
        <v>44348.707303240742</v>
      </c>
      <c r="J12559" s="29">
        <v>44401.519606481481</v>
      </c>
      <c r="K12559" s="29">
        <v>44415.359409722223</v>
      </c>
    </row>
    <row r="12560" spans="1:11" x14ac:dyDescent="0.25">
      <c r="A12560">
        <v>302847</v>
      </c>
      <c r="B12560" s="14">
        <v>44345.189672530862</v>
      </c>
      <c r="E12560" s="28">
        <v>302794</v>
      </c>
      <c r="F12560" s="29"/>
      <c r="G12560" s="29"/>
      <c r="H12560" s="29">
        <v>44337.693148148152</v>
      </c>
      <c r="I12560" s="29">
        <v>44353.086458333331</v>
      </c>
      <c r="J12560" s="29">
        <v>44380.806331018517</v>
      </c>
      <c r="K12560" s="29">
        <v>44409.288587962961</v>
      </c>
    </row>
    <row r="12561" spans="1:11" x14ac:dyDescent="0.25">
      <c r="A12561">
        <v>302858</v>
      </c>
      <c r="B12561" s="14">
        <v>44342.528909375003</v>
      </c>
      <c r="E12561" s="28">
        <v>302847</v>
      </c>
      <c r="F12561" s="29"/>
      <c r="G12561" s="29"/>
      <c r="H12561" s="29">
        <v>44345.189675925925</v>
      </c>
      <c r="I12561" s="29">
        <v>44351.966608796298</v>
      </c>
      <c r="J12561" s="29">
        <v>44386.699618055558</v>
      </c>
      <c r="K12561" s="29"/>
    </row>
    <row r="12562" spans="1:11" x14ac:dyDescent="0.25">
      <c r="A12562">
        <v>302885</v>
      </c>
      <c r="B12562" s="14">
        <v>44344.291854359566</v>
      </c>
      <c r="E12562" s="28">
        <v>302858</v>
      </c>
      <c r="F12562" s="29"/>
      <c r="G12562" s="29"/>
      <c r="H12562" s="29">
        <v>44342.528912037036</v>
      </c>
      <c r="I12562" s="29">
        <v>44356.447997685187</v>
      </c>
      <c r="J12562" s="29">
        <v>44383.601724537039</v>
      </c>
      <c r="K12562" s="29">
        <v>44423.307997685188</v>
      </c>
    </row>
    <row r="12563" spans="1:11" x14ac:dyDescent="0.25">
      <c r="A12563">
        <v>302889</v>
      </c>
      <c r="B12563" s="14">
        <v>44318.770414236111</v>
      </c>
      <c r="E12563" s="28">
        <v>302885</v>
      </c>
      <c r="F12563" s="29"/>
      <c r="G12563" s="29"/>
      <c r="H12563" s="29">
        <v>44344.291851851849</v>
      </c>
      <c r="I12563" s="29">
        <v>44358.664027777777</v>
      </c>
      <c r="J12563" s="29"/>
      <c r="K12563" s="29"/>
    </row>
    <row r="12564" spans="1:11" x14ac:dyDescent="0.25">
      <c r="A12564">
        <v>302891</v>
      </c>
      <c r="B12564" s="14">
        <v>44377.154999999999</v>
      </c>
      <c r="E12564" s="28">
        <v>302889</v>
      </c>
      <c r="F12564" s="29"/>
      <c r="G12564" s="29"/>
      <c r="H12564" s="29">
        <v>44318.770416666666</v>
      </c>
      <c r="I12564" s="29">
        <v>44352.809247685182</v>
      </c>
      <c r="J12564" s="29">
        <v>44387.508715277778</v>
      </c>
      <c r="K12564" s="29">
        <v>44420.666851851849</v>
      </c>
    </row>
    <row r="12565" spans="1:11" x14ac:dyDescent="0.25">
      <c r="A12565">
        <v>302894</v>
      </c>
      <c r="B12565" s="14">
        <v>44333.95649837963</v>
      </c>
      <c r="E12565" s="28">
        <v>302891</v>
      </c>
      <c r="F12565" s="29"/>
      <c r="G12565" s="29"/>
      <c r="H12565" s="29"/>
      <c r="I12565" s="29">
        <v>44377.154999999999</v>
      </c>
      <c r="J12565" s="29">
        <v>44383.182002314818</v>
      </c>
      <c r="K12565" s="29">
        <v>44418.746145833335</v>
      </c>
    </row>
    <row r="12566" spans="1:11" x14ac:dyDescent="0.25">
      <c r="A12566">
        <v>302918</v>
      </c>
      <c r="B12566" s="14">
        <v>44311.67858576389</v>
      </c>
      <c r="E12566" s="28">
        <v>302894</v>
      </c>
      <c r="F12566" s="29"/>
      <c r="G12566" s="29"/>
      <c r="H12566" s="29">
        <v>44333.956493055557</v>
      </c>
      <c r="I12566" s="29">
        <v>44351.945173611108</v>
      </c>
      <c r="J12566" s="29">
        <v>44378.911192129628</v>
      </c>
      <c r="K12566" s="29">
        <v>44422.655532407407</v>
      </c>
    </row>
    <row r="12567" spans="1:11" x14ac:dyDescent="0.25">
      <c r="A12567">
        <v>302941</v>
      </c>
      <c r="B12567" s="14">
        <v>44304.698407754629</v>
      </c>
      <c r="E12567" s="28">
        <v>302918</v>
      </c>
      <c r="F12567" s="29"/>
      <c r="G12567" s="29">
        <v>44311.678587962961</v>
      </c>
      <c r="H12567" s="29">
        <v>44323.248333333337</v>
      </c>
      <c r="I12567" s="29"/>
      <c r="J12567" s="29"/>
      <c r="K12567" s="29"/>
    </row>
    <row r="12568" spans="1:11" x14ac:dyDescent="0.25">
      <c r="A12568">
        <v>302962</v>
      </c>
      <c r="B12568" s="14">
        <v>44342.957307445984</v>
      </c>
      <c r="E12568" s="28">
        <v>302941</v>
      </c>
      <c r="F12568" s="29"/>
      <c r="G12568" s="29">
        <v>44304.69840277778</v>
      </c>
      <c r="H12568" s="29">
        <v>44331.303900462961</v>
      </c>
      <c r="I12568" s="29"/>
      <c r="J12568" s="29"/>
      <c r="K12568" s="29"/>
    </row>
    <row r="12569" spans="1:11" x14ac:dyDescent="0.25">
      <c r="A12569">
        <v>302969</v>
      </c>
      <c r="B12569" s="14">
        <v>44332.693166898149</v>
      </c>
      <c r="E12569" s="28">
        <v>302962</v>
      </c>
      <c r="F12569" s="29"/>
      <c r="G12569" s="29"/>
      <c r="H12569" s="29">
        <v>44342.957303240742</v>
      </c>
      <c r="I12569" s="29">
        <v>44351.776076388887</v>
      </c>
      <c r="J12569" s="29">
        <v>44381.657951388886</v>
      </c>
      <c r="K12569" s="29">
        <v>44415.248668981483</v>
      </c>
    </row>
    <row r="12570" spans="1:11" x14ac:dyDescent="0.25">
      <c r="A12570">
        <v>303007</v>
      </c>
      <c r="B12570" s="14">
        <v>44310.528909375003</v>
      </c>
      <c r="E12570" s="28">
        <v>302969</v>
      </c>
      <c r="F12570" s="29"/>
      <c r="G12570" s="29"/>
      <c r="H12570" s="29">
        <v>44332.693171296298</v>
      </c>
      <c r="I12570" s="29">
        <v>44351.451331018521</v>
      </c>
      <c r="J12570" s="29"/>
      <c r="K12570" s="29"/>
    </row>
    <row r="12571" spans="1:11" x14ac:dyDescent="0.25">
      <c r="A12571">
        <v>303046</v>
      </c>
      <c r="B12571" s="14">
        <v>44319.615478973763</v>
      </c>
      <c r="E12571" s="28">
        <v>303007</v>
      </c>
      <c r="F12571" s="29"/>
      <c r="G12571" s="29">
        <v>44310.528912037036</v>
      </c>
      <c r="H12571" s="29">
        <v>44317.657997685186</v>
      </c>
      <c r="I12571" s="29">
        <v>44358.782951388886</v>
      </c>
      <c r="J12571" s="29">
        <v>44380.460092592592</v>
      </c>
      <c r="K12571" s="29">
        <v>44414.634004629632</v>
      </c>
    </row>
    <row r="12572" spans="1:11" x14ac:dyDescent="0.25">
      <c r="A12572">
        <v>303198</v>
      </c>
      <c r="B12572" s="14">
        <v>44347.693148881175</v>
      </c>
      <c r="E12572" s="28">
        <v>303046</v>
      </c>
      <c r="F12572" s="29"/>
      <c r="G12572" s="29"/>
      <c r="H12572" s="29">
        <v>44319.615474537037</v>
      </c>
      <c r="I12572" s="29">
        <v>44348.599293981482</v>
      </c>
      <c r="J12572" s="29">
        <v>44388.133391203701</v>
      </c>
      <c r="K12572" s="29"/>
    </row>
    <row r="12573" spans="1:11" x14ac:dyDescent="0.25">
      <c r="A12573">
        <v>303219</v>
      </c>
      <c r="B12573" s="14">
        <v>44314.774459567903</v>
      </c>
      <c r="E12573" s="28">
        <v>303198</v>
      </c>
      <c r="F12573" s="29"/>
      <c r="G12573" s="29"/>
      <c r="H12573" s="29">
        <v>44347.693148148152</v>
      </c>
      <c r="I12573" s="29">
        <v>44358.002210648148</v>
      </c>
      <c r="J12573" s="29">
        <v>44378.804803240739</v>
      </c>
      <c r="K12573" s="29">
        <v>44414.685057870367</v>
      </c>
    </row>
    <row r="12574" spans="1:11" x14ac:dyDescent="0.25">
      <c r="A12574">
        <v>303244</v>
      </c>
      <c r="B12574" s="14">
        <v>44299.554799344136</v>
      </c>
      <c r="E12574" s="28">
        <v>303219</v>
      </c>
      <c r="F12574" s="29"/>
      <c r="G12574" s="29">
        <v>44314.774456018517</v>
      </c>
      <c r="H12574" s="29">
        <v>44318.604560185187</v>
      </c>
      <c r="I12574" s="29">
        <v>44349.564108796294</v>
      </c>
      <c r="J12574" s="29"/>
      <c r="K12574" s="29"/>
    </row>
    <row r="12575" spans="1:11" x14ac:dyDescent="0.25">
      <c r="A12575">
        <v>303269</v>
      </c>
      <c r="B12575" s="14">
        <v>44344.738860841047</v>
      </c>
      <c r="E12575" s="28">
        <v>303244</v>
      </c>
      <c r="F12575" s="29"/>
      <c r="G12575" s="29">
        <v>44299.554803240739</v>
      </c>
      <c r="H12575" s="29"/>
      <c r="I12575" s="29"/>
      <c r="J12575" s="29"/>
      <c r="K12575" s="29"/>
    </row>
    <row r="12576" spans="1:11" x14ac:dyDescent="0.25">
      <c r="A12576">
        <v>303287</v>
      </c>
      <c r="B12576" s="14">
        <v>44299.658763734566</v>
      </c>
      <c r="E12576" s="28">
        <v>303269</v>
      </c>
      <c r="F12576" s="29"/>
      <c r="G12576" s="29"/>
      <c r="H12576" s="29">
        <v>44344.738865740743</v>
      </c>
      <c r="I12576" s="29">
        <v>44352.816527777781</v>
      </c>
      <c r="J12576" s="29"/>
      <c r="K12576" s="29"/>
    </row>
    <row r="12577" spans="1:11" x14ac:dyDescent="0.25">
      <c r="A12577">
        <v>303301</v>
      </c>
      <c r="B12577" s="14">
        <v>44365.539831712966</v>
      </c>
      <c r="E12577" s="28">
        <v>303287</v>
      </c>
      <c r="F12577" s="29"/>
      <c r="G12577" s="29">
        <v>44299.658761574072</v>
      </c>
      <c r="H12577" s="29">
        <v>44323.773645833331</v>
      </c>
      <c r="I12577" s="29">
        <v>44366.773275462961</v>
      </c>
      <c r="J12577" s="29">
        <v>44387.603506944448</v>
      </c>
      <c r="K12577" s="29">
        <v>44415.644328703704</v>
      </c>
    </row>
    <row r="12578" spans="1:11" x14ac:dyDescent="0.25">
      <c r="A12578">
        <v>303312</v>
      </c>
      <c r="B12578" s="14">
        <v>44313.680203896605</v>
      </c>
      <c r="E12578" s="28">
        <v>303301</v>
      </c>
      <c r="F12578" s="29"/>
      <c r="G12578" s="29"/>
      <c r="H12578" s="29"/>
      <c r="I12578" s="29">
        <v>44365.539826388886</v>
      </c>
      <c r="J12578" s="29">
        <v>44379.585138888891</v>
      </c>
      <c r="K12578" s="29"/>
    </row>
    <row r="12579" spans="1:11" x14ac:dyDescent="0.25">
      <c r="A12579">
        <v>303346</v>
      </c>
      <c r="B12579" s="14">
        <v>44344.848488657408</v>
      </c>
      <c r="E12579" s="28">
        <v>303312</v>
      </c>
      <c r="F12579" s="29"/>
      <c r="G12579" s="29">
        <v>44313.680208333331</v>
      </c>
      <c r="H12579" s="29">
        <v>44327.528101851851</v>
      </c>
      <c r="I12579" s="29"/>
      <c r="J12579" s="29"/>
      <c r="K12579" s="29"/>
    </row>
    <row r="12580" spans="1:11" x14ac:dyDescent="0.25">
      <c r="A12580">
        <v>303376</v>
      </c>
      <c r="B12580" s="14">
        <v>44406.751805825617</v>
      </c>
      <c r="E12580" s="28">
        <v>303346</v>
      </c>
      <c r="F12580" s="29"/>
      <c r="G12580" s="29"/>
      <c r="H12580" s="29">
        <v>44344.848483796297</v>
      </c>
      <c r="I12580" s="29">
        <v>44351.7028587963</v>
      </c>
      <c r="J12580" s="29"/>
      <c r="K12580" s="29"/>
    </row>
    <row r="12581" spans="1:11" x14ac:dyDescent="0.25">
      <c r="A12581">
        <v>303398</v>
      </c>
      <c r="B12581" s="14">
        <v>44371.868310686732</v>
      </c>
      <c r="E12581" s="28">
        <v>303376</v>
      </c>
      <c r="F12581" s="29"/>
      <c r="G12581" s="29"/>
      <c r="H12581" s="29"/>
      <c r="I12581" s="29"/>
      <c r="J12581" s="29">
        <v>44406.751805555556</v>
      </c>
      <c r="K12581" s="29">
        <v>44411.552662037036</v>
      </c>
    </row>
    <row r="12582" spans="1:11" x14ac:dyDescent="0.25">
      <c r="A12582">
        <v>303440</v>
      </c>
      <c r="B12582" s="14">
        <v>44410.438294521606</v>
      </c>
      <c r="E12582" s="28">
        <v>303398</v>
      </c>
      <c r="F12582" s="29"/>
      <c r="G12582" s="29"/>
      <c r="H12582" s="29"/>
      <c r="I12582" s="29">
        <v>44371.868310185186</v>
      </c>
      <c r="J12582" s="29">
        <v>44378.929803240739</v>
      </c>
      <c r="K12582" s="29">
        <v>44416.688680555555</v>
      </c>
    </row>
    <row r="12583" spans="1:11" x14ac:dyDescent="0.25">
      <c r="A12583">
        <v>303488</v>
      </c>
      <c r="B12583" s="14">
        <v>44305.745333333332</v>
      </c>
      <c r="E12583" s="28">
        <v>303440</v>
      </c>
      <c r="F12583" s="29"/>
      <c r="G12583" s="29"/>
      <c r="H12583" s="29"/>
      <c r="I12583" s="29"/>
      <c r="J12583" s="29"/>
      <c r="K12583" s="29">
        <v>44410.438298611109</v>
      </c>
    </row>
    <row r="12584" spans="1:11" x14ac:dyDescent="0.25">
      <c r="A12584">
        <v>303510</v>
      </c>
      <c r="B12584" s="14">
        <v>44310.749626157405</v>
      </c>
      <c r="E12584" s="28">
        <v>303488</v>
      </c>
      <c r="F12584" s="29"/>
      <c r="G12584" s="29">
        <v>44305.745335648149</v>
      </c>
      <c r="H12584" s="29">
        <v>44320.898668981485</v>
      </c>
      <c r="I12584" s="29">
        <v>44359.764745370368</v>
      </c>
      <c r="J12584" s="29">
        <v>44391.751805555556</v>
      </c>
      <c r="K12584" s="29">
        <v>44418.69840277778</v>
      </c>
    </row>
    <row r="12585" spans="1:11" x14ac:dyDescent="0.25">
      <c r="A12585">
        <v>303518</v>
      </c>
      <c r="B12585" s="14">
        <v>44352.056821990744</v>
      </c>
      <c r="E12585" s="28">
        <v>303510</v>
      </c>
      <c r="F12585" s="29"/>
      <c r="G12585" s="29">
        <v>44310.74962962963</v>
      </c>
      <c r="H12585" s="29">
        <v>44317.63045138889</v>
      </c>
      <c r="I12585" s="29">
        <v>44350.895821759259</v>
      </c>
      <c r="J12585" s="29">
        <v>44378.74695601852</v>
      </c>
      <c r="K12585" s="29">
        <v>44412.308668981481</v>
      </c>
    </row>
    <row r="12586" spans="1:11" x14ac:dyDescent="0.25">
      <c r="A12586">
        <v>303560</v>
      </c>
      <c r="B12586" s="14">
        <v>44307.575430401237</v>
      </c>
      <c r="E12586" s="28">
        <v>303518</v>
      </c>
      <c r="F12586" s="29"/>
      <c r="G12586" s="29"/>
      <c r="H12586" s="29"/>
      <c r="I12586" s="29">
        <v>44352.056817129633</v>
      </c>
      <c r="J12586" s="29">
        <v>44380.721875000003</v>
      </c>
      <c r="K12586" s="29">
        <v>44416.890150462961</v>
      </c>
    </row>
    <row r="12587" spans="1:11" x14ac:dyDescent="0.25">
      <c r="A12587">
        <v>303617</v>
      </c>
      <c r="B12587" s="14">
        <v>44309.761514544756</v>
      </c>
      <c r="E12587" s="28">
        <v>303560</v>
      </c>
      <c r="F12587" s="29"/>
      <c r="G12587" s="29">
        <v>44307.575428240743</v>
      </c>
      <c r="H12587" s="29">
        <v>44318.39640046296</v>
      </c>
      <c r="I12587" s="29">
        <v>44353.464768518519</v>
      </c>
      <c r="J12587" s="29"/>
      <c r="K12587" s="29"/>
    </row>
    <row r="12588" spans="1:11" x14ac:dyDescent="0.25">
      <c r="A12588">
        <v>303643</v>
      </c>
      <c r="B12588" s="14">
        <v>44340.145009722219</v>
      </c>
      <c r="E12588" s="28">
        <v>303617</v>
      </c>
      <c r="F12588" s="29"/>
      <c r="G12588" s="29">
        <v>44309.761516203704</v>
      </c>
      <c r="H12588" s="29">
        <v>44324.852569444447</v>
      </c>
      <c r="I12588" s="29"/>
      <c r="J12588" s="29"/>
      <c r="K12588" s="29"/>
    </row>
    <row r="12589" spans="1:11" x14ac:dyDescent="0.25">
      <c r="A12589">
        <v>303662</v>
      </c>
      <c r="B12589" s="14">
        <v>44346.014770949078</v>
      </c>
      <c r="E12589" s="28">
        <v>303643</v>
      </c>
      <c r="F12589" s="29"/>
      <c r="G12589" s="29"/>
      <c r="H12589" s="29">
        <v>44340.145011574074</v>
      </c>
      <c r="I12589" s="29">
        <v>44353.439502314817</v>
      </c>
      <c r="J12589" s="29">
        <v>44383.449212962965</v>
      </c>
      <c r="K12589" s="29">
        <v>44409.471875000003</v>
      </c>
    </row>
    <row r="12590" spans="1:11" x14ac:dyDescent="0.25">
      <c r="A12590">
        <v>303673</v>
      </c>
      <c r="B12590" s="14">
        <v>44343.871546913579</v>
      </c>
      <c r="E12590" s="28">
        <v>303662</v>
      </c>
      <c r="F12590" s="29"/>
      <c r="G12590" s="29"/>
      <c r="H12590" s="29">
        <v>44346.014768518522</v>
      </c>
      <c r="I12590" s="29">
        <v>44358.396226851852</v>
      </c>
      <c r="J12590" s="29"/>
      <c r="K12590" s="29"/>
    </row>
    <row r="12591" spans="1:11" x14ac:dyDescent="0.25">
      <c r="A12591">
        <v>303692</v>
      </c>
      <c r="B12591" s="14">
        <v>44297.585543711422</v>
      </c>
      <c r="E12591" s="28">
        <v>303673</v>
      </c>
      <c r="F12591" s="29"/>
      <c r="G12591" s="29"/>
      <c r="H12591" s="29">
        <v>44343.871550925927</v>
      </c>
      <c r="I12591" s="29">
        <v>44348.66443287037</v>
      </c>
      <c r="J12591" s="29">
        <v>44386.502662037034</v>
      </c>
      <c r="K12591" s="29">
        <v>44411.693553240744</v>
      </c>
    </row>
    <row r="12592" spans="1:11" x14ac:dyDescent="0.25">
      <c r="A12592">
        <v>303711</v>
      </c>
      <c r="B12592" s="14">
        <v>44308.533763734566</v>
      </c>
      <c r="E12592" s="28">
        <v>303692</v>
      </c>
      <c r="F12592" s="29"/>
      <c r="G12592" s="29">
        <v>44297.585543981484</v>
      </c>
      <c r="H12592" s="29"/>
      <c r="I12592" s="29"/>
      <c r="J12592" s="29"/>
      <c r="K12592" s="29"/>
    </row>
    <row r="12593" spans="1:11" x14ac:dyDescent="0.25">
      <c r="A12593">
        <v>303726</v>
      </c>
      <c r="B12593" s="14">
        <v>44340.612333333331</v>
      </c>
      <c r="E12593" s="28">
        <v>303711</v>
      </c>
      <c r="F12593" s="29"/>
      <c r="G12593" s="29">
        <v>44308.533761574072</v>
      </c>
      <c r="H12593" s="29">
        <v>44319.485219907408</v>
      </c>
      <c r="I12593" s="29">
        <v>44355.569363425922</v>
      </c>
      <c r="J12593" s="29">
        <v>44383.668067129627</v>
      </c>
      <c r="K12593" s="29"/>
    </row>
    <row r="12594" spans="1:11" x14ac:dyDescent="0.25">
      <c r="A12594">
        <v>303727</v>
      </c>
      <c r="B12594" s="14">
        <v>44305.916449845681</v>
      </c>
      <c r="E12594" s="28">
        <v>303726</v>
      </c>
      <c r="F12594" s="29"/>
      <c r="G12594" s="29"/>
      <c r="H12594" s="29">
        <v>44340.612337962964</v>
      </c>
      <c r="I12594" s="29">
        <v>44355.210138888891</v>
      </c>
      <c r="J12594" s="29"/>
      <c r="K12594" s="29"/>
    </row>
    <row r="12595" spans="1:11" x14ac:dyDescent="0.25">
      <c r="A12595">
        <v>303730</v>
      </c>
      <c r="B12595" s="14">
        <v>44377.871142399694</v>
      </c>
      <c r="E12595" s="28">
        <v>303727</v>
      </c>
      <c r="F12595" s="29"/>
      <c r="G12595" s="29">
        <v>44305.916446759256</v>
      </c>
      <c r="H12595" s="29">
        <v>44323.501331018517</v>
      </c>
      <c r="I12595" s="29">
        <v>44359.521331018521</v>
      </c>
      <c r="J12595" s="29">
        <v>44387.819363425922</v>
      </c>
      <c r="K12595" s="29"/>
    </row>
    <row r="12596" spans="1:11" x14ac:dyDescent="0.25">
      <c r="A12596">
        <v>303740</v>
      </c>
      <c r="B12596" s="14">
        <v>44344.80318121142</v>
      </c>
      <c r="E12596" s="28">
        <v>303730</v>
      </c>
      <c r="F12596" s="29"/>
      <c r="G12596" s="29"/>
      <c r="H12596" s="29"/>
      <c r="I12596" s="29">
        <v>44377.871145833335</v>
      </c>
      <c r="J12596" s="29">
        <v>44380.673541666663</v>
      </c>
      <c r="K12596" s="29">
        <v>44418.733599537038</v>
      </c>
    </row>
    <row r="12597" spans="1:11" x14ac:dyDescent="0.25">
      <c r="A12597">
        <v>303806</v>
      </c>
      <c r="B12597" s="14">
        <v>44310.889309375001</v>
      </c>
      <c r="E12597" s="28">
        <v>303740</v>
      </c>
      <c r="F12597" s="29"/>
      <c r="G12597" s="29"/>
      <c r="H12597" s="29">
        <v>44344.803182870368</v>
      </c>
      <c r="I12597" s="29">
        <v>44353.811666666668</v>
      </c>
      <c r="J12597" s="29">
        <v>44381.596122685187</v>
      </c>
      <c r="K12597" s="29">
        <v>44410.66133101852</v>
      </c>
    </row>
    <row r="12598" spans="1:11" x14ac:dyDescent="0.25">
      <c r="A12598">
        <v>303890</v>
      </c>
      <c r="B12598" s="14">
        <v>44374.117618325618</v>
      </c>
      <c r="E12598" s="28">
        <v>303806</v>
      </c>
      <c r="F12598" s="29"/>
      <c r="G12598" s="29">
        <v>44310.889305555553</v>
      </c>
      <c r="H12598" s="29">
        <v>44317.601724537039</v>
      </c>
      <c r="I12598" s="29">
        <v>44360.438298611109</v>
      </c>
      <c r="J12598" s="29"/>
      <c r="K12598" s="29"/>
    </row>
    <row r="12599" spans="1:11" x14ac:dyDescent="0.25">
      <c r="A12599">
        <v>303914</v>
      </c>
      <c r="B12599" s="14">
        <v>44339.314666666665</v>
      </c>
      <c r="E12599" s="28">
        <v>303890</v>
      </c>
      <c r="F12599" s="29"/>
      <c r="G12599" s="29"/>
      <c r="H12599" s="29"/>
      <c r="I12599" s="29">
        <v>44374.117615740739</v>
      </c>
      <c r="J12599" s="29">
        <v>44379.72146990741</v>
      </c>
      <c r="K12599" s="29">
        <v>44418.478750000002</v>
      </c>
    </row>
    <row r="12600" spans="1:11" x14ac:dyDescent="0.25">
      <c r="A12600">
        <v>303927</v>
      </c>
      <c r="B12600" s="14">
        <v>44310.75853757716</v>
      </c>
      <c r="E12600" s="28">
        <v>303914</v>
      </c>
      <c r="F12600" s="29"/>
      <c r="G12600" s="29"/>
      <c r="H12600" s="29">
        <v>44339.314664351848</v>
      </c>
      <c r="I12600" s="29">
        <v>44360.404317129629</v>
      </c>
      <c r="J12600" s="29">
        <v>44393.420497685183</v>
      </c>
      <c r="K12600" s="29">
        <v>44410.499664351853</v>
      </c>
    </row>
    <row r="12601" spans="1:11" x14ac:dyDescent="0.25">
      <c r="A12601">
        <v>303928</v>
      </c>
      <c r="B12601" s="14">
        <v>44327.715802584877</v>
      </c>
      <c r="E12601" s="28">
        <v>303927</v>
      </c>
      <c r="F12601" s="29"/>
      <c r="G12601" s="29">
        <v>44310.75854166667</v>
      </c>
      <c r="H12601" s="29">
        <v>44325.471539351849</v>
      </c>
      <c r="I12601" s="29">
        <v>44359.779317129629</v>
      </c>
      <c r="J12601" s="29">
        <v>44392.777696759258</v>
      </c>
      <c r="K12601" s="29">
        <v>44414.47996527778</v>
      </c>
    </row>
    <row r="12602" spans="1:11" x14ac:dyDescent="0.25">
      <c r="A12602">
        <v>303947</v>
      </c>
      <c r="B12602" s="14">
        <v>44310.488235108023</v>
      </c>
      <c r="E12602" s="28">
        <v>303928</v>
      </c>
      <c r="F12602" s="29"/>
      <c r="G12602" s="29"/>
      <c r="H12602" s="29">
        <v>44327.715798611112</v>
      </c>
      <c r="I12602" s="29">
        <v>44348.97146990741</v>
      </c>
      <c r="J12602" s="29">
        <v>44391.664027777777</v>
      </c>
      <c r="K12602" s="29">
        <v>44413.935868055552</v>
      </c>
    </row>
    <row r="12603" spans="1:11" x14ac:dyDescent="0.25">
      <c r="A12603">
        <v>303967</v>
      </c>
      <c r="B12603" s="14">
        <v>44309.79064077932</v>
      </c>
      <c r="E12603" s="28">
        <v>303947</v>
      </c>
      <c r="F12603" s="29"/>
      <c r="G12603" s="29">
        <v>44310.488240740742</v>
      </c>
      <c r="H12603" s="29">
        <v>44321.84888888889</v>
      </c>
      <c r="I12603" s="29"/>
      <c r="J12603" s="29"/>
      <c r="K12603" s="29"/>
    </row>
    <row r="12604" spans="1:11" x14ac:dyDescent="0.25">
      <c r="A12604">
        <v>304014</v>
      </c>
      <c r="B12604" s="14">
        <v>44318.651783796297</v>
      </c>
      <c r="E12604" s="28">
        <v>303967</v>
      </c>
      <c r="F12604" s="29"/>
      <c r="G12604" s="29">
        <v>44309.790636574071</v>
      </c>
      <c r="H12604" s="29">
        <v>44319.81490740741</v>
      </c>
      <c r="I12604" s="29">
        <v>44348.30196759259</v>
      </c>
      <c r="J12604" s="29">
        <v>44399.730775462966</v>
      </c>
      <c r="K12604" s="29">
        <v>44410.868310185186</v>
      </c>
    </row>
    <row r="12605" spans="1:11" x14ac:dyDescent="0.25">
      <c r="A12605">
        <v>304028</v>
      </c>
      <c r="B12605" s="14">
        <v>44315.644999999997</v>
      </c>
      <c r="E12605" s="28">
        <v>304014</v>
      </c>
      <c r="F12605" s="29"/>
      <c r="G12605" s="29"/>
      <c r="H12605" s="29">
        <v>44318.651782407411</v>
      </c>
      <c r="I12605" s="29">
        <v>44361.58189814815</v>
      </c>
      <c r="J12605" s="29"/>
      <c r="K12605" s="29"/>
    </row>
    <row r="12606" spans="1:11" x14ac:dyDescent="0.25">
      <c r="A12606">
        <v>304076</v>
      </c>
      <c r="B12606" s="14">
        <v>44309.135705516972</v>
      </c>
      <c r="E12606" s="28">
        <v>304028</v>
      </c>
      <c r="F12606" s="29"/>
      <c r="G12606" s="29">
        <v>44315.644999999997</v>
      </c>
      <c r="H12606" s="29">
        <v>44321.825428240743</v>
      </c>
      <c r="I12606" s="29">
        <v>44365.815717592595</v>
      </c>
      <c r="J12606" s="29"/>
      <c r="K12606" s="29"/>
    </row>
    <row r="12607" spans="1:11" x14ac:dyDescent="0.25">
      <c r="A12607">
        <v>304077</v>
      </c>
      <c r="B12607" s="14">
        <v>44417.784168287035</v>
      </c>
      <c r="E12607" s="28">
        <v>304076</v>
      </c>
      <c r="F12607" s="29"/>
      <c r="G12607" s="29">
        <v>44309.135706018518</v>
      </c>
      <c r="H12607" s="29"/>
      <c r="I12607" s="29"/>
      <c r="J12607" s="29"/>
      <c r="K12607" s="29"/>
    </row>
    <row r="12608" spans="1:11" x14ac:dyDescent="0.25">
      <c r="A12608">
        <v>304087</v>
      </c>
      <c r="B12608" s="14">
        <v>44361.837161805553</v>
      </c>
      <c r="E12608" s="28">
        <v>304077</v>
      </c>
      <c r="F12608" s="29"/>
      <c r="G12608" s="29"/>
      <c r="H12608" s="29"/>
      <c r="I12608" s="29"/>
      <c r="J12608" s="29"/>
      <c r="K12608" s="29">
        <v>44417.784166666665</v>
      </c>
    </row>
    <row r="12609" spans="1:11" x14ac:dyDescent="0.25">
      <c r="A12609">
        <v>304088</v>
      </c>
      <c r="B12609" s="14">
        <v>44316.075666666664</v>
      </c>
      <c r="E12609" s="28">
        <v>304087</v>
      </c>
      <c r="F12609" s="29"/>
      <c r="G12609" s="29"/>
      <c r="H12609" s="29"/>
      <c r="I12609" s="29">
        <v>44361.837164351855</v>
      </c>
      <c r="J12609" s="29">
        <v>44379.77244212963</v>
      </c>
      <c r="K12609" s="29">
        <v>44409.16983796296</v>
      </c>
    </row>
    <row r="12610" spans="1:11" x14ac:dyDescent="0.25">
      <c r="A12610">
        <v>304095</v>
      </c>
      <c r="B12610" s="14">
        <v>44372.52526859568</v>
      </c>
      <c r="E12610" s="28">
        <v>304088</v>
      </c>
      <c r="F12610" s="29"/>
      <c r="G12610" s="29">
        <v>44316.075671296298</v>
      </c>
      <c r="H12610" s="29">
        <v>44320.913622685184</v>
      </c>
      <c r="I12610" s="29">
        <v>44352.328252314815</v>
      </c>
      <c r="J12610" s="29">
        <v>44398.934652777774</v>
      </c>
      <c r="K12610" s="29">
        <v>44414.714583333334</v>
      </c>
    </row>
    <row r="12611" spans="1:11" x14ac:dyDescent="0.25">
      <c r="A12611">
        <v>304108</v>
      </c>
      <c r="B12611" s="14">
        <v>44410.7214660108</v>
      </c>
      <c r="E12611" s="28">
        <v>304095</v>
      </c>
      <c r="F12611" s="29"/>
      <c r="G12611" s="29"/>
      <c r="H12611" s="29"/>
      <c r="I12611" s="29">
        <v>44372.525266203702</v>
      </c>
      <c r="J12611" s="29">
        <v>44379.782546296294</v>
      </c>
      <c r="K12611" s="29">
        <v>44414.156666666669</v>
      </c>
    </row>
    <row r="12612" spans="1:11" x14ac:dyDescent="0.25">
      <c r="A12612">
        <v>304141</v>
      </c>
      <c r="B12612" s="14">
        <v>44289.533707716051</v>
      </c>
      <c r="E12612" s="28">
        <v>304108</v>
      </c>
      <c r="F12612" s="29"/>
      <c r="G12612" s="29"/>
      <c r="H12612" s="29"/>
      <c r="I12612" s="29"/>
      <c r="J12612" s="29"/>
      <c r="K12612" s="29">
        <v>44410.72146990741</v>
      </c>
    </row>
    <row r="12613" spans="1:11" x14ac:dyDescent="0.25">
      <c r="A12613">
        <v>304162</v>
      </c>
      <c r="B12613" s="14">
        <v>44335.056666666664</v>
      </c>
      <c r="E12613" s="28">
        <v>304141</v>
      </c>
      <c r="F12613" s="29"/>
      <c r="G12613" s="29">
        <v>44289.533703703702</v>
      </c>
      <c r="H12613" s="29">
        <v>44320.667256944442</v>
      </c>
      <c r="I12613" s="29"/>
      <c r="J12613" s="29"/>
      <c r="K12613" s="29"/>
    </row>
    <row r="12614" spans="1:11" x14ac:dyDescent="0.25">
      <c r="A12614">
        <v>304181</v>
      </c>
      <c r="B12614" s="14">
        <v>44377.948812307099</v>
      </c>
      <c r="E12614" s="28">
        <v>304162</v>
      </c>
      <c r="F12614" s="29"/>
      <c r="G12614" s="29"/>
      <c r="H12614" s="29">
        <v>44335.056666666664</v>
      </c>
      <c r="I12614" s="29"/>
      <c r="J12614" s="29"/>
      <c r="K12614" s="29"/>
    </row>
    <row r="12615" spans="1:11" x14ac:dyDescent="0.25">
      <c r="A12615">
        <v>304186</v>
      </c>
      <c r="B12615" s="14">
        <v>44376.544666666668</v>
      </c>
      <c r="E12615" s="28">
        <v>304181</v>
      </c>
      <c r="F12615" s="29"/>
      <c r="G12615" s="29"/>
      <c r="H12615" s="29"/>
      <c r="I12615" s="29">
        <v>44377.948807870373</v>
      </c>
      <c r="J12615" s="29">
        <v>44393.553993055553</v>
      </c>
      <c r="K12615" s="29">
        <v>44410.764351851853</v>
      </c>
    </row>
    <row r="12616" spans="1:11" x14ac:dyDescent="0.25">
      <c r="A12616">
        <v>304216</v>
      </c>
      <c r="B12616" s="14">
        <v>44310.255623032404</v>
      </c>
      <c r="E12616" s="28">
        <v>304186</v>
      </c>
      <c r="F12616" s="29"/>
      <c r="G12616" s="29"/>
      <c r="H12616" s="29"/>
      <c r="I12616" s="29">
        <v>44376.544664351852</v>
      </c>
      <c r="J12616" s="29">
        <v>44381.80196759259</v>
      </c>
      <c r="K12616" s="29">
        <v>44412.865069444444</v>
      </c>
    </row>
    <row r="12617" spans="1:11" x14ac:dyDescent="0.25">
      <c r="A12617">
        <v>304220</v>
      </c>
      <c r="B12617" s="14">
        <v>44315.858601929009</v>
      </c>
      <c r="E12617" s="28">
        <v>304216</v>
      </c>
      <c r="F12617" s="29"/>
      <c r="G12617" s="29">
        <v>44310.255624999998</v>
      </c>
      <c r="H12617" s="29"/>
      <c r="I12617" s="29"/>
      <c r="J12617" s="29"/>
      <c r="K12617" s="29"/>
    </row>
    <row r="12618" spans="1:11" x14ac:dyDescent="0.25">
      <c r="A12618">
        <v>304270</v>
      </c>
      <c r="B12618" s="14">
        <v>44374.481734683643</v>
      </c>
      <c r="E12618" s="28">
        <v>304220</v>
      </c>
      <c r="F12618" s="29"/>
      <c r="G12618" s="29">
        <v>44315.858599537038</v>
      </c>
      <c r="H12618" s="29">
        <v>44331.898217592592</v>
      </c>
      <c r="I12618" s="29">
        <v>44352.063599537039</v>
      </c>
      <c r="J12618" s="29">
        <v>44394.924942129626</v>
      </c>
      <c r="K12618" s="29">
        <v>44415.745335648149</v>
      </c>
    </row>
    <row r="12619" spans="1:11" x14ac:dyDescent="0.25">
      <c r="A12619">
        <v>304276</v>
      </c>
      <c r="B12619" s="14">
        <v>44392.791449845681</v>
      </c>
      <c r="E12619" s="28">
        <v>304270</v>
      </c>
      <c r="F12619" s="29"/>
      <c r="G12619" s="29"/>
      <c r="H12619" s="29"/>
      <c r="I12619" s="29">
        <v>44374.481736111113</v>
      </c>
      <c r="J12619" s="29">
        <v>44380.469409722224</v>
      </c>
      <c r="K12619" s="29"/>
    </row>
    <row r="12620" spans="1:11" x14ac:dyDescent="0.25">
      <c r="A12620">
        <v>304333</v>
      </c>
      <c r="B12620" s="14">
        <v>44330.924540470682</v>
      </c>
      <c r="E12620" s="28">
        <v>304276</v>
      </c>
      <c r="F12620" s="29"/>
      <c r="G12620" s="29"/>
      <c r="H12620" s="29"/>
      <c r="I12620" s="29"/>
      <c r="J12620" s="29">
        <v>44392.791446759256</v>
      </c>
      <c r="K12620" s="29">
        <v>44410.864270833335</v>
      </c>
    </row>
    <row r="12621" spans="1:11" x14ac:dyDescent="0.25">
      <c r="A12621">
        <v>304346</v>
      </c>
      <c r="B12621" s="14">
        <v>44373.665999999997</v>
      </c>
      <c r="E12621" s="28">
        <v>304333</v>
      </c>
      <c r="F12621" s="29"/>
      <c r="G12621" s="29"/>
      <c r="H12621" s="29">
        <v>44330.924537037034</v>
      </c>
      <c r="I12621" s="29">
        <v>44351.85633101852</v>
      </c>
      <c r="J12621" s="29">
        <v>44380.069004629629</v>
      </c>
      <c r="K12621" s="29">
        <v>44429.59920138889</v>
      </c>
    </row>
    <row r="12622" spans="1:11" x14ac:dyDescent="0.25">
      <c r="A12622">
        <v>304347</v>
      </c>
      <c r="B12622" s="14">
        <v>44310.731983834878</v>
      </c>
      <c r="E12622" s="28">
        <v>304346</v>
      </c>
      <c r="F12622" s="29"/>
      <c r="G12622" s="29"/>
      <c r="H12622" s="29"/>
      <c r="I12622" s="29">
        <v>44373.665995370371</v>
      </c>
      <c r="J12622" s="29">
        <v>44382.737650462965</v>
      </c>
      <c r="K12622" s="29">
        <v>44417.731168981481</v>
      </c>
    </row>
    <row r="12623" spans="1:11" x14ac:dyDescent="0.25">
      <c r="A12623">
        <v>304365</v>
      </c>
      <c r="B12623" s="14">
        <v>44394.219763773151</v>
      </c>
      <c r="E12623" s="28">
        <v>304347</v>
      </c>
      <c r="F12623" s="29"/>
      <c r="G12623" s="29">
        <v>44310.731979166667</v>
      </c>
      <c r="H12623" s="29">
        <v>44319.825833333336</v>
      </c>
      <c r="I12623" s="29"/>
      <c r="J12623" s="29"/>
      <c r="K12623" s="29"/>
    </row>
    <row r="12624" spans="1:11" x14ac:dyDescent="0.25">
      <c r="A12624">
        <v>304392</v>
      </c>
      <c r="B12624" s="14">
        <v>44290.938108449074</v>
      </c>
      <c r="E12624" s="28">
        <v>304365</v>
      </c>
      <c r="F12624" s="29"/>
      <c r="G12624" s="29"/>
      <c r="H12624" s="29"/>
      <c r="I12624" s="29"/>
      <c r="J12624" s="29">
        <v>44394.219768518517</v>
      </c>
      <c r="K12624" s="29">
        <v>44414.828668981485</v>
      </c>
    </row>
    <row r="12625" spans="1:11" x14ac:dyDescent="0.25">
      <c r="A12625">
        <v>304420</v>
      </c>
      <c r="B12625" s="14">
        <v>44315.831902932099</v>
      </c>
      <c r="E12625" s="28">
        <v>304392</v>
      </c>
      <c r="F12625" s="29"/>
      <c r="G12625" s="29">
        <v>44290.938113425924</v>
      </c>
      <c r="H12625" s="29"/>
      <c r="I12625" s="29"/>
      <c r="J12625" s="29"/>
      <c r="K12625" s="29"/>
    </row>
    <row r="12626" spans="1:11" x14ac:dyDescent="0.25">
      <c r="A12626">
        <v>304445</v>
      </c>
      <c r="B12626" s="14">
        <v>44309.152333333332</v>
      </c>
      <c r="E12626" s="28">
        <v>304420</v>
      </c>
      <c r="F12626" s="29"/>
      <c r="G12626" s="29">
        <v>44315.83189814815</v>
      </c>
      <c r="H12626" s="29">
        <v>44317.764513888891</v>
      </c>
      <c r="I12626" s="29"/>
      <c r="J12626" s="29"/>
      <c r="K12626" s="29"/>
    </row>
    <row r="12627" spans="1:11" x14ac:dyDescent="0.25">
      <c r="A12627">
        <v>304452</v>
      </c>
      <c r="B12627" s="14">
        <v>44303.852129436731</v>
      </c>
      <c r="E12627" s="28">
        <v>304445</v>
      </c>
      <c r="F12627" s="29"/>
      <c r="G12627" s="29">
        <v>44309.152337962965</v>
      </c>
      <c r="H12627" s="29">
        <v>44318.77244212963</v>
      </c>
      <c r="I12627" s="29">
        <v>44369.735219907408</v>
      </c>
      <c r="J12627" s="29">
        <v>44385.877615740741</v>
      </c>
      <c r="K12627" s="29">
        <v>44415.92291666667</v>
      </c>
    </row>
    <row r="12628" spans="1:11" x14ac:dyDescent="0.25">
      <c r="A12628">
        <v>304498</v>
      </c>
      <c r="B12628" s="14">
        <v>44309.819362461421</v>
      </c>
      <c r="E12628" s="28">
        <v>304452</v>
      </c>
      <c r="F12628" s="29"/>
      <c r="G12628" s="29">
        <v>44303.852129629631</v>
      </c>
      <c r="H12628" s="29">
        <v>44318.750567129631</v>
      </c>
      <c r="I12628" s="29">
        <v>44367.711354166669</v>
      </c>
      <c r="J12628" s="29"/>
      <c r="K12628" s="29"/>
    </row>
    <row r="12629" spans="1:11" x14ac:dyDescent="0.25">
      <c r="A12629">
        <v>304529</v>
      </c>
      <c r="B12629" s="14">
        <v>44327.621951466048</v>
      </c>
      <c r="E12629" s="28">
        <v>304498</v>
      </c>
      <c r="F12629" s="29"/>
      <c r="G12629" s="29">
        <v>44309.819363425922</v>
      </c>
      <c r="H12629" s="29">
        <v>44317.387326388889</v>
      </c>
      <c r="I12629" s="29">
        <v>44354.377615740741</v>
      </c>
      <c r="J12629" s="29">
        <v>44386.570173611108</v>
      </c>
      <c r="K12629" s="29">
        <v>44410.576643518521</v>
      </c>
    </row>
    <row r="12630" spans="1:11" x14ac:dyDescent="0.25">
      <c r="A12630">
        <v>304545</v>
      </c>
      <c r="B12630" s="14">
        <v>44377.77081878858</v>
      </c>
      <c r="E12630" s="28">
        <v>304529</v>
      </c>
      <c r="F12630" s="29"/>
      <c r="G12630" s="29"/>
      <c r="H12630" s="29">
        <v>44327.62195601852</v>
      </c>
      <c r="I12630" s="29"/>
      <c r="J12630" s="29"/>
      <c r="K12630" s="29"/>
    </row>
    <row r="12631" spans="1:11" x14ac:dyDescent="0.25">
      <c r="A12631">
        <v>304569</v>
      </c>
      <c r="B12631" s="14">
        <v>44308.601320408954</v>
      </c>
      <c r="E12631" s="28">
        <v>304545</v>
      </c>
      <c r="F12631" s="29"/>
      <c r="G12631" s="29"/>
      <c r="H12631" s="29"/>
      <c r="I12631" s="29">
        <v>44377.770821759259</v>
      </c>
      <c r="J12631" s="29">
        <v>44408.021631944444</v>
      </c>
      <c r="K12631" s="29"/>
    </row>
    <row r="12632" spans="1:11" x14ac:dyDescent="0.25">
      <c r="A12632">
        <v>304581</v>
      </c>
      <c r="B12632" s="14">
        <v>44400.872760532409</v>
      </c>
      <c r="E12632" s="28">
        <v>304569</v>
      </c>
      <c r="F12632" s="29"/>
      <c r="G12632" s="29">
        <v>44308.601319444446</v>
      </c>
      <c r="H12632" s="29">
        <v>44331.142488425925</v>
      </c>
      <c r="I12632" s="29">
        <v>44348.327997685185</v>
      </c>
      <c r="J12632" s="29"/>
      <c r="K12632" s="29"/>
    </row>
    <row r="12633" spans="1:11" x14ac:dyDescent="0.25">
      <c r="A12633">
        <v>304584</v>
      </c>
      <c r="B12633" s="14">
        <v>44296.050754050928</v>
      </c>
      <c r="E12633" s="28">
        <v>304581</v>
      </c>
      <c r="F12633" s="29"/>
      <c r="G12633" s="29"/>
      <c r="H12633" s="29"/>
      <c r="I12633" s="29"/>
      <c r="J12633" s="29">
        <v>44400.872766203705</v>
      </c>
      <c r="K12633" s="29">
        <v>44422.047337962962</v>
      </c>
    </row>
    <row r="12634" spans="1:11" x14ac:dyDescent="0.25">
      <c r="A12634">
        <v>304585</v>
      </c>
      <c r="B12634" s="14">
        <v>44350.210333333336</v>
      </c>
      <c r="E12634" s="28">
        <v>304584</v>
      </c>
      <c r="F12634" s="29"/>
      <c r="G12634" s="29">
        <v>44296.050752314812</v>
      </c>
      <c r="H12634" s="29">
        <v>44317.25949074074</v>
      </c>
      <c r="I12634" s="29">
        <v>44364.210949074077</v>
      </c>
      <c r="J12634" s="29"/>
      <c r="K12634" s="29"/>
    </row>
    <row r="12635" spans="1:11" x14ac:dyDescent="0.25">
      <c r="A12635">
        <v>304587</v>
      </c>
      <c r="B12635" s="14">
        <v>44430.052583410492</v>
      </c>
      <c r="E12635" s="28">
        <v>304585</v>
      </c>
      <c r="F12635" s="29"/>
      <c r="G12635" s="29"/>
      <c r="H12635" s="29"/>
      <c r="I12635" s="29">
        <v>44350.210335648146</v>
      </c>
      <c r="J12635" s="29">
        <v>44380.628425925926</v>
      </c>
      <c r="K12635" s="29">
        <v>44411.853344907409</v>
      </c>
    </row>
    <row r="12636" spans="1:11" x14ac:dyDescent="0.25">
      <c r="A12636">
        <v>304613</v>
      </c>
      <c r="B12636" s="14">
        <v>44308.437080902775</v>
      </c>
      <c r="E12636" s="28">
        <v>304587</v>
      </c>
      <c r="F12636" s="29"/>
      <c r="G12636" s="29"/>
      <c r="H12636" s="29"/>
      <c r="I12636" s="29"/>
      <c r="J12636" s="29"/>
      <c r="K12636" s="29">
        <v>44430.052581018521</v>
      </c>
    </row>
    <row r="12637" spans="1:11" x14ac:dyDescent="0.25">
      <c r="A12637">
        <v>304614</v>
      </c>
      <c r="B12637" s="14">
        <v>44389.834330092592</v>
      </c>
      <c r="E12637" s="28">
        <v>304613</v>
      </c>
      <c r="F12637" s="29"/>
      <c r="G12637" s="29">
        <v>44308.437083333331</v>
      </c>
      <c r="H12637" s="29">
        <v>44326.351319444446</v>
      </c>
      <c r="I12637" s="29">
        <v>44349.480775462966</v>
      </c>
      <c r="J12637" s="29"/>
      <c r="K12637" s="29"/>
    </row>
    <row r="12638" spans="1:11" x14ac:dyDescent="0.25">
      <c r="A12638">
        <v>304636</v>
      </c>
      <c r="B12638" s="14">
        <v>44310.909168287035</v>
      </c>
      <c r="E12638" s="28">
        <v>304614</v>
      </c>
      <c r="F12638" s="29"/>
      <c r="G12638" s="29"/>
      <c r="H12638" s="29"/>
      <c r="I12638" s="29"/>
      <c r="J12638" s="29">
        <v>44389.834328703706</v>
      </c>
      <c r="K12638" s="29">
        <v>44415.356666666667</v>
      </c>
    </row>
    <row r="12639" spans="1:11" x14ac:dyDescent="0.25">
      <c r="A12639">
        <v>304665</v>
      </c>
      <c r="B12639" s="14">
        <v>44383.35833333333</v>
      </c>
      <c r="E12639" s="28">
        <v>304636</v>
      </c>
      <c r="F12639" s="29"/>
      <c r="G12639" s="29">
        <v>44310.909166666665</v>
      </c>
      <c r="H12639" s="29">
        <v>44318.677997685183</v>
      </c>
      <c r="I12639" s="29">
        <v>44352.743703703702</v>
      </c>
      <c r="J12639" s="29"/>
      <c r="K12639" s="29"/>
    </row>
    <row r="12640" spans="1:11" x14ac:dyDescent="0.25">
      <c r="A12640">
        <v>304670</v>
      </c>
      <c r="B12640" s="14">
        <v>44286.302000000003</v>
      </c>
      <c r="E12640" s="28">
        <v>304665</v>
      </c>
      <c r="F12640" s="29"/>
      <c r="G12640" s="29"/>
      <c r="H12640" s="29"/>
      <c r="I12640" s="29"/>
      <c r="J12640" s="29">
        <v>44383.35833333333</v>
      </c>
      <c r="K12640" s="29">
        <v>44433.188333333332</v>
      </c>
    </row>
    <row r="12641" spans="1:11" x14ac:dyDescent="0.25">
      <c r="A12641">
        <v>304694</v>
      </c>
      <c r="B12641" s="14">
        <v>44317.091207137346</v>
      </c>
      <c r="E12641" s="28">
        <v>304670</v>
      </c>
      <c r="F12641" s="29">
        <v>44286.302002314813</v>
      </c>
      <c r="G12641" s="29">
        <v>44288.7</v>
      </c>
      <c r="H12641" s="29">
        <v>44318.773645833331</v>
      </c>
      <c r="I12641" s="29"/>
      <c r="J12641" s="29"/>
      <c r="K12641" s="29"/>
    </row>
    <row r="12642" spans="1:11" x14ac:dyDescent="0.25">
      <c r="A12642">
        <v>304823</v>
      </c>
      <c r="B12642" s="14">
        <v>44361.006660185187</v>
      </c>
      <c r="E12642" s="28">
        <v>304694</v>
      </c>
      <c r="F12642" s="29"/>
      <c r="G12642" s="29"/>
      <c r="H12642" s="29">
        <v>44317.091203703705</v>
      </c>
      <c r="I12642" s="29">
        <v>44358.958518518521</v>
      </c>
      <c r="J12642" s="29"/>
      <c r="K12642" s="29"/>
    </row>
    <row r="12643" spans="1:11" x14ac:dyDescent="0.25">
      <c r="A12643">
        <v>304829</v>
      </c>
      <c r="B12643" s="14">
        <v>44300.486433641978</v>
      </c>
      <c r="E12643" s="28">
        <v>304823</v>
      </c>
      <c r="F12643" s="29"/>
      <c r="G12643" s="29"/>
      <c r="H12643" s="29"/>
      <c r="I12643" s="29">
        <v>44361.006655092591</v>
      </c>
      <c r="J12643" s="29">
        <v>44383.79791666667</v>
      </c>
      <c r="K12643" s="29">
        <v>44410.940312500003</v>
      </c>
    </row>
    <row r="12644" spans="1:11" x14ac:dyDescent="0.25">
      <c r="A12644">
        <v>304855</v>
      </c>
      <c r="B12644" s="14">
        <v>44311.545090624997</v>
      </c>
      <c r="E12644" s="28">
        <v>304829</v>
      </c>
      <c r="F12644" s="29"/>
      <c r="G12644" s="29">
        <v>44300.486435185187</v>
      </c>
      <c r="H12644" s="29"/>
      <c r="I12644" s="29"/>
      <c r="J12644" s="29"/>
      <c r="K12644" s="29"/>
    </row>
    <row r="12645" spans="1:11" x14ac:dyDescent="0.25">
      <c r="A12645">
        <v>304885</v>
      </c>
      <c r="B12645" s="14">
        <v>44375.216611651238</v>
      </c>
      <c r="E12645" s="28">
        <v>304855</v>
      </c>
      <c r="F12645" s="29"/>
      <c r="G12645" s="29">
        <v>44311.545092592591</v>
      </c>
      <c r="H12645" s="29">
        <v>44317.318553240744</v>
      </c>
      <c r="I12645" s="29">
        <v>44357.763541666667</v>
      </c>
      <c r="J12645" s="29">
        <v>44386.389745370368</v>
      </c>
      <c r="K12645" s="29"/>
    </row>
    <row r="12646" spans="1:11" x14ac:dyDescent="0.25">
      <c r="A12646">
        <v>304889</v>
      </c>
      <c r="B12646" s="14">
        <v>44304.677776697528</v>
      </c>
      <c r="E12646" s="28">
        <v>304885</v>
      </c>
      <c r="F12646" s="29"/>
      <c r="G12646" s="29"/>
      <c r="H12646" s="29"/>
      <c r="I12646" s="29">
        <v>44375.216608796298</v>
      </c>
      <c r="J12646" s="29">
        <v>44379.904317129629</v>
      </c>
      <c r="K12646" s="29">
        <v>44414.092013888891</v>
      </c>
    </row>
    <row r="12647" spans="1:11" x14ac:dyDescent="0.25">
      <c r="A12647">
        <v>304990</v>
      </c>
      <c r="B12647" s="14">
        <v>44311.766368942903</v>
      </c>
      <c r="E12647" s="28">
        <v>304889</v>
      </c>
      <c r="F12647" s="29"/>
      <c r="G12647" s="29">
        <v>44304.677777777775</v>
      </c>
      <c r="H12647" s="29">
        <v>44324.792662037034</v>
      </c>
      <c r="I12647" s="29">
        <v>44355.736030092594</v>
      </c>
      <c r="J12647" s="29"/>
      <c r="K12647" s="29"/>
    </row>
    <row r="12648" spans="1:11" x14ac:dyDescent="0.25">
      <c r="A12648">
        <v>304996</v>
      </c>
      <c r="B12648" s="14">
        <v>44408.377210378087</v>
      </c>
      <c r="E12648" s="28">
        <v>304990</v>
      </c>
      <c r="F12648" s="29"/>
      <c r="G12648" s="29">
        <v>44311.766365740739</v>
      </c>
      <c r="H12648" s="29">
        <v>44321.558668981481</v>
      </c>
      <c r="I12648" s="29"/>
      <c r="J12648" s="29"/>
      <c r="K12648" s="29"/>
    </row>
    <row r="12649" spans="1:11" x14ac:dyDescent="0.25">
      <c r="A12649">
        <v>305056</v>
      </c>
      <c r="B12649" s="14">
        <v>44292.000187692902</v>
      </c>
      <c r="E12649" s="28">
        <v>304996</v>
      </c>
      <c r="F12649" s="29"/>
      <c r="G12649" s="29"/>
      <c r="H12649" s="29"/>
      <c r="I12649" s="29"/>
      <c r="J12649" s="29">
        <v>44408.377210648148</v>
      </c>
      <c r="K12649" s="29">
        <v>44415.397256944445</v>
      </c>
    </row>
    <row r="12650" spans="1:11" x14ac:dyDescent="0.25">
      <c r="A12650">
        <v>305057</v>
      </c>
      <c r="B12650" s="14">
        <v>44369.892178009257</v>
      </c>
      <c r="E12650" s="28">
        <v>305056</v>
      </c>
      <c r="F12650" s="29"/>
      <c r="G12650" s="29">
        <v>44292.000185185185</v>
      </c>
      <c r="H12650" s="29">
        <v>44318.928993055553</v>
      </c>
      <c r="I12650" s="29"/>
      <c r="J12650" s="29"/>
      <c r="K12650" s="29"/>
    </row>
    <row r="12651" spans="1:11" x14ac:dyDescent="0.25">
      <c r="A12651">
        <v>305080</v>
      </c>
      <c r="B12651" s="14">
        <v>44399.917663425927</v>
      </c>
      <c r="E12651" s="28">
        <v>305057</v>
      </c>
      <c r="F12651" s="29"/>
      <c r="G12651" s="29"/>
      <c r="H12651" s="29"/>
      <c r="I12651" s="29">
        <v>44369.892175925925</v>
      </c>
      <c r="J12651" s="29">
        <v>44378.696388888886</v>
      </c>
      <c r="K12651" s="29">
        <v>44411.748159722221</v>
      </c>
    </row>
    <row r="12652" spans="1:11" x14ac:dyDescent="0.25">
      <c r="A12652">
        <v>305082</v>
      </c>
      <c r="B12652" s="14">
        <v>44380.819766975306</v>
      </c>
      <c r="E12652" s="28">
        <v>305080</v>
      </c>
      <c r="F12652" s="29"/>
      <c r="G12652" s="29"/>
      <c r="H12652" s="29"/>
      <c r="I12652" s="29"/>
      <c r="J12652" s="29">
        <v>44399.917662037034</v>
      </c>
      <c r="K12652" s="29">
        <v>44409.440312500003</v>
      </c>
    </row>
    <row r="12653" spans="1:11" x14ac:dyDescent="0.25">
      <c r="A12653">
        <v>305105</v>
      </c>
      <c r="B12653" s="14">
        <v>44311.028778973763</v>
      </c>
      <c r="E12653" s="28">
        <v>305082</v>
      </c>
      <c r="F12653" s="29"/>
      <c r="G12653" s="29"/>
      <c r="H12653" s="29"/>
      <c r="I12653" s="29"/>
      <c r="J12653" s="29">
        <v>44380.819768518515</v>
      </c>
      <c r="K12653" s="29"/>
    </row>
    <row r="12654" spans="1:11" x14ac:dyDescent="0.25">
      <c r="A12654">
        <v>305111</v>
      </c>
      <c r="B12654" s="14">
        <v>44376.875666666667</v>
      </c>
      <c r="E12654" s="28">
        <v>305105</v>
      </c>
      <c r="F12654" s="29"/>
      <c r="G12654" s="29">
        <v>44311.028784722221</v>
      </c>
      <c r="H12654" s="29">
        <v>44317.670902777776</v>
      </c>
      <c r="I12654" s="29">
        <v>44348.858599537038</v>
      </c>
      <c r="J12654" s="29">
        <v>44388.717824074076</v>
      </c>
      <c r="K12654" s="29">
        <v>44422.667662037034</v>
      </c>
    </row>
    <row r="12655" spans="1:11" x14ac:dyDescent="0.25">
      <c r="A12655">
        <v>305112</v>
      </c>
      <c r="B12655" s="14">
        <v>44331.070131558641</v>
      </c>
      <c r="E12655" s="28">
        <v>305111</v>
      </c>
      <c r="F12655" s="29"/>
      <c r="G12655" s="29"/>
      <c r="H12655" s="29"/>
      <c r="I12655" s="29">
        <v>44376.875671296293</v>
      </c>
      <c r="J12655" s="29">
        <v>44388.100532407407</v>
      </c>
      <c r="K12655" s="29">
        <v>44411.69840277778</v>
      </c>
    </row>
    <row r="12656" spans="1:11" x14ac:dyDescent="0.25">
      <c r="A12656">
        <v>305114</v>
      </c>
      <c r="B12656" s="14">
        <v>44311.483197415124</v>
      </c>
      <c r="E12656" s="28">
        <v>305112</v>
      </c>
      <c r="F12656" s="29"/>
      <c r="G12656" s="29"/>
      <c r="H12656" s="29">
        <v>44331.070127314815</v>
      </c>
      <c r="I12656" s="29">
        <v>44355.650671296295</v>
      </c>
      <c r="J12656" s="29">
        <v>44382.702453703707</v>
      </c>
      <c r="K12656" s="29">
        <v>44418.006655092591</v>
      </c>
    </row>
    <row r="12657" spans="1:11" x14ac:dyDescent="0.25">
      <c r="A12657">
        <v>305135</v>
      </c>
      <c r="B12657" s="14">
        <v>44306.564508101852</v>
      </c>
      <c r="E12657" s="28">
        <v>305114</v>
      </c>
      <c r="F12657" s="29"/>
      <c r="G12657" s="29">
        <v>44311.483194444445</v>
      </c>
      <c r="H12657" s="29">
        <v>44318.395821759259</v>
      </c>
      <c r="I12657" s="29">
        <v>44351.261516203704</v>
      </c>
      <c r="J12657" s="29"/>
      <c r="K12657" s="29"/>
    </row>
    <row r="12658" spans="1:11" x14ac:dyDescent="0.25">
      <c r="A12658">
        <v>305150</v>
      </c>
      <c r="B12658" s="14">
        <v>44396.75787380401</v>
      </c>
      <c r="E12658" s="28">
        <v>305135</v>
      </c>
      <c r="F12658" s="29"/>
      <c r="G12658" s="29">
        <v>44306.564502314817</v>
      </c>
      <c r="H12658" s="29">
        <v>44319.585543981484</v>
      </c>
      <c r="I12658" s="29">
        <v>44352.117905092593</v>
      </c>
      <c r="J12658" s="29">
        <v>44393.290335648147</v>
      </c>
      <c r="K12658" s="29">
        <v>44422.638784722221</v>
      </c>
    </row>
    <row r="12659" spans="1:11" x14ac:dyDescent="0.25">
      <c r="A12659">
        <v>305177</v>
      </c>
      <c r="B12659" s="14">
        <v>44395.738456327163</v>
      </c>
      <c r="E12659" s="28">
        <v>305150</v>
      </c>
      <c r="F12659" s="29"/>
      <c r="G12659" s="29"/>
      <c r="H12659" s="29"/>
      <c r="I12659" s="29"/>
      <c r="J12659" s="29">
        <v>44396.757870370369</v>
      </c>
      <c r="K12659" s="29">
        <v>44413.799942129626</v>
      </c>
    </row>
    <row r="12660" spans="1:11" x14ac:dyDescent="0.25">
      <c r="A12660">
        <v>305203</v>
      </c>
      <c r="B12660" s="14">
        <v>44373.812889969136</v>
      </c>
      <c r="E12660" s="28">
        <v>305177</v>
      </c>
      <c r="F12660" s="29"/>
      <c r="G12660" s="29"/>
      <c r="H12660" s="29"/>
      <c r="I12660" s="29"/>
      <c r="J12660" s="29">
        <v>44395.73846064815</v>
      </c>
      <c r="K12660" s="29">
        <v>44409.199097222219</v>
      </c>
    </row>
    <row r="12661" spans="1:11" x14ac:dyDescent="0.25">
      <c r="A12661">
        <v>305223</v>
      </c>
      <c r="B12661" s="14">
        <v>44309.758278317902</v>
      </c>
      <c r="E12661" s="28">
        <v>305203</v>
      </c>
      <c r="F12661" s="29"/>
      <c r="G12661" s="29"/>
      <c r="H12661" s="29"/>
      <c r="I12661" s="29">
        <v>44373.812893518516</v>
      </c>
      <c r="J12661" s="29"/>
      <c r="K12661" s="29"/>
    </row>
    <row r="12662" spans="1:11" x14ac:dyDescent="0.25">
      <c r="A12662">
        <v>305226</v>
      </c>
      <c r="B12662" s="14">
        <v>44286.600106790123</v>
      </c>
      <c r="E12662" s="28">
        <v>305223</v>
      </c>
      <c r="F12662" s="29"/>
      <c r="G12662" s="29">
        <v>44309.758275462962</v>
      </c>
      <c r="H12662" s="29">
        <v>44325.889351851853</v>
      </c>
      <c r="I12662" s="29">
        <v>44366.832708333335</v>
      </c>
      <c r="J12662" s="29">
        <v>44408.751400462963</v>
      </c>
      <c r="K12662" s="29">
        <v>44410.784166666665</v>
      </c>
    </row>
    <row r="12663" spans="1:11" x14ac:dyDescent="0.25">
      <c r="A12663">
        <v>305245</v>
      </c>
      <c r="B12663" s="14">
        <v>44325.546304205243</v>
      </c>
      <c r="E12663" s="28">
        <v>305226</v>
      </c>
      <c r="F12663" s="29">
        <v>44286.600104166668</v>
      </c>
      <c r="G12663" s="29">
        <v>44296.656736111108</v>
      </c>
      <c r="H12663" s="29">
        <v>44330.570983796293</v>
      </c>
      <c r="I12663" s="29"/>
      <c r="J12663" s="29"/>
      <c r="K12663" s="29"/>
    </row>
    <row r="12664" spans="1:11" x14ac:dyDescent="0.25">
      <c r="A12664">
        <v>305279</v>
      </c>
      <c r="B12664" s="14">
        <v>44303.097275077162</v>
      </c>
      <c r="E12664" s="28">
        <v>305245</v>
      </c>
      <c r="F12664" s="29"/>
      <c r="G12664" s="29"/>
      <c r="H12664" s="29">
        <v>44325.546307870369</v>
      </c>
      <c r="I12664" s="29">
        <v>44349.810057870367</v>
      </c>
      <c r="J12664" s="29"/>
      <c r="K12664" s="29"/>
    </row>
    <row r="12665" spans="1:11" x14ac:dyDescent="0.25">
      <c r="A12665">
        <v>305319</v>
      </c>
      <c r="B12665" s="14">
        <v>44413.572194174383</v>
      </c>
      <c r="E12665" s="28">
        <v>305279</v>
      </c>
      <c r="F12665" s="29"/>
      <c r="G12665" s="29">
        <v>44303.097280092596</v>
      </c>
      <c r="H12665" s="29"/>
      <c r="I12665" s="29"/>
      <c r="J12665" s="29"/>
      <c r="K12665" s="29"/>
    </row>
    <row r="12666" spans="1:11" x14ac:dyDescent="0.25">
      <c r="A12666">
        <v>305370</v>
      </c>
      <c r="B12666" s="14">
        <v>44403.250592245371</v>
      </c>
      <c r="E12666" s="28">
        <v>305319</v>
      </c>
      <c r="F12666" s="29"/>
      <c r="G12666" s="29"/>
      <c r="H12666" s="29"/>
      <c r="I12666" s="29"/>
      <c r="J12666" s="29"/>
      <c r="K12666" s="29">
        <v>44413.572199074071</v>
      </c>
    </row>
    <row r="12667" spans="1:11" x14ac:dyDescent="0.25">
      <c r="A12667">
        <v>305379</v>
      </c>
      <c r="B12667" s="14">
        <v>44340.878423958333</v>
      </c>
      <c r="E12667" s="28">
        <v>305370</v>
      </c>
      <c r="F12667" s="29"/>
      <c r="G12667" s="29"/>
      <c r="H12667" s="29"/>
      <c r="I12667" s="29"/>
      <c r="J12667" s="29">
        <v>44403.250590277778</v>
      </c>
      <c r="K12667" s="29"/>
    </row>
    <row r="12668" spans="1:11" x14ac:dyDescent="0.25">
      <c r="A12668">
        <v>305386</v>
      </c>
      <c r="B12668" s="14">
        <v>44325.448408449076</v>
      </c>
      <c r="E12668" s="28">
        <v>305379</v>
      </c>
      <c r="F12668" s="29"/>
      <c r="G12668" s="29"/>
      <c r="H12668" s="29">
        <v>44340.878425925926</v>
      </c>
      <c r="I12668" s="29">
        <v>44352.930208333331</v>
      </c>
      <c r="J12668" s="29"/>
      <c r="K12668" s="29"/>
    </row>
    <row r="12669" spans="1:11" x14ac:dyDescent="0.25">
      <c r="A12669">
        <v>305387</v>
      </c>
      <c r="B12669" s="14">
        <v>44343.974702276231</v>
      </c>
      <c r="E12669" s="28">
        <v>305386</v>
      </c>
      <c r="F12669" s="29"/>
      <c r="G12669" s="29"/>
      <c r="H12669" s="29">
        <v>44325.44840277778</v>
      </c>
      <c r="I12669" s="29"/>
      <c r="J12669" s="29"/>
      <c r="K12669" s="29"/>
    </row>
    <row r="12670" spans="1:11" x14ac:dyDescent="0.25">
      <c r="A12670">
        <v>305402</v>
      </c>
      <c r="B12670" s="14">
        <v>44316.850106790123</v>
      </c>
      <c r="E12670" s="28">
        <v>305387</v>
      </c>
      <c r="F12670" s="29"/>
      <c r="G12670" s="29"/>
      <c r="H12670" s="29">
        <v>44343.974699074075</v>
      </c>
      <c r="I12670" s="29">
        <v>44353.198333333334</v>
      </c>
      <c r="J12670" s="29">
        <v>44381.77244212963</v>
      </c>
      <c r="K12670" s="29">
        <v>44415.008680555555</v>
      </c>
    </row>
    <row r="12671" spans="1:11" x14ac:dyDescent="0.25">
      <c r="A12671">
        <v>305419</v>
      </c>
      <c r="B12671" s="14">
        <v>44306.658333333333</v>
      </c>
      <c r="E12671" s="28">
        <v>305402</v>
      </c>
      <c r="F12671" s="29"/>
      <c r="G12671" s="29">
        <v>44316.850104166668</v>
      </c>
      <c r="H12671" s="29">
        <v>44317.743310185186</v>
      </c>
      <c r="I12671" s="29"/>
      <c r="J12671" s="29"/>
      <c r="K12671" s="29"/>
    </row>
    <row r="12672" spans="1:11" x14ac:dyDescent="0.25">
      <c r="A12672">
        <v>305421</v>
      </c>
      <c r="B12672" s="14">
        <v>44372.77769579475</v>
      </c>
      <c r="E12672" s="28">
        <v>305419</v>
      </c>
      <c r="F12672" s="29"/>
      <c r="G12672" s="29">
        <v>44306.658333333333</v>
      </c>
      <c r="H12672" s="29"/>
      <c r="I12672" s="29"/>
      <c r="J12672" s="29"/>
      <c r="K12672" s="29"/>
    </row>
    <row r="12673" spans="1:11" x14ac:dyDescent="0.25">
      <c r="A12673">
        <v>305424</v>
      </c>
      <c r="B12673" s="14">
        <v>44342.602938503085</v>
      </c>
      <c r="E12673" s="28">
        <v>305421</v>
      </c>
      <c r="F12673" s="29"/>
      <c r="G12673" s="29"/>
      <c r="H12673" s="29"/>
      <c r="I12673" s="29">
        <v>44372.777696759258</v>
      </c>
      <c r="J12673" s="29">
        <v>44378.622361111113</v>
      </c>
      <c r="K12673" s="29">
        <v>44416.834328703706</v>
      </c>
    </row>
    <row r="12674" spans="1:11" x14ac:dyDescent="0.25">
      <c r="A12674">
        <v>305427</v>
      </c>
      <c r="B12674" s="14">
        <v>44347.737242708332</v>
      </c>
      <c r="E12674" s="28">
        <v>305424</v>
      </c>
      <c r="F12674" s="29"/>
      <c r="G12674" s="29"/>
      <c r="H12674" s="29">
        <v>44342.602939814817</v>
      </c>
      <c r="I12674" s="29">
        <v>44348.591608796298</v>
      </c>
      <c r="J12674" s="29">
        <v>44379.499374999999</v>
      </c>
      <c r="K12674" s="29">
        <v>44410.766365740739</v>
      </c>
    </row>
    <row r="12675" spans="1:11" x14ac:dyDescent="0.25">
      <c r="A12675">
        <v>305435</v>
      </c>
      <c r="B12675" s="14">
        <v>44345.747520370373</v>
      </c>
      <c r="E12675" s="28">
        <v>305427</v>
      </c>
      <c r="F12675" s="29"/>
      <c r="G12675" s="29"/>
      <c r="H12675" s="29">
        <v>44347.737245370372</v>
      </c>
      <c r="I12675" s="29">
        <v>44348.724293981482</v>
      </c>
      <c r="J12675" s="29">
        <v>44393.653101851851</v>
      </c>
      <c r="K12675" s="29">
        <v>44410.63045138889</v>
      </c>
    </row>
    <row r="12676" spans="1:11" x14ac:dyDescent="0.25">
      <c r="A12676">
        <v>305449</v>
      </c>
      <c r="B12676" s="14">
        <v>44291.75787380401</v>
      </c>
      <c r="E12676" s="28">
        <v>305435</v>
      </c>
      <c r="F12676" s="29"/>
      <c r="G12676" s="29"/>
      <c r="H12676" s="29">
        <v>44345.747523148151</v>
      </c>
      <c r="I12676" s="29">
        <v>44348.867905092593</v>
      </c>
      <c r="J12676" s="29"/>
      <c r="K12676" s="29"/>
    </row>
    <row r="12677" spans="1:11" x14ac:dyDescent="0.25">
      <c r="A12677">
        <v>305485</v>
      </c>
      <c r="B12677" s="14">
        <v>44373.472426543209</v>
      </c>
      <c r="E12677" s="28">
        <v>305449</v>
      </c>
      <c r="F12677" s="29"/>
      <c r="G12677" s="29">
        <v>44291.757870370369</v>
      </c>
      <c r="H12677" s="29">
        <v>44318.996458333335</v>
      </c>
      <c r="I12677" s="29"/>
      <c r="J12677" s="29"/>
      <c r="K12677" s="29"/>
    </row>
    <row r="12678" spans="1:11" x14ac:dyDescent="0.25">
      <c r="A12678">
        <v>305490</v>
      </c>
      <c r="B12678" s="14">
        <v>44340.663618132719</v>
      </c>
      <c r="E12678" s="28">
        <v>305485</v>
      </c>
      <c r="F12678" s="29"/>
      <c r="G12678" s="29"/>
      <c r="H12678" s="29"/>
      <c r="I12678" s="29">
        <v>44373.472430555557</v>
      </c>
      <c r="J12678" s="29">
        <v>44378.635300925926</v>
      </c>
      <c r="K12678" s="29">
        <v>44410.502615740741</v>
      </c>
    </row>
    <row r="12679" spans="1:11" x14ac:dyDescent="0.25">
      <c r="A12679">
        <v>305509</v>
      </c>
      <c r="B12679" s="14">
        <v>44389.76232361111</v>
      </c>
      <c r="E12679" s="28">
        <v>305490</v>
      </c>
      <c r="F12679" s="29"/>
      <c r="G12679" s="29"/>
      <c r="H12679" s="29">
        <v>44340.663622685184</v>
      </c>
      <c r="I12679" s="29">
        <v>44348.865879629629</v>
      </c>
      <c r="J12679" s="29">
        <v>44391.733194444445</v>
      </c>
      <c r="K12679" s="29">
        <v>44410.687893518516</v>
      </c>
    </row>
    <row r="12680" spans="1:11" x14ac:dyDescent="0.25">
      <c r="A12680">
        <v>305519</v>
      </c>
      <c r="B12680" s="14">
        <v>44344.657550154319</v>
      </c>
      <c r="E12680" s="28">
        <v>305509</v>
      </c>
      <c r="F12680" s="29"/>
      <c r="G12680" s="29"/>
      <c r="H12680" s="29"/>
      <c r="I12680" s="29"/>
      <c r="J12680" s="29">
        <v>44389.762326388889</v>
      </c>
      <c r="K12680" s="29">
        <v>44409.346782407411</v>
      </c>
    </row>
    <row r="12681" spans="1:11" x14ac:dyDescent="0.25">
      <c r="A12681">
        <v>305588</v>
      </c>
      <c r="B12681" s="14">
        <v>44297.1521347608</v>
      </c>
      <c r="E12681" s="28">
        <v>305519</v>
      </c>
      <c r="F12681" s="29"/>
      <c r="G12681" s="29"/>
      <c r="H12681" s="29">
        <v>44344.657546296294</v>
      </c>
      <c r="I12681" s="29">
        <v>44361.931018518517</v>
      </c>
      <c r="J12681" s="29"/>
      <c r="K12681" s="29"/>
    </row>
    <row r="12682" spans="1:11" x14ac:dyDescent="0.25">
      <c r="A12682">
        <v>305629</v>
      </c>
      <c r="B12682" s="14">
        <v>44310.761514544756</v>
      </c>
      <c r="E12682" s="28">
        <v>305588</v>
      </c>
      <c r="F12682" s="29"/>
      <c r="G12682" s="29">
        <v>44297.152129629627</v>
      </c>
      <c r="H12682" s="29">
        <v>44318.309664351851</v>
      </c>
      <c r="I12682" s="29"/>
      <c r="J12682" s="29"/>
      <c r="K12682" s="29"/>
    </row>
    <row r="12683" spans="1:11" x14ac:dyDescent="0.25">
      <c r="A12683">
        <v>305660</v>
      </c>
      <c r="B12683" s="14">
        <v>44379.979666666666</v>
      </c>
      <c r="E12683" s="28">
        <v>305629</v>
      </c>
      <c r="F12683" s="29"/>
      <c r="G12683" s="29">
        <v>44310.761516203704</v>
      </c>
      <c r="H12683" s="29">
        <v>44325.48337962963</v>
      </c>
      <c r="I12683" s="29">
        <v>44359.669282407405</v>
      </c>
      <c r="J12683" s="29">
        <v>44385.478668981479</v>
      </c>
      <c r="K12683" s="29"/>
    </row>
    <row r="12684" spans="1:11" x14ac:dyDescent="0.25">
      <c r="A12684">
        <v>305687</v>
      </c>
      <c r="B12684" s="14">
        <v>44404.839184452161</v>
      </c>
      <c r="E12684" s="28">
        <v>305660</v>
      </c>
      <c r="F12684" s="29"/>
      <c r="G12684" s="29"/>
      <c r="H12684" s="29"/>
      <c r="I12684" s="29"/>
      <c r="J12684" s="29">
        <v>44379.979664351849</v>
      </c>
      <c r="K12684" s="29">
        <v>44422.853750000002</v>
      </c>
    </row>
    <row r="12685" spans="1:11" x14ac:dyDescent="0.25">
      <c r="A12685">
        <v>305692</v>
      </c>
      <c r="B12685" s="14">
        <v>44303.09018221451</v>
      </c>
      <c r="E12685" s="28">
        <v>305687</v>
      </c>
      <c r="F12685" s="29"/>
      <c r="G12685" s="29"/>
      <c r="H12685" s="29"/>
      <c r="I12685" s="29"/>
      <c r="J12685" s="29">
        <v>44404.839189814818</v>
      </c>
      <c r="K12685" s="29">
        <v>44414.638541666667</v>
      </c>
    </row>
    <row r="12686" spans="1:11" x14ac:dyDescent="0.25">
      <c r="A12686">
        <v>305750</v>
      </c>
      <c r="B12686" s="14">
        <v>44342.689912615744</v>
      </c>
      <c r="E12686" s="28">
        <v>305692</v>
      </c>
      <c r="F12686" s="29"/>
      <c r="G12686" s="29">
        <v>44303.090185185189</v>
      </c>
      <c r="H12686" s="29">
        <v>44318.785208333335</v>
      </c>
      <c r="I12686" s="29"/>
      <c r="J12686" s="29"/>
      <c r="K12686" s="29"/>
    </row>
    <row r="12687" spans="1:11" x14ac:dyDescent="0.25">
      <c r="A12687">
        <v>305753</v>
      </c>
      <c r="B12687" s="14">
        <v>44407.986029128086</v>
      </c>
      <c r="E12687" s="28">
        <v>305750</v>
      </c>
      <c r="F12687" s="29"/>
      <c r="G12687" s="29"/>
      <c r="H12687" s="29">
        <v>44342.68990740741</v>
      </c>
      <c r="I12687" s="29">
        <v>44351.84039351852</v>
      </c>
      <c r="J12687" s="29">
        <v>44382.736840277779</v>
      </c>
      <c r="K12687" s="29"/>
    </row>
    <row r="12688" spans="1:11" x14ac:dyDescent="0.25">
      <c r="A12688">
        <v>305782</v>
      </c>
      <c r="B12688" s="14">
        <v>44310.772436882718</v>
      </c>
      <c r="E12688" s="28">
        <v>305753</v>
      </c>
      <c r="F12688" s="29"/>
      <c r="G12688" s="29"/>
      <c r="H12688" s="29"/>
      <c r="I12688" s="29"/>
      <c r="J12688" s="29">
        <v>44407.986030092594</v>
      </c>
      <c r="K12688" s="29">
        <v>44430.525254629632</v>
      </c>
    </row>
    <row r="12689" spans="1:11" x14ac:dyDescent="0.25">
      <c r="A12689">
        <v>305806</v>
      </c>
      <c r="B12689" s="14">
        <v>44291.264000000003</v>
      </c>
      <c r="E12689" s="28">
        <v>305782</v>
      </c>
      <c r="F12689" s="29"/>
      <c r="G12689" s="29">
        <v>44310.77244212963</v>
      </c>
      <c r="H12689" s="29">
        <v>44326.468229166669</v>
      </c>
      <c r="I12689" s="29">
        <v>44351.881331018521</v>
      </c>
      <c r="J12689" s="29"/>
      <c r="K12689" s="29"/>
    </row>
    <row r="12690" spans="1:11" x14ac:dyDescent="0.25">
      <c r="A12690">
        <v>305808</v>
      </c>
      <c r="B12690" s="14">
        <v>44366.362620910491</v>
      </c>
      <c r="E12690" s="28">
        <v>305806</v>
      </c>
      <c r="F12690" s="29"/>
      <c r="G12690" s="29">
        <v>44291.264004629629</v>
      </c>
      <c r="H12690" s="29">
        <v>44328.546712962961</v>
      </c>
      <c r="I12690" s="29"/>
      <c r="J12690" s="29"/>
      <c r="K12690" s="29"/>
    </row>
    <row r="12691" spans="1:11" x14ac:dyDescent="0.25">
      <c r="A12691">
        <v>305824</v>
      </c>
      <c r="B12691" s="14">
        <v>44310.781333333332</v>
      </c>
      <c r="E12691" s="28">
        <v>305808</v>
      </c>
      <c r="F12691" s="29"/>
      <c r="G12691" s="29"/>
      <c r="H12691" s="29"/>
      <c r="I12691" s="29">
        <v>44366.362615740742</v>
      </c>
      <c r="J12691" s="29">
        <v>44378.924328703702</v>
      </c>
      <c r="K12691" s="29"/>
    </row>
    <row r="12692" spans="1:11" x14ac:dyDescent="0.25">
      <c r="A12692">
        <v>305901</v>
      </c>
      <c r="B12692" s="14">
        <v>44292.969847878085</v>
      </c>
      <c r="E12692" s="28">
        <v>305824</v>
      </c>
      <c r="F12692" s="29"/>
      <c r="G12692" s="29">
        <v>44310.781331018516</v>
      </c>
      <c r="H12692" s="29">
        <v>44317.706805555557</v>
      </c>
      <c r="I12692" s="29"/>
      <c r="J12692" s="29"/>
      <c r="K12692" s="29"/>
    </row>
    <row r="12693" spans="1:11" x14ac:dyDescent="0.25">
      <c r="A12693">
        <v>305905</v>
      </c>
      <c r="B12693" s="14">
        <v>44310.823812307099</v>
      </c>
      <c r="E12693" s="28">
        <v>305901</v>
      </c>
      <c r="F12693" s="29"/>
      <c r="G12693" s="29">
        <v>44292.969849537039</v>
      </c>
      <c r="H12693" s="29">
        <v>44323.736840277779</v>
      </c>
      <c r="I12693" s="29"/>
      <c r="J12693" s="29"/>
      <c r="K12693" s="29"/>
    </row>
    <row r="12694" spans="1:11" x14ac:dyDescent="0.25">
      <c r="A12694">
        <v>305911</v>
      </c>
      <c r="B12694" s="14">
        <v>44345.608081288578</v>
      </c>
      <c r="E12694" s="28">
        <v>305905</v>
      </c>
      <c r="F12694" s="29"/>
      <c r="G12694" s="29">
        <v>44310.823807870373</v>
      </c>
      <c r="H12694" s="29">
        <v>44320.097002314818</v>
      </c>
      <c r="I12694" s="29">
        <v>44352.017604166664</v>
      </c>
      <c r="J12694" s="29"/>
      <c r="K12694" s="29"/>
    </row>
    <row r="12695" spans="1:11" x14ac:dyDescent="0.25">
      <c r="A12695">
        <v>305942</v>
      </c>
      <c r="B12695" s="14">
        <v>44337.793877044751</v>
      </c>
      <c r="E12695" s="28">
        <v>305911</v>
      </c>
      <c r="F12695" s="29"/>
      <c r="G12695" s="29"/>
      <c r="H12695" s="29">
        <v>44345.608078703706</v>
      </c>
      <c r="I12695" s="29">
        <v>44352.539293981485</v>
      </c>
      <c r="J12695" s="29">
        <v>44382.459328703706</v>
      </c>
      <c r="K12695" s="29"/>
    </row>
    <row r="12696" spans="1:11" x14ac:dyDescent="0.25">
      <c r="A12696">
        <v>305970</v>
      </c>
      <c r="B12696" s="14">
        <v>44307.976320408954</v>
      </c>
      <c r="E12696" s="28">
        <v>305942</v>
      </c>
      <c r="F12696" s="29"/>
      <c r="G12696" s="29"/>
      <c r="H12696" s="29">
        <v>44337.793877314813</v>
      </c>
      <c r="I12696" s="29">
        <v>44353.881249999999</v>
      </c>
      <c r="J12696" s="29">
        <v>44390.738865740743</v>
      </c>
      <c r="K12696" s="29"/>
    </row>
    <row r="12697" spans="1:11" x14ac:dyDescent="0.25">
      <c r="A12697">
        <v>305972</v>
      </c>
      <c r="B12697" s="14">
        <v>44312.653909375003</v>
      </c>
      <c r="E12697" s="28">
        <v>305970</v>
      </c>
      <c r="F12697" s="29"/>
      <c r="G12697" s="29">
        <v>44307.976319444446</v>
      </c>
      <c r="H12697" s="29">
        <v>44321.986030092594</v>
      </c>
      <c r="I12697" s="29">
        <v>44353.197997685187</v>
      </c>
      <c r="J12697" s="29"/>
      <c r="K12697" s="29"/>
    </row>
    <row r="12698" spans="1:11" x14ac:dyDescent="0.25">
      <c r="A12698">
        <v>305974</v>
      </c>
      <c r="B12698" s="14">
        <v>44312.937666666665</v>
      </c>
      <c r="E12698" s="28">
        <v>305972</v>
      </c>
      <c r="F12698" s="29"/>
      <c r="G12698" s="29">
        <v>44312.653912037036</v>
      </c>
      <c r="H12698" s="29">
        <v>44320.8675</v>
      </c>
      <c r="I12698" s="29">
        <v>44351.854560185187</v>
      </c>
      <c r="J12698" s="29"/>
      <c r="K12698" s="29"/>
    </row>
    <row r="12699" spans="1:11" x14ac:dyDescent="0.25">
      <c r="A12699">
        <v>306021</v>
      </c>
      <c r="B12699" s="14">
        <v>44386.832711998453</v>
      </c>
      <c r="E12699" s="28">
        <v>305974</v>
      </c>
      <c r="F12699" s="29"/>
      <c r="G12699" s="29">
        <v>44312.937662037039</v>
      </c>
      <c r="H12699" s="29">
        <v>44325.719444444447</v>
      </c>
      <c r="I12699" s="29">
        <v>44349.789027777777</v>
      </c>
      <c r="J12699" s="29">
        <v>44378.729155092595</v>
      </c>
      <c r="K12699" s="29">
        <v>44420.973483796297</v>
      </c>
    </row>
    <row r="12700" spans="1:11" x14ac:dyDescent="0.25">
      <c r="A12700">
        <v>306040</v>
      </c>
      <c r="B12700" s="14">
        <v>44297.877210378087</v>
      </c>
      <c r="E12700" s="28">
        <v>306021</v>
      </c>
      <c r="F12700" s="29"/>
      <c r="G12700" s="29"/>
      <c r="H12700" s="29"/>
      <c r="I12700" s="29"/>
      <c r="J12700" s="29">
        <v>44386.832708333335</v>
      </c>
      <c r="K12700" s="29">
        <v>44409.683842592596</v>
      </c>
    </row>
    <row r="12701" spans="1:11" x14ac:dyDescent="0.25">
      <c r="A12701">
        <v>306041</v>
      </c>
      <c r="B12701" s="14">
        <v>44402.196661265429</v>
      </c>
      <c r="E12701" s="28">
        <v>306040</v>
      </c>
      <c r="F12701" s="29"/>
      <c r="G12701" s="29">
        <v>44297.877210648148</v>
      </c>
      <c r="H12701" s="29">
        <v>44336.88045138889</v>
      </c>
      <c r="I12701" s="29">
        <v>44358.446793981479</v>
      </c>
      <c r="J12701" s="29">
        <v>44386.959733796299</v>
      </c>
      <c r="K12701" s="29"/>
    </row>
    <row r="12702" spans="1:11" x14ac:dyDescent="0.25">
      <c r="A12702">
        <v>306069</v>
      </c>
      <c r="B12702" s="14">
        <v>44344.32462137346</v>
      </c>
      <c r="E12702" s="28">
        <v>306041</v>
      </c>
      <c r="F12702" s="29"/>
      <c r="G12702" s="29"/>
      <c r="H12702" s="29"/>
      <c r="I12702" s="29"/>
      <c r="J12702" s="29">
        <v>44402.196666666663</v>
      </c>
      <c r="K12702" s="29">
        <v>44415.498333333337</v>
      </c>
    </row>
    <row r="12703" spans="1:11" x14ac:dyDescent="0.25">
      <c r="A12703">
        <v>306108</v>
      </c>
      <c r="B12703" s="14">
        <v>44326.822598688268</v>
      </c>
      <c r="E12703" s="28">
        <v>306069</v>
      </c>
      <c r="F12703" s="29"/>
      <c r="G12703" s="29"/>
      <c r="H12703" s="29">
        <v>44344.324618055558</v>
      </c>
      <c r="I12703" s="29">
        <v>44360.63753472222</v>
      </c>
      <c r="J12703" s="29">
        <v>44387.725914351853</v>
      </c>
      <c r="K12703" s="29">
        <v>44411.800347222219</v>
      </c>
    </row>
    <row r="12704" spans="1:11" x14ac:dyDescent="0.25">
      <c r="A12704">
        <v>306112</v>
      </c>
      <c r="B12704" s="14">
        <v>44373.924540470682</v>
      </c>
      <c r="E12704" s="28">
        <v>306108</v>
      </c>
      <c r="F12704" s="29"/>
      <c r="G12704" s="29"/>
      <c r="H12704" s="29">
        <v>44326.822604166664</v>
      </c>
      <c r="I12704" s="29">
        <v>44351.62195601852</v>
      </c>
      <c r="J12704" s="29">
        <v>44378.709328703706</v>
      </c>
      <c r="K12704" s="29">
        <v>44421.454328703701</v>
      </c>
    </row>
    <row r="12705" spans="1:11" x14ac:dyDescent="0.25">
      <c r="A12705">
        <v>306137</v>
      </c>
      <c r="B12705" s="14">
        <v>44342.753423958333</v>
      </c>
      <c r="E12705" s="28">
        <v>306112</v>
      </c>
      <c r="F12705" s="29"/>
      <c r="G12705" s="29"/>
      <c r="H12705" s="29"/>
      <c r="I12705" s="29">
        <v>44373.924537037034</v>
      </c>
      <c r="J12705" s="29">
        <v>44382.058842592596</v>
      </c>
      <c r="K12705" s="29">
        <v>44410.559004629627</v>
      </c>
    </row>
    <row r="12706" spans="1:11" x14ac:dyDescent="0.25">
      <c r="A12706">
        <v>306138</v>
      </c>
      <c r="B12706" s="14">
        <v>44311.861751157405</v>
      </c>
      <c r="E12706" s="28">
        <v>306137</v>
      </c>
      <c r="F12706" s="29"/>
      <c r="G12706" s="29"/>
      <c r="H12706" s="29">
        <v>44342.753425925926</v>
      </c>
      <c r="I12706" s="29">
        <v>44375.915231481478</v>
      </c>
      <c r="J12706" s="29">
        <v>44382.005856481483</v>
      </c>
      <c r="K12706" s="29">
        <v>44414.868310185186</v>
      </c>
    </row>
    <row r="12707" spans="1:11" x14ac:dyDescent="0.25">
      <c r="A12707">
        <v>306152</v>
      </c>
      <c r="B12707" s="14">
        <v>44316.313000000002</v>
      </c>
      <c r="E12707" s="28">
        <v>306138</v>
      </c>
      <c r="F12707" s="29"/>
      <c r="G12707" s="29">
        <v>44311.861747685187</v>
      </c>
      <c r="H12707" s="29">
        <v>44320.881655092591</v>
      </c>
      <c r="I12707" s="29">
        <v>44352.917256944442</v>
      </c>
      <c r="J12707" s="29">
        <v>44387.997662037036</v>
      </c>
      <c r="K12707" s="29">
        <v>44411.624664351853</v>
      </c>
    </row>
    <row r="12708" spans="1:11" x14ac:dyDescent="0.25">
      <c r="A12708">
        <v>306169</v>
      </c>
      <c r="B12708" s="14">
        <v>44342.632469251541</v>
      </c>
      <c r="E12708" s="28">
        <v>306152</v>
      </c>
      <c r="F12708" s="29"/>
      <c r="G12708" s="29">
        <v>44316.312997685185</v>
      </c>
      <c r="H12708" s="29">
        <v>44318.856168981481</v>
      </c>
      <c r="I12708" s="29">
        <v>44356.537407407406</v>
      </c>
      <c r="J12708" s="29">
        <v>44384.793067129627</v>
      </c>
      <c r="K12708" s="29">
        <v>44416.726724537039</v>
      </c>
    </row>
    <row r="12709" spans="1:11" x14ac:dyDescent="0.25">
      <c r="A12709">
        <v>306237</v>
      </c>
      <c r="B12709" s="14">
        <v>44345.447309799383</v>
      </c>
      <c r="E12709" s="28">
        <v>306169</v>
      </c>
      <c r="F12709" s="29"/>
      <c r="G12709" s="29"/>
      <c r="H12709" s="29">
        <v>44342.632465277777</v>
      </c>
      <c r="I12709" s="29">
        <v>44353.733090277776</v>
      </c>
      <c r="J12709" s="29">
        <v>44382.692337962966</v>
      </c>
      <c r="K12709" s="29">
        <v>44415.12704861111</v>
      </c>
    </row>
    <row r="12710" spans="1:11" x14ac:dyDescent="0.25">
      <c r="A12710">
        <v>306248</v>
      </c>
      <c r="B12710" s="14">
        <v>44286.615478973763</v>
      </c>
      <c r="E12710" s="28">
        <v>306237</v>
      </c>
      <c r="F12710" s="29"/>
      <c r="G12710" s="29"/>
      <c r="H12710" s="29">
        <v>44345.447314814817</v>
      </c>
      <c r="I12710" s="29">
        <v>44360.019803240742</v>
      </c>
      <c r="J12710" s="29">
        <v>44381.604155092595</v>
      </c>
      <c r="K12710" s="29">
        <v>44410.549131944441</v>
      </c>
    </row>
    <row r="12711" spans="1:11" x14ac:dyDescent="0.25">
      <c r="A12711">
        <v>306278</v>
      </c>
      <c r="B12711" s="14">
        <v>44318.514511535497</v>
      </c>
      <c r="E12711" s="28">
        <v>306248</v>
      </c>
      <c r="F12711" s="29">
        <v>44286.615474537037</v>
      </c>
      <c r="G12711" s="29">
        <v>44309.796712962961</v>
      </c>
      <c r="H12711" s="29"/>
      <c r="I12711" s="29"/>
      <c r="J12711" s="29"/>
      <c r="K12711" s="29"/>
    </row>
    <row r="12712" spans="1:11" x14ac:dyDescent="0.25">
      <c r="A12712">
        <v>306320</v>
      </c>
      <c r="B12712" s="14">
        <v>44376.537333333334</v>
      </c>
      <c r="E12712" s="28">
        <v>306278</v>
      </c>
      <c r="F12712" s="29"/>
      <c r="G12712" s="29"/>
      <c r="H12712" s="29">
        <v>44318.514513888891</v>
      </c>
      <c r="I12712" s="29"/>
      <c r="J12712" s="29"/>
      <c r="K12712" s="29"/>
    </row>
    <row r="12713" spans="1:11" x14ac:dyDescent="0.25">
      <c r="A12713">
        <v>306386</v>
      </c>
      <c r="B12713" s="14">
        <v>44301.710139158953</v>
      </c>
      <c r="E12713" s="28">
        <v>306320</v>
      </c>
      <c r="F12713" s="29"/>
      <c r="G12713" s="29"/>
      <c r="H12713" s="29"/>
      <c r="I12713" s="29">
        <v>44376.53733796296</v>
      </c>
      <c r="J12713" s="29">
        <v>44378.856574074074</v>
      </c>
      <c r="K12713" s="29"/>
    </row>
    <row r="12714" spans="1:11" x14ac:dyDescent="0.25">
      <c r="A12714">
        <v>306416</v>
      </c>
      <c r="B12714" s="14">
        <v>44342.833925578707</v>
      </c>
      <c r="E12714" s="28">
        <v>306386</v>
      </c>
      <c r="F12714" s="29"/>
      <c r="G12714" s="29">
        <v>44301.710138888891</v>
      </c>
      <c r="H12714" s="29">
        <v>44320.334733796299</v>
      </c>
      <c r="I12714" s="29"/>
      <c r="J12714" s="29"/>
      <c r="K12714" s="29"/>
    </row>
    <row r="12715" spans="1:11" x14ac:dyDescent="0.25">
      <c r="A12715">
        <v>306451</v>
      </c>
      <c r="B12715" s="14">
        <v>44373.458925578707</v>
      </c>
      <c r="E12715" s="28">
        <v>306416</v>
      </c>
      <c r="F12715" s="29"/>
      <c r="G12715" s="29"/>
      <c r="H12715" s="29">
        <v>44342.833923611113</v>
      </c>
      <c r="I12715" s="29">
        <v>44360.92291666667</v>
      </c>
      <c r="J12715" s="29">
        <v>44381.729328703703</v>
      </c>
      <c r="K12715" s="29">
        <v>44409.696388888886</v>
      </c>
    </row>
    <row r="12716" spans="1:11" x14ac:dyDescent="0.25">
      <c r="A12716">
        <v>306457</v>
      </c>
      <c r="B12716" s="14">
        <v>44324.784977353396</v>
      </c>
      <c r="E12716" s="28">
        <v>306451</v>
      </c>
      <c r="F12716" s="29"/>
      <c r="G12716" s="29"/>
      <c r="H12716" s="29"/>
      <c r="I12716" s="29">
        <v>44373.458923611113</v>
      </c>
      <c r="J12716" s="29">
        <v>44388.704664351855</v>
      </c>
      <c r="K12716" s="29">
        <v>44415.674131944441</v>
      </c>
    </row>
    <row r="12717" spans="1:11" x14ac:dyDescent="0.25">
      <c r="A12717">
        <v>306467</v>
      </c>
      <c r="B12717" s="14">
        <v>44310.56559953704</v>
      </c>
      <c r="E12717" s="28">
        <v>306457</v>
      </c>
      <c r="F12717" s="29"/>
      <c r="G12717" s="29"/>
      <c r="H12717" s="29">
        <v>44324.78497685185</v>
      </c>
      <c r="I12717" s="29">
        <v>44366.658761574072</v>
      </c>
      <c r="J12717" s="29">
        <v>44389.746145833335</v>
      </c>
      <c r="K12717" s="29">
        <v>44420.825428240743</v>
      </c>
    </row>
    <row r="12718" spans="1:11" x14ac:dyDescent="0.25">
      <c r="A12718">
        <v>306471</v>
      </c>
      <c r="B12718" s="14">
        <v>44312.641773456788</v>
      </c>
      <c r="E12718" s="28">
        <v>306467</v>
      </c>
      <c r="F12718" s="29"/>
      <c r="G12718" s="29">
        <v>44310.565601851849</v>
      </c>
      <c r="H12718" s="29">
        <v>44318.717418981483</v>
      </c>
      <c r="I12718" s="29"/>
      <c r="J12718" s="29"/>
      <c r="K12718" s="29"/>
    </row>
    <row r="12719" spans="1:11" x14ac:dyDescent="0.25">
      <c r="A12719">
        <v>306474</v>
      </c>
      <c r="B12719" s="14">
        <v>44309.947598688268</v>
      </c>
      <c r="E12719" s="28">
        <v>306471</v>
      </c>
      <c r="F12719" s="29"/>
      <c r="G12719" s="29">
        <v>44312.641770833332</v>
      </c>
      <c r="H12719" s="29">
        <v>44317.452662037038</v>
      </c>
      <c r="I12719" s="29"/>
      <c r="J12719" s="29"/>
      <c r="K12719" s="29"/>
    </row>
    <row r="12720" spans="1:11" x14ac:dyDescent="0.25">
      <c r="A12720">
        <v>306521</v>
      </c>
      <c r="B12720" s="14">
        <v>44316.573812307099</v>
      </c>
      <c r="E12720" s="28">
        <v>306474</v>
      </c>
      <c r="F12720" s="29"/>
      <c r="G12720" s="29">
        <v>44309.947604166664</v>
      </c>
      <c r="H12720" s="29">
        <v>44337.688703703701</v>
      </c>
      <c r="I12720" s="29">
        <v>44354.669282407405</v>
      </c>
      <c r="J12720" s="29">
        <v>44386.924942129626</v>
      </c>
      <c r="K12720" s="29">
        <v>44417.701643518521</v>
      </c>
    </row>
    <row r="12721" spans="1:11" x14ac:dyDescent="0.25">
      <c r="A12721">
        <v>306576</v>
      </c>
      <c r="B12721" s="14">
        <v>44377.889750810187</v>
      </c>
      <c r="E12721" s="28">
        <v>306521</v>
      </c>
      <c r="F12721" s="29"/>
      <c r="G12721" s="29">
        <v>44316.573807870373</v>
      </c>
      <c r="H12721" s="29">
        <v>44319.855370370373</v>
      </c>
      <c r="I12721" s="29">
        <v>44355.900671296295</v>
      </c>
      <c r="J12721" s="29">
        <v>44378.217662037037</v>
      </c>
      <c r="K12721" s="29">
        <v>44412.704884259256</v>
      </c>
    </row>
    <row r="12722" spans="1:11" x14ac:dyDescent="0.25">
      <c r="A12722">
        <v>306659</v>
      </c>
      <c r="B12722" s="14">
        <v>44394.444074845676</v>
      </c>
      <c r="E12722" s="28">
        <v>306576</v>
      </c>
      <c r="F12722" s="29"/>
      <c r="G12722" s="29"/>
      <c r="H12722" s="29"/>
      <c r="I12722" s="29">
        <v>44377.889745370368</v>
      </c>
      <c r="J12722" s="29">
        <v>44378.742002314815</v>
      </c>
      <c r="K12722" s="29"/>
    </row>
    <row r="12723" spans="1:11" x14ac:dyDescent="0.25">
      <c r="A12723">
        <v>306689</v>
      </c>
      <c r="B12723" s="14">
        <v>44401.754233024694</v>
      </c>
      <c r="E12723" s="28">
        <v>306659</v>
      </c>
      <c r="F12723" s="29"/>
      <c r="G12723" s="29"/>
      <c r="H12723" s="29"/>
      <c r="I12723" s="29"/>
      <c r="J12723" s="29">
        <v>44394.444074074076</v>
      </c>
      <c r="K12723" s="29"/>
    </row>
    <row r="12724" spans="1:11" x14ac:dyDescent="0.25">
      <c r="A12724">
        <v>306754</v>
      </c>
      <c r="B12724" s="14">
        <v>44380.609006481478</v>
      </c>
      <c r="E12724" s="28">
        <v>306689</v>
      </c>
      <c r="F12724" s="29"/>
      <c r="G12724" s="29"/>
      <c r="H12724" s="29"/>
      <c r="I12724" s="29"/>
      <c r="J12724" s="29">
        <v>44401.754236111112</v>
      </c>
      <c r="K12724" s="29">
        <v>44409.96297453704</v>
      </c>
    </row>
    <row r="12725" spans="1:11" x14ac:dyDescent="0.25">
      <c r="A12725">
        <v>306786</v>
      </c>
      <c r="B12725" s="14">
        <v>44343.77567314815</v>
      </c>
      <c r="E12725" s="28">
        <v>306754</v>
      </c>
      <c r="F12725" s="29"/>
      <c r="G12725" s="29"/>
      <c r="H12725" s="29"/>
      <c r="I12725" s="29"/>
      <c r="J12725" s="29">
        <v>44380.60900462963</v>
      </c>
      <c r="K12725" s="29">
        <v>44417.591203703705</v>
      </c>
    </row>
    <row r="12726" spans="1:11" x14ac:dyDescent="0.25">
      <c r="A12726">
        <v>306799</v>
      </c>
      <c r="B12726" s="14">
        <v>44345.730063773146</v>
      </c>
      <c r="E12726" s="28">
        <v>306786</v>
      </c>
      <c r="F12726" s="29"/>
      <c r="G12726" s="29"/>
      <c r="H12726" s="29">
        <v>44343.775671296295</v>
      </c>
      <c r="I12726" s="29">
        <v>44357.652696759258</v>
      </c>
      <c r="J12726" s="29">
        <v>44384.016770833332</v>
      </c>
      <c r="K12726" s="29">
        <v>44412.861435185187</v>
      </c>
    </row>
    <row r="12727" spans="1:11" x14ac:dyDescent="0.25">
      <c r="A12727">
        <v>306802</v>
      </c>
      <c r="B12727" s="14">
        <v>44345.003662229938</v>
      </c>
      <c r="E12727" s="28">
        <v>306799</v>
      </c>
      <c r="F12727" s="29"/>
      <c r="G12727" s="29"/>
      <c r="H12727" s="29">
        <v>44345.730069444442</v>
      </c>
      <c r="I12727" s="29">
        <v>44351.932627314818</v>
      </c>
      <c r="J12727" s="29">
        <v>44391.943958333337</v>
      </c>
      <c r="K12727" s="29"/>
    </row>
    <row r="12728" spans="1:11" x14ac:dyDescent="0.25">
      <c r="A12728">
        <v>306805</v>
      </c>
      <c r="B12728" s="14">
        <v>44395.725511342593</v>
      </c>
      <c r="E12728" s="28">
        <v>306802</v>
      </c>
      <c r="F12728" s="29"/>
      <c r="G12728" s="29"/>
      <c r="H12728" s="29">
        <v>44345.003657407404</v>
      </c>
      <c r="I12728" s="29">
        <v>44362.590995370374</v>
      </c>
      <c r="J12728" s="29">
        <v>44380.825925925928</v>
      </c>
      <c r="K12728" s="29">
        <v>44412.907951388886</v>
      </c>
    </row>
    <row r="12729" spans="1:11" x14ac:dyDescent="0.25">
      <c r="A12729">
        <v>306834</v>
      </c>
      <c r="B12729" s="14">
        <v>44343.599702276231</v>
      </c>
      <c r="E12729" s="28">
        <v>306805</v>
      </c>
      <c r="F12729" s="29"/>
      <c r="G12729" s="29"/>
      <c r="H12729" s="29"/>
      <c r="I12729" s="29"/>
      <c r="J12729" s="29">
        <v>44395.72550925926</v>
      </c>
      <c r="K12729" s="29">
        <v>44412.913217592592</v>
      </c>
    </row>
    <row r="12730" spans="1:11" x14ac:dyDescent="0.25">
      <c r="A12730">
        <v>306844</v>
      </c>
      <c r="B12730" s="14">
        <v>44372.362647260801</v>
      </c>
      <c r="E12730" s="28">
        <v>306834</v>
      </c>
      <c r="F12730" s="29"/>
      <c r="G12730" s="29"/>
      <c r="H12730" s="29">
        <v>44343.599699074075</v>
      </c>
      <c r="I12730" s="29">
        <v>44360.879641203705</v>
      </c>
      <c r="J12730" s="29">
        <v>44387.80196759259</v>
      </c>
      <c r="K12730" s="29">
        <v>44417.65148148148</v>
      </c>
    </row>
    <row r="12731" spans="1:11" x14ac:dyDescent="0.25">
      <c r="A12731">
        <v>306855</v>
      </c>
      <c r="B12731" s="14">
        <v>44374.629333333331</v>
      </c>
      <c r="E12731" s="28">
        <v>306844</v>
      </c>
      <c r="F12731" s="29"/>
      <c r="G12731" s="29"/>
      <c r="H12731" s="29"/>
      <c r="I12731" s="29">
        <v>44372.362650462965</v>
      </c>
      <c r="J12731" s="29">
        <v>44386.640960648147</v>
      </c>
      <c r="K12731" s="29">
        <v>44412.212164351855</v>
      </c>
    </row>
    <row r="12732" spans="1:11" x14ac:dyDescent="0.25">
      <c r="A12732">
        <v>306873</v>
      </c>
      <c r="B12732" s="14">
        <v>44316.599297723762</v>
      </c>
      <c r="E12732" s="28">
        <v>306855</v>
      </c>
      <c r="F12732" s="29"/>
      <c r="G12732" s="29"/>
      <c r="H12732" s="29"/>
      <c r="I12732" s="29">
        <v>44374.629328703704</v>
      </c>
      <c r="J12732" s="29">
        <v>44380.10833333333</v>
      </c>
      <c r="K12732" s="29"/>
    </row>
    <row r="12733" spans="1:11" x14ac:dyDescent="0.25">
      <c r="A12733">
        <v>306879</v>
      </c>
      <c r="B12733" s="14">
        <v>44309.777291280865</v>
      </c>
      <c r="E12733" s="28">
        <v>306873</v>
      </c>
      <c r="F12733" s="29"/>
      <c r="G12733" s="29">
        <v>44316.599293981482</v>
      </c>
      <c r="H12733" s="29">
        <v>44323.584733796299</v>
      </c>
      <c r="I12733" s="29">
        <v>44360.575023148151</v>
      </c>
      <c r="J12733" s="29">
        <v>44384.003668981481</v>
      </c>
      <c r="K12733" s="29">
        <v>44411.625185185185</v>
      </c>
    </row>
    <row r="12734" spans="1:11" x14ac:dyDescent="0.25">
      <c r="A12734">
        <v>306897</v>
      </c>
      <c r="B12734" s="14">
        <v>44340.685058256175</v>
      </c>
      <c r="E12734" s="28">
        <v>306879</v>
      </c>
      <c r="F12734" s="29"/>
      <c r="G12734" s="29">
        <v>44309.777291666665</v>
      </c>
      <c r="H12734" s="29">
        <v>44318.864930555559</v>
      </c>
      <c r="I12734" s="29">
        <v>44348.866284722222</v>
      </c>
      <c r="J12734" s="29">
        <v>44379.884085648147</v>
      </c>
      <c r="K12734" s="29">
        <v>44422.646226851852</v>
      </c>
    </row>
    <row r="12735" spans="1:11" x14ac:dyDescent="0.25">
      <c r="A12735">
        <v>306908</v>
      </c>
      <c r="B12735" s="14">
        <v>44347.0944433642</v>
      </c>
      <c r="E12735" s="28">
        <v>306897</v>
      </c>
      <c r="F12735" s="29"/>
      <c r="G12735" s="29"/>
      <c r="H12735" s="29">
        <v>44340.685057870367</v>
      </c>
      <c r="I12735" s="29">
        <v>44360.536192129628</v>
      </c>
      <c r="J12735" s="29"/>
      <c r="K12735" s="29"/>
    </row>
    <row r="12736" spans="1:11" x14ac:dyDescent="0.25">
      <c r="A12736">
        <v>306912</v>
      </c>
      <c r="B12736" s="14">
        <v>44314.961352739199</v>
      </c>
      <c r="E12736" s="28">
        <v>306908</v>
      </c>
      <c r="F12736" s="29"/>
      <c r="G12736" s="29"/>
      <c r="H12736" s="29">
        <v>44347.094444444447</v>
      </c>
      <c r="I12736" s="29">
        <v>44350.905127314814</v>
      </c>
      <c r="J12736" s="29">
        <v>44390.697997685187</v>
      </c>
      <c r="K12736" s="29"/>
    </row>
    <row r="12737" spans="1:11" x14ac:dyDescent="0.25">
      <c r="A12737">
        <v>306953</v>
      </c>
      <c r="B12737" s="14">
        <v>44377.882064737656</v>
      </c>
      <c r="E12737" s="28">
        <v>306912</v>
      </c>
      <c r="F12737" s="29"/>
      <c r="G12737" s="29">
        <v>44314.961354166669</v>
      </c>
      <c r="H12737" s="29">
        <v>44328.565995370373</v>
      </c>
      <c r="I12737" s="29"/>
      <c r="J12737" s="29"/>
      <c r="K12737" s="29"/>
    </row>
    <row r="12738" spans="1:11" x14ac:dyDescent="0.25">
      <c r="A12738">
        <v>306958</v>
      </c>
      <c r="B12738" s="14">
        <v>44345.563999999998</v>
      </c>
      <c r="E12738" s="28">
        <v>306953</v>
      </c>
      <c r="F12738" s="29"/>
      <c r="G12738" s="29"/>
      <c r="H12738" s="29"/>
      <c r="I12738" s="29">
        <v>44377.882060185184</v>
      </c>
      <c r="J12738" s="29">
        <v>44380.653912037036</v>
      </c>
      <c r="K12738" s="29"/>
    </row>
    <row r="12739" spans="1:11" x14ac:dyDescent="0.25">
      <c r="A12739">
        <v>306959</v>
      </c>
      <c r="B12739" s="14">
        <v>44401.797333333336</v>
      </c>
      <c r="E12739" s="28">
        <v>306958</v>
      </c>
      <c r="F12739" s="29"/>
      <c r="G12739" s="29"/>
      <c r="H12739" s="29">
        <v>44345.564004629632</v>
      </c>
      <c r="I12739" s="29">
        <v>44351.652291666665</v>
      </c>
      <c r="J12739" s="29">
        <v>44390.742905092593</v>
      </c>
      <c r="K12739" s="29"/>
    </row>
    <row r="12740" spans="1:11" x14ac:dyDescent="0.25">
      <c r="A12740">
        <v>306993</v>
      </c>
      <c r="B12740" s="14">
        <v>44310.718634297838</v>
      </c>
      <c r="E12740" s="28">
        <v>306959</v>
      </c>
      <c r="F12740" s="29"/>
      <c r="G12740" s="29"/>
      <c r="H12740" s="29"/>
      <c r="I12740" s="29"/>
      <c r="J12740" s="29">
        <v>44401.797337962962</v>
      </c>
      <c r="K12740" s="29"/>
    </row>
    <row r="12741" spans="1:11" x14ac:dyDescent="0.25">
      <c r="A12741">
        <v>307001</v>
      </c>
      <c r="B12741" s="14">
        <v>44387.763537229941</v>
      </c>
      <c r="E12741" s="28">
        <v>306993</v>
      </c>
      <c r="F12741" s="29"/>
      <c r="G12741" s="29">
        <v>44310.718634259261</v>
      </c>
      <c r="H12741" s="29">
        <v>44318.578634259262</v>
      </c>
      <c r="I12741" s="29"/>
      <c r="J12741" s="29"/>
      <c r="K12741" s="29"/>
    </row>
    <row r="12742" spans="1:11" x14ac:dyDescent="0.25">
      <c r="A12742">
        <v>307026</v>
      </c>
      <c r="B12742" s="14">
        <v>44388.771691049384</v>
      </c>
      <c r="E12742" s="28">
        <v>307001</v>
      </c>
      <c r="F12742" s="29"/>
      <c r="G12742" s="29"/>
      <c r="H12742" s="29"/>
      <c r="I12742" s="29"/>
      <c r="J12742" s="29">
        <v>44387.763541666667</v>
      </c>
      <c r="K12742" s="29">
        <v>44410.551562499997</v>
      </c>
    </row>
    <row r="12743" spans="1:11" x14ac:dyDescent="0.25">
      <c r="A12743">
        <v>307037</v>
      </c>
      <c r="B12743" s="14">
        <v>44314.722275077162</v>
      </c>
      <c r="E12743" s="28">
        <v>307026</v>
      </c>
      <c r="F12743" s="29"/>
      <c r="G12743" s="29"/>
      <c r="H12743" s="29"/>
      <c r="I12743" s="29"/>
      <c r="J12743" s="29">
        <v>44388.771689814814</v>
      </c>
      <c r="K12743" s="29">
        <v>44425.707708333335</v>
      </c>
    </row>
    <row r="12744" spans="1:11" x14ac:dyDescent="0.25">
      <c r="A12744">
        <v>307045</v>
      </c>
      <c r="B12744" s="14">
        <v>44372.417000000001</v>
      </c>
      <c r="E12744" s="28">
        <v>307037</v>
      </c>
      <c r="F12744" s="29"/>
      <c r="G12744" s="29">
        <v>44314.722280092596</v>
      </c>
      <c r="H12744" s="29">
        <v>44332.138344907406</v>
      </c>
      <c r="I12744" s="29"/>
      <c r="J12744" s="29"/>
      <c r="K12744" s="29"/>
    </row>
    <row r="12745" spans="1:11" x14ac:dyDescent="0.25">
      <c r="A12745">
        <v>307047</v>
      </c>
      <c r="B12745" s="14">
        <v>44343.598084143516</v>
      </c>
      <c r="E12745" s="28">
        <v>307045</v>
      </c>
      <c r="F12745" s="29"/>
      <c r="G12745" s="29"/>
      <c r="H12745" s="29"/>
      <c r="I12745" s="29">
        <v>44372.417002314818</v>
      </c>
      <c r="J12745" s="29">
        <v>44386.063703703701</v>
      </c>
      <c r="K12745" s="29">
        <v>44409.872766203705</v>
      </c>
    </row>
    <row r="12746" spans="1:11" x14ac:dyDescent="0.25">
      <c r="A12746">
        <v>307084</v>
      </c>
      <c r="B12746" s="14">
        <v>44373.674855787038</v>
      </c>
      <c r="E12746" s="28">
        <v>307047</v>
      </c>
      <c r="F12746" s="29"/>
      <c r="G12746" s="29"/>
      <c r="H12746" s="29">
        <v>44343.598078703704</v>
      </c>
      <c r="I12746" s="29">
        <v>44351.709733796299</v>
      </c>
      <c r="J12746" s="29"/>
      <c r="K12746" s="29"/>
    </row>
    <row r="12747" spans="1:11" x14ac:dyDescent="0.25">
      <c r="A12747">
        <v>307105</v>
      </c>
      <c r="B12747" s="14">
        <v>44302.510300964503</v>
      </c>
      <c r="E12747" s="28">
        <v>307084</v>
      </c>
      <c r="F12747" s="29"/>
      <c r="G12747" s="29"/>
      <c r="H12747" s="29"/>
      <c r="I12747" s="29">
        <v>44373.674861111111</v>
      </c>
      <c r="J12747" s="29">
        <v>44390.673321759263</v>
      </c>
      <c r="K12747" s="29">
        <v>44409.657141203701</v>
      </c>
    </row>
    <row r="12748" spans="1:11" x14ac:dyDescent="0.25">
      <c r="A12748">
        <v>307189</v>
      </c>
      <c r="B12748" s="14">
        <v>44373.41321358025</v>
      </c>
      <c r="E12748" s="28">
        <v>307105</v>
      </c>
      <c r="F12748" s="29"/>
      <c r="G12748" s="29">
        <v>44302.510300925926</v>
      </c>
      <c r="H12748" s="29">
        <v>44319.735219907408</v>
      </c>
      <c r="I12748" s="29">
        <v>44349.927777777775</v>
      </c>
      <c r="J12748" s="29">
        <v>44385.952048611114</v>
      </c>
      <c r="K12748" s="29">
        <v>44422.297743055555</v>
      </c>
    </row>
    <row r="12749" spans="1:11" x14ac:dyDescent="0.25">
      <c r="A12749">
        <v>307221</v>
      </c>
      <c r="B12749" s="14">
        <v>44298.808035609567</v>
      </c>
      <c r="E12749" s="28">
        <v>307189</v>
      </c>
      <c r="F12749" s="29"/>
      <c r="G12749" s="29"/>
      <c r="H12749" s="29"/>
      <c r="I12749" s="29">
        <v>44373.413217592592</v>
      </c>
      <c r="J12749" s="29">
        <v>44378.077662037038</v>
      </c>
      <c r="K12749" s="29">
        <v>44411.494120370371</v>
      </c>
    </row>
    <row r="12750" spans="1:11" x14ac:dyDescent="0.25">
      <c r="A12750">
        <v>307311</v>
      </c>
      <c r="B12750" s="14">
        <v>44344.605770216047</v>
      </c>
      <c r="E12750" s="28">
        <v>307221</v>
      </c>
      <c r="F12750" s="29"/>
      <c r="G12750" s="29">
        <v>44298.808032407411</v>
      </c>
      <c r="H12750" s="29">
        <v>44320.592824074076</v>
      </c>
      <c r="I12750" s="29">
        <v>44354.72388888889</v>
      </c>
      <c r="J12750" s="29">
        <v>44394.863055555557</v>
      </c>
      <c r="K12750" s="29">
        <v>44409.604155092595</v>
      </c>
    </row>
    <row r="12751" spans="1:11" x14ac:dyDescent="0.25">
      <c r="A12751">
        <v>307312</v>
      </c>
      <c r="B12751" s="14">
        <v>44336.04064077932</v>
      </c>
      <c r="E12751" s="28">
        <v>307311</v>
      </c>
      <c r="F12751" s="29"/>
      <c r="G12751" s="29"/>
      <c r="H12751" s="29">
        <v>44344.605775462966</v>
      </c>
      <c r="I12751" s="29">
        <v>44353.471967592595</v>
      </c>
      <c r="J12751" s="29">
        <v>44384.722280092596</v>
      </c>
      <c r="K12751" s="29">
        <v>44414.638136574074</v>
      </c>
    </row>
    <row r="12752" spans="1:11" x14ac:dyDescent="0.25">
      <c r="A12752">
        <v>307316</v>
      </c>
      <c r="B12752" s="14">
        <v>44380.675349498459</v>
      </c>
      <c r="E12752" s="28">
        <v>307312</v>
      </c>
      <c r="F12752" s="29"/>
      <c r="G12752" s="29"/>
      <c r="H12752" s="29">
        <v>44336.040636574071</v>
      </c>
      <c r="I12752" s="29">
        <v>44352.631331018521</v>
      </c>
      <c r="J12752" s="29">
        <v>44378.249374999999</v>
      </c>
      <c r="K12752" s="29">
        <v>44429.140173611115</v>
      </c>
    </row>
    <row r="12753" spans="1:11" x14ac:dyDescent="0.25">
      <c r="A12753">
        <v>307359</v>
      </c>
      <c r="B12753" s="14">
        <v>44376.772841435188</v>
      </c>
      <c r="E12753" s="28">
        <v>307316</v>
      </c>
      <c r="F12753" s="29"/>
      <c r="G12753" s="29"/>
      <c r="H12753" s="29"/>
      <c r="I12753" s="29"/>
      <c r="J12753" s="29">
        <v>44380.675347222219</v>
      </c>
      <c r="K12753" s="29">
        <v>44429.624444444446</v>
      </c>
    </row>
    <row r="12754" spans="1:11" x14ac:dyDescent="0.25">
      <c r="A12754">
        <v>307414</v>
      </c>
      <c r="B12754" s="14">
        <v>44296.723084143516</v>
      </c>
      <c r="E12754" s="28">
        <v>307359</v>
      </c>
      <c r="F12754" s="29"/>
      <c r="G12754" s="29"/>
      <c r="H12754" s="29"/>
      <c r="I12754" s="29">
        <v>44376.772835648146</v>
      </c>
      <c r="J12754" s="29">
        <v>44380.776076388887</v>
      </c>
      <c r="K12754" s="29"/>
    </row>
    <row r="12755" spans="1:11" x14ac:dyDescent="0.25">
      <c r="A12755">
        <v>307423</v>
      </c>
      <c r="B12755" s="14">
        <v>44308.760300964503</v>
      </c>
      <c r="E12755" s="28">
        <v>307414</v>
      </c>
      <c r="F12755" s="29"/>
      <c r="G12755" s="29">
        <v>44296.723078703704</v>
      </c>
      <c r="H12755" s="29"/>
      <c r="I12755" s="29"/>
      <c r="J12755" s="29"/>
      <c r="K12755" s="29"/>
    </row>
    <row r="12756" spans="1:11" x14ac:dyDescent="0.25">
      <c r="A12756">
        <v>307461</v>
      </c>
      <c r="B12756" s="14">
        <v>44345.717420717592</v>
      </c>
      <c r="E12756" s="28">
        <v>307423</v>
      </c>
      <c r="F12756" s="29"/>
      <c r="G12756" s="29">
        <v>44308.760300925926</v>
      </c>
      <c r="H12756" s="29">
        <v>44318.373564814814</v>
      </c>
      <c r="I12756" s="29">
        <v>44350.54347222222</v>
      </c>
      <c r="J12756" s="29">
        <v>44381.370335648149</v>
      </c>
      <c r="K12756" s="29">
        <v>44417.63894675926</v>
      </c>
    </row>
    <row r="12757" spans="1:11" x14ac:dyDescent="0.25">
      <c r="A12757">
        <v>307487</v>
      </c>
      <c r="B12757" s="14">
        <v>44328.759491898149</v>
      </c>
      <c r="E12757" s="28">
        <v>307461</v>
      </c>
      <c r="F12757" s="29"/>
      <c r="G12757" s="29"/>
      <c r="H12757" s="29">
        <v>44345.717418981483</v>
      </c>
      <c r="I12757" s="29">
        <v>44348.97146990741</v>
      </c>
      <c r="J12757" s="29"/>
      <c r="K12757" s="29"/>
    </row>
    <row r="12758" spans="1:11" x14ac:dyDescent="0.25">
      <c r="A12758">
        <v>307512</v>
      </c>
      <c r="B12758" s="14">
        <v>44307.776886728396</v>
      </c>
      <c r="E12758" s="28">
        <v>307487</v>
      </c>
      <c r="F12758" s="29"/>
      <c r="G12758" s="29"/>
      <c r="H12758" s="29">
        <v>44328.75949074074</v>
      </c>
      <c r="I12758" s="29">
        <v>44352.727129629631</v>
      </c>
      <c r="J12758" s="29"/>
      <c r="K12758" s="29">
        <v>44416.699618055558</v>
      </c>
    </row>
    <row r="12759" spans="1:11" x14ac:dyDescent="0.25">
      <c r="A12759">
        <v>307539</v>
      </c>
      <c r="B12759" s="14">
        <v>44379.738860841047</v>
      </c>
      <c r="E12759" s="28">
        <v>307512</v>
      </c>
      <c r="F12759" s="29"/>
      <c r="G12759" s="29">
        <v>44307.776886574073</v>
      </c>
      <c r="H12759" s="29">
        <v>44325.035787037035</v>
      </c>
      <c r="I12759" s="29"/>
      <c r="J12759" s="29"/>
      <c r="K12759" s="29"/>
    </row>
    <row r="12760" spans="1:11" x14ac:dyDescent="0.25">
      <c r="A12760">
        <v>307569</v>
      </c>
      <c r="B12760" s="14">
        <v>44375.925349498459</v>
      </c>
      <c r="E12760" s="28">
        <v>307539</v>
      </c>
      <c r="F12760" s="29"/>
      <c r="G12760" s="29"/>
      <c r="H12760" s="29"/>
      <c r="I12760" s="29"/>
      <c r="J12760" s="29">
        <v>44379.738865740743</v>
      </c>
      <c r="K12760" s="29"/>
    </row>
    <row r="12761" spans="1:11" x14ac:dyDescent="0.25">
      <c r="A12761">
        <v>307600</v>
      </c>
      <c r="B12761" s="14">
        <v>44402.667258912035</v>
      </c>
      <c r="E12761" s="28">
        <v>307569</v>
      </c>
      <c r="F12761" s="29"/>
      <c r="G12761" s="29"/>
      <c r="H12761" s="29"/>
      <c r="I12761" s="29">
        <v>44375.925347222219</v>
      </c>
      <c r="J12761" s="29">
        <v>44378.917256944442</v>
      </c>
      <c r="K12761" s="29">
        <v>44409.959409722222</v>
      </c>
    </row>
    <row r="12762" spans="1:11" x14ac:dyDescent="0.25">
      <c r="A12762">
        <v>307620</v>
      </c>
      <c r="B12762" s="14">
        <v>44318.215398070985</v>
      </c>
      <c r="E12762" s="28">
        <v>307600</v>
      </c>
      <c r="F12762" s="29"/>
      <c r="G12762" s="29"/>
      <c r="H12762" s="29"/>
      <c r="I12762" s="29"/>
      <c r="J12762" s="29">
        <v>44402.667256944442</v>
      </c>
      <c r="K12762" s="29">
        <v>44410.696331018517</v>
      </c>
    </row>
    <row r="12763" spans="1:11" x14ac:dyDescent="0.25">
      <c r="A12763">
        <v>307622</v>
      </c>
      <c r="B12763" s="14">
        <v>44342.519200655865</v>
      </c>
      <c r="E12763" s="28">
        <v>307620</v>
      </c>
      <c r="F12763" s="29"/>
      <c r="G12763" s="29"/>
      <c r="H12763" s="29">
        <v>44318.21539351852</v>
      </c>
      <c r="I12763" s="29">
        <v>44358.106979166667</v>
      </c>
      <c r="J12763" s="29"/>
      <c r="K12763" s="29"/>
    </row>
    <row r="12764" spans="1:11" x14ac:dyDescent="0.25">
      <c r="A12764">
        <v>307645</v>
      </c>
      <c r="B12764" s="14">
        <v>44294.363860841047</v>
      </c>
      <c r="E12764" s="28">
        <v>307622</v>
      </c>
      <c r="F12764" s="29"/>
      <c r="G12764" s="29"/>
      <c r="H12764" s="29">
        <v>44342.519201388888</v>
      </c>
      <c r="I12764" s="29">
        <v>44352.731168981481</v>
      </c>
      <c r="J12764" s="29">
        <v>44379.577453703707</v>
      </c>
      <c r="K12764" s="29">
        <v>44409.467175925929</v>
      </c>
    </row>
    <row r="12765" spans="1:11" x14ac:dyDescent="0.25">
      <c r="A12765">
        <v>307664</v>
      </c>
      <c r="B12765" s="14">
        <v>44316.662404513889</v>
      </c>
      <c r="E12765" s="28">
        <v>307645</v>
      </c>
      <c r="F12765" s="29"/>
      <c r="G12765" s="29">
        <v>44294.363865740743</v>
      </c>
      <c r="H12765" s="29">
        <v>44331.409166666665</v>
      </c>
      <c r="I12765" s="29">
        <v>44348.54347222222</v>
      </c>
      <c r="J12765" s="29">
        <v>44380.417256944442</v>
      </c>
      <c r="K12765" s="29"/>
    </row>
    <row r="12766" spans="1:11" x14ac:dyDescent="0.25">
      <c r="A12766">
        <v>307665</v>
      </c>
      <c r="B12766" s="14">
        <v>44346.796304205243</v>
      </c>
      <c r="E12766" s="28">
        <v>307664</v>
      </c>
      <c r="F12766" s="29"/>
      <c r="G12766" s="29">
        <v>44316.662407407406</v>
      </c>
      <c r="H12766" s="29">
        <v>44324.463379629633</v>
      </c>
      <c r="I12766" s="29"/>
      <c r="J12766" s="29"/>
      <c r="K12766" s="29"/>
    </row>
    <row r="12767" spans="1:11" x14ac:dyDescent="0.25">
      <c r="A12767">
        <v>307712</v>
      </c>
      <c r="B12767" s="14">
        <v>44328.158763734566</v>
      </c>
      <c r="E12767" s="28">
        <v>307665</v>
      </c>
      <c r="F12767" s="29"/>
      <c r="G12767" s="29"/>
      <c r="H12767" s="29">
        <v>44346.796307870369</v>
      </c>
      <c r="I12767" s="29">
        <v>44351.725104166668</v>
      </c>
      <c r="J12767" s="29">
        <v>44378.810868055552</v>
      </c>
      <c r="K12767" s="29">
        <v>44409.754236111112</v>
      </c>
    </row>
    <row r="12768" spans="1:11" x14ac:dyDescent="0.25">
      <c r="A12768">
        <v>307738</v>
      </c>
      <c r="B12768" s="14">
        <v>44311.792258912035</v>
      </c>
      <c r="E12768" s="28">
        <v>307712</v>
      </c>
      <c r="F12768" s="29"/>
      <c r="G12768" s="29"/>
      <c r="H12768" s="29">
        <v>44328.158761574072</v>
      </c>
      <c r="I12768" s="29">
        <v>44350.304398148146</v>
      </c>
      <c r="J12768" s="29">
        <v>44381.019930555558</v>
      </c>
      <c r="K12768" s="29">
        <v>44426.993715277778</v>
      </c>
    </row>
    <row r="12769" spans="1:11" x14ac:dyDescent="0.25">
      <c r="A12769">
        <v>307781</v>
      </c>
      <c r="B12769" s="14">
        <v>44410.52769579475</v>
      </c>
      <c r="E12769" s="28">
        <v>307738</v>
      </c>
      <c r="F12769" s="29"/>
      <c r="G12769" s="29">
        <v>44311.792256944442</v>
      </c>
      <c r="H12769" s="29">
        <v>44331.509085648147</v>
      </c>
      <c r="I12769" s="29"/>
      <c r="J12769" s="29"/>
      <c r="K12769" s="29"/>
    </row>
    <row r="12770" spans="1:11" x14ac:dyDescent="0.25">
      <c r="A12770">
        <v>307804</v>
      </c>
      <c r="B12770" s="14">
        <v>44342.781741087965</v>
      </c>
      <c r="E12770" s="28">
        <v>307781</v>
      </c>
      <c r="F12770" s="29"/>
      <c r="G12770" s="29"/>
      <c r="H12770" s="29"/>
      <c r="I12770" s="29"/>
      <c r="J12770" s="29"/>
      <c r="K12770" s="29">
        <v>44410.527696759258</v>
      </c>
    </row>
    <row r="12771" spans="1:11" x14ac:dyDescent="0.25">
      <c r="A12771">
        <v>307848</v>
      </c>
      <c r="B12771" s="14">
        <v>44347.553</v>
      </c>
      <c r="E12771" s="28">
        <v>307804</v>
      </c>
      <c r="F12771" s="29"/>
      <c r="G12771" s="29"/>
      <c r="H12771" s="29">
        <v>44342.781736111108</v>
      </c>
      <c r="I12771" s="29">
        <v>44356.343229166669</v>
      </c>
      <c r="J12771" s="29">
        <v>44385.739664351851</v>
      </c>
      <c r="K12771" s="29">
        <v>44412.59888888889</v>
      </c>
    </row>
    <row r="12772" spans="1:11" x14ac:dyDescent="0.25">
      <c r="A12772">
        <v>307860</v>
      </c>
      <c r="B12772" s="14">
        <v>44307.023245949073</v>
      </c>
      <c r="E12772" s="28">
        <v>307848</v>
      </c>
      <c r="F12772" s="29"/>
      <c r="G12772" s="29"/>
      <c r="H12772" s="29">
        <v>44347.552997685183</v>
      </c>
      <c r="I12772" s="29">
        <v>44351.497997685183</v>
      </c>
      <c r="J12772" s="29"/>
      <c r="K12772" s="29"/>
    </row>
    <row r="12773" spans="1:11" x14ac:dyDescent="0.25">
      <c r="A12773">
        <v>307890</v>
      </c>
      <c r="B12773" s="14">
        <v>44395.862647260801</v>
      </c>
      <c r="E12773" s="28">
        <v>307860</v>
      </c>
      <c r="F12773" s="29"/>
      <c r="G12773" s="29">
        <v>44307.023240740738</v>
      </c>
      <c r="H12773" s="29">
        <v>44323.948807870373</v>
      </c>
      <c r="I12773" s="29">
        <v>44371.651076388887</v>
      </c>
      <c r="J12773" s="29">
        <v>44384.829074074078</v>
      </c>
      <c r="K12773" s="29">
        <v>44417.845254629632</v>
      </c>
    </row>
    <row r="12774" spans="1:11" x14ac:dyDescent="0.25">
      <c r="A12774">
        <v>307901</v>
      </c>
      <c r="B12774" s="14">
        <v>44371.881660185187</v>
      </c>
      <c r="E12774" s="28">
        <v>307890</v>
      </c>
      <c r="F12774" s="29"/>
      <c r="G12774" s="29"/>
      <c r="H12774" s="29"/>
      <c r="I12774" s="29"/>
      <c r="J12774" s="29">
        <v>44395.862650462965</v>
      </c>
      <c r="K12774" s="29">
        <v>44414.741284722222</v>
      </c>
    </row>
    <row r="12775" spans="1:11" x14ac:dyDescent="0.25">
      <c r="A12775">
        <v>308000</v>
      </c>
      <c r="B12775" s="14">
        <v>44309.729152121916</v>
      </c>
      <c r="E12775" s="28">
        <v>307901</v>
      </c>
      <c r="F12775" s="29"/>
      <c r="G12775" s="29"/>
      <c r="H12775" s="29"/>
      <c r="I12775" s="29">
        <v>44371.881655092591</v>
      </c>
      <c r="J12775" s="29">
        <v>44380.613055555557</v>
      </c>
      <c r="K12775" s="29">
        <v>44423.494930555556</v>
      </c>
    </row>
    <row r="12776" spans="1:11" x14ac:dyDescent="0.25">
      <c r="A12776">
        <v>308036</v>
      </c>
      <c r="B12776" s="14">
        <v>44387.659572800927</v>
      </c>
      <c r="E12776" s="28">
        <v>308000</v>
      </c>
      <c r="F12776" s="29"/>
      <c r="G12776" s="29">
        <v>44309.729155092595</v>
      </c>
      <c r="H12776" s="29">
        <v>44322.620740740742</v>
      </c>
      <c r="I12776" s="29">
        <v>44348.670902777776</v>
      </c>
      <c r="J12776" s="29">
        <v>44380.580983796295</v>
      </c>
      <c r="K12776" s="29"/>
    </row>
    <row r="12777" spans="1:11" x14ac:dyDescent="0.25">
      <c r="A12777">
        <v>308165</v>
      </c>
      <c r="B12777" s="14">
        <v>44353.739669907409</v>
      </c>
      <c r="E12777" s="28">
        <v>308036</v>
      </c>
      <c r="F12777" s="29"/>
      <c r="G12777" s="29"/>
      <c r="H12777" s="29"/>
      <c r="I12777" s="29"/>
      <c r="J12777" s="29">
        <v>44387.659571759257</v>
      </c>
      <c r="K12777" s="29">
        <v>44412.59646990741</v>
      </c>
    </row>
    <row r="12778" spans="1:11" x14ac:dyDescent="0.25">
      <c r="A12778">
        <v>308249</v>
      </c>
      <c r="B12778" s="14">
        <v>44314.019605169757</v>
      </c>
      <c r="E12778" s="28">
        <v>308165</v>
      </c>
      <c r="F12778" s="29"/>
      <c r="G12778" s="29"/>
      <c r="H12778" s="29"/>
      <c r="I12778" s="29">
        <v>44353.739664351851</v>
      </c>
      <c r="J12778" s="29">
        <v>44378.624780092592</v>
      </c>
      <c r="K12778" s="29">
        <v>44410.534166666665</v>
      </c>
    </row>
    <row r="12779" spans="1:11" x14ac:dyDescent="0.25">
      <c r="A12779">
        <v>308259</v>
      </c>
      <c r="B12779" s="14">
        <v>44408.838779938269</v>
      </c>
      <c r="E12779" s="28">
        <v>308249</v>
      </c>
      <c r="F12779" s="29"/>
      <c r="G12779" s="29">
        <v>44314.019606481481</v>
      </c>
      <c r="H12779" s="29"/>
      <c r="I12779" s="29"/>
      <c r="J12779" s="29"/>
      <c r="K12779" s="29"/>
    </row>
    <row r="12780" spans="1:11" x14ac:dyDescent="0.25">
      <c r="A12780">
        <v>308277</v>
      </c>
      <c r="B12780" s="14">
        <v>44315.403504861111</v>
      </c>
      <c r="E12780" s="28">
        <v>308259</v>
      </c>
      <c r="F12780" s="29"/>
      <c r="G12780" s="29"/>
      <c r="H12780" s="29"/>
      <c r="I12780" s="29"/>
      <c r="J12780" s="29">
        <v>44408.838784722226</v>
      </c>
      <c r="K12780" s="29"/>
    </row>
    <row r="12781" spans="1:11" x14ac:dyDescent="0.25">
      <c r="A12781">
        <v>308287</v>
      </c>
      <c r="B12781" s="14">
        <v>44408.654347376541</v>
      </c>
      <c r="E12781" s="28">
        <v>308277</v>
      </c>
      <c r="F12781" s="29"/>
      <c r="G12781" s="29">
        <v>44315.403506944444</v>
      </c>
      <c r="H12781" s="29">
        <v>44321.827453703707</v>
      </c>
      <c r="I12781" s="29"/>
      <c r="J12781" s="29"/>
      <c r="K12781" s="29"/>
    </row>
    <row r="12782" spans="1:11" x14ac:dyDescent="0.25">
      <c r="A12782">
        <v>308296</v>
      </c>
      <c r="B12782" s="14">
        <v>44374.324503317905</v>
      </c>
      <c r="E12782" s="28">
        <v>308287</v>
      </c>
      <c r="F12782" s="29"/>
      <c r="G12782" s="29"/>
      <c r="H12782" s="29"/>
      <c r="I12782" s="29"/>
      <c r="J12782" s="29">
        <v>44408.654351851852</v>
      </c>
      <c r="K12782" s="29">
        <v>44430.431018518517</v>
      </c>
    </row>
    <row r="12783" spans="1:11" x14ac:dyDescent="0.25">
      <c r="A12783">
        <v>308304</v>
      </c>
      <c r="B12783" s="14">
        <v>44325.384896450618</v>
      </c>
      <c r="E12783" s="28">
        <v>308296</v>
      </c>
      <c r="F12783" s="29"/>
      <c r="G12783" s="29"/>
      <c r="H12783" s="29"/>
      <c r="I12783" s="29">
        <v>44374.324502314812</v>
      </c>
      <c r="J12783" s="29">
        <v>44382.494930555556</v>
      </c>
      <c r="K12783" s="29"/>
    </row>
    <row r="12784" spans="1:11" x14ac:dyDescent="0.25">
      <c r="A12784">
        <v>308321</v>
      </c>
      <c r="B12784" s="14">
        <v>44303.721666666665</v>
      </c>
      <c r="E12784" s="28">
        <v>308304</v>
      </c>
      <c r="F12784" s="29"/>
      <c r="G12784" s="29"/>
      <c r="H12784" s="29">
        <v>44325.384895833333</v>
      </c>
      <c r="I12784" s="29"/>
      <c r="J12784" s="29"/>
      <c r="K12784" s="29"/>
    </row>
    <row r="12785" spans="1:11" x14ac:dyDescent="0.25">
      <c r="A12785">
        <v>308351</v>
      </c>
      <c r="B12785" s="14">
        <v>44347.628423958333</v>
      </c>
      <c r="E12785" s="28">
        <v>308321</v>
      </c>
      <c r="F12785" s="29"/>
      <c r="G12785" s="29">
        <v>44303.721666666665</v>
      </c>
      <c r="H12785" s="29">
        <v>44328.216666666667</v>
      </c>
      <c r="I12785" s="29"/>
      <c r="J12785" s="29"/>
      <c r="K12785" s="29"/>
    </row>
    <row r="12786" spans="1:11" x14ac:dyDescent="0.25">
      <c r="A12786">
        <v>308368</v>
      </c>
      <c r="B12786" s="14">
        <v>44408.686271836421</v>
      </c>
      <c r="E12786" s="28">
        <v>308351</v>
      </c>
      <c r="F12786" s="29"/>
      <c r="G12786" s="29"/>
      <c r="H12786" s="29">
        <v>44347.628425925926</v>
      </c>
      <c r="I12786" s="29">
        <v>44355.685057870367</v>
      </c>
      <c r="J12786" s="29"/>
      <c r="K12786" s="29"/>
    </row>
    <row r="12787" spans="1:11" x14ac:dyDescent="0.25">
      <c r="A12787">
        <v>308455</v>
      </c>
      <c r="B12787" s="14">
        <v>44288.60941099537</v>
      </c>
      <c r="E12787" s="28">
        <v>308368</v>
      </c>
      <c r="F12787" s="29"/>
      <c r="G12787" s="29"/>
      <c r="H12787" s="29"/>
      <c r="I12787" s="29"/>
      <c r="J12787" s="29">
        <v>44408.686273148145</v>
      </c>
      <c r="K12787" s="29"/>
    </row>
    <row r="12788" spans="1:11" x14ac:dyDescent="0.25">
      <c r="A12788">
        <v>308461</v>
      </c>
      <c r="B12788" s="14">
        <v>44312.447</v>
      </c>
      <c r="E12788" s="28">
        <v>308455</v>
      </c>
      <c r="F12788" s="29"/>
      <c r="G12788" s="29">
        <v>44288.609409722223</v>
      </c>
      <c r="H12788" s="29"/>
      <c r="I12788" s="29"/>
      <c r="J12788" s="29"/>
      <c r="K12788" s="29"/>
    </row>
    <row r="12789" spans="1:11" x14ac:dyDescent="0.25">
      <c r="A12789">
        <v>308472</v>
      </c>
      <c r="B12789" s="14">
        <v>44324.752614891979</v>
      </c>
      <c r="E12789" s="28">
        <v>308461</v>
      </c>
      <c r="F12789" s="29"/>
      <c r="G12789" s="29">
        <v>44312.447002314817</v>
      </c>
      <c r="H12789" s="29">
        <v>44317.889745370368</v>
      </c>
      <c r="I12789" s="29"/>
      <c r="J12789" s="29"/>
      <c r="K12789" s="29"/>
    </row>
    <row r="12790" spans="1:11" x14ac:dyDescent="0.25">
      <c r="A12790">
        <v>308496</v>
      </c>
      <c r="B12790" s="14">
        <v>44326.748974112656</v>
      </c>
      <c r="E12790" s="28">
        <v>308472</v>
      </c>
      <c r="F12790" s="29"/>
      <c r="G12790" s="29"/>
      <c r="H12790" s="29">
        <v>44324.752615740741</v>
      </c>
      <c r="I12790" s="29"/>
      <c r="J12790" s="29"/>
      <c r="K12790" s="29"/>
    </row>
    <row r="12791" spans="1:11" x14ac:dyDescent="0.25">
      <c r="A12791">
        <v>308501</v>
      </c>
      <c r="B12791" s="14">
        <v>44310.265938271608</v>
      </c>
      <c r="E12791" s="28">
        <v>308496</v>
      </c>
      <c r="F12791" s="29"/>
      <c r="G12791" s="29"/>
      <c r="H12791" s="29">
        <v>44326.748969907407</v>
      </c>
      <c r="I12791" s="29">
        <v>44354.815312500003</v>
      </c>
      <c r="J12791" s="29">
        <v>44381.666446759256</v>
      </c>
      <c r="K12791" s="29">
        <v>44411.483599537038</v>
      </c>
    </row>
    <row r="12792" spans="1:11" x14ac:dyDescent="0.25">
      <c r="A12792">
        <v>308513</v>
      </c>
      <c r="B12792" s="14">
        <v>44312.838779938269</v>
      </c>
      <c r="E12792" s="28">
        <v>308501</v>
      </c>
      <c r="F12792" s="29"/>
      <c r="G12792" s="29">
        <v>44310.2659375</v>
      </c>
      <c r="H12792" s="29">
        <v>44327.755046296297</v>
      </c>
      <c r="I12792" s="29"/>
      <c r="J12792" s="29"/>
      <c r="K12792" s="29"/>
    </row>
    <row r="12793" spans="1:11" x14ac:dyDescent="0.25">
      <c r="A12793">
        <v>308529</v>
      </c>
      <c r="B12793" s="14">
        <v>44291.625996759256</v>
      </c>
      <c r="E12793" s="28">
        <v>308513</v>
      </c>
      <c r="F12793" s="29"/>
      <c r="G12793" s="29">
        <v>44312.838784722226</v>
      </c>
      <c r="H12793" s="29">
        <v>44323.715798611112</v>
      </c>
      <c r="I12793" s="29"/>
      <c r="J12793" s="29"/>
      <c r="K12793" s="29"/>
    </row>
    <row r="12794" spans="1:11" x14ac:dyDescent="0.25">
      <c r="A12794">
        <v>308541</v>
      </c>
      <c r="B12794" s="14">
        <v>44309.919281558643</v>
      </c>
      <c r="E12794" s="28">
        <v>308529</v>
      </c>
      <c r="F12794" s="29"/>
      <c r="G12794" s="29">
        <v>44291.62599537037</v>
      </c>
      <c r="H12794" s="29">
        <v>44329.797523148147</v>
      </c>
      <c r="I12794" s="29">
        <v>44358.812083333331</v>
      </c>
      <c r="J12794" s="29">
        <v>44387.679189814815</v>
      </c>
      <c r="K12794" s="29">
        <v>44420.639004629629</v>
      </c>
    </row>
    <row r="12795" spans="1:11" x14ac:dyDescent="0.25">
      <c r="A12795">
        <v>308570</v>
      </c>
      <c r="B12795" s="14">
        <v>44360.062080902775</v>
      </c>
      <c r="E12795" s="28">
        <v>308541</v>
      </c>
      <c r="F12795" s="29"/>
      <c r="G12795" s="29">
        <v>44309.919282407405</v>
      </c>
      <c r="H12795" s="29">
        <v>44324.406053240738</v>
      </c>
      <c r="I12795" s="29">
        <v>44365.78497685185</v>
      </c>
      <c r="J12795" s="29">
        <v>44380.895011574074</v>
      </c>
      <c r="K12795" s="29">
        <v>44417.144004629627</v>
      </c>
    </row>
    <row r="12796" spans="1:11" x14ac:dyDescent="0.25">
      <c r="A12796">
        <v>308582</v>
      </c>
      <c r="B12796" s="14">
        <v>44313.853747569447</v>
      </c>
      <c r="E12796" s="28">
        <v>308570</v>
      </c>
      <c r="F12796" s="29"/>
      <c r="G12796" s="29"/>
      <c r="H12796" s="29"/>
      <c r="I12796" s="29">
        <v>44360.062083333331</v>
      </c>
      <c r="J12796" s="29">
        <v>44379.79347222222</v>
      </c>
      <c r="K12796" s="29"/>
    </row>
    <row r="12797" spans="1:11" x14ac:dyDescent="0.25">
      <c r="A12797">
        <v>308619</v>
      </c>
      <c r="B12797" s="14">
        <v>44337.773245949073</v>
      </c>
      <c r="E12797" s="28">
        <v>308582</v>
      </c>
      <c r="F12797" s="29"/>
      <c r="G12797" s="29">
        <v>44313.853750000002</v>
      </c>
      <c r="H12797" s="29">
        <v>44317.5705787037</v>
      </c>
      <c r="I12797" s="29">
        <v>44350.854664351849</v>
      </c>
      <c r="J12797" s="29">
        <v>44379.945983796293</v>
      </c>
      <c r="K12797" s="29">
        <v>44409.649861111109</v>
      </c>
    </row>
    <row r="12798" spans="1:11" x14ac:dyDescent="0.25">
      <c r="A12798">
        <v>308644</v>
      </c>
      <c r="B12798" s="14">
        <v>44347.996951466048</v>
      </c>
      <c r="E12798" s="28">
        <v>308619</v>
      </c>
      <c r="F12798" s="29"/>
      <c r="G12798" s="29"/>
      <c r="H12798" s="29">
        <v>44337.773240740738</v>
      </c>
      <c r="I12798" s="29">
        <v>44352.32</v>
      </c>
      <c r="J12798" s="29">
        <v>44386.745740740742</v>
      </c>
      <c r="K12798" s="29">
        <v>44414.690717592595</v>
      </c>
    </row>
    <row r="12799" spans="1:11" x14ac:dyDescent="0.25">
      <c r="A12799">
        <v>308675</v>
      </c>
      <c r="B12799" s="14">
        <v>44387.525345640432</v>
      </c>
      <c r="E12799" s="28">
        <v>308644</v>
      </c>
      <c r="F12799" s="29"/>
      <c r="G12799" s="29"/>
      <c r="H12799" s="29">
        <v>44347.99695601852</v>
      </c>
      <c r="I12799" s="29">
        <v>44368.924131944441</v>
      </c>
      <c r="J12799" s="29">
        <v>44378.940312500003</v>
      </c>
      <c r="K12799" s="29">
        <v>44431.700833333336</v>
      </c>
    </row>
    <row r="12800" spans="1:11" x14ac:dyDescent="0.25">
      <c r="A12800">
        <v>308726</v>
      </c>
      <c r="B12800" s="14">
        <v>44406.949216820991</v>
      </c>
      <c r="E12800" s="28">
        <v>308675</v>
      </c>
      <c r="F12800" s="29"/>
      <c r="G12800" s="29"/>
      <c r="H12800" s="29"/>
      <c r="I12800" s="29"/>
      <c r="J12800" s="29">
        <v>44387.525347222225</v>
      </c>
      <c r="K12800" s="29">
        <v>44409.07471064815</v>
      </c>
    </row>
    <row r="12801" spans="1:11" x14ac:dyDescent="0.25">
      <c r="A12801">
        <v>308815</v>
      </c>
      <c r="B12801" s="14">
        <v>44340.018796103395</v>
      </c>
      <c r="E12801" s="28">
        <v>308726</v>
      </c>
      <c r="F12801" s="29"/>
      <c r="G12801" s="29"/>
      <c r="H12801" s="29"/>
      <c r="I12801" s="29"/>
      <c r="J12801" s="29">
        <v>44406.949212962965</v>
      </c>
      <c r="K12801" s="29">
        <v>44409.844259259262</v>
      </c>
    </row>
    <row r="12802" spans="1:11" x14ac:dyDescent="0.25">
      <c r="A12802">
        <v>308830</v>
      </c>
      <c r="B12802" s="14">
        <v>44340.662809066358</v>
      </c>
      <c r="E12802" s="28">
        <v>308815</v>
      </c>
      <c r="F12802" s="29"/>
      <c r="G12802" s="29"/>
      <c r="H12802" s="29">
        <v>44340.018796296295</v>
      </c>
      <c r="I12802" s="29">
        <v>44349.951666666668</v>
      </c>
      <c r="J12802" s="29"/>
      <c r="K12802" s="29"/>
    </row>
    <row r="12803" spans="1:11" x14ac:dyDescent="0.25">
      <c r="A12803">
        <v>308835</v>
      </c>
      <c r="B12803" s="14">
        <v>44343.798326851851</v>
      </c>
      <c r="E12803" s="28">
        <v>308830</v>
      </c>
      <c r="F12803" s="29"/>
      <c r="G12803" s="29"/>
      <c r="H12803" s="29">
        <v>44340.662812499999</v>
      </c>
      <c r="I12803" s="29">
        <v>44350.628831018519</v>
      </c>
      <c r="J12803" s="29">
        <v>44388.541446759256</v>
      </c>
      <c r="K12803" s="29">
        <v>44409.907141203701</v>
      </c>
    </row>
    <row r="12804" spans="1:11" x14ac:dyDescent="0.25">
      <c r="A12804">
        <v>308855</v>
      </c>
      <c r="B12804" s="14">
        <v>44405.778909375003</v>
      </c>
      <c r="E12804" s="28">
        <v>308835</v>
      </c>
      <c r="F12804" s="29"/>
      <c r="G12804" s="29"/>
      <c r="H12804" s="29">
        <v>44343.798321759263</v>
      </c>
      <c r="I12804" s="29">
        <v>44353.897037037037</v>
      </c>
      <c r="J12804" s="29"/>
      <c r="K12804" s="29"/>
    </row>
    <row r="12805" spans="1:11" x14ac:dyDescent="0.25">
      <c r="A12805">
        <v>308856</v>
      </c>
      <c r="B12805" s="14">
        <v>44373.056367669757</v>
      </c>
      <c r="E12805" s="28">
        <v>308855</v>
      </c>
      <c r="F12805" s="29"/>
      <c r="G12805" s="29"/>
      <c r="H12805" s="29"/>
      <c r="I12805" s="29"/>
      <c r="J12805" s="29">
        <v>44405.778912037036</v>
      </c>
      <c r="K12805" s="29">
        <v>44420.796712962961</v>
      </c>
    </row>
    <row r="12806" spans="1:11" x14ac:dyDescent="0.25">
      <c r="A12806">
        <v>308876</v>
      </c>
      <c r="B12806" s="14">
        <v>44315.711352739199</v>
      </c>
      <c r="E12806" s="28">
        <v>308856</v>
      </c>
      <c r="F12806" s="29"/>
      <c r="G12806" s="29"/>
      <c r="H12806" s="29"/>
      <c r="I12806" s="29">
        <v>44373.05636574074</v>
      </c>
      <c r="J12806" s="29">
        <v>44380.181122685186</v>
      </c>
      <c r="K12806" s="29"/>
    </row>
    <row r="12807" spans="1:11" x14ac:dyDescent="0.25">
      <c r="A12807">
        <v>309011</v>
      </c>
      <c r="B12807" s="14">
        <v>44316.123569598763</v>
      </c>
      <c r="E12807" s="28">
        <v>308876</v>
      </c>
      <c r="F12807" s="29"/>
      <c r="G12807" s="29">
        <v>44315.711354166669</v>
      </c>
      <c r="H12807" s="29">
        <v>44321.543067129627</v>
      </c>
      <c r="I12807" s="29">
        <v>44353.349803240744</v>
      </c>
      <c r="J12807" s="29">
        <v>44384.753425925926</v>
      </c>
      <c r="K12807" s="29">
        <v>44411.594849537039</v>
      </c>
    </row>
    <row r="12808" spans="1:11" x14ac:dyDescent="0.25">
      <c r="A12808">
        <v>309061</v>
      </c>
      <c r="B12808" s="14">
        <v>44342.898650501542</v>
      </c>
      <c r="E12808" s="28">
        <v>309011</v>
      </c>
      <c r="F12808" s="29"/>
      <c r="G12808" s="29">
        <v>44316.123564814814</v>
      </c>
      <c r="H12808" s="29">
        <v>44318.275671296295</v>
      </c>
      <c r="I12808" s="29">
        <v>44353.622175925928</v>
      </c>
      <c r="J12808" s="29"/>
      <c r="K12808" s="29"/>
    </row>
    <row r="12809" spans="1:11" x14ac:dyDescent="0.25">
      <c r="A12809">
        <v>309129</v>
      </c>
      <c r="B12809" s="14">
        <v>44324.645009722219</v>
      </c>
      <c r="E12809" s="28">
        <v>309061</v>
      </c>
      <c r="F12809" s="29"/>
      <c r="G12809" s="29"/>
      <c r="H12809" s="29">
        <v>44342.898645833331</v>
      </c>
      <c r="I12809" s="29">
        <v>44356.914826388886</v>
      </c>
      <c r="J12809" s="29">
        <v>44380.485335648147</v>
      </c>
      <c r="K12809" s="29">
        <v>44409.833923611113</v>
      </c>
    </row>
    <row r="12810" spans="1:11" x14ac:dyDescent="0.25">
      <c r="A12810">
        <v>309187</v>
      </c>
      <c r="B12810" s="14">
        <v>44301.833116512345</v>
      </c>
      <c r="E12810" s="28">
        <v>309129</v>
      </c>
      <c r="F12810" s="29"/>
      <c r="G12810" s="29"/>
      <c r="H12810" s="29">
        <v>44324.645011574074</v>
      </c>
      <c r="I12810" s="29"/>
      <c r="J12810" s="29"/>
      <c r="K12810" s="29"/>
    </row>
    <row r="12811" spans="1:11" x14ac:dyDescent="0.25">
      <c r="A12811">
        <v>309227</v>
      </c>
      <c r="B12811" s="14">
        <v>44339.134922337966</v>
      </c>
      <c r="E12811" s="28">
        <v>309187</v>
      </c>
      <c r="F12811" s="29"/>
      <c r="G12811" s="29">
        <v>44301.833113425928</v>
      </c>
      <c r="H12811" s="29">
        <v>44320.70689814815</v>
      </c>
      <c r="I12811" s="29">
        <v>44350.860625000001</v>
      </c>
      <c r="J12811" s="29">
        <v>44378.711759259262</v>
      </c>
      <c r="K12811" s="29">
        <v>44412.779722222222</v>
      </c>
    </row>
    <row r="12812" spans="1:11" x14ac:dyDescent="0.25">
      <c r="A12812">
        <v>309236</v>
      </c>
      <c r="B12812" s="14">
        <v>44317.375592245371</v>
      </c>
      <c r="E12812" s="28">
        <v>309227</v>
      </c>
      <c r="F12812" s="29"/>
      <c r="G12812" s="29"/>
      <c r="H12812" s="29">
        <v>44339.134918981479</v>
      </c>
      <c r="I12812" s="29">
        <v>44348.577048611114</v>
      </c>
      <c r="J12812" s="29">
        <v>44379.774456018517</v>
      </c>
      <c r="K12812" s="29">
        <v>44422.777696759258</v>
      </c>
    </row>
    <row r="12813" spans="1:11" x14ac:dyDescent="0.25">
      <c r="A12813">
        <v>309255</v>
      </c>
      <c r="B12813" s="14">
        <v>44314.803990277775</v>
      </c>
      <c r="E12813" s="28">
        <v>309236</v>
      </c>
      <c r="F12813" s="29"/>
      <c r="G12813" s="29"/>
      <c r="H12813" s="29">
        <v>44317.375590277778</v>
      </c>
      <c r="I12813" s="29">
        <v>44348.441932870373</v>
      </c>
      <c r="J12813" s="29">
        <v>44380.187893518516</v>
      </c>
      <c r="K12813" s="29">
        <v>44411.553587962961</v>
      </c>
    </row>
    <row r="12814" spans="1:11" x14ac:dyDescent="0.25">
      <c r="A12814">
        <v>309269</v>
      </c>
      <c r="B12814" s="14">
        <v>44374.620333333332</v>
      </c>
      <c r="E12814" s="28">
        <v>309255</v>
      </c>
      <c r="F12814" s="29"/>
      <c r="G12814" s="29">
        <v>44314.803993055553</v>
      </c>
      <c r="H12814" s="29">
        <v>44321.530532407407</v>
      </c>
      <c r="I12814" s="29">
        <v>44359.648726851854</v>
      </c>
      <c r="J12814" s="29">
        <v>44378.681018518517</v>
      </c>
      <c r="K12814" s="29">
        <v>44421.485000000001</v>
      </c>
    </row>
    <row r="12815" spans="1:11" x14ac:dyDescent="0.25">
      <c r="A12815">
        <v>309292</v>
      </c>
      <c r="B12815" s="14">
        <v>44417.477938503085</v>
      </c>
      <c r="E12815" s="28">
        <v>309269</v>
      </c>
      <c r="F12815" s="29"/>
      <c r="G12815" s="29"/>
      <c r="H12815" s="29"/>
      <c r="I12815" s="29">
        <v>44374.620335648149</v>
      </c>
      <c r="J12815" s="29">
        <v>44378.825833333336</v>
      </c>
      <c r="K12815" s="29"/>
    </row>
    <row r="12816" spans="1:11" x14ac:dyDescent="0.25">
      <c r="A12816">
        <v>309298</v>
      </c>
      <c r="B12816" s="14">
        <v>44377.861029128086</v>
      </c>
      <c r="E12816" s="28">
        <v>309292</v>
      </c>
      <c r="F12816" s="29"/>
      <c r="G12816" s="29"/>
      <c r="H12816" s="29"/>
      <c r="I12816" s="29"/>
      <c r="J12816" s="29"/>
      <c r="K12816" s="29">
        <v>44417.477939814817</v>
      </c>
    </row>
    <row r="12817" spans="1:11" x14ac:dyDescent="0.25">
      <c r="A12817">
        <v>309314</v>
      </c>
      <c r="B12817" s="14">
        <v>44331.424666666666</v>
      </c>
      <c r="E12817" s="28">
        <v>309298</v>
      </c>
      <c r="F12817" s="29"/>
      <c r="G12817" s="29"/>
      <c r="H12817" s="29"/>
      <c r="I12817" s="29">
        <v>44377.861030092594</v>
      </c>
      <c r="J12817" s="29">
        <v>44378.875590277778</v>
      </c>
      <c r="K12817" s="29"/>
    </row>
    <row r="12818" spans="1:11" x14ac:dyDescent="0.25">
      <c r="A12818">
        <v>309338</v>
      </c>
      <c r="B12818" s="14">
        <v>44297.995513773145</v>
      </c>
      <c r="E12818" s="28">
        <v>309314</v>
      </c>
      <c r="F12818" s="29"/>
      <c r="G12818" s="29"/>
      <c r="H12818" s="29">
        <v>44331.424664351849</v>
      </c>
      <c r="I12818" s="29"/>
      <c r="J12818" s="29"/>
      <c r="K12818" s="29"/>
    </row>
    <row r="12819" spans="1:11" x14ac:dyDescent="0.25">
      <c r="A12819">
        <v>309351</v>
      </c>
      <c r="B12819" s="14">
        <v>44297.422922337966</v>
      </c>
      <c r="E12819" s="28">
        <v>309338</v>
      </c>
      <c r="F12819" s="29"/>
      <c r="G12819" s="29">
        <v>44297.995509259257</v>
      </c>
      <c r="H12819" s="29">
        <v>44318.705694444441</v>
      </c>
      <c r="I12819" s="29">
        <v>44351.972685185188</v>
      </c>
      <c r="J12819" s="29"/>
      <c r="K12819" s="29"/>
    </row>
    <row r="12820" spans="1:11" x14ac:dyDescent="0.25">
      <c r="A12820">
        <v>309363</v>
      </c>
      <c r="B12820" s="14">
        <v>44340.690999999999</v>
      </c>
      <c r="E12820" s="28">
        <v>309351</v>
      </c>
      <c r="F12820" s="29"/>
      <c r="G12820" s="29">
        <v>44297.42291666667</v>
      </c>
      <c r="H12820" s="29">
        <v>44328.903506944444</v>
      </c>
      <c r="I12820" s="29">
        <v>44350.804803240739</v>
      </c>
      <c r="J12820" s="29"/>
      <c r="K12820" s="29"/>
    </row>
    <row r="12821" spans="1:11" x14ac:dyDescent="0.25">
      <c r="A12821">
        <v>309401</v>
      </c>
      <c r="B12821" s="14">
        <v>44350.66564077932</v>
      </c>
      <c r="E12821" s="28">
        <v>309363</v>
      </c>
      <c r="F12821" s="29"/>
      <c r="G12821" s="29"/>
      <c r="H12821" s="29">
        <v>44340.690995370373</v>
      </c>
      <c r="I12821" s="29">
        <v>44372.65148148148</v>
      </c>
      <c r="J12821" s="29">
        <v>44384.502615740741</v>
      </c>
      <c r="K12821" s="29">
        <v>44411.517175925925</v>
      </c>
    </row>
    <row r="12822" spans="1:11" x14ac:dyDescent="0.25">
      <c r="A12822">
        <v>309425</v>
      </c>
      <c r="B12822" s="14">
        <v>44300.580689313269</v>
      </c>
      <c r="E12822" s="28">
        <v>309401</v>
      </c>
      <c r="F12822" s="29"/>
      <c r="G12822" s="29"/>
      <c r="H12822" s="29"/>
      <c r="I12822" s="29">
        <v>44350.665636574071</v>
      </c>
      <c r="J12822" s="29">
        <v>44378.80641203704</v>
      </c>
      <c r="K12822" s="29"/>
    </row>
    <row r="12823" spans="1:11" x14ac:dyDescent="0.25">
      <c r="A12823">
        <v>309445</v>
      </c>
      <c r="B12823" s="14">
        <v>44341.704475733022</v>
      </c>
      <c r="E12823" s="28">
        <v>309425</v>
      </c>
      <c r="F12823" s="29"/>
      <c r="G12823" s="29">
        <v>44300.580694444441</v>
      </c>
      <c r="H12823" s="29">
        <v>44323.493310185186</v>
      </c>
      <c r="I12823" s="29">
        <v>44353.807222222225</v>
      </c>
      <c r="J12823" s="29"/>
      <c r="K12823" s="29"/>
    </row>
    <row r="12824" spans="1:11" x14ac:dyDescent="0.25">
      <c r="A12824">
        <v>309596</v>
      </c>
      <c r="B12824" s="14">
        <v>44375.968229783954</v>
      </c>
      <c r="E12824" s="28">
        <v>309445</v>
      </c>
      <c r="F12824" s="29"/>
      <c r="G12824" s="29"/>
      <c r="H12824" s="29">
        <v>44341.704479166663</v>
      </c>
      <c r="I12824" s="29">
        <v>44353.667256944442</v>
      </c>
      <c r="J12824" s="29"/>
      <c r="K12824" s="29"/>
    </row>
    <row r="12825" spans="1:11" x14ac:dyDescent="0.25">
      <c r="A12825">
        <v>309601</v>
      </c>
      <c r="B12825" s="14">
        <v>44313.223488657408</v>
      </c>
      <c r="E12825" s="28">
        <v>309596</v>
      </c>
      <c r="F12825" s="29"/>
      <c r="G12825" s="29"/>
      <c r="H12825" s="29"/>
      <c r="I12825" s="29">
        <v>44375.968229166669</v>
      </c>
      <c r="J12825" s="29">
        <v>44379.84233796296</v>
      </c>
      <c r="K12825" s="29">
        <v>44409.98364583333</v>
      </c>
    </row>
    <row r="12826" spans="1:11" x14ac:dyDescent="0.25">
      <c r="A12826">
        <v>309614</v>
      </c>
      <c r="B12826" s="14">
        <v>44344.586352739199</v>
      </c>
      <c r="E12826" s="28">
        <v>309601</v>
      </c>
      <c r="F12826" s="29"/>
      <c r="G12826" s="29">
        <v>44313.223483796297</v>
      </c>
      <c r="H12826" s="29">
        <v>44318.649050925924</v>
      </c>
      <c r="I12826" s="29">
        <v>44350.509895833333</v>
      </c>
      <c r="J12826" s="29">
        <v>44379.623159722221</v>
      </c>
      <c r="K12826" s="29">
        <v>44416.726643518516</v>
      </c>
    </row>
    <row r="12827" spans="1:11" x14ac:dyDescent="0.25">
      <c r="A12827">
        <v>309677</v>
      </c>
      <c r="B12827" s="14">
        <v>44344.473893209877</v>
      </c>
      <c r="E12827" s="28">
        <v>309614</v>
      </c>
      <c r="F12827" s="29"/>
      <c r="G12827" s="29"/>
      <c r="H12827" s="29">
        <v>44344.586354166669</v>
      </c>
      <c r="I12827" s="29">
        <v>44348.043333333335</v>
      </c>
      <c r="J12827" s="29">
        <v>44398.757870370369</v>
      </c>
      <c r="K12827" s="29">
        <v>44413.804803240739</v>
      </c>
    </row>
    <row r="12828" spans="1:11" x14ac:dyDescent="0.25">
      <c r="A12828">
        <v>309682</v>
      </c>
      <c r="B12828" s="14">
        <v>44310.679280979937</v>
      </c>
      <c r="E12828" s="28">
        <v>309677</v>
      </c>
      <c r="F12828" s="29"/>
      <c r="G12828" s="29"/>
      <c r="H12828" s="29">
        <v>44344.47388888889</v>
      </c>
      <c r="I12828" s="29">
        <v>44353.27484953704</v>
      </c>
      <c r="J12828" s="29"/>
      <c r="K12828" s="29"/>
    </row>
    <row r="12829" spans="1:11" x14ac:dyDescent="0.25">
      <c r="A12829">
        <v>309687</v>
      </c>
      <c r="B12829" s="14">
        <v>44303.520859413584</v>
      </c>
      <c r="E12829" s="28">
        <v>309682</v>
      </c>
      <c r="F12829" s="29"/>
      <c r="G12829" s="29">
        <v>44310.679282407407</v>
      </c>
      <c r="H12829" s="29">
        <v>44320.608194444445</v>
      </c>
      <c r="I12829" s="29">
        <v>44364.650266203702</v>
      </c>
      <c r="J12829" s="29">
        <v>44388.56355324074</v>
      </c>
      <c r="K12829" s="29"/>
    </row>
    <row r="12830" spans="1:11" x14ac:dyDescent="0.25">
      <c r="A12830">
        <v>309726</v>
      </c>
      <c r="B12830" s="14">
        <v>44342.715398070985</v>
      </c>
      <c r="E12830" s="28">
        <v>309687</v>
      </c>
      <c r="F12830" s="29"/>
      <c r="G12830" s="29">
        <v>44303.520856481482</v>
      </c>
      <c r="H12830" s="29"/>
      <c r="I12830" s="29"/>
      <c r="J12830" s="29"/>
      <c r="K12830" s="29"/>
    </row>
    <row r="12831" spans="1:11" x14ac:dyDescent="0.25">
      <c r="A12831">
        <v>309742</v>
      </c>
      <c r="B12831" s="14">
        <v>44372.381660185187</v>
      </c>
      <c r="E12831" s="28">
        <v>309726</v>
      </c>
      <c r="F12831" s="29"/>
      <c r="G12831" s="29"/>
      <c r="H12831" s="29">
        <v>44342.71539351852</v>
      </c>
      <c r="I12831" s="29">
        <v>44353.243078703701</v>
      </c>
      <c r="J12831" s="29">
        <v>44384.560057870367</v>
      </c>
      <c r="K12831" s="29"/>
    </row>
    <row r="12832" spans="1:11" x14ac:dyDescent="0.25">
      <c r="A12832">
        <v>309746</v>
      </c>
      <c r="B12832" s="14">
        <v>44375.878019405864</v>
      </c>
      <c r="E12832" s="28">
        <v>309742</v>
      </c>
      <c r="F12832" s="29"/>
      <c r="G12832" s="29"/>
      <c r="H12832" s="29"/>
      <c r="I12832" s="29">
        <v>44372.381655092591</v>
      </c>
      <c r="J12832" s="29">
        <v>44388.117256944446</v>
      </c>
      <c r="K12832" s="29">
        <v>44421.425347222219</v>
      </c>
    </row>
    <row r="12833" spans="1:11" x14ac:dyDescent="0.25">
      <c r="A12833">
        <v>309764</v>
      </c>
      <c r="B12833" s="14">
        <v>44345.889750810187</v>
      </c>
      <c r="E12833" s="28">
        <v>309746</v>
      </c>
      <c r="F12833" s="29"/>
      <c r="G12833" s="29"/>
      <c r="H12833" s="29"/>
      <c r="I12833" s="29">
        <v>44375.878020833334</v>
      </c>
      <c r="J12833" s="29">
        <v>44381.683703703704</v>
      </c>
      <c r="K12833" s="29"/>
    </row>
    <row r="12834" spans="1:11" x14ac:dyDescent="0.25">
      <c r="A12834">
        <v>309777</v>
      </c>
      <c r="B12834" s="14">
        <v>44383.861029128086</v>
      </c>
      <c r="E12834" s="28">
        <v>309764</v>
      </c>
      <c r="F12834" s="29"/>
      <c r="G12834" s="29"/>
      <c r="H12834" s="29">
        <v>44345.889745370368</v>
      </c>
      <c r="I12834" s="29">
        <v>44348.210138888891</v>
      </c>
      <c r="J12834" s="29">
        <v>44380.560231481482</v>
      </c>
      <c r="K12834" s="29">
        <v>44415.113055555557</v>
      </c>
    </row>
    <row r="12835" spans="1:11" x14ac:dyDescent="0.25">
      <c r="A12835">
        <v>309779</v>
      </c>
      <c r="B12835" s="14">
        <v>44341.726320408954</v>
      </c>
      <c r="E12835" s="28">
        <v>309777</v>
      </c>
      <c r="F12835" s="29"/>
      <c r="G12835" s="29"/>
      <c r="H12835" s="29"/>
      <c r="I12835" s="29"/>
      <c r="J12835" s="29">
        <v>44383.861030092594</v>
      </c>
      <c r="K12835" s="29">
        <v>44418.009895833333</v>
      </c>
    </row>
    <row r="12836" spans="1:11" x14ac:dyDescent="0.25">
      <c r="A12836">
        <v>309831</v>
      </c>
      <c r="B12836" s="14">
        <v>44375.758278317902</v>
      </c>
      <c r="E12836" s="28">
        <v>309779</v>
      </c>
      <c r="F12836" s="29"/>
      <c r="G12836" s="29"/>
      <c r="H12836" s="29">
        <v>44341.726319444446</v>
      </c>
      <c r="I12836" s="29">
        <v>44365.420497685183</v>
      </c>
      <c r="J12836" s="29"/>
      <c r="K12836" s="29"/>
    </row>
    <row r="12837" spans="1:11" x14ac:dyDescent="0.25">
      <c r="A12837">
        <v>309839</v>
      </c>
      <c r="B12837" s="14">
        <v>44323.774459567903</v>
      </c>
      <c r="E12837" s="28">
        <v>309831</v>
      </c>
      <c r="F12837" s="29"/>
      <c r="G12837" s="29"/>
      <c r="H12837" s="29"/>
      <c r="I12837" s="29">
        <v>44375.758275462962</v>
      </c>
      <c r="J12837" s="29">
        <v>44387.666192129633</v>
      </c>
      <c r="K12837" s="29">
        <v>44415.539826388886</v>
      </c>
    </row>
    <row r="12838" spans="1:11" x14ac:dyDescent="0.25">
      <c r="A12838">
        <v>309859</v>
      </c>
      <c r="B12838" s="14">
        <v>44301.946789660491</v>
      </c>
      <c r="E12838" s="28">
        <v>309839</v>
      </c>
      <c r="F12838" s="29"/>
      <c r="G12838" s="29"/>
      <c r="H12838" s="29">
        <v>44323.774456018517</v>
      </c>
      <c r="I12838" s="29">
        <v>44358.646631944444</v>
      </c>
      <c r="J12838" s="29">
        <v>44381.649861111109</v>
      </c>
      <c r="K12838" s="29"/>
    </row>
    <row r="12839" spans="1:11" x14ac:dyDescent="0.25">
      <c r="A12839">
        <v>309871</v>
      </c>
      <c r="B12839" s="14">
        <v>44334.697598688268</v>
      </c>
      <c r="E12839" s="28">
        <v>309859</v>
      </c>
      <c r="F12839" s="29"/>
      <c r="G12839" s="29">
        <v>44301.946793981479</v>
      </c>
      <c r="H12839" s="29">
        <v>44325.207662037035</v>
      </c>
      <c r="I12839" s="29">
        <v>44351.0309375</v>
      </c>
      <c r="J12839" s="29"/>
      <c r="K12839" s="29"/>
    </row>
    <row r="12840" spans="1:11" x14ac:dyDescent="0.25">
      <c r="A12840">
        <v>309900</v>
      </c>
      <c r="B12840" s="14">
        <v>44310.706656095681</v>
      </c>
      <c r="E12840" s="28">
        <v>309871</v>
      </c>
      <c r="F12840" s="29"/>
      <c r="G12840" s="29"/>
      <c r="H12840" s="29">
        <v>44334.697604166664</v>
      </c>
      <c r="I12840" s="29">
        <v>44360.177557870367</v>
      </c>
      <c r="J12840" s="29">
        <v>44387.810810185183</v>
      </c>
      <c r="K12840" s="29">
        <v>44409.541886574072</v>
      </c>
    </row>
    <row r="12841" spans="1:11" x14ac:dyDescent="0.25">
      <c r="A12841">
        <v>309905</v>
      </c>
      <c r="B12841" s="14">
        <v>44366.230109567899</v>
      </c>
      <c r="E12841" s="28">
        <v>309900</v>
      </c>
      <c r="F12841" s="29"/>
      <c r="G12841" s="29">
        <v>44310.706655092596</v>
      </c>
      <c r="H12841" s="29">
        <v>44324.213564814818</v>
      </c>
      <c r="I12841" s="29">
        <v>44358.71297453704</v>
      </c>
      <c r="J12841" s="29"/>
      <c r="K12841" s="29"/>
    </row>
    <row r="12842" spans="1:11" x14ac:dyDescent="0.25">
      <c r="A12842">
        <v>309914</v>
      </c>
      <c r="B12842" s="14">
        <v>44310.609006481478</v>
      </c>
      <c r="E12842" s="28">
        <v>309905</v>
      </c>
      <c r="F12842" s="29"/>
      <c r="G12842" s="29"/>
      <c r="H12842" s="29"/>
      <c r="I12842" s="29">
        <v>44366.230104166665</v>
      </c>
      <c r="J12842" s="29">
        <v>44387.543877314813</v>
      </c>
      <c r="K12842" s="29">
        <v>44410.854560185187</v>
      </c>
    </row>
    <row r="12843" spans="1:11" x14ac:dyDescent="0.25">
      <c r="A12843">
        <v>309918</v>
      </c>
      <c r="B12843" s="14">
        <v>44323.706093865738</v>
      </c>
      <c r="E12843" s="28">
        <v>309914</v>
      </c>
      <c r="F12843" s="29"/>
      <c r="G12843" s="29">
        <v>44310.60900462963</v>
      </c>
      <c r="H12843" s="29">
        <v>44318.184733796297</v>
      </c>
      <c r="I12843" s="29">
        <v>44367.139953703707</v>
      </c>
      <c r="J12843" s="29">
        <v>44378.926157407404</v>
      </c>
      <c r="K12843" s="29">
        <v>44412.549131944441</v>
      </c>
    </row>
    <row r="12844" spans="1:11" x14ac:dyDescent="0.25">
      <c r="A12844">
        <v>309933</v>
      </c>
      <c r="B12844" s="14">
        <v>44327.58149837963</v>
      </c>
      <c r="E12844" s="28">
        <v>309918</v>
      </c>
      <c r="F12844" s="29"/>
      <c r="G12844" s="29"/>
      <c r="H12844" s="29">
        <v>44323.706099537034</v>
      </c>
      <c r="I12844" s="29">
        <v>44353.011111111111</v>
      </c>
      <c r="J12844" s="29">
        <v>44379.751400462963</v>
      </c>
      <c r="K12844" s="29"/>
    </row>
    <row r="12845" spans="1:11" x14ac:dyDescent="0.25">
      <c r="A12845">
        <v>309944</v>
      </c>
      <c r="B12845" s="14">
        <v>44296.480605478399</v>
      </c>
      <c r="E12845" s="28">
        <v>309933</v>
      </c>
      <c r="F12845" s="29"/>
      <c r="G12845" s="29"/>
      <c r="H12845" s="29">
        <v>44327.581493055557</v>
      </c>
      <c r="I12845" s="29">
        <v>44353.820983796293</v>
      </c>
      <c r="J12845" s="29"/>
      <c r="K12845" s="29"/>
    </row>
    <row r="12846" spans="1:11" x14ac:dyDescent="0.25">
      <c r="A12846">
        <v>309978</v>
      </c>
      <c r="B12846" s="14">
        <v>44295.246333333336</v>
      </c>
      <c r="E12846" s="28">
        <v>309944</v>
      </c>
      <c r="F12846" s="29"/>
      <c r="G12846" s="29">
        <v>44296.48060185185</v>
      </c>
      <c r="H12846" s="29">
        <v>44330.375185185185</v>
      </c>
      <c r="I12846" s="29">
        <v>44355.821793981479</v>
      </c>
      <c r="J12846" s="29">
        <v>44381.356851851851</v>
      </c>
      <c r="K12846" s="29">
        <v>44425.517581018517</v>
      </c>
    </row>
    <row r="12847" spans="1:11" x14ac:dyDescent="0.25">
      <c r="A12847">
        <v>310018</v>
      </c>
      <c r="B12847" s="14">
        <v>44370.535381867281</v>
      </c>
      <c r="E12847" s="28">
        <v>309978</v>
      </c>
      <c r="F12847" s="29"/>
      <c r="G12847" s="29">
        <v>44295.246331018519</v>
      </c>
      <c r="H12847" s="29">
        <v>44325.403854166667</v>
      </c>
      <c r="I12847" s="29"/>
      <c r="J12847" s="29"/>
      <c r="K12847" s="29"/>
    </row>
    <row r="12848" spans="1:11" x14ac:dyDescent="0.25">
      <c r="A12848">
        <v>310039</v>
      </c>
      <c r="B12848" s="14">
        <v>44345.759087384256</v>
      </c>
      <c r="E12848" s="28">
        <v>310018</v>
      </c>
      <c r="F12848" s="29"/>
      <c r="G12848" s="29"/>
      <c r="H12848" s="29"/>
      <c r="I12848" s="29">
        <v>44370.535381944443</v>
      </c>
      <c r="J12848" s="29">
        <v>44381.967372685183</v>
      </c>
      <c r="K12848" s="29">
        <v>44409.415636574071</v>
      </c>
    </row>
    <row r="12849" spans="1:11" x14ac:dyDescent="0.25">
      <c r="A12849">
        <v>310080</v>
      </c>
      <c r="B12849" s="14">
        <v>44354.602129436731</v>
      </c>
      <c r="E12849" s="28">
        <v>310039</v>
      </c>
      <c r="F12849" s="29"/>
      <c r="G12849" s="29"/>
      <c r="H12849" s="29">
        <v>44345.759085648147</v>
      </c>
      <c r="I12849" s="29">
        <v>44356.634004629632</v>
      </c>
      <c r="J12849" s="29"/>
      <c r="K12849" s="29"/>
    </row>
    <row r="12850" spans="1:11" x14ac:dyDescent="0.25">
      <c r="A12850">
        <v>310086</v>
      </c>
      <c r="B12850" s="14">
        <v>44343.630333333334</v>
      </c>
      <c r="E12850" s="28">
        <v>310080</v>
      </c>
      <c r="F12850" s="29"/>
      <c r="G12850" s="29"/>
      <c r="H12850" s="29"/>
      <c r="I12850" s="29">
        <v>44354.602129629631</v>
      </c>
      <c r="J12850" s="29">
        <v>44379.539027777777</v>
      </c>
      <c r="K12850" s="29"/>
    </row>
    <row r="12851" spans="1:11" x14ac:dyDescent="0.25">
      <c r="A12851">
        <v>310097</v>
      </c>
      <c r="B12851" s="14">
        <v>44288.446385108022</v>
      </c>
      <c r="E12851" s="28">
        <v>310086</v>
      </c>
      <c r="F12851" s="29"/>
      <c r="G12851" s="29"/>
      <c r="H12851" s="29">
        <v>44343.630335648151</v>
      </c>
      <c r="I12851" s="29">
        <v>44350.735219907408</v>
      </c>
      <c r="J12851" s="29">
        <v>44382.701238425929</v>
      </c>
      <c r="K12851" s="29">
        <v>44409.50545138889</v>
      </c>
    </row>
    <row r="12852" spans="1:11" x14ac:dyDescent="0.25">
      <c r="A12852">
        <v>310108</v>
      </c>
      <c r="B12852" s="14">
        <v>44313.719038850308</v>
      </c>
      <c r="E12852" s="28">
        <v>310097</v>
      </c>
      <c r="F12852" s="29"/>
      <c r="G12852" s="29">
        <v>44288.446388888886</v>
      </c>
      <c r="H12852" s="29"/>
      <c r="I12852" s="29"/>
      <c r="J12852" s="29"/>
      <c r="K12852" s="29"/>
    </row>
    <row r="12853" spans="1:11" x14ac:dyDescent="0.25">
      <c r="A12853">
        <v>310110</v>
      </c>
      <c r="B12853" s="14">
        <v>44378.864000000001</v>
      </c>
      <c r="E12853" s="28">
        <v>310108</v>
      </c>
      <c r="F12853" s="29"/>
      <c r="G12853" s="29">
        <v>44313.719039351854</v>
      </c>
      <c r="H12853" s="29">
        <v>44320.743310185186</v>
      </c>
      <c r="I12853" s="29">
        <v>44348.578263888892</v>
      </c>
      <c r="J12853" s="29"/>
      <c r="K12853" s="29"/>
    </row>
    <row r="12854" spans="1:11" x14ac:dyDescent="0.25">
      <c r="A12854">
        <v>310148</v>
      </c>
      <c r="B12854" s="14">
        <v>44294.864669907409</v>
      </c>
      <c r="E12854" s="28">
        <v>310110</v>
      </c>
      <c r="F12854" s="29"/>
      <c r="G12854" s="29"/>
      <c r="H12854" s="29"/>
      <c r="I12854" s="29"/>
      <c r="J12854" s="29">
        <v>44378.864004629628</v>
      </c>
      <c r="K12854" s="29">
        <v>44415.769467592596</v>
      </c>
    </row>
    <row r="12855" spans="1:11" x14ac:dyDescent="0.25">
      <c r="A12855">
        <v>310177</v>
      </c>
      <c r="B12855" s="14">
        <v>44315.763941743826</v>
      </c>
      <c r="E12855" s="28">
        <v>310148</v>
      </c>
      <c r="F12855" s="29"/>
      <c r="G12855" s="29">
        <v>44294.864664351851</v>
      </c>
      <c r="H12855" s="29">
        <v>44318.938530092593</v>
      </c>
      <c r="I12855" s="29"/>
      <c r="J12855" s="29"/>
      <c r="K12855" s="29"/>
    </row>
    <row r="12856" spans="1:11" x14ac:dyDescent="0.25">
      <c r="A12856">
        <v>310206</v>
      </c>
      <c r="B12856" s="14">
        <v>44389.577453086422</v>
      </c>
      <c r="E12856" s="28">
        <v>310177</v>
      </c>
      <c r="F12856" s="29"/>
      <c r="G12856" s="29">
        <v>44315.76394675926</v>
      </c>
      <c r="H12856" s="29">
        <v>44322.806018518517</v>
      </c>
      <c r="I12856" s="29"/>
      <c r="J12856" s="29"/>
      <c r="K12856" s="29"/>
    </row>
    <row r="12857" spans="1:11" x14ac:dyDescent="0.25">
      <c r="A12857">
        <v>310214</v>
      </c>
      <c r="B12857" s="14">
        <v>44344.677776697528</v>
      </c>
      <c r="E12857" s="28">
        <v>310206</v>
      </c>
      <c r="F12857" s="29"/>
      <c r="G12857" s="29"/>
      <c r="H12857" s="29"/>
      <c r="I12857" s="29"/>
      <c r="J12857" s="29">
        <v>44389.577453703707</v>
      </c>
      <c r="K12857" s="29"/>
    </row>
    <row r="12858" spans="1:11" x14ac:dyDescent="0.25">
      <c r="A12858">
        <v>310215</v>
      </c>
      <c r="B12858" s="14">
        <v>44375.623569598763</v>
      </c>
      <c r="E12858" s="28">
        <v>310214</v>
      </c>
      <c r="F12858" s="29"/>
      <c r="G12858" s="29"/>
      <c r="H12858" s="29">
        <v>44344.677777777775</v>
      </c>
      <c r="I12858" s="29">
        <v>44352.908171296294</v>
      </c>
      <c r="J12858" s="29">
        <v>44378.837002314816</v>
      </c>
      <c r="K12858" s="29">
        <v>44419.702048611114</v>
      </c>
    </row>
    <row r="12859" spans="1:11" x14ac:dyDescent="0.25">
      <c r="A12859">
        <v>310292</v>
      </c>
      <c r="B12859" s="14">
        <v>44342.62235597994</v>
      </c>
      <c r="E12859" s="28">
        <v>310215</v>
      </c>
      <c r="F12859" s="29"/>
      <c r="G12859" s="29"/>
      <c r="H12859" s="29"/>
      <c r="I12859" s="29">
        <v>44375.623564814814</v>
      </c>
      <c r="J12859" s="29">
        <v>44386.680208333331</v>
      </c>
      <c r="K12859" s="29">
        <v>44409.769201388888</v>
      </c>
    </row>
    <row r="12860" spans="1:11" x14ac:dyDescent="0.25">
      <c r="A12860">
        <v>310315</v>
      </c>
      <c r="B12860" s="14">
        <v>44307.649055015434</v>
      </c>
      <c r="E12860" s="28">
        <v>310292</v>
      </c>
      <c r="F12860" s="29"/>
      <c r="G12860" s="29"/>
      <c r="H12860" s="29">
        <v>44342.622361111113</v>
      </c>
      <c r="I12860" s="29">
        <v>44366.787407407406</v>
      </c>
      <c r="J12860" s="29">
        <v>44378.7809375</v>
      </c>
      <c r="K12860" s="29">
        <v>44409.189097222225</v>
      </c>
    </row>
    <row r="12861" spans="1:11" x14ac:dyDescent="0.25">
      <c r="A12861">
        <v>310330</v>
      </c>
      <c r="B12861" s="14">
        <v>44374.765155324072</v>
      </c>
      <c r="E12861" s="28">
        <v>310315</v>
      </c>
      <c r="F12861" s="29"/>
      <c r="G12861" s="29">
        <v>44307.649050925924</v>
      </c>
      <c r="H12861" s="29"/>
      <c r="I12861" s="29"/>
      <c r="J12861" s="29"/>
      <c r="K12861" s="29"/>
    </row>
    <row r="12862" spans="1:11" x14ac:dyDescent="0.25">
      <c r="A12862">
        <v>310339</v>
      </c>
      <c r="B12862" s="14">
        <v>44374.659474459877</v>
      </c>
      <c r="E12862" s="28">
        <v>310330</v>
      </c>
      <c r="F12862" s="29"/>
      <c r="G12862" s="29"/>
      <c r="H12862" s="29"/>
      <c r="I12862" s="29">
        <v>44374.765150462961</v>
      </c>
      <c r="J12862" s="29">
        <v>44395.727650462963</v>
      </c>
      <c r="K12862" s="29">
        <v>44409.669687499998</v>
      </c>
    </row>
    <row r="12863" spans="1:11" x14ac:dyDescent="0.25">
      <c r="A12863">
        <v>310361</v>
      </c>
      <c r="B12863" s="14">
        <v>44308.669281558643</v>
      </c>
      <c r="E12863" s="28">
        <v>310339</v>
      </c>
      <c r="F12863" s="29"/>
      <c r="G12863" s="29"/>
      <c r="H12863" s="29"/>
      <c r="I12863" s="29">
        <v>44374.659479166665</v>
      </c>
      <c r="J12863" s="29">
        <v>44380.238055555557</v>
      </c>
      <c r="K12863" s="29"/>
    </row>
    <row r="12864" spans="1:11" x14ac:dyDescent="0.25">
      <c r="A12864">
        <v>310393</v>
      </c>
      <c r="B12864" s="14">
        <v>44355.806821990744</v>
      </c>
      <c r="E12864" s="28">
        <v>310361</v>
      </c>
      <c r="F12864" s="29"/>
      <c r="G12864" s="29">
        <v>44308.669282407405</v>
      </c>
      <c r="H12864" s="29">
        <v>44318.048888888887</v>
      </c>
      <c r="I12864" s="29">
        <v>44359.059629629628</v>
      </c>
      <c r="J12864" s="29">
        <v>44387.879641203705</v>
      </c>
      <c r="K12864" s="29">
        <v>44412.937893518516</v>
      </c>
    </row>
    <row r="12865" spans="1:11" x14ac:dyDescent="0.25">
      <c r="A12865">
        <v>310404</v>
      </c>
      <c r="B12865" s="14">
        <v>44316.703262152776</v>
      </c>
      <c r="E12865" s="28">
        <v>310393</v>
      </c>
      <c r="F12865" s="29"/>
      <c r="G12865" s="29"/>
      <c r="H12865" s="29"/>
      <c r="I12865" s="29">
        <v>44355.806817129633</v>
      </c>
      <c r="J12865" s="29">
        <v>44387.68546296296</v>
      </c>
      <c r="K12865" s="29">
        <v>44422.279664351852</v>
      </c>
    </row>
    <row r="12866" spans="1:11" x14ac:dyDescent="0.25">
      <c r="A12866">
        <v>310458</v>
      </c>
      <c r="B12866" s="14">
        <v>44375.819362461421</v>
      </c>
      <c r="E12866" s="28">
        <v>310404</v>
      </c>
      <c r="F12866" s="29"/>
      <c r="G12866" s="29">
        <v>44316.703263888892</v>
      </c>
      <c r="H12866" s="29">
        <v>44318.612650462965</v>
      </c>
      <c r="I12866" s="29"/>
      <c r="J12866" s="29"/>
      <c r="K12866" s="29"/>
    </row>
    <row r="12867" spans="1:11" x14ac:dyDescent="0.25">
      <c r="A12867">
        <v>310474</v>
      </c>
      <c r="B12867" s="14">
        <v>44314.918067978397</v>
      </c>
      <c r="E12867" s="28">
        <v>310458</v>
      </c>
      <c r="F12867" s="29"/>
      <c r="G12867" s="29"/>
      <c r="H12867" s="29"/>
      <c r="I12867" s="29">
        <v>44375.819363425922</v>
      </c>
      <c r="J12867" s="29">
        <v>44378.688298611109</v>
      </c>
      <c r="K12867" s="29">
        <v>44409.202303240738</v>
      </c>
    </row>
    <row r="12868" spans="1:11" x14ac:dyDescent="0.25">
      <c r="A12868">
        <v>310476</v>
      </c>
      <c r="B12868" s="14">
        <v>44373.231</v>
      </c>
      <c r="E12868" s="28">
        <v>310474</v>
      </c>
      <c r="F12868" s="29"/>
      <c r="G12868" s="29">
        <v>44314.918067129627</v>
      </c>
      <c r="H12868" s="29">
        <v>44317.521631944444</v>
      </c>
      <c r="I12868" s="29"/>
      <c r="J12868" s="29"/>
      <c r="K12868" s="29"/>
    </row>
    <row r="12869" spans="1:11" x14ac:dyDescent="0.25">
      <c r="A12869">
        <v>310561</v>
      </c>
      <c r="B12869" s="14">
        <v>44391.641368942903</v>
      </c>
      <c r="E12869" s="28">
        <v>310476</v>
      </c>
      <c r="F12869" s="29"/>
      <c r="G12869" s="29"/>
      <c r="H12869" s="29"/>
      <c r="I12869" s="29">
        <v>44373.230995370373</v>
      </c>
      <c r="J12869" s="29">
        <v>44393.903101851851</v>
      </c>
      <c r="K12869" s="29"/>
    </row>
    <row r="12870" spans="1:11" x14ac:dyDescent="0.25">
      <c r="A12870">
        <v>310568</v>
      </c>
      <c r="B12870" s="14">
        <v>44342.805203896605</v>
      </c>
      <c r="E12870" s="28">
        <v>310561</v>
      </c>
      <c r="F12870" s="29"/>
      <c r="G12870" s="29"/>
      <c r="H12870" s="29"/>
      <c r="I12870" s="29"/>
      <c r="J12870" s="29">
        <v>44391.641365740739</v>
      </c>
      <c r="K12870" s="29">
        <v>44412.741689814815</v>
      </c>
    </row>
    <row r="12871" spans="1:11" x14ac:dyDescent="0.25">
      <c r="A12871">
        <v>310616</v>
      </c>
      <c r="B12871" s="14">
        <v>44377.973488657408</v>
      </c>
      <c r="E12871" s="28">
        <v>310568</v>
      </c>
      <c r="F12871" s="29"/>
      <c r="G12871" s="29"/>
      <c r="H12871" s="29">
        <v>44342.805208333331</v>
      </c>
      <c r="I12871" s="29">
        <v>44358.66443287037</v>
      </c>
      <c r="J12871" s="29"/>
      <c r="K12871" s="29"/>
    </row>
    <row r="12872" spans="1:11" x14ac:dyDescent="0.25">
      <c r="A12872">
        <v>310628</v>
      </c>
      <c r="B12872" s="14">
        <v>44377.781666666669</v>
      </c>
      <c r="E12872" s="28">
        <v>310616</v>
      </c>
      <c r="F12872" s="29"/>
      <c r="G12872" s="29"/>
      <c r="H12872" s="29"/>
      <c r="I12872" s="29">
        <v>44377.973483796297</v>
      </c>
      <c r="J12872" s="29">
        <v>44383.257662037038</v>
      </c>
      <c r="K12872" s="29">
        <v>44411.477662037039</v>
      </c>
    </row>
    <row r="12873" spans="1:11" x14ac:dyDescent="0.25">
      <c r="A12873">
        <v>310631</v>
      </c>
      <c r="B12873" s="14">
        <v>44305.050333333333</v>
      </c>
      <c r="E12873" s="28">
        <v>310628</v>
      </c>
      <c r="F12873" s="29"/>
      <c r="G12873" s="29"/>
      <c r="H12873" s="29"/>
      <c r="I12873" s="29">
        <v>44377.781666666669</v>
      </c>
      <c r="J12873" s="29">
        <v>44379.578263888892</v>
      </c>
      <c r="K12873" s="29">
        <v>44412.706099537034</v>
      </c>
    </row>
    <row r="12874" spans="1:11" x14ac:dyDescent="0.25">
      <c r="A12874">
        <v>310683</v>
      </c>
      <c r="B12874" s="14">
        <v>44305.008278317902</v>
      </c>
      <c r="E12874" s="28">
        <v>310631</v>
      </c>
      <c r="F12874" s="29"/>
      <c r="G12874" s="29">
        <v>44305.050335648149</v>
      </c>
      <c r="H12874" s="29"/>
      <c r="I12874" s="29"/>
      <c r="J12874" s="29"/>
      <c r="K12874" s="29"/>
    </row>
    <row r="12875" spans="1:11" x14ac:dyDescent="0.25">
      <c r="A12875">
        <v>310691</v>
      </c>
      <c r="B12875" s="14">
        <v>44311.780527507719</v>
      </c>
      <c r="E12875" s="28">
        <v>310683</v>
      </c>
      <c r="F12875" s="29"/>
      <c r="G12875" s="29">
        <v>44305.008275462962</v>
      </c>
      <c r="H12875" s="29"/>
      <c r="I12875" s="29"/>
      <c r="J12875" s="29"/>
      <c r="K12875" s="29"/>
    </row>
    <row r="12876" spans="1:11" x14ac:dyDescent="0.25">
      <c r="A12876">
        <v>310696</v>
      </c>
      <c r="B12876" s="14">
        <v>44296.58958900463</v>
      </c>
      <c r="E12876" s="28">
        <v>310691</v>
      </c>
      <c r="F12876" s="29"/>
      <c r="G12876" s="29">
        <v>44311.780532407407</v>
      </c>
      <c r="H12876" s="29">
        <v>44317.633275462962</v>
      </c>
      <c r="I12876" s="29">
        <v>44367.562083333331</v>
      </c>
      <c r="J12876" s="29">
        <v>44380.77244212963</v>
      </c>
      <c r="K12876" s="29">
        <v>44411.508680555555</v>
      </c>
    </row>
    <row r="12877" spans="1:11" x14ac:dyDescent="0.25">
      <c r="A12877">
        <v>310715</v>
      </c>
      <c r="B12877" s="14">
        <v>44383.987242708332</v>
      </c>
      <c r="E12877" s="28">
        <v>310696</v>
      </c>
      <c r="F12877" s="29"/>
      <c r="G12877" s="29">
        <v>44296.589583333334</v>
      </c>
      <c r="H12877" s="29"/>
      <c r="I12877" s="29"/>
      <c r="J12877" s="29"/>
      <c r="K12877" s="29"/>
    </row>
    <row r="12878" spans="1:11" x14ac:dyDescent="0.25">
      <c r="A12878">
        <v>310733</v>
      </c>
      <c r="B12878" s="14">
        <v>44360.088198495374</v>
      </c>
      <c r="E12878" s="28">
        <v>310715</v>
      </c>
      <c r="F12878" s="29"/>
      <c r="G12878" s="29"/>
      <c r="H12878" s="29"/>
      <c r="I12878" s="29"/>
      <c r="J12878" s="29">
        <v>44383.987245370372</v>
      </c>
      <c r="K12878" s="29">
        <v>44409.034178240741</v>
      </c>
    </row>
    <row r="12879" spans="1:11" x14ac:dyDescent="0.25">
      <c r="A12879">
        <v>310737</v>
      </c>
      <c r="B12879" s="14">
        <v>44295.85941099537</v>
      </c>
      <c r="E12879" s="28">
        <v>310733</v>
      </c>
      <c r="F12879" s="29"/>
      <c r="G12879" s="29"/>
      <c r="H12879" s="29"/>
      <c r="I12879" s="29">
        <v>44360.088194444441</v>
      </c>
      <c r="J12879" s="29"/>
      <c r="K12879" s="29"/>
    </row>
    <row r="12880" spans="1:11" x14ac:dyDescent="0.25">
      <c r="A12880">
        <v>310748</v>
      </c>
      <c r="B12880" s="14">
        <v>44310.719038850308</v>
      </c>
      <c r="E12880" s="28">
        <v>310737</v>
      </c>
      <c r="F12880" s="29"/>
      <c r="G12880" s="29">
        <v>44295.859409722223</v>
      </c>
      <c r="H12880" s="29">
        <v>44317.869120370371</v>
      </c>
      <c r="I12880" s="29"/>
      <c r="J12880" s="29"/>
      <c r="K12880" s="29"/>
    </row>
    <row r="12881" spans="1:11" x14ac:dyDescent="0.25">
      <c r="A12881">
        <v>310803</v>
      </c>
      <c r="B12881" s="14">
        <v>44366.76836450617</v>
      </c>
      <c r="E12881" s="28">
        <v>310748</v>
      </c>
      <c r="F12881" s="29"/>
      <c r="G12881" s="29">
        <v>44310.719039351854</v>
      </c>
      <c r="H12881" s="29">
        <v>44324.087129629632</v>
      </c>
      <c r="I12881" s="29">
        <v>44353.675347222219</v>
      </c>
      <c r="J12881" s="29">
        <v>44384.105775462966</v>
      </c>
      <c r="K12881" s="29">
        <v>44422.77244212963</v>
      </c>
    </row>
    <row r="12882" spans="1:11" x14ac:dyDescent="0.25">
      <c r="A12882">
        <v>310805</v>
      </c>
      <c r="B12882" s="14">
        <v>44304.740074421294</v>
      </c>
      <c r="E12882" s="28">
        <v>310803</v>
      </c>
      <c r="F12882" s="29"/>
      <c r="G12882" s="29"/>
      <c r="H12882" s="29"/>
      <c r="I12882" s="29">
        <v>44366.768368055556</v>
      </c>
      <c r="J12882" s="29"/>
      <c r="K12882" s="29"/>
    </row>
    <row r="12883" spans="1:11" x14ac:dyDescent="0.25">
      <c r="A12883">
        <v>310890</v>
      </c>
      <c r="B12883" s="14">
        <v>44377.438294521606</v>
      </c>
      <c r="E12883" s="28">
        <v>310805</v>
      </c>
      <c r="F12883" s="29"/>
      <c r="G12883" s="29">
        <v>44304.740069444444</v>
      </c>
      <c r="H12883" s="29">
        <v>44317.084201388891</v>
      </c>
      <c r="I12883" s="29">
        <v>44355.808032407411</v>
      </c>
      <c r="J12883" s="29"/>
      <c r="K12883" s="29"/>
    </row>
    <row r="12884" spans="1:11" x14ac:dyDescent="0.25">
      <c r="A12884">
        <v>310904</v>
      </c>
      <c r="B12884" s="14">
        <v>44340.693957947529</v>
      </c>
      <c r="E12884" s="28">
        <v>310890</v>
      </c>
      <c r="F12884" s="29"/>
      <c r="G12884" s="29"/>
      <c r="H12884" s="29"/>
      <c r="I12884" s="29">
        <v>44377.438298611109</v>
      </c>
      <c r="J12884" s="29">
        <v>44381.525671296295</v>
      </c>
      <c r="K12884" s="29">
        <v>44411.627615740741</v>
      </c>
    </row>
    <row r="12885" spans="1:11" x14ac:dyDescent="0.25">
      <c r="A12885">
        <v>310918</v>
      </c>
      <c r="B12885" s="14">
        <v>44400.963375424384</v>
      </c>
      <c r="E12885" s="28">
        <v>310904</v>
      </c>
      <c r="F12885" s="29"/>
      <c r="G12885" s="29"/>
      <c r="H12885" s="29">
        <v>44340.693958333337</v>
      </c>
      <c r="I12885" s="29">
        <v>44356.703668981485</v>
      </c>
      <c r="J12885" s="29">
        <v>44379.78943287037</v>
      </c>
      <c r="K12885" s="29">
        <v>44412.54347222222</v>
      </c>
    </row>
    <row r="12886" spans="1:11" x14ac:dyDescent="0.25">
      <c r="A12886">
        <v>310932</v>
      </c>
      <c r="B12886" s="14">
        <v>44375.813294521606</v>
      </c>
      <c r="E12886" s="28">
        <v>310918</v>
      </c>
      <c r="F12886" s="29"/>
      <c r="G12886" s="29"/>
      <c r="H12886" s="29"/>
      <c r="I12886" s="29"/>
      <c r="J12886" s="29">
        <v>44400.963379629633</v>
      </c>
      <c r="K12886" s="29">
        <v>44413.767581018517</v>
      </c>
    </row>
    <row r="12887" spans="1:11" x14ac:dyDescent="0.25">
      <c r="A12887">
        <v>310950</v>
      </c>
      <c r="B12887" s="14">
        <v>44374.184249189813</v>
      </c>
      <c r="E12887" s="28">
        <v>310932</v>
      </c>
      <c r="F12887" s="29"/>
      <c r="G12887" s="29"/>
      <c r="H12887" s="29"/>
      <c r="I12887" s="29">
        <v>44375.813298611109</v>
      </c>
      <c r="J12887" s="29">
        <v>44379.675752314812</v>
      </c>
      <c r="K12887" s="29">
        <v>44416.76798611111</v>
      </c>
    </row>
    <row r="12888" spans="1:11" x14ac:dyDescent="0.25">
      <c r="A12888">
        <v>310993</v>
      </c>
      <c r="B12888" s="14">
        <v>44332.558844675928</v>
      </c>
      <c r="E12888" s="28">
        <v>310950</v>
      </c>
      <c r="F12888" s="29"/>
      <c r="G12888" s="29"/>
      <c r="H12888" s="29"/>
      <c r="I12888" s="29">
        <v>44374.184247685182</v>
      </c>
      <c r="J12888" s="29">
        <v>44385.177777777775</v>
      </c>
      <c r="K12888" s="29">
        <v>44419.941527777781</v>
      </c>
    </row>
    <row r="12889" spans="1:11" x14ac:dyDescent="0.25">
      <c r="A12889">
        <v>311002</v>
      </c>
      <c r="B12889" s="14">
        <v>44319.7214660108</v>
      </c>
      <c r="E12889" s="28">
        <v>310993</v>
      </c>
      <c r="F12889" s="29"/>
      <c r="G12889" s="29"/>
      <c r="H12889" s="29">
        <v>44332.558842592596</v>
      </c>
      <c r="I12889" s="29">
        <v>44364.787002314813</v>
      </c>
      <c r="J12889" s="29"/>
      <c r="K12889" s="29"/>
    </row>
    <row r="12890" spans="1:11" x14ac:dyDescent="0.25">
      <c r="A12890">
        <v>311039</v>
      </c>
      <c r="B12890" s="14">
        <v>44308.404999999999</v>
      </c>
      <c r="E12890" s="28">
        <v>311002</v>
      </c>
      <c r="F12890" s="29"/>
      <c r="G12890" s="29"/>
      <c r="H12890" s="29">
        <v>44319.72146990741</v>
      </c>
      <c r="I12890" s="29">
        <v>44351.708518518521</v>
      </c>
      <c r="J12890" s="29">
        <v>44397.289004629631</v>
      </c>
      <c r="K12890" s="29"/>
    </row>
    <row r="12891" spans="1:11" x14ac:dyDescent="0.25">
      <c r="A12891">
        <v>311075</v>
      </c>
      <c r="B12891" s="14">
        <v>44316.785381867281</v>
      </c>
      <c r="E12891" s="28">
        <v>311039</v>
      </c>
      <c r="F12891" s="29"/>
      <c r="G12891" s="29">
        <v>44308.404999999999</v>
      </c>
      <c r="H12891" s="29">
        <v>44318.596875000003</v>
      </c>
      <c r="I12891" s="29">
        <v>44360.770011574074</v>
      </c>
      <c r="J12891" s="29">
        <v>44404.700428240743</v>
      </c>
      <c r="K12891" s="29">
        <v>44418.693958333337</v>
      </c>
    </row>
    <row r="12892" spans="1:11" x14ac:dyDescent="0.25">
      <c r="A12892">
        <v>311111</v>
      </c>
      <c r="B12892" s="14">
        <v>44380.115024266976</v>
      </c>
      <c r="E12892" s="28">
        <v>311075</v>
      </c>
      <c r="F12892" s="29"/>
      <c r="G12892" s="29">
        <v>44316.785381944443</v>
      </c>
      <c r="H12892" s="29"/>
      <c r="I12892" s="29"/>
      <c r="J12892" s="29"/>
      <c r="K12892" s="29"/>
    </row>
    <row r="12893" spans="1:11" x14ac:dyDescent="0.25">
      <c r="A12893">
        <v>311175</v>
      </c>
      <c r="B12893" s="14">
        <v>44347.885705516972</v>
      </c>
      <c r="E12893" s="28">
        <v>311111</v>
      </c>
      <c r="F12893" s="29"/>
      <c r="G12893" s="29"/>
      <c r="H12893" s="29"/>
      <c r="I12893" s="29"/>
      <c r="J12893" s="29">
        <v>44380.115023148152</v>
      </c>
      <c r="K12893" s="29"/>
    </row>
    <row r="12894" spans="1:11" x14ac:dyDescent="0.25">
      <c r="A12894">
        <v>311179</v>
      </c>
      <c r="B12894" s="14">
        <v>44415.754600655862</v>
      </c>
      <c r="E12894" s="28">
        <v>311175</v>
      </c>
      <c r="F12894" s="29"/>
      <c r="G12894" s="29"/>
      <c r="H12894" s="29">
        <v>44347.885706018518</v>
      </c>
      <c r="I12894" s="29">
        <v>44350.691527777781</v>
      </c>
      <c r="J12894" s="29">
        <v>44380.452951388892</v>
      </c>
      <c r="K12894" s="29">
        <v>44417.733599537038</v>
      </c>
    </row>
    <row r="12895" spans="1:11" x14ac:dyDescent="0.25">
      <c r="A12895">
        <v>311183</v>
      </c>
      <c r="B12895" s="14">
        <v>44341.767987075618</v>
      </c>
      <c r="E12895" s="28">
        <v>311179</v>
      </c>
      <c r="F12895" s="29"/>
      <c r="G12895" s="29"/>
      <c r="H12895" s="29"/>
      <c r="I12895" s="29"/>
      <c r="J12895" s="29"/>
      <c r="K12895" s="29">
        <v>44415.754594907405</v>
      </c>
    </row>
    <row r="12896" spans="1:11" x14ac:dyDescent="0.25">
      <c r="A12896">
        <v>311194</v>
      </c>
      <c r="B12896" s="14">
        <v>44376.583925578707</v>
      </c>
      <c r="E12896" s="28">
        <v>311183</v>
      </c>
      <c r="F12896" s="29"/>
      <c r="G12896" s="29"/>
      <c r="H12896" s="29">
        <v>44341.76798611111</v>
      </c>
      <c r="I12896" s="29">
        <v>44352.614270833335</v>
      </c>
      <c r="J12896" s="29">
        <v>44379.703668981485</v>
      </c>
      <c r="K12896" s="29"/>
    </row>
    <row r="12897" spans="1:11" x14ac:dyDescent="0.25">
      <c r="A12897">
        <v>311323</v>
      </c>
      <c r="B12897" s="14">
        <v>44330.862647260801</v>
      </c>
      <c r="E12897" s="28">
        <v>311194</v>
      </c>
      <c r="F12897" s="29"/>
      <c r="G12897" s="29"/>
      <c r="H12897" s="29"/>
      <c r="I12897" s="29">
        <v>44376.583923611113</v>
      </c>
      <c r="J12897" s="29">
        <v>44381.773240740738</v>
      </c>
      <c r="K12897" s="29"/>
    </row>
    <row r="12898" spans="1:11" x14ac:dyDescent="0.25">
      <c r="A12898">
        <v>311329</v>
      </c>
      <c r="B12898" s="14">
        <v>44321.397032368826</v>
      </c>
      <c r="E12898" s="28">
        <v>311323</v>
      </c>
      <c r="F12898" s="29"/>
      <c r="G12898" s="29"/>
      <c r="H12898" s="29">
        <v>44330.862650462965</v>
      </c>
      <c r="I12898" s="29">
        <v>44348.854560185187</v>
      </c>
      <c r="J12898" s="29"/>
      <c r="K12898" s="29"/>
    </row>
    <row r="12899" spans="1:11" x14ac:dyDescent="0.25">
      <c r="A12899">
        <v>311331</v>
      </c>
      <c r="B12899" s="14">
        <v>44401.585139158953</v>
      </c>
      <c r="E12899" s="28">
        <v>311329</v>
      </c>
      <c r="F12899" s="29"/>
      <c r="G12899" s="29"/>
      <c r="H12899" s="29">
        <v>44321.397037037037</v>
      </c>
      <c r="I12899" s="29"/>
      <c r="J12899" s="29"/>
      <c r="K12899" s="29"/>
    </row>
    <row r="12900" spans="1:11" x14ac:dyDescent="0.25">
      <c r="A12900">
        <v>311344</v>
      </c>
      <c r="B12900" s="14">
        <v>44345.72996118827</v>
      </c>
      <c r="E12900" s="28">
        <v>311331</v>
      </c>
      <c r="F12900" s="29"/>
      <c r="G12900" s="29"/>
      <c r="H12900" s="29"/>
      <c r="I12900" s="29"/>
      <c r="J12900" s="29">
        <v>44401.585138888891</v>
      </c>
      <c r="K12900" s="29">
        <v>44422.322997685187</v>
      </c>
    </row>
    <row r="12901" spans="1:11" x14ac:dyDescent="0.25">
      <c r="A12901">
        <v>311345</v>
      </c>
      <c r="B12901" s="14">
        <v>44346.774055015434</v>
      </c>
      <c r="E12901" s="28">
        <v>311344</v>
      </c>
      <c r="F12901" s="29"/>
      <c r="G12901" s="29"/>
      <c r="H12901" s="29">
        <v>44345.72996527778</v>
      </c>
      <c r="I12901" s="29">
        <v>44367.041932870372</v>
      </c>
      <c r="J12901" s="29">
        <v>44404.68141203704</v>
      </c>
      <c r="K12901" s="29">
        <v>44432.869120370371</v>
      </c>
    </row>
    <row r="12902" spans="1:11" x14ac:dyDescent="0.25">
      <c r="A12902">
        <v>311357</v>
      </c>
      <c r="B12902" s="14">
        <v>44298.865074421294</v>
      </c>
      <c r="E12902" s="28">
        <v>311345</v>
      </c>
      <c r="F12902" s="29"/>
      <c r="G12902" s="29"/>
      <c r="H12902" s="29">
        <v>44346.774050925924</v>
      </c>
      <c r="I12902" s="29">
        <v>44354.846875000003</v>
      </c>
      <c r="J12902" s="29"/>
      <c r="K12902" s="29"/>
    </row>
    <row r="12903" spans="1:11" x14ac:dyDescent="0.25">
      <c r="A12903">
        <v>311383</v>
      </c>
      <c r="B12903" s="14">
        <v>44315.398245949073</v>
      </c>
      <c r="E12903" s="28">
        <v>311357</v>
      </c>
      <c r="F12903" s="29"/>
      <c r="G12903" s="29">
        <v>44298.865069444444</v>
      </c>
      <c r="H12903" s="29"/>
      <c r="I12903" s="29"/>
      <c r="J12903" s="29"/>
      <c r="K12903" s="29"/>
    </row>
    <row r="12904" spans="1:11" x14ac:dyDescent="0.25">
      <c r="A12904">
        <v>311399</v>
      </c>
      <c r="B12904" s="14">
        <v>44347.758682831787</v>
      </c>
      <c r="E12904" s="28">
        <v>311383</v>
      </c>
      <c r="F12904" s="29"/>
      <c r="G12904" s="29">
        <v>44315.398240740738</v>
      </c>
      <c r="H12904" s="29">
        <v>44317.657152777778</v>
      </c>
      <c r="I12904" s="29">
        <v>44352.272037037037</v>
      </c>
      <c r="J12904" s="29">
        <v>44383.291446759256</v>
      </c>
      <c r="K12904" s="29">
        <v>44415.682581018518</v>
      </c>
    </row>
    <row r="12905" spans="1:11" x14ac:dyDescent="0.25">
      <c r="A12905">
        <v>311454</v>
      </c>
      <c r="B12905" s="14">
        <v>44304.296823032404</v>
      </c>
      <c r="E12905" s="28">
        <v>311399</v>
      </c>
      <c r="F12905" s="29"/>
      <c r="G12905" s="29"/>
      <c r="H12905" s="29">
        <v>44347.758680555555</v>
      </c>
      <c r="I12905" s="29">
        <v>44352.455520833333</v>
      </c>
      <c r="J12905" s="29"/>
      <c r="K12905" s="29"/>
    </row>
    <row r="12906" spans="1:11" x14ac:dyDescent="0.25">
      <c r="A12906">
        <v>311512</v>
      </c>
      <c r="B12906" s="14">
        <v>44378.590398070985</v>
      </c>
      <c r="E12906" s="28">
        <v>311454</v>
      </c>
      <c r="F12906" s="29"/>
      <c r="G12906" s="29">
        <v>44304.2968287037</v>
      </c>
      <c r="H12906" s="29">
        <v>44317.411145833335</v>
      </c>
      <c r="I12906" s="29"/>
      <c r="J12906" s="29"/>
      <c r="K12906" s="29"/>
    </row>
    <row r="12907" spans="1:11" x14ac:dyDescent="0.25">
      <c r="A12907">
        <v>311571</v>
      </c>
      <c r="B12907" s="14">
        <v>44302.077453086422</v>
      </c>
      <c r="E12907" s="28">
        <v>311512</v>
      </c>
      <c r="F12907" s="29"/>
      <c r="G12907" s="29"/>
      <c r="H12907" s="29"/>
      <c r="I12907" s="29"/>
      <c r="J12907" s="29">
        <v>44378.59039351852</v>
      </c>
      <c r="K12907" s="29">
        <v>44412.723078703704</v>
      </c>
    </row>
    <row r="12908" spans="1:11" x14ac:dyDescent="0.25">
      <c r="A12908">
        <v>311604</v>
      </c>
      <c r="B12908" s="14">
        <v>44346.944792013892</v>
      </c>
      <c r="E12908" s="28">
        <v>311571</v>
      </c>
      <c r="F12908" s="29"/>
      <c r="G12908" s="29">
        <v>44302.077453703707</v>
      </c>
      <c r="H12908" s="29">
        <v>44317.946388888886</v>
      </c>
      <c r="I12908" s="29"/>
      <c r="J12908" s="29"/>
      <c r="K12908" s="29"/>
    </row>
    <row r="12909" spans="1:11" x14ac:dyDescent="0.25">
      <c r="A12909">
        <v>311613</v>
      </c>
      <c r="B12909" s="14">
        <v>44354.797922337966</v>
      </c>
      <c r="E12909" s="28">
        <v>311604</v>
      </c>
      <c r="F12909" s="29"/>
      <c r="G12909" s="29"/>
      <c r="H12909" s="29">
        <v>44346.944791666669</v>
      </c>
      <c r="I12909" s="29">
        <v>44364.759895833333</v>
      </c>
      <c r="J12909" s="29"/>
      <c r="K12909" s="29"/>
    </row>
    <row r="12910" spans="1:11" x14ac:dyDescent="0.25">
      <c r="A12910">
        <v>311657</v>
      </c>
      <c r="B12910" s="14">
        <v>44372.757469251541</v>
      </c>
      <c r="E12910" s="28">
        <v>311613</v>
      </c>
      <c r="F12910" s="29"/>
      <c r="G12910" s="29"/>
      <c r="H12910" s="29"/>
      <c r="I12910" s="29">
        <v>44354.79791666667</v>
      </c>
      <c r="J12910" s="29"/>
      <c r="K12910" s="29"/>
    </row>
    <row r="12911" spans="1:11" x14ac:dyDescent="0.25">
      <c r="A12911">
        <v>311678</v>
      </c>
      <c r="B12911" s="14">
        <v>44351.411999999997</v>
      </c>
      <c r="E12911" s="28">
        <v>311657</v>
      </c>
      <c r="F12911" s="29"/>
      <c r="G12911" s="29"/>
      <c r="H12911" s="29"/>
      <c r="I12911" s="29">
        <v>44372.757465277777</v>
      </c>
      <c r="J12911" s="29">
        <v>44387.231539351851</v>
      </c>
      <c r="K12911" s="29">
        <v>44411.603750000002</v>
      </c>
    </row>
    <row r="12912" spans="1:11" x14ac:dyDescent="0.25">
      <c r="A12912">
        <v>311714</v>
      </c>
      <c r="B12912" s="14">
        <v>44344.634087384256</v>
      </c>
      <c r="E12912" s="28">
        <v>311678</v>
      </c>
      <c r="F12912" s="29"/>
      <c r="G12912" s="29"/>
      <c r="H12912" s="29"/>
      <c r="I12912" s="29">
        <v>44351.412002314813</v>
      </c>
      <c r="J12912" s="29">
        <v>44406.475104166668</v>
      </c>
      <c r="K12912" s="29">
        <v>44411.497766203705</v>
      </c>
    </row>
    <row r="12913" spans="1:11" x14ac:dyDescent="0.25">
      <c r="A12913">
        <v>311720</v>
      </c>
      <c r="B12913" s="14">
        <v>44310.635300964503</v>
      </c>
      <c r="E12913" s="28">
        <v>311714</v>
      </c>
      <c r="F12913" s="29"/>
      <c r="G12913" s="29"/>
      <c r="H12913" s="29">
        <v>44344.634085648147</v>
      </c>
      <c r="I12913" s="29">
        <v>44351.469039351854</v>
      </c>
      <c r="J12913" s="29">
        <v>44385.72146990741</v>
      </c>
      <c r="K12913" s="29"/>
    </row>
    <row r="12914" spans="1:11" x14ac:dyDescent="0.25">
      <c r="A12914">
        <v>311755</v>
      </c>
      <c r="B12914" s="14">
        <v>44314.641368942903</v>
      </c>
      <c r="E12914" s="28">
        <v>311720</v>
      </c>
      <c r="F12914" s="29"/>
      <c r="G12914" s="29">
        <v>44310.635300925926</v>
      </c>
      <c r="H12914" s="29">
        <v>44323.748564814814</v>
      </c>
      <c r="I12914" s="29"/>
      <c r="J12914" s="29"/>
      <c r="K12914" s="29"/>
    </row>
    <row r="12915" spans="1:11" x14ac:dyDescent="0.25">
      <c r="A12915">
        <v>311764</v>
      </c>
      <c r="B12915" s="14">
        <v>44296.139333333333</v>
      </c>
      <c r="E12915" s="28">
        <v>311755</v>
      </c>
      <c r="F12915" s="29"/>
      <c r="G12915" s="29">
        <v>44314.641365740739</v>
      </c>
      <c r="H12915" s="29">
        <v>44319.966608796298</v>
      </c>
      <c r="I12915" s="29"/>
      <c r="J12915" s="29"/>
      <c r="K12915" s="29"/>
    </row>
    <row r="12916" spans="1:11" x14ac:dyDescent="0.25">
      <c r="A12916">
        <v>311779</v>
      </c>
      <c r="B12916" s="14">
        <v>44394.7079683642</v>
      </c>
      <c r="E12916" s="28">
        <v>311764</v>
      </c>
      <c r="F12916" s="29"/>
      <c r="G12916" s="29">
        <v>44296.139328703706</v>
      </c>
      <c r="H12916" s="29"/>
      <c r="I12916" s="29"/>
      <c r="J12916" s="29"/>
      <c r="K12916" s="29"/>
    </row>
    <row r="12917" spans="1:11" x14ac:dyDescent="0.25">
      <c r="A12917">
        <v>311829</v>
      </c>
      <c r="B12917" s="14">
        <v>44312.657550154319</v>
      </c>
      <c r="E12917" s="28">
        <v>311779</v>
      </c>
      <c r="F12917" s="29"/>
      <c r="G12917" s="29"/>
      <c r="H12917" s="29"/>
      <c r="I12917" s="29"/>
      <c r="J12917" s="29">
        <v>44394.707962962966</v>
      </c>
      <c r="K12917" s="29">
        <v>44413.776886574073</v>
      </c>
    </row>
    <row r="12918" spans="1:11" x14ac:dyDescent="0.25">
      <c r="A12918">
        <v>311841</v>
      </c>
      <c r="B12918" s="14">
        <v>44294.052372183643</v>
      </c>
      <c r="E12918" s="28">
        <v>311829</v>
      </c>
      <c r="F12918" s="29"/>
      <c r="G12918" s="29">
        <v>44312.657546296294</v>
      </c>
      <c r="H12918" s="29">
        <v>44329.835543981484</v>
      </c>
      <c r="I12918" s="29">
        <v>44362.872766203705</v>
      </c>
      <c r="J12918" s="29">
        <v>44400.600914351853</v>
      </c>
      <c r="K12918" s="29">
        <v>44409.154942129629</v>
      </c>
    </row>
    <row r="12919" spans="1:11" x14ac:dyDescent="0.25">
      <c r="A12919">
        <v>311857</v>
      </c>
      <c r="B12919" s="14">
        <v>44355.67858576389</v>
      </c>
      <c r="E12919" s="28">
        <v>311841</v>
      </c>
      <c r="F12919" s="29"/>
      <c r="G12919" s="29">
        <v>44294.052372685182</v>
      </c>
      <c r="H12919" s="29">
        <v>44331.039525462962</v>
      </c>
      <c r="I12919" s="29">
        <v>44349.832303240742</v>
      </c>
      <c r="J12919" s="29">
        <v>44379.73846064815</v>
      </c>
      <c r="K12919" s="29"/>
    </row>
    <row r="12920" spans="1:11" x14ac:dyDescent="0.25">
      <c r="A12920">
        <v>311858</v>
      </c>
      <c r="B12920" s="14">
        <v>44297.751426736111</v>
      </c>
      <c r="E12920" s="28">
        <v>311857</v>
      </c>
      <c r="F12920" s="29"/>
      <c r="G12920" s="29"/>
      <c r="H12920" s="29"/>
      <c r="I12920" s="29">
        <v>44355.678587962961</v>
      </c>
      <c r="J12920" s="29">
        <v>44381.665636574071</v>
      </c>
      <c r="K12920" s="29">
        <v>44409.174837962964</v>
      </c>
    </row>
    <row r="12921" spans="1:11" x14ac:dyDescent="0.25">
      <c r="A12921">
        <v>311899</v>
      </c>
      <c r="B12921" s="14">
        <v>44296.643757445985</v>
      </c>
      <c r="E12921" s="28">
        <v>311858</v>
      </c>
      <c r="F12921" s="29"/>
      <c r="G12921" s="29">
        <v>44297.751423611109</v>
      </c>
      <c r="H12921" s="29"/>
      <c r="I12921" s="29"/>
      <c r="J12921" s="29"/>
      <c r="K12921" s="29"/>
    </row>
    <row r="12922" spans="1:11" x14ac:dyDescent="0.25">
      <c r="A12922">
        <v>311919</v>
      </c>
      <c r="B12922" s="14">
        <v>44312.002210378087</v>
      </c>
      <c r="E12922" s="28">
        <v>311899</v>
      </c>
      <c r="F12922" s="29"/>
      <c r="G12922" s="29">
        <v>44296.643761574072</v>
      </c>
      <c r="H12922" s="29">
        <v>44322.975104166668</v>
      </c>
      <c r="I12922" s="29">
        <v>44349.861331018517</v>
      </c>
      <c r="J12922" s="29">
        <v>44384.879641203705</v>
      </c>
      <c r="K12922" s="29">
        <v>44416.826238425929</v>
      </c>
    </row>
    <row r="12923" spans="1:11" x14ac:dyDescent="0.25">
      <c r="A12923">
        <v>311931</v>
      </c>
      <c r="B12923" s="14">
        <v>44375.612999999998</v>
      </c>
      <c r="E12923" s="28">
        <v>311919</v>
      </c>
      <c r="F12923" s="29"/>
      <c r="G12923" s="29">
        <v>44312.002210648148</v>
      </c>
      <c r="H12923" s="29">
        <v>44342.916446759256</v>
      </c>
      <c r="I12923" s="29">
        <v>44356.133275462962</v>
      </c>
      <c r="J12923" s="29">
        <v>44389.015150462961</v>
      </c>
      <c r="K12923" s="29">
        <v>44416.260023148148</v>
      </c>
    </row>
    <row r="12924" spans="1:11" x14ac:dyDescent="0.25">
      <c r="A12924">
        <v>311982</v>
      </c>
      <c r="B12924" s="14">
        <v>44376.717420717592</v>
      </c>
      <c r="E12924" s="28">
        <v>311931</v>
      </c>
      <c r="F12924" s="29"/>
      <c r="G12924" s="29"/>
      <c r="H12924" s="29"/>
      <c r="I12924" s="29">
        <v>44375.612997685188</v>
      </c>
      <c r="J12924" s="29">
        <v>44383.809247685182</v>
      </c>
      <c r="K12924" s="29">
        <v>44410.566527777781</v>
      </c>
    </row>
    <row r="12925" spans="1:11" x14ac:dyDescent="0.25">
      <c r="A12925">
        <v>312033</v>
      </c>
      <c r="B12925" s="14">
        <v>44345.826960030863</v>
      </c>
      <c r="E12925" s="28">
        <v>311982</v>
      </c>
      <c r="F12925" s="29"/>
      <c r="G12925" s="29"/>
      <c r="H12925" s="29"/>
      <c r="I12925" s="29">
        <v>44376.717418981483</v>
      </c>
      <c r="J12925" s="29">
        <v>44379.882465277777</v>
      </c>
      <c r="K12925" s="29">
        <v>44412.748159722221</v>
      </c>
    </row>
    <row r="12926" spans="1:11" x14ac:dyDescent="0.25">
      <c r="A12926">
        <v>312051</v>
      </c>
      <c r="B12926" s="14">
        <v>44310.090426350311</v>
      </c>
      <c r="E12926" s="28">
        <v>312033</v>
      </c>
      <c r="F12926" s="29"/>
      <c r="G12926" s="29"/>
      <c r="H12926" s="29">
        <v>44345.826956018522</v>
      </c>
      <c r="I12926" s="29">
        <v>44360.660150462965</v>
      </c>
      <c r="J12926" s="29"/>
      <c r="K12926" s="29"/>
    </row>
    <row r="12927" spans="1:11" x14ac:dyDescent="0.25">
      <c r="A12927">
        <v>312053</v>
      </c>
      <c r="B12927" s="14">
        <v>44376.52769579475</v>
      </c>
      <c r="E12927" s="28">
        <v>312051</v>
      </c>
      <c r="F12927" s="29"/>
      <c r="G12927" s="29">
        <v>44310.090428240743</v>
      </c>
      <c r="H12927" s="29">
        <v>44321.839988425927</v>
      </c>
      <c r="I12927" s="29"/>
      <c r="J12927" s="29"/>
      <c r="K12927" s="29"/>
    </row>
    <row r="12928" spans="1:11" x14ac:dyDescent="0.25">
      <c r="A12928">
        <v>312089</v>
      </c>
      <c r="B12928" s="14">
        <v>44308.164333333334</v>
      </c>
      <c r="E12928" s="28">
        <v>312053</v>
      </c>
      <c r="F12928" s="29"/>
      <c r="G12928" s="29"/>
      <c r="H12928" s="29"/>
      <c r="I12928" s="29">
        <v>44376.527696759258</v>
      </c>
      <c r="J12928" s="29">
        <v>44381.509895833333</v>
      </c>
      <c r="K12928" s="29">
        <v>44409.851319444446</v>
      </c>
    </row>
    <row r="12929" spans="1:11" x14ac:dyDescent="0.25">
      <c r="A12929">
        <v>312091</v>
      </c>
      <c r="B12929" s="14">
        <v>44387.293832214506</v>
      </c>
      <c r="E12929" s="28">
        <v>312089</v>
      </c>
      <c r="F12929" s="29"/>
      <c r="G12929" s="29">
        <v>44308.1643287037</v>
      </c>
      <c r="H12929" s="29">
        <v>44325.921597222223</v>
      </c>
      <c r="I12929" s="29">
        <v>44357.369525462964</v>
      </c>
      <c r="J12929" s="29"/>
      <c r="K12929" s="29"/>
    </row>
    <row r="12930" spans="1:11" x14ac:dyDescent="0.25">
      <c r="A12930">
        <v>312096</v>
      </c>
      <c r="B12930" s="14">
        <v>44344.926158564813</v>
      </c>
      <c r="E12930" s="28">
        <v>312091</v>
      </c>
      <c r="F12930" s="29"/>
      <c r="G12930" s="29"/>
      <c r="H12930" s="29"/>
      <c r="I12930" s="29"/>
      <c r="J12930" s="29">
        <v>44387.29383101852</v>
      </c>
      <c r="K12930" s="29">
        <v>44410.72996527778</v>
      </c>
    </row>
    <row r="12931" spans="1:11" x14ac:dyDescent="0.25">
      <c r="A12931">
        <v>312099</v>
      </c>
      <c r="B12931" s="14">
        <v>44415.772841435188</v>
      </c>
      <c r="E12931" s="28">
        <v>312096</v>
      </c>
      <c r="F12931" s="29"/>
      <c r="G12931" s="29"/>
      <c r="H12931" s="29">
        <v>44344.926157407404</v>
      </c>
      <c r="I12931" s="29">
        <v>44350.691527777781</v>
      </c>
      <c r="J12931" s="29"/>
      <c r="K12931" s="29"/>
    </row>
    <row r="12932" spans="1:11" x14ac:dyDescent="0.25">
      <c r="A12932">
        <v>312119</v>
      </c>
      <c r="B12932" s="14">
        <v>44376.33958900463</v>
      </c>
      <c r="E12932" s="28">
        <v>312099</v>
      </c>
      <c r="F12932" s="29"/>
      <c r="G12932" s="29"/>
      <c r="H12932" s="29"/>
      <c r="I12932" s="29"/>
      <c r="J12932" s="29"/>
      <c r="K12932" s="29">
        <v>44415.772835648146</v>
      </c>
    </row>
    <row r="12933" spans="1:11" x14ac:dyDescent="0.25">
      <c r="A12933">
        <v>312132</v>
      </c>
      <c r="B12933" s="14">
        <v>44372.818148881175</v>
      </c>
      <c r="E12933" s="28">
        <v>312119</v>
      </c>
      <c r="F12933" s="29"/>
      <c r="G12933" s="29"/>
      <c r="H12933" s="29"/>
      <c r="I12933" s="29">
        <v>44376.339583333334</v>
      </c>
      <c r="J12933" s="29"/>
      <c r="K12933" s="29">
        <v>44413.350914351853</v>
      </c>
    </row>
    <row r="12934" spans="1:11" x14ac:dyDescent="0.25">
      <c r="A12934">
        <v>312205</v>
      </c>
      <c r="B12934" s="14">
        <v>44344.483601929009</v>
      </c>
      <c r="E12934" s="28">
        <v>312132</v>
      </c>
      <c r="F12934" s="29"/>
      <c r="G12934" s="29"/>
      <c r="H12934" s="29"/>
      <c r="I12934" s="29">
        <v>44372.818148148152</v>
      </c>
      <c r="J12934" s="29">
        <v>44381.684988425928</v>
      </c>
      <c r="K12934" s="29">
        <v>44412.865069444444</v>
      </c>
    </row>
    <row r="12935" spans="1:11" x14ac:dyDescent="0.25">
      <c r="A12935">
        <v>312207</v>
      </c>
      <c r="B12935" s="14">
        <v>44405.815721682098</v>
      </c>
      <c r="E12935" s="28">
        <v>312205</v>
      </c>
      <c r="F12935" s="29"/>
      <c r="G12935" s="29"/>
      <c r="H12935" s="29">
        <v>44344.483599537038</v>
      </c>
      <c r="I12935" s="29">
        <v>44358.710138888891</v>
      </c>
      <c r="J12935" s="29">
        <v>44380.562893518516</v>
      </c>
      <c r="K12935" s="29">
        <v>44409.363900462966</v>
      </c>
    </row>
    <row r="12936" spans="1:11" x14ac:dyDescent="0.25">
      <c r="A12936">
        <v>312229</v>
      </c>
      <c r="B12936" s="14">
        <v>44373.916104629629</v>
      </c>
      <c r="E12936" s="28">
        <v>312207</v>
      </c>
      <c r="F12936" s="29"/>
      <c r="G12936" s="29"/>
      <c r="H12936" s="29"/>
      <c r="I12936" s="29"/>
      <c r="J12936" s="29">
        <v>44405.815717592595</v>
      </c>
      <c r="K12936" s="29">
        <v>44409.738055555557</v>
      </c>
    </row>
    <row r="12937" spans="1:11" x14ac:dyDescent="0.25">
      <c r="A12937">
        <v>312277</v>
      </c>
      <c r="B12937" s="14">
        <v>44311.377483449076</v>
      </c>
      <c r="E12937" s="28">
        <v>312229</v>
      </c>
      <c r="F12937" s="29"/>
      <c r="G12937" s="29"/>
      <c r="H12937" s="29"/>
      <c r="I12937" s="29">
        <v>44373.91609953704</v>
      </c>
      <c r="J12937" s="29">
        <v>44381.731574074074</v>
      </c>
      <c r="K12937" s="29">
        <v>44412.739664351851</v>
      </c>
    </row>
    <row r="12938" spans="1:11" x14ac:dyDescent="0.25">
      <c r="A12938">
        <v>312284</v>
      </c>
      <c r="B12938" s="14">
        <v>44316.168333333335</v>
      </c>
      <c r="E12938" s="28">
        <v>312277</v>
      </c>
      <c r="F12938" s="29"/>
      <c r="G12938" s="29">
        <v>44311.377488425926</v>
      </c>
      <c r="H12938" s="29">
        <v>44332.832002314812</v>
      </c>
      <c r="I12938" s="29"/>
      <c r="J12938" s="29"/>
      <c r="K12938" s="29"/>
    </row>
    <row r="12939" spans="1:11" x14ac:dyDescent="0.25">
      <c r="A12939">
        <v>312290</v>
      </c>
      <c r="B12939" s="14">
        <v>44347.119119753086</v>
      </c>
      <c r="E12939" s="28">
        <v>312284</v>
      </c>
      <c r="F12939" s="29"/>
      <c r="G12939" s="29">
        <v>44316.168333333335</v>
      </c>
      <c r="H12939" s="29">
        <v>44317.952233796299</v>
      </c>
      <c r="I12939" s="29">
        <v>44352.566388888888</v>
      </c>
      <c r="J12939" s="29">
        <v>44382.767581018517</v>
      </c>
      <c r="K12939" s="29"/>
    </row>
    <row r="12940" spans="1:11" x14ac:dyDescent="0.25">
      <c r="A12940">
        <v>312304</v>
      </c>
      <c r="B12940" s="14">
        <v>44343.630042091048</v>
      </c>
      <c r="E12940" s="28">
        <v>312290</v>
      </c>
      <c r="F12940" s="29"/>
      <c r="G12940" s="29"/>
      <c r="H12940" s="29">
        <v>44347.119120370371</v>
      </c>
      <c r="I12940" s="29">
        <v>44348.751805555556</v>
      </c>
      <c r="J12940" s="29">
        <v>44381.073807870373</v>
      </c>
      <c r="K12940" s="29"/>
    </row>
    <row r="12941" spans="1:11" x14ac:dyDescent="0.25">
      <c r="A12941">
        <v>312332</v>
      </c>
      <c r="B12941" s="14">
        <v>44346.817744328706</v>
      </c>
      <c r="E12941" s="28">
        <v>312304</v>
      </c>
      <c r="F12941" s="29"/>
      <c r="G12941" s="29"/>
      <c r="H12941" s="29">
        <v>44343.630046296297</v>
      </c>
      <c r="I12941" s="29">
        <v>44348.851724537039</v>
      </c>
      <c r="J12941" s="29">
        <v>44390.872766203705</v>
      </c>
      <c r="K12941" s="29">
        <v>44409.987650462965</v>
      </c>
    </row>
    <row r="12942" spans="1:11" x14ac:dyDescent="0.25">
      <c r="A12942">
        <v>312334</v>
      </c>
      <c r="B12942" s="14">
        <v>44372.284572800927</v>
      </c>
      <c r="E12942" s="28">
        <v>312332</v>
      </c>
      <c r="F12942" s="29"/>
      <c r="G12942" s="29"/>
      <c r="H12942" s="29">
        <v>44346.817743055559</v>
      </c>
      <c r="I12942" s="29">
        <v>44351.843634259261</v>
      </c>
      <c r="J12942" s="29"/>
      <c r="K12942" s="29"/>
    </row>
    <row r="12943" spans="1:11" x14ac:dyDescent="0.25">
      <c r="A12943">
        <v>312366</v>
      </c>
      <c r="B12943" s="14">
        <v>44312.188294521606</v>
      </c>
      <c r="E12943" s="28">
        <v>312334</v>
      </c>
      <c r="F12943" s="29"/>
      <c r="G12943" s="29"/>
      <c r="H12943" s="29"/>
      <c r="I12943" s="29">
        <v>44372.284571759257</v>
      </c>
      <c r="J12943" s="29">
        <v>44383.579074074078</v>
      </c>
      <c r="K12943" s="29"/>
    </row>
    <row r="12944" spans="1:11" x14ac:dyDescent="0.25">
      <c r="A12944">
        <v>312390</v>
      </c>
      <c r="B12944" s="14">
        <v>44352.110415972224</v>
      </c>
      <c r="E12944" s="28">
        <v>312366</v>
      </c>
      <c r="F12944" s="29"/>
      <c r="G12944" s="29">
        <v>44312.188298611109</v>
      </c>
      <c r="H12944" s="29">
        <v>44325.953668981485</v>
      </c>
      <c r="I12944" s="29">
        <v>44359.944456018522</v>
      </c>
      <c r="J12944" s="29"/>
      <c r="K12944" s="29">
        <v>44415.123564814814</v>
      </c>
    </row>
    <row r="12945" spans="1:11" x14ac:dyDescent="0.25">
      <c r="A12945">
        <v>312405</v>
      </c>
      <c r="B12945" s="14">
        <v>44342.786999999997</v>
      </c>
      <c r="E12945" s="28">
        <v>312390</v>
      </c>
      <c r="F12945" s="29"/>
      <c r="G12945" s="29"/>
      <c r="H12945" s="29"/>
      <c r="I12945" s="29">
        <v>44352.11041666667</v>
      </c>
      <c r="J12945" s="29">
        <v>44381.744930555556</v>
      </c>
      <c r="K12945" s="29"/>
    </row>
    <row r="12946" spans="1:11" x14ac:dyDescent="0.25">
      <c r="A12946">
        <v>312505</v>
      </c>
      <c r="B12946" s="14">
        <v>44343.817744328706</v>
      </c>
      <c r="E12946" s="28">
        <v>312405</v>
      </c>
      <c r="F12946" s="29"/>
      <c r="G12946" s="29"/>
      <c r="H12946" s="29">
        <v>44342.787002314813</v>
      </c>
      <c r="I12946" s="29">
        <v>44348.913217592592</v>
      </c>
      <c r="J12946" s="29">
        <v>44384.829074074078</v>
      </c>
      <c r="K12946" s="29"/>
    </row>
    <row r="12947" spans="1:11" x14ac:dyDescent="0.25">
      <c r="A12947">
        <v>312519</v>
      </c>
      <c r="B12947" s="14">
        <v>44309.754637538579</v>
      </c>
      <c r="E12947" s="28">
        <v>312505</v>
      </c>
      <c r="F12947" s="29"/>
      <c r="G12947" s="29"/>
      <c r="H12947" s="29">
        <v>44343.817743055559</v>
      </c>
      <c r="I12947" s="29">
        <v>44350.68990740741</v>
      </c>
      <c r="J12947" s="29"/>
      <c r="K12947" s="29">
        <v>44409.720659722225</v>
      </c>
    </row>
    <row r="12948" spans="1:11" x14ac:dyDescent="0.25">
      <c r="A12948">
        <v>312531</v>
      </c>
      <c r="B12948" s="14">
        <v>44309.903504861111</v>
      </c>
      <c r="E12948" s="28">
        <v>312519</v>
      </c>
      <c r="F12948" s="29"/>
      <c r="G12948" s="29">
        <v>44309.754641203705</v>
      </c>
      <c r="H12948" s="29">
        <v>44318.64298611111</v>
      </c>
      <c r="I12948" s="29"/>
      <c r="J12948" s="29"/>
      <c r="K12948" s="29"/>
    </row>
    <row r="12949" spans="1:11" x14ac:dyDescent="0.25">
      <c r="A12949">
        <v>312558</v>
      </c>
      <c r="B12949" s="14">
        <v>44350.707711998453</v>
      </c>
      <c r="E12949" s="28">
        <v>312531</v>
      </c>
      <c r="F12949" s="29"/>
      <c r="G12949" s="29">
        <v>44309.903506944444</v>
      </c>
      <c r="H12949" s="29">
        <v>44320.015150462961</v>
      </c>
      <c r="I12949" s="29"/>
      <c r="J12949" s="29"/>
      <c r="K12949" s="29"/>
    </row>
    <row r="12950" spans="1:11" x14ac:dyDescent="0.25">
      <c r="A12950">
        <v>312599</v>
      </c>
      <c r="B12950" s="14">
        <v>44308.638537229941</v>
      </c>
      <c r="E12950" s="28">
        <v>312558</v>
      </c>
      <c r="F12950" s="29"/>
      <c r="G12950" s="29"/>
      <c r="H12950" s="29"/>
      <c r="I12950" s="29">
        <v>44350.707708333335</v>
      </c>
      <c r="J12950" s="29">
        <v>44380.547523148147</v>
      </c>
      <c r="K12950" s="29">
        <v>44410.251331018517</v>
      </c>
    </row>
    <row r="12951" spans="1:11" x14ac:dyDescent="0.25">
      <c r="A12951">
        <v>312647</v>
      </c>
      <c r="B12951" s="14">
        <v>44303.85496118827</v>
      </c>
      <c r="E12951" s="28">
        <v>312599</v>
      </c>
      <c r="F12951" s="29"/>
      <c r="G12951" s="29">
        <v>44308.638541666667</v>
      </c>
      <c r="H12951" s="29"/>
      <c r="I12951" s="29"/>
      <c r="J12951" s="29"/>
      <c r="K12951" s="29"/>
    </row>
    <row r="12952" spans="1:11" x14ac:dyDescent="0.25">
      <c r="A12952">
        <v>312649</v>
      </c>
      <c r="B12952" s="14">
        <v>44346.28566666667</v>
      </c>
      <c r="E12952" s="28">
        <v>312647</v>
      </c>
      <c r="F12952" s="29"/>
      <c r="G12952" s="29">
        <v>44303.85496527778</v>
      </c>
      <c r="H12952" s="29">
        <v>44333.869525462964</v>
      </c>
      <c r="I12952" s="29"/>
      <c r="J12952" s="29"/>
      <c r="K12952" s="29"/>
    </row>
    <row r="12953" spans="1:11" x14ac:dyDescent="0.25">
      <c r="A12953">
        <v>312699</v>
      </c>
      <c r="B12953" s="14">
        <v>44300.839993518515</v>
      </c>
      <c r="E12953" s="28">
        <v>312649</v>
      </c>
      <c r="F12953" s="29"/>
      <c r="G12953" s="29"/>
      <c r="H12953" s="29">
        <v>44346.285671296297</v>
      </c>
      <c r="I12953" s="29">
        <v>44356.89744212963</v>
      </c>
      <c r="J12953" s="29">
        <v>44391.700023148151</v>
      </c>
      <c r="K12953" s="29"/>
    </row>
    <row r="12954" spans="1:11" x14ac:dyDescent="0.25">
      <c r="A12954">
        <v>312716</v>
      </c>
      <c r="B12954" s="14">
        <v>44295.904313927473</v>
      </c>
      <c r="E12954" s="28">
        <v>312699</v>
      </c>
      <c r="F12954" s="29"/>
      <c r="G12954" s="29">
        <v>44300.839988425927</v>
      </c>
      <c r="H12954" s="29">
        <v>44326.752615740741</v>
      </c>
      <c r="I12954" s="29">
        <v>44366.697604166664</v>
      </c>
      <c r="J12954" s="29">
        <v>44379.754236111112</v>
      </c>
      <c r="K12954" s="29">
        <v>44418.459733796299</v>
      </c>
    </row>
    <row r="12955" spans="1:11" x14ac:dyDescent="0.25">
      <c r="A12955">
        <v>312724</v>
      </c>
      <c r="B12955" s="14">
        <v>44383.707307445984</v>
      </c>
      <c r="E12955" s="28">
        <v>312716</v>
      </c>
      <c r="F12955" s="29"/>
      <c r="G12955" s="29">
        <v>44295.904317129629</v>
      </c>
      <c r="H12955" s="29">
        <v>44325.135324074072</v>
      </c>
      <c r="I12955" s="29">
        <v>44348.886516203704</v>
      </c>
      <c r="J12955" s="29">
        <v>44378.7425</v>
      </c>
      <c r="K12955" s="29"/>
    </row>
    <row r="12956" spans="1:11" x14ac:dyDescent="0.25">
      <c r="A12956">
        <v>312797</v>
      </c>
      <c r="B12956" s="14">
        <v>44376.962566358023</v>
      </c>
      <c r="E12956" s="28">
        <v>312724</v>
      </c>
      <c r="F12956" s="29"/>
      <c r="G12956" s="29"/>
      <c r="H12956" s="29"/>
      <c r="I12956" s="29"/>
      <c r="J12956" s="29">
        <v>44383.707303240742</v>
      </c>
      <c r="K12956" s="29">
        <v>44409.632870370369</v>
      </c>
    </row>
    <row r="12957" spans="1:11" x14ac:dyDescent="0.25">
      <c r="A12957">
        <v>312833</v>
      </c>
      <c r="B12957" s="14">
        <v>44346.482388348762</v>
      </c>
      <c r="E12957" s="28">
        <v>312797</v>
      </c>
      <c r="F12957" s="29"/>
      <c r="G12957" s="29"/>
      <c r="H12957" s="29"/>
      <c r="I12957" s="29">
        <v>44376.962569444448</v>
      </c>
      <c r="J12957" s="29">
        <v>44392.684247685182</v>
      </c>
      <c r="K12957" s="29">
        <v>44416.537002314813</v>
      </c>
    </row>
    <row r="12958" spans="1:11" x14ac:dyDescent="0.25">
      <c r="A12958">
        <v>312855</v>
      </c>
      <c r="B12958" s="14">
        <v>44347.682631057098</v>
      </c>
      <c r="E12958" s="28">
        <v>312833</v>
      </c>
      <c r="F12958" s="29"/>
      <c r="G12958" s="29"/>
      <c r="H12958" s="29">
        <v>44346.48238425926</v>
      </c>
      <c r="I12958" s="29">
        <v>44365.454328703701</v>
      </c>
      <c r="J12958" s="29"/>
      <c r="K12958" s="29"/>
    </row>
    <row r="12959" spans="1:11" x14ac:dyDescent="0.25">
      <c r="A12959">
        <v>312870</v>
      </c>
      <c r="B12959" s="14">
        <v>44346.565317168213</v>
      </c>
      <c r="E12959" s="28">
        <v>312855</v>
      </c>
      <c r="F12959" s="29"/>
      <c r="G12959" s="29"/>
      <c r="H12959" s="29">
        <v>44347.682627314818</v>
      </c>
      <c r="I12959" s="29">
        <v>44361.765150462961</v>
      </c>
      <c r="J12959" s="29">
        <v>44392.530532407407</v>
      </c>
      <c r="K12959" s="29">
        <v>44409.655127314814</v>
      </c>
    </row>
    <row r="12960" spans="1:11" x14ac:dyDescent="0.25">
      <c r="A12960">
        <v>312903</v>
      </c>
      <c r="B12960" s="14">
        <v>44301.506255671295</v>
      </c>
      <c r="E12960" s="28">
        <v>312870</v>
      </c>
      <c r="F12960" s="29"/>
      <c r="G12960" s="29"/>
      <c r="H12960" s="29">
        <v>44346.565312500003</v>
      </c>
      <c r="I12960" s="29">
        <v>44350.620335648149</v>
      </c>
      <c r="J12960" s="29"/>
      <c r="K12960" s="29"/>
    </row>
    <row r="12961" spans="1:11" x14ac:dyDescent="0.25">
      <c r="A12961">
        <v>312946</v>
      </c>
      <c r="B12961" s="14">
        <v>44309.864669907409</v>
      </c>
      <c r="E12961" s="28">
        <v>312903</v>
      </c>
      <c r="F12961" s="29"/>
      <c r="G12961" s="29">
        <v>44301.506249999999</v>
      </c>
      <c r="H12961" s="29">
        <v>44318.195011574076</v>
      </c>
      <c r="I12961" s="29"/>
      <c r="J12961" s="29"/>
      <c r="K12961" s="29"/>
    </row>
    <row r="12962" spans="1:11" x14ac:dyDescent="0.25">
      <c r="A12962">
        <v>312985</v>
      </c>
      <c r="B12962" s="14">
        <v>44345.412335570989</v>
      </c>
      <c r="E12962" s="28">
        <v>312946</v>
      </c>
      <c r="F12962" s="29"/>
      <c r="G12962" s="29">
        <v>44309.864664351851</v>
      </c>
      <c r="H12962" s="29">
        <v>44334.941331018519</v>
      </c>
      <c r="I12962" s="29"/>
      <c r="J12962" s="29"/>
      <c r="K12962" s="29"/>
    </row>
    <row r="12963" spans="1:11" x14ac:dyDescent="0.25">
      <c r="A12963">
        <v>312986</v>
      </c>
      <c r="B12963" s="14">
        <v>44303.863860841047</v>
      </c>
      <c r="E12963" s="28">
        <v>312985</v>
      </c>
      <c r="F12963" s="29"/>
      <c r="G12963" s="29"/>
      <c r="H12963" s="29">
        <v>44345.41233796296</v>
      </c>
      <c r="I12963" s="29">
        <v>44357.684247685182</v>
      </c>
      <c r="J12963" s="29">
        <v>44380.658356481479</v>
      </c>
      <c r="K12963" s="29">
        <v>44426.685868055552</v>
      </c>
    </row>
    <row r="12964" spans="1:11" x14ac:dyDescent="0.25">
      <c r="A12964">
        <v>312998</v>
      </c>
      <c r="B12964" s="14">
        <v>44345.095252430554</v>
      </c>
      <c r="E12964" s="28">
        <v>312986</v>
      </c>
      <c r="F12964" s="29"/>
      <c r="G12964" s="29">
        <v>44303.863865740743</v>
      </c>
      <c r="H12964" s="29">
        <v>44318.617002314815</v>
      </c>
      <c r="I12964" s="29"/>
      <c r="J12964" s="29"/>
      <c r="K12964" s="29"/>
    </row>
    <row r="12965" spans="1:11" x14ac:dyDescent="0.25">
      <c r="A12965">
        <v>313017</v>
      </c>
      <c r="B12965" s="14">
        <v>44388.992950231484</v>
      </c>
      <c r="E12965" s="28">
        <v>312998</v>
      </c>
      <c r="F12965" s="29"/>
      <c r="G12965" s="29"/>
      <c r="H12965" s="29">
        <v>44345.095254629632</v>
      </c>
      <c r="I12965" s="29">
        <v>44356.946388888886</v>
      </c>
      <c r="J12965" s="29">
        <v>44378.977129629631</v>
      </c>
      <c r="K12965" s="29"/>
    </row>
    <row r="12966" spans="1:11" x14ac:dyDescent="0.25">
      <c r="A12966">
        <v>313038</v>
      </c>
      <c r="B12966" s="14">
        <v>44401.77</v>
      </c>
      <c r="E12966" s="28">
        <v>313017</v>
      </c>
      <c r="F12966" s="29"/>
      <c r="G12966" s="29"/>
      <c r="H12966" s="29"/>
      <c r="I12966" s="29"/>
      <c r="J12966" s="29">
        <v>44388.992951388886</v>
      </c>
      <c r="K12966" s="29">
        <v>44423.013425925928</v>
      </c>
    </row>
    <row r="12967" spans="1:11" x14ac:dyDescent="0.25">
      <c r="A12967">
        <v>313044</v>
      </c>
      <c r="B12967" s="14">
        <v>44373.565317168213</v>
      </c>
      <c r="E12967" s="28">
        <v>313038</v>
      </c>
      <c r="F12967" s="29"/>
      <c r="G12967" s="29"/>
      <c r="H12967" s="29"/>
      <c r="I12967" s="29"/>
      <c r="J12967" s="29">
        <v>44401.77</v>
      </c>
      <c r="K12967" s="29">
        <v>44417.679803240739</v>
      </c>
    </row>
    <row r="12968" spans="1:11" x14ac:dyDescent="0.25">
      <c r="A12968">
        <v>313128</v>
      </c>
      <c r="B12968" s="14">
        <v>44294.920495138889</v>
      </c>
      <c r="E12968" s="28">
        <v>313044</v>
      </c>
      <c r="F12968" s="29"/>
      <c r="G12968" s="29"/>
      <c r="H12968" s="29"/>
      <c r="I12968" s="29">
        <v>44373.565312500003</v>
      </c>
      <c r="J12968" s="29">
        <v>44393.466608796298</v>
      </c>
      <c r="K12968" s="29">
        <v>44409.17496527778</v>
      </c>
    </row>
    <row r="12969" spans="1:11" x14ac:dyDescent="0.25">
      <c r="A12969">
        <v>313130</v>
      </c>
      <c r="B12969" s="14">
        <v>44320.783763734566</v>
      </c>
      <c r="E12969" s="28">
        <v>313128</v>
      </c>
      <c r="F12969" s="29"/>
      <c r="G12969" s="29">
        <v>44294.920497685183</v>
      </c>
      <c r="H12969" s="29">
        <v>44318.748969907407</v>
      </c>
      <c r="I12969" s="29">
        <v>44354.606574074074</v>
      </c>
      <c r="J12969" s="29"/>
      <c r="K12969" s="29"/>
    </row>
    <row r="12970" spans="1:11" x14ac:dyDescent="0.25">
      <c r="A12970">
        <v>313144</v>
      </c>
      <c r="B12970" s="14">
        <v>44305.649459567903</v>
      </c>
      <c r="E12970" s="28">
        <v>313130</v>
      </c>
      <c r="F12970" s="29"/>
      <c r="G12970" s="29"/>
      <c r="H12970" s="29">
        <v>44320.783761574072</v>
      </c>
      <c r="I12970" s="29">
        <v>44366.649710648147</v>
      </c>
      <c r="J12970" s="29">
        <v>44389.695335648146</v>
      </c>
      <c r="K12970" s="29">
        <v>44409.450023148151</v>
      </c>
    </row>
    <row r="12971" spans="1:11" x14ac:dyDescent="0.25">
      <c r="A12971">
        <v>313146</v>
      </c>
      <c r="B12971" s="14">
        <v>44347.607792901232</v>
      </c>
      <c r="E12971" s="28">
        <v>313144</v>
      </c>
      <c r="F12971" s="29"/>
      <c r="G12971" s="29">
        <v>44305.649456018517</v>
      </c>
      <c r="H12971" s="29"/>
      <c r="I12971" s="29"/>
      <c r="J12971" s="29"/>
      <c r="K12971" s="29"/>
    </row>
    <row r="12972" spans="1:11" x14ac:dyDescent="0.25">
      <c r="A12972">
        <v>313212</v>
      </c>
      <c r="B12972" s="14">
        <v>44303.940317168213</v>
      </c>
      <c r="E12972" s="28">
        <v>313146</v>
      </c>
      <c r="F12972" s="29"/>
      <c r="G12972" s="29"/>
      <c r="H12972" s="29">
        <v>44347.607789351852</v>
      </c>
      <c r="I12972" s="29">
        <v>44350.811678240738</v>
      </c>
      <c r="J12972" s="29">
        <v>44406.478344907409</v>
      </c>
      <c r="K12972" s="29">
        <v>44414.797118055554</v>
      </c>
    </row>
    <row r="12973" spans="1:11" x14ac:dyDescent="0.25">
      <c r="A12973">
        <v>313217</v>
      </c>
      <c r="B12973" s="14">
        <v>44313.798999999999</v>
      </c>
      <c r="E12973" s="28">
        <v>313212</v>
      </c>
      <c r="F12973" s="29"/>
      <c r="G12973" s="29">
        <v>44303.940312500003</v>
      </c>
      <c r="H12973" s="29">
        <v>44327.63449074074</v>
      </c>
      <c r="I12973" s="29"/>
      <c r="J12973" s="29"/>
      <c r="K12973" s="29"/>
    </row>
    <row r="12974" spans="1:11" x14ac:dyDescent="0.25">
      <c r="A12974">
        <v>313218</v>
      </c>
      <c r="B12974" s="14">
        <v>44310.110507523146</v>
      </c>
      <c r="E12974" s="28">
        <v>313217</v>
      </c>
      <c r="F12974" s="29"/>
      <c r="G12974" s="29">
        <v>44313.799004629633</v>
      </c>
      <c r="H12974" s="29">
        <v>44324.63</v>
      </c>
      <c r="I12974" s="29">
        <v>44357.540231481478</v>
      </c>
      <c r="J12974" s="29"/>
      <c r="K12974" s="29"/>
    </row>
    <row r="12975" spans="1:11" x14ac:dyDescent="0.25">
      <c r="A12975">
        <v>313249</v>
      </c>
      <c r="B12975" s="14">
        <v>44414.745737847225</v>
      </c>
      <c r="E12975" s="28">
        <v>313218</v>
      </c>
      <c r="F12975" s="29"/>
      <c r="G12975" s="29">
        <v>44310.110509259262</v>
      </c>
      <c r="H12975" s="29">
        <v>44327.507465277777</v>
      </c>
      <c r="I12975" s="29">
        <v>44348.861840277779</v>
      </c>
      <c r="J12975" s="29">
        <v>44389.424942129626</v>
      </c>
      <c r="K12975" s="29"/>
    </row>
    <row r="12976" spans="1:11" x14ac:dyDescent="0.25">
      <c r="A12976">
        <v>313262</v>
      </c>
      <c r="B12976" s="14">
        <v>44310.843229783954</v>
      </c>
      <c r="E12976" s="28">
        <v>313249</v>
      </c>
      <c r="F12976" s="29"/>
      <c r="G12976" s="29"/>
      <c r="H12976" s="29"/>
      <c r="I12976" s="29"/>
      <c r="J12976" s="29"/>
      <c r="K12976" s="29">
        <v>44414.745740740742</v>
      </c>
    </row>
    <row r="12977" spans="1:11" x14ac:dyDescent="0.25">
      <c r="A12977">
        <v>313292</v>
      </c>
      <c r="B12977" s="14">
        <v>44375.636919097225</v>
      </c>
      <c r="E12977" s="28">
        <v>313262</v>
      </c>
      <c r="F12977" s="29"/>
      <c r="G12977" s="29">
        <v>44310.843229166669</v>
      </c>
      <c r="H12977" s="29">
        <v>44319.899861111109</v>
      </c>
      <c r="I12977" s="29">
        <v>44350.017002314817</v>
      </c>
      <c r="J12977" s="29">
        <v>44399.457997685182</v>
      </c>
      <c r="K12977" s="29">
        <v>44409.818958333337</v>
      </c>
    </row>
    <row r="12978" spans="1:11" x14ac:dyDescent="0.25">
      <c r="A12978">
        <v>313297</v>
      </c>
      <c r="B12978" s="14">
        <v>44406.679394830244</v>
      </c>
      <c r="E12978" s="28">
        <v>313292</v>
      </c>
      <c r="F12978" s="29"/>
      <c r="G12978" s="29"/>
      <c r="H12978" s="29"/>
      <c r="I12978" s="29">
        <v>44375.636921296296</v>
      </c>
      <c r="J12978" s="29">
        <v>44387.759895833333</v>
      </c>
      <c r="K12978" s="29">
        <v>44418.929803240739</v>
      </c>
    </row>
    <row r="12979" spans="1:11" x14ac:dyDescent="0.25">
      <c r="A12979">
        <v>313300</v>
      </c>
      <c r="B12979" s="14">
        <v>44344.821385108022</v>
      </c>
      <c r="E12979" s="28">
        <v>313297</v>
      </c>
      <c r="F12979" s="29"/>
      <c r="G12979" s="29"/>
      <c r="H12979" s="29"/>
      <c r="I12979" s="29"/>
      <c r="J12979" s="29">
        <v>44406.679398148146</v>
      </c>
      <c r="K12979" s="29">
        <v>44414.113055555557</v>
      </c>
    </row>
    <row r="12980" spans="1:11" x14ac:dyDescent="0.25">
      <c r="A12980">
        <v>313340</v>
      </c>
      <c r="B12980" s="14">
        <v>44308.540236265435</v>
      </c>
      <c r="E12980" s="28">
        <v>313300</v>
      </c>
      <c r="F12980" s="29"/>
      <c r="G12980" s="29"/>
      <c r="H12980" s="29">
        <v>44344.821388888886</v>
      </c>
      <c r="I12980" s="29">
        <v>44360.675752314812</v>
      </c>
      <c r="J12980" s="29"/>
      <c r="K12980" s="29"/>
    </row>
    <row r="12981" spans="1:11" x14ac:dyDescent="0.25">
      <c r="A12981">
        <v>313354</v>
      </c>
      <c r="B12981" s="14">
        <v>44293.625187692902</v>
      </c>
      <c r="E12981" s="28">
        <v>313340</v>
      </c>
      <c r="F12981" s="29"/>
      <c r="G12981" s="29">
        <v>44308.540231481478</v>
      </c>
      <c r="H12981" s="29">
        <v>44331.530532407407</v>
      </c>
      <c r="I12981" s="29"/>
      <c r="J12981" s="29"/>
      <c r="K12981" s="29"/>
    </row>
    <row r="12982" spans="1:11" x14ac:dyDescent="0.25">
      <c r="A12982">
        <v>313358</v>
      </c>
      <c r="B12982" s="14">
        <v>44347.253828472225</v>
      </c>
      <c r="E12982" s="28">
        <v>313354</v>
      </c>
      <c r="F12982" s="29"/>
      <c r="G12982" s="29">
        <v>44293.625185185185</v>
      </c>
      <c r="H12982" s="29">
        <v>44318.787002314813</v>
      </c>
      <c r="I12982" s="29"/>
      <c r="J12982" s="29"/>
      <c r="K12982" s="29"/>
    </row>
    <row r="12983" spans="1:11" x14ac:dyDescent="0.25">
      <c r="A12983">
        <v>313361</v>
      </c>
      <c r="B12983" s="14">
        <v>44380.672113271605</v>
      </c>
      <c r="E12983" s="28">
        <v>313358</v>
      </c>
      <c r="F12983" s="29"/>
      <c r="G12983" s="29"/>
      <c r="H12983" s="29">
        <v>44347.253831018519</v>
      </c>
      <c r="I12983" s="29">
        <v>44348.274861111109</v>
      </c>
      <c r="J12983" s="29">
        <v>44384.184247685182</v>
      </c>
      <c r="K12983" s="29">
        <v>44423.852337962962</v>
      </c>
    </row>
    <row r="12984" spans="1:11" x14ac:dyDescent="0.25">
      <c r="A12984">
        <v>313375</v>
      </c>
      <c r="B12984" s="14">
        <v>44343.670495138889</v>
      </c>
      <c r="E12984" s="28">
        <v>313361</v>
      </c>
      <c r="F12984" s="29"/>
      <c r="G12984" s="29"/>
      <c r="H12984" s="29"/>
      <c r="I12984" s="29"/>
      <c r="J12984" s="29">
        <v>44380.672118055554</v>
      </c>
      <c r="K12984" s="29">
        <v>44409.557222222225</v>
      </c>
    </row>
    <row r="12985" spans="1:11" x14ac:dyDescent="0.25">
      <c r="A12985">
        <v>313393</v>
      </c>
      <c r="B12985" s="14">
        <v>44324.975915856485</v>
      </c>
      <c r="E12985" s="28">
        <v>313375</v>
      </c>
      <c r="F12985" s="29"/>
      <c r="G12985" s="29"/>
      <c r="H12985" s="29">
        <v>44343.670497685183</v>
      </c>
      <c r="I12985" s="29">
        <v>44353.02679398148</v>
      </c>
      <c r="J12985" s="29">
        <v>44380.905127314814</v>
      </c>
      <c r="K12985" s="29">
        <v>44411.638136574074</v>
      </c>
    </row>
    <row r="12986" spans="1:11" x14ac:dyDescent="0.25">
      <c r="A12986">
        <v>313402</v>
      </c>
      <c r="B12986" s="14">
        <v>44308.198333333334</v>
      </c>
      <c r="E12986" s="28">
        <v>313393</v>
      </c>
      <c r="F12986" s="29"/>
      <c r="G12986" s="29"/>
      <c r="H12986" s="29">
        <v>44324.975914351853</v>
      </c>
      <c r="I12986" s="29">
        <v>44348.946793981479</v>
      </c>
      <c r="J12986" s="29"/>
      <c r="K12986" s="29"/>
    </row>
    <row r="12987" spans="1:11" x14ac:dyDescent="0.25">
      <c r="A12987">
        <v>313410</v>
      </c>
      <c r="B12987" s="14">
        <v>44324.187566743829</v>
      </c>
      <c r="E12987" s="28">
        <v>313402</v>
      </c>
      <c r="F12987" s="29"/>
      <c r="G12987" s="29">
        <v>44308.198333333334</v>
      </c>
      <c r="H12987" s="29"/>
      <c r="I12987" s="29">
        <v>44361.842013888891</v>
      </c>
      <c r="J12987" s="29"/>
      <c r="K12987" s="29"/>
    </row>
    <row r="12988" spans="1:11" x14ac:dyDescent="0.25">
      <c r="A12988">
        <v>313413</v>
      </c>
      <c r="B12988" s="14">
        <v>44379.753666666664</v>
      </c>
      <c r="E12988" s="28">
        <v>313410</v>
      </c>
      <c r="F12988" s="29"/>
      <c r="G12988" s="29"/>
      <c r="H12988" s="29">
        <v>44324.187569444446</v>
      </c>
      <c r="I12988" s="29">
        <v>44350.634895833333</v>
      </c>
      <c r="J12988" s="29">
        <v>44380.542662037034</v>
      </c>
      <c r="K12988" s="29">
        <v>44412.308032407411</v>
      </c>
    </row>
    <row r="12989" spans="1:11" x14ac:dyDescent="0.25">
      <c r="A12989">
        <v>313419</v>
      </c>
      <c r="B12989" s="14">
        <v>44297.317148341048</v>
      </c>
      <c r="E12989" s="28">
        <v>313413</v>
      </c>
      <c r="F12989" s="29"/>
      <c r="G12989" s="29"/>
      <c r="H12989" s="29"/>
      <c r="I12989" s="29"/>
      <c r="J12989" s="29">
        <v>44379.753668981481</v>
      </c>
      <c r="K12989" s="29">
        <v>44409.868310185186</v>
      </c>
    </row>
    <row r="12990" spans="1:11" x14ac:dyDescent="0.25">
      <c r="A12990">
        <v>313436</v>
      </c>
      <c r="B12990" s="14">
        <v>44308.910333333333</v>
      </c>
      <c r="E12990" s="28">
        <v>313419</v>
      </c>
      <c r="F12990" s="29"/>
      <c r="G12990" s="29">
        <v>44297.317152777781</v>
      </c>
      <c r="H12990" s="29">
        <v>44330.113333333335</v>
      </c>
      <c r="I12990" s="29">
        <v>44354.7028587963</v>
      </c>
      <c r="J12990" s="29">
        <v>44379.921307870369</v>
      </c>
      <c r="K12990" s="29">
        <v>44416.698298611111</v>
      </c>
    </row>
    <row r="12991" spans="1:11" x14ac:dyDescent="0.25">
      <c r="A12991">
        <v>313469</v>
      </c>
      <c r="B12991" s="14">
        <v>44314.640559876541</v>
      </c>
      <c r="E12991" s="28">
        <v>313436</v>
      </c>
      <c r="F12991" s="29"/>
      <c r="G12991" s="29">
        <v>44308.91033564815</v>
      </c>
      <c r="H12991" s="29">
        <v>44317.744525462964</v>
      </c>
      <c r="I12991" s="29">
        <v>44356.717013888891</v>
      </c>
      <c r="J12991" s="29">
        <v>44380.602129629631</v>
      </c>
      <c r="K12991" s="29">
        <v>44409.602187500001</v>
      </c>
    </row>
    <row r="12992" spans="1:11" x14ac:dyDescent="0.25">
      <c r="A12992">
        <v>313476</v>
      </c>
      <c r="B12992" s="14">
        <v>44316.742906134263</v>
      </c>
      <c r="E12992" s="28">
        <v>313469</v>
      </c>
      <c r="F12992" s="29"/>
      <c r="G12992" s="29">
        <v>44314.640555555554</v>
      </c>
      <c r="H12992" s="29">
        <v>44318.423807870371</v>
      </c>
      <c r="I12992" s="29">
        <v>44365.651886574073</v>
      </c>
      <c r="J12992" s="29">
        <v>44386.540231481478</v>
      </c>
      <c r="K12992" s="29"/>
    </row>
    <row r="12993" spans="1:11" x14ac:dyDescent="0.25">
      <c r="A12993">
        <v>313484</v>
      </c>
      <c r="B12993" s="14">
        <v>44390.77769579475</v>
      </c>
      <c r="E12993" s="28">
        <v>313476</v>
      </c>
      <c r="F12993" s="29"/>
      <c r="G12993" s="29">
        <v>44316.742905092593</v>
      </c>
      <c r="H12993" s="29">
        <v>44319.691122685188</v>
      </c>
      <c r="I12993" s="29"/>
      <c r="J12993" s="29"/>
      <c r="K12993" s="29"/>
    </row>
    <row r="12994" spans="1:11" x14ac:dyDescent="0.25">
      <c r="A12994">
        <v>313491</v>
      </c>
      <c r="B12994" s="14">
        <v>44332.409680478399</v>
      </c>
      <c r="E12994" s="28">
        <v>313484</v>
      </c>
      <c r="F12994" s="29"/>
      <c r="G12994" s="29"/>
      <c r="H12994" s="29"/>
      <c r="I12994" s="29"/>
      <c r="J12994" s="29">
        <v>44390.777696759258</v>
      </c>
      <c r="K12994" s="29">
        <v>44413.737245370372</v>
      </c>
    </row>
    <row r="12995" spans="1:11" x14ac:dyDescent="0.25">
      <c r="A12995">
        <v>313498</v>
      </c>
      <c r="B12995" s="14">
        <v>44331.849702276231</v>
      </c>
      <c r="E12995" s="28">
        <v>313491</v>
      </c>
      <c r="F12995" s="29"/>
      <c r="G12995" s="29"/>
      <c r="H12995" s="29">
        <v>44332.409675925926</v>
      </c>
      <c r="I12995" s="29">
        <v>44353.865069444444</v>
      </c>
      <c r="J12995" s="29"/>
      <c r="K12995" s="29"/>
    </row>
    <row r="12996" spans="1:11" x14ac:dyDescent="0.25">
      <c r="A12996">
        <v>313506</v>
      </c>
      <c r="B12996" s="14">
        <v>44394.314188040124</v>
      </c>
      <c r="E12996" s="28">
        <v>313498</v>
      </c>
      <c r="F12996" s="29"/>
      <c r="G12996" s="29"/>
      <c r="H12996" s="29">
        <v>44331.849699074075</v>
      </c>
      <c r="I12996" s="29">
        <v>44353.734814814816</v>
      </c>
      <c r="J12996" s="29">
        <v>44387.13989583333</v>
      </c>
      <c r="K12996" s="29"/>
    </row>
    <row r="12997" spans="1:11" x14ac:dyDescent="0.25">
      <c r="A12997">
        <v>313512</v>
      </c>
      <c r="B12997" s="14">
        <v>44341.916854359566</v>
      </c>
      <c r="E12997" s="28">
        <v>313506</v>
      </c>
      <c r="F12997" s="29"/>
      <c r="G12997" s="29"/>
      <c r="H12997" s="29"/>
      <c r="I12997" s="29"/>
      <c r="J12997" s="29">
        <v>44394.314189814817</v>
      </c>
      <c r="K12997" s="29">
        <v>44415.927245370367</v>
      </c>
    </row>
    <row r="12998" spans="1:11" x14ac:dyDescent="0.25">
      <c r="A12998">
        <v>313537</v>
      </c>
      <c r="B12998" s="14">
        <v>44377.939103549383</v>
      </c>
      <c r="E12998" s="28">
        <v>313512</v>
      </c>
      <c r="F12998" s="29"/>
      <c r="G12998" s="29"/>
      <c r="H12998" s="29">
        <v>44341.916851851849</v>
      </c>
      <c r="I12998" s="29">
        <v>44353.913171296299</v>
      </c>
      <c r="J12998" s="29">
        <v>44390.976724537039</v>
      </c>
      <c r="K12998" s="29">
        <v>44417.043067129627</v>
      </c>
    </row>
    <row r="12999" spans="1:11" x14ac:dyDescent="0.25">
      <c r="A12999">
        <v>313611</v>
      </c>
      <c r="B12999" s="14">
        <v>44372.724297723762</v>
      </c>
      <c r="E12999" s="28">
        <v>313537</v>
      </c>
      <c r="F12999" s="29"/>
      <c r="G12999" s="29"/>
      <c r="H12999" s="29"/>
      <c r="I12999" s="29">
        <v>44377.939108796294</v>
      </c>
      <c r="J12999" s="29">
        <v>44389.055613425924</v>
      </c>
      <c r="K12999" s="29">
        <v>44422.008784722224</v>
      </c>
    </row>
    <row r="13000" spans="1:11" x14ac:dyDescent="0.25">
      <c r="A13000">
        <v>313702</v>
      </c>
      <c r="B13000" s="14">
        <v>44303.67858576389</v>
      </c>
      <c r="E13000" s="28">
        <v>313611</v>
      </c>
      <c r="F13000" s="29"/>
      <c r="G13000" s="29"/>
      <c r="H13000" s="29"/>
      <c r="I13000" s="29">
        <v>44372.724293981482</v>
      </c>
      <c r="J13000" s="29">
        <v>44378.787407407406</v>
      </c>
      <c r="K13000" s="29">
        <v>44414.667662037034</v>
      </c>
    </row>
    <row r="13001" spans="1:11" x14ac:dyDescent="0.25">
      <c r="A13001">
        <v>313717</v>
      </c>
      <c r="B13001" s="14">
        <v>44315.342666666664</v>
      </c>
      <c r="E13001" s="28">
        <v>313702</v>
      </c>
      <c r="F13001" s="29"/>
      <c r="G13001" s="29">
        <v>44303.678587962961</v>
      </c>
      <c r="H13001" s="29">
        <v>44322.599293981482</v>
      </c>
      <c r="I13001" s="29">
        <v>44351.911597222221</v>
      </c>
      <c r="J13001" s="29">
        <v>44383.477337962962</v>
      </c>
      <c r="K13001" s="29">
        <v>44432.897037037037</v>
      </c>
    </row>
    <row r="13002" spans="1:11" x14ac:dyDescent="0.25">
      <c r="A13002">
        <v>313730</v>
      </c>
      <c r="B13002" s="14">
        <v>44340.568148881175</v>
      </c>
      <c r="E13002" s="28">
        <v>313717</v>
      </c>
      <c r="F13002" s="29"/>
      <c r="G13002" s="29">
        <v>44315.342662037037</v>
      </c>
      <c r="H13002" s="29">
        <v>44327.789027777777</v>
      </c>
      <c r="I13002" s="29">
        <v>44348.834328703706</v>
      </c>
      <c r="J13002" s="29">
        <v>44378.63045138889</v>
      </c>
      <c r="K13002" s="29">
        <v>44414.677372685182</v>
      </c>
    </row>
    <row r="13003" spans="1:11" x14ac:dyDescent="0.25">
      <c r="A13003">
        <v>313805</v>
      </c>
      <c r="B13003" s="14">
        <v>44347.948407754629</v>
      </c>
      <c r="E13003" s="28">
        <v>313730</v>
      </c>
      <c r="F13003" s="29"/>
      <c r="G13003" s="29"/>
      <c r="H13003" s="29">
        <v>44340.568148148152</v>
      </c>
      <c r="I13003" s="29">
        <v>44349.631249999999</v>
      </c>
      <c r="J13003" s="29">
        <v>44378.154004629629</v>
      </c>
      <c r="K13003" s="29">
        <v>44415.000185185185</v>
      </c>
    </row>
    <row r="13004" spans="1:11" x14ac:dyDescent="0.25">
      <c r="A13004">
        <v>313807</v>
      </c>
      <c r="B13004" s="14">
        <v>44344.011514544756</v>
      </c>
      <c r="E13004" s="28">
        <v>313805</v>
      </c>
      <c r="F13004" s="29"/>
      <c r="G13004" s="29"/>
      <c r="H13004" s="29">
        <v>44347.94840277778</v>
      </c>
      <c r="I13004" s="29">
        <v>44348.91443287037</v>
      </c>
      <c r="J13004" s="29">
        <v>44380.101377314815</v>
      </c>
      <c r="K13004" s="29">
        <v>44414.953263888892</v>
      </c>
    </row>
    <row r="13005" spans="1:11" x14ac:dyDescent="0.25">
      <c r="A13005">
        <v>313825</v>
      </c>
      <c r="B13005" s="14">
        <v>44401.538651697534</v>
      </c>
      <c r="E13005" s="28">
        <v>313807</v>
      </c>
      <c r="F13005" s="29"/>
      <c r="G13005" s="29"/>
      <c r="H13005" s="29">
        <v>44344.011516203704</v>
      </c>
      <c r="I13005" s="29">
        <v>44355.686273148145</v>
      </c>
      <c r="J13005" s="29"/>
      <c r="K13005" s="29"/>
    </row>
    <row r="13006" spans="1:11" x14ac:dyDescent="0.25">
      <c r="A13006">
        <v>313851</v>
      </c>
      <c r="B13006" s="14">
        <v>44373.696707060182</v>
      </c>
      <c r="E13006" s="28">
        <v>313825</v>
      </c>
      <c r="F13006" s="29"/>
      <c r="G13006" s="29"/>
      <c r="H13006" s="29"/>
      <c r="I13006" s="29"/>
      <c r="J13006" s="29">
        <v>44401.538657407407</v>
      </c>
      <c r="K13006" s="29"/>
    </row>
    <row r="13007" spans="1:11" x14ac:dyDescent="0.25">
      <c r="A13007">
        <v>313862</v>
      </c>
      <c r="B13007" s="14">
        <v>44367.229895949073</v>
      </c>
      <c r="E13007" s="28">
        <v>313851</v>
      </c>
      <c r="F13007" s="29"/>
      <c r="G13007" s="29"/>
      <c r="H13007" s="29"/>
      <c r="I13007" s="29">
        <v>44373.696701388886</v>
      </c>
      <c r="J13007" s="29">
        <v>44381.468634259261</v>
      </c>
      <c r="K13007" s="29">
        <v>44422.700023148151</v>
      </c>
    </row>
    <row r="13008" spans="1:11" x14ac:dyDescent="0.25">
      <c r="A13008">
        <v>313874</v>
      </c>
      <c r="B13008" s="14">
        <v>44317.492751851853</v>
      </c>
      <c r="E13008" s="28">
        <v>313862</v>
      </c>
      <c r="F13008" s="29"/>
      <c r="G13008" s="29"/>
      <c r="H13008" s="29"/>
      <c r="I13008" s="29">
        <v>44367.229895833334</v>
      </c>
      <c r="J13008" s="29"/>
      <c r="K13008" s="29"/>
    </row>
    <row r="13009" spans="1:11" x14ac:dyDescent="0.25">
      <c r="A13009">
        <v>313886</v>
      </c>
      <c r="B13009" s="14">
        <v>44316.014750810187</v>
      </c>
      <c r="E13009" s="28">
        <v>313874</v>
      </c>
      <c r="F13009" s="29"/>
      <c r="G13009" s="29"/>
      <c r="H13009" s="29">
        <v>44317.492754629631</v>
      </c>
      <c r="I13009" s="29">
        <v>44349.799131944441</v>
      </c>
      <c r="J13009" s="29"/>
      <c r="K13009" s="29">
        <v>44422.753831018519</v>
      </c>
    </row>
    <row r="13010" spans="1:11" x14ac:dyDescent="0.25">
      <c r="A13010">
        <v>313914</v>
      </c>
      <c r="B13010" s="14">
        <v>44316.475511342593</v>
      </c>
      <c r="E13010" s="28">
        <v>313886</v>
      </c>
      <c r="F13010" s="29"/>
      <c r="G13010" s="29">
        <v>44316.014745370368</v>
      </c>
      <c r="H13010" s="29">
        <v>44336.666851851849</v>
      </c>
      <c r="I13010" s="29">
        <v>44365.06490740741</v>
      </c>
      <c r="J13010" s="29">
        <v>44380.005046296297</v>
      </c>
      <c r="K13010" s="29">
        <v>44430.516365740739</v>
      </c>
    </row>
    <row r="13011" spans="1:11" x14ac:dyDescent="0.25">
      <c r="A13011">
        <v>313973</v>
      </c>
      <c r="B13011" s="14">
        <v>44302.201333333331</v>
      </c>
      <c r="E13011" s="28">
        <v>313914</v>
      </c>
      <c r="F13011" s="29"/>
      <c r="G13011" s="29">
        <v>44316.47550925926</v>
      </c>
      <c r="H13011" s="29">
        <v>44323.562893518516</v>
      </c>
      <c r="I13011" s="29">
        <v>44352.47550925926</v>
      </c>
      <c r="J13011" s="29"/>
      <c r="K13011" s="29"/>
    </row>
    <row r="13012" spans="1:11" x14ac:dyDescent="0.25">
      <c r="A13012">
        <v>314048</v>
      </c>
      <c r="B13012" s="14">
        <v>44399.956902932099</v>
      </c>
      <c r="E13012" s="28">
        <v>313973</v>
      </c>
      <c r="F13012" s="29"/>
      <c r="G13012" s="29">
        <v>44302.201331018521</v>
      </c>
      <c r="H13012" s="29">
        <v>44328.746550925927</v>
      </c>
      <c r="I13012" s="29">
        <v>44350.247337962966</v>
      </c>
      <c r="J13012" s="29"/>
      <c r="K13012" s="29"/>
    </row>
    <row r="13013" spans="1:11" x14ac:dyDescent="0.25">
      <c r="A13013">
        <v>314066</v>
      </c>
      <c r="B13013" s="14">
        <v>44376.88732361111</v>
      </c>
      <c r="E13013" s="28">
        <v>314048</v>
      </c>
      <c r="F13013" s="29"/>
      <c r="G13013" s="29"/>
      <c r="H13013" s="29"/>
      <c r="I13013" s="29"/>
      <c r="J13013" s="29">
        <v>44399.95689814815</v>
      </c>
      <c r="K13013" s="29"/>
    </row>
    <row r="13014" spans="1:11" x14ac:dyDescent="0.25">
      <c r="A13014">
        <v>314135</v>
      </c>
      <c r="B13014" s="14">
        <v>44310.875996759256</v>
      </c>
      <c r="E13014" s="28">
        <v>314066</v>
      </c>
      <c r="F13014" s="29"/>
      <c r="G13014" s="29"/>
      <c r="H13014" s="29"/>
      <c r="I13014" s="29">
        <v>44376.887326388889</v>
      </c>
      <c r="J13014" s="29">
        <v>44378.652696759258</v>
      </c>
      <c r="K13014" s="29"/>
    </row>
    <row r="13015" spans="1:11" x14ac:dyDescent="0.25">
      <c r="A13015">
        <v>314191</v>
      </c>
      <c r="B13015" s="14">
        <v>44291.613860841047</v>
      </c>
      <c r="E13015" s="28">
        <v>314135</v>
      </c>
      <c r="F13015" s="29"/>
      <c r="G13015" s="29">
        <v>44310.87599537037</v>
      </c>
      <c r="H13015" s="29">
        <v>44321.707708333335</v>
      </c>
      <c r="I13015" s="29"/>
      <c r="J13015" s="29"/>
      <c r="K13015" s="29"/>
    </row>
    <row r="13016" spans="1:11" x14ac:dyDescent="0.25">
      <c r="A13016">
        <v>314192</v>
      </c>
      <c r="B13016" s="14">
        <v>44372.777291280865</v>
      </c>
      <c r="E13016" s="28">
        <v>314191</v>
      </c>
      <c r="F13016" s="29"/>
      <c r="G13016" s="29">
        <v>44291.613865740743</v>
      </c>
      <c r="H13016" s="29">
        <v>44317.678587962961</v>
      </c>
      <c r="I13016" s="29">
        <v>44353.654560185183</v>
      </c>
      <c r="J13016" s="29"/>
      <c r="K13016" s="29"/>
    </row>
    <row r="13017" spans="1:11" x14ac:dyDescent="0.25">
      <c r="A13017">
        <v>314195</v>
      </c>
      <c r="B13017" s="14">
        <v>44340.511110030864</v>
      </c>
      <c r="E13017" s="28">
        <v>314192</v>
      </c>
      <c r="F13017" s="29"/>
      <c r="G13017" s="29"/>
      <c r="H13017" s="29"/>
      <c r="I13017" s="29">
        <v>44372.777291666665</v>
      </c>
      <c r="J13017" s="29">
        <v>44380.780532407407</v>
      </c>
      <c r="K13017" s="29"/>
    </row>
    <row r="13018" spans="1:11" x14ac:dyDescent="0.25">
      <c r="A13018">
        <v>314200</v>
      </c>
      <c r="B13018" s="14">
        <v>44346.266426581788</v>
      </c>
      <c r="E13018" s="28">
        <v>314195</v>
      </c>
      <c r="F13018" s="29"/>
      <c r="G13018" s="29"/>
      <c r="H13018" s="29">
        <v>44340.511111111111</v>
      </c>
      <c r="I13018" s="29">
        <v>44349.60496527778</v>
      </c>
      <c r="J13018" s="29">
        <v>44381.381655092591</v>
      </c>
      <c r="K13018" s="29"/>
    </row>
    <row r="13019" spans="1:11" x14ac:dyDescent="0.25">
      <c r="A13019">
        <v>314219</v>
      </c>
      <c r="B13019" s="14">
        <v>44372.01666666667</v>
      </c>
      <c r="E13019" s="28">
        <v>314200</v>
      </c>
      <c r="F13019" s="29"/>
      <c r="G13019" s="29"/>
      <c r="H13019" s="29">
        <v>44346.266423611109</v>
      </c>
      <c r="I13019" s="29">
        <v>44356.606168981481</v>
      </c>
      <c r="J13019" s="29">
        <v>44380.916851851849</v>
      </c>
      <c r="K13019" s="29"/>
    </row>
    <row r="13020" spans="1:11" x14ac:dyDescent="0.25">
      <c r="A13020">
        <v>314241</v>
      </c>
      <c r="B13020" s="14">
        <v>44297.762321836417</v>
      </c>
      <c r="E13020" s="28">
        <v>314219</v>
      </c>
      <c r="F13020" s="29"/>
      <c r="G13020" s="29"/>
      <c r="H13020" s="29"/>
      <c r="I13020" s="29">
        <v>44372.01666666667</v>
      </c>
      <c r="J13020" s="29">
        <v>44383.320671296293</v>
      </c>
      <c r="K13020" s="29"/>
    </row>
    <row r="13021" spans="1:11" x14ac:dyDescent="0.25">
      <c r="A13021">
        <v>314242</v>
      </c>
      <c r="B13021" s="14">
        <v>44342.825834953706</v>
      </c>
      <c r="E13021" s="28">
        <v>314241</v>
      </c>
      <c r="F13021" s="29"/>
      <c r="G13021" s="29">
        <v>44297.762326388889</v>
      </c>
      <c r="H13021" s="29">
        <v>44318.644606481481</v>
      </c>
      <c r="I13021" s="29">
        <v>44353.680208333331</v>
      </c>
      <c r="J13021" s="29">
        <v>44379.872766203705</v>
      </c>
      <c r="K13021" s="29">
        <v>44415.704479166663</v>
      </c>
    </row>
    <row r="13022" spans="1:11" x14ac:dyDescent="0.25">
      <c r="A13022">
        <v>314261</v>
      </c>
      <c r="B13022" s="14">
        <v>44347.914831712966</v>
      </c>
      <c r="E13022" s="28">
        <v>314242</v>
      </c>
      <c r="F13022" s="29"/>
      <c r="G13022" s="29"/>
      <c r="H13022" s="29">
        <v>44342.825833333336</v>
      </c>
      <c r="I13022" s="29">
        <v>44354.890555555554</v>
      </c>
      <c r="J13022" s="29">
        <v>44384.787002314813</v>
      </c>
      <c r="K13022" s="29">
        <v>44415.660787037035</v>
      </c>
    </row>
    <row r="13023" spans="1:11" x14ac:dyDescent="0.25">
      <c r="A13023">
        <v>314274</v>
      </c>
      <c r="B13023" s="14">
        <v>44358.962566358023</v>
      </c>
      <c r="E13023" s="28">
        <v>314261</v>
      </c>
      <c r="F13023" s="29"/>
      <c r="G13023" s="29"/>
      <c r="H13023" s="29">
        <v>44347.914826388886</v>
      </c>
      <c r="I13023" s="29">
        <v>44350.60633101852</v>
      </c>
      <c r="J13023" s="29">
        <v>44386.762731481482</v>
      </c>
      <c r="K13023" s="29"/>
    </row>
    <row r="13024" spans="1:11" x14ac:dyDescent="0.25">
      <c r="A13024">
        <v>314326</v>
      </c>
      <c r="B13024" s="14">
        <v>44303.431287577157</v>
      </c>
      <c r="E13024" s="28">
        <v>314274</v>
      </c>
      <c r="F13024" s="29"/>
      <c r="G13024" s="29"/>
      <c r="H13024" s="29"/>
      <c r="I13024" s="29">
        <v>44358.962569444448</v>
      </c>
      <c r="J13024" s="29"/>
      <c r="K13024" s="29"/>
    </row>
    <row r="13025" spans="1:11" x14ac:dyDescent="0.25">
      <c r="A13025">
        <v>314361</v>
      </c>
      <c r="B13025" s="14">
        <v>44374.539022646604</v>
      </c>
      <c r="E13025" s="28">
        <v>314326</v>
      </c>
      <c r="F13025" s="29"/>
      <c r="G13025" s="29">
        <v>44303.431284722225</v>
      </c>
      <c r="H13025" s="29">
        <v>44345.584305555552</v>
      </c>
      <c r="I13025" s="29">
        <v>44367.613055555557</v>
      </c>
      <c r="J13025" s="29">
        <v>44380.753831018519</v>
      </c>
      <c r="K13025" s="29"/>
    </row>
    <row r="13026" spans="1:11" x14ac:dyDescent="0.25">
      <c r="A13026">
        <v>314373</v>
      </c>
      <c r="B13026" s="14">
        <v>44340.694362461421</v>
      </c>
      <c r="E13026" s="28">
        <v>314361</v>
      </c>
      <c r="F13026" s="29"/>
      <c r="G13026" s="29"/>
      <c r="H13026" s="29"/>
      <c r="I13026" s="29">
        <v>44374.539027777777</v>
      </c>
      <c r="J13026" s="29">
        <v>44379.773645833331</v>
      </c>
      <c r="K13026" s="29">
        <v>44412.058437500003</v>
      </c>
    </row>
    <row r="13027" spans="1:11" x14ac:dyDescent="0.25">
      <c r="A13027">
        <v>314419</v>
      </c>
      <c r="B13027" s="14">
        <v>44309.988860841047</v>
      </c>
      <c r="E13027" s="28">
        <v>314373</v>
      </c>
      <c r="F13027" s="29"/>
      <c r="G13027" s="29"/>
      <c r="H13027" s="29">
        <v>44340.694363425922</v>
      </c>
      <c r="I13027" s="29">
        <v>44349.676562499997</v>
      </c>
      <c r="J13027" s="29"/>
      <c r="K13027" s="29"/>
    </row>
    <row r="13028" spans="1:11" x14ac:dyDescent="0.25">
      <c r="A13028">
        <v>314547</v>
      </c>
      <c r="B13028" s="14">
        <v>44294.978343055554</v>
      </c>
      <c r="E13028" s="28">
        <v>314419</v>
      </c>
      <c r="F13028" s="29"/>
      <c r="G13028" s="29">
        <v>44309.988865740743</v>
      </c>
      <c r="H13028" s="29">
        <v>44319.818958333337</v>
      </c>
      <c r="I13028" s="29">
        <v>44352.759085648147</v>
      </c>
      <c r="J13028" s="29">
        <v>44381.666851851849</v>
      </c>
      <c r="K13028" s="29">
        <v>44410.84646990741</v>
      </c>
    </row>
    <row r="13029" spans="1:11" x14ac:dyDescent="0.25">
      <c r="A13029">
        <v>314557</v>
      </c>
      <c r="B13029" s="14">
        <v>44379.651077662034</v>
      </c>
      <c r="E13029" s="28">
        <v>314547</v>
      </c>
      <c r="F13029" s="29"/>
      <c r="G13029" s="29">
        <v>44294.978344907409</v>
      </c>
      <c r="H13029" s="29">
        <v>44324.794212962966</v>
      </c>
      <c r="I13029" s="29">
        <v>44348.753425925926</v>
      </c>
      <c r="J13029" s="29">
        <v>44384.33966435185</v>
      </c>
      <c r="K13029" s="29">
        <v>44413.866689814815</v>
      </c>
    </row>
    <row r="13030" spans="1:11" x14ac:dyDescent="0.25">
      <c r="A13030">
        <v>314563</v>
      </c>
      <c r="B13030" s="14">
        <v>44375.964993518515</v>
      </c>
      <c r="E13030" s="28">
        <v>314557</v>
      </c>
      <c r="F13030" s="29"/>
      <c r="G13030" s="29"/>
      <c r="H13030" s="29"/>
      <c r="I13030" s="29"/>
      <c r="J13030" s="29">
        <v>44379.651076388887</v>
      </c>
      <c r="K13030" s="29"/>
    </row>
    <row r="13031" spans="1:11" x14ac:dyDescent="0.25">
      <c r="A13031">
        <v>314606</v>
      </c>
      <c r="B13031" s="14">
        <v>44316.620333333332</v>
      </c>
      <c r="E13031" s="28">
        <v>314563</v>
      </c>
      <c r="F13031" s="29"/>
      <c r="G13031" s="29"/>
      <c r="H13031" s="29"/>
      <c r="I13031" s="29">
        <v>44375.964988425927</v>
      </c>
      <c r="J13031" s="29">
        <v>44379.652696759258</v>
      </c>
      <c r="K13031" s="29"/>
    </row>
    <row r="13032" spans="1:11" x14ac:dyDescent="0.25">
      <c r="A13032">
        <v>314654</v>
      </c>
      <c r="B13032" s="14">
        <v>44344.95649837963</v>
      </c>
      <c r="E13032" s="28">
        <v>314606</v>
      </c>
      <c r="F13032" s="29"/>
      <c r="G13032" s="29">
        <v>44316.620335648149</v>
      </c>
      <c r="H13032" s="29">
        <v>44317.68990740741</v>
      </c>
      <c r="I13032" s="29"/>
      <c r="J13032" s="29"/>
      <c r="K13032" s="29"/>
    </row>
    <row r="13033" spans="1:11" x14ac:dyDescent="0.25">
      <c r="A13033">
        <v>314692</v>
      </c>
      <c r="B13033" s="14">
        <v>44354.435867322529</v>
      </c>
      <c r="E13033" s="28">
        <v>314654</v>
      </c>
      <c r="F13033" s="29"/>
      <c r="G13033" s="29"/>
      <c r="H13033" s="29">
        <v>44344.956493055557</v>
      </c>
      <c r="I13033" s="29">
        <v>44348.233194444445</v>
      </c>
      <c r="J13033" s="29">
        <v>44385.074618055558</v>
      </c>
      <c r="K13033" s="29">
        <v>44437.293067129627</v>
      </c>
    </row>
    <row r="13034" spans="1:11" x14ac:dyDescent="0.25">
      <c r="A13034">
        <v>314750</v>
      </c>
      <c r="B13034" s="14">
        <v>44315.621951466048</v>
      </c>
      <c r="E13034" s="28">
        <v>314692</v>
      </c>
      <c r="F13034" s="29"/>
      <c r="G13034" s="29"/>
      <c r="H13034" s="29"/>
      <c r="I13034" s="29">
        <v>44354.435868055552</v>
      </c>
      <c r="J13034" s="29">
        <v>44382.490879629629</v>
      </c>
      <c r="K13034" s="29"/>
    </row>
    <row r="13035" spans="1:11" x14ac:dyDescent="0.25">
      <c r="A13035">
        <v>314782</v>
      </c>
      <c r="B13035" s="14">
        <v>44312.194362461421</v>
      </c>
      <c r="E13035" s="28">
        <v>314750</v>
      </c>
      <c r="F13035" s="29"/>
      <c r="G13035" s="29">
        <v>44315.62195601852</v>
      </c>
      <c r="H13035" s="29">
        <v>44318.835543981484</v>
      </c>
      <c r="I13035" s="29">
        <v>44360.736284722225</v>
      </c>
      <c r="J13035" s="29">
        <v>44386.010300925926</v>
      </c>
      <c r="K13035" s="29">
        <v>44412.72388888889</v>
      </c>
    </row>
    <row r="13036" spans="1:11" x14ac:dyDescent="0.25">
      <c r="A13036">
        <v>314796</v>
      </c>
      <c r="B13036" s="14">
        <v>44396.615074421294</v>
      </c>
      <c r="E13036" s="28">
        <v>314782</v>
      </c>
      <c r="F13036" s="29"/>
      <c r="G13036" s="29">
        <v>44312.194363425922</v>
      </c>
      <c r="H13036" s="29">
        <v>44322.022835648146</v>
      </c>
      <c r="I13036" s="29"/>
      <c r="J13036" s="29"/>
      <c r="K13036" s="29"/>
    </row>
    <row r="13037" spans="1:11" x14ac:dyDescent="0.25">
      <c r="A13037">
        <v>314813</v>
      </c>
      <c r="B13037" s="14">
        <v>44308.960666666666</v>
      </c>
      <c r="E13037" s="28">
        <v>314796</v>
      </c>
      <c r="F13037" s="29"/>
      <c r="G13037" s="29"/>
      <c r="H13037" s="29"/>
      <c r="I13037" s="29"/>
      <c r="J13037" s="29">
        <v>44396.615069444444</v>
      </c>
      <c r="K13037" s="29">
        <v>44414.521226851852</v>
      </c>
    </row>
    <row r="13038" spans="1:11" x14ac:dyDescent="0.25">
      <c r="A13038">
        <v>314819</v>
      </c>
      <c r="B13038" s="14">
        <v>44370.850511342593</v>
      </c>
      <c r="E13038" s="28">
        <v>314813</v>
      </c>
      <c r="F13038" s="29"/>
      <c r="G13038" s="29">
        <v>44308.9606712963</v>
      </c>
      <c r="H13038" s="29">
        <v>44321.834328703706</v>
      </c>
      <c r="I13038" s="29"/>
      <c r="J13038" s="29"/>
      <c r="K13038" s="29"/>
    </row>
    <row r="13039" spans="1:11" x14ac:dyDescent="0.25">
      <c r="A13039">
        <v>314822</v>
      </c>
      <c r="B13039" s="14">
        <v>44374.891368942903</v>
      </c>
      <c r="E13039" s="28">
        <v>314819</v>
      </c>
      <c r="F13039" s="29"/>
      <c r="G13039" s="29"/>
      <c r="H13039" s="29"/>
      <c r="I13039" s="29">
        <v>44370.85050925926</v>
      </c>
      <c r="J13039" s="29">
        <v>44378.408668981479</v>
      </c>
      <c r="K13039" s="29">
        <v>44415.520416666666</v>
      </c>
    </row>
    <row r="13040" spans="1:11" x14ac:dyDescent="0.25">
      <c r="A13040">
        <v>314833</v>
      </c>
      <c r="B13040" s="14">
        <v>44307.730365702162</v>
      </c>
      <c r="E13040" s="28">
        <v>314822</v>
      </c>
      <c r="F13040" s="29"/>
      <c r="G13040" s="29"/>
      <c r="H13040" s="29"/>
      <c r="I13040" s="29">
        <v>44374.891365740739</v>
      </c>
      <c r="J13040" s="29">
        <v>44394.65997685185</v>
      </c>
      <c r="K13040" s="29">
        <v>44428.6955787037</v>
      </c>
    </row>
    <row r="13041" spans="1:11" x14ac:dyDescent="0.25">
      <c r="A13041">
        <v>314844</v>
      </c>
      <c r="B13041" s="14">
        <v>44304.709734645061</v>
      </c>
      <c r="E13041" s="28">
        <v>314833</v>
      </c>
      <c r="F13041" s="29"/>
      <c r="G13041" s="29">
        <v>44307.730370370373</v>
      </c>
      <c r="H13041" s="29">
        <v>44347.576643518521</v>
      </c>
      <c r="I13041" s="29">
        <v>44349.008680555555</v>
      </c>
      <c r="J13041" s="29">
        <v>44378.960138888891</v>
      </c>
      <c r="K13041" s="29">
        <v>44415.378912037035</v>
      </c>
    </row>
    <row r="13042" spans="1:11" x14ac:dyDescent="0.25">
      <c r="A13042">
        <v>314890</v>
      </c>
      <c r="B13042" s="14">
        <v>44313.867906134263</v>
      </c>
      <c r="E13042" s="28">
        <v>314844</v>
      </c>
      <c r="F13042" s="29"/>
      <c r="G13042" s="29">
        <v>44304.709733796299</v>
      </c>
      <c r="H13042" s="29"/>
      <c r="I13042" s="29"/>
      <c r="J13042" s="29"/>
      <c r="K13042" s="29"/>
    </row>
    <row r="13043" spans="1:11" x14ac:dyDescent="0.25">
      <c r="A13043">
        <v>314894</v>
      </c>
      <c r="B13043" s="14">
        <v>44328.809653742283</v>
      </c>
      <c r="E13043" s="28">
        <v>314890</v>
      </c>
      <c r="F13043" s="29"/>
      <c r="G13043" s="29">
        <v>44313.867905092593</v>
      </c>
      <c r="H13043" s="29">
        <v>44318.565312500003</v>
      </c>
      <c r="I13043" s="29"/>
      <c r="J13043" s="29"/>
      <c r="K13043" s="29"/>
    </row>
    <row r="13044" spans="1:11" x14ac:dyDescent="0.25">
      <c r="A13044">
        <v>314929</v>
      </c>
      <c r="B13044" s="14">
        <v>44346.998352006172</v>
      </c>
      <c r="E13044" s="28">
        <v>314894</v>
      </c>
      <c r="F13044" s="29"/>
      <c r="G13044" s="29"/>
      <c r="H13044" s="29">
        <v>44328.809652777774</v>
      </c>
      <c r="I13044" s="29">
        <v>44361.740069444444</v>
      </c>
      <c r="J13044" s="29">
        <v>44385.754641203705</v>
      </c>
      <c r="K13044" s="29">
        <v>44411.67696759259</v>
      </c>
    </row>
    <row r="13045" spans="1:11" x14ac:dyDescent="0.25">
      <c r="A13045">
        <v>314934</v>
      </c>
      <c r="B13045" s="14">
        <v>44386.723084143516</v>
      </c>
      <c r="E13045" s="28">
        <v>314929</v>
      </c>
      <c r="F13045" s="29"/>
      <c r="G13045" s="29"/>
      <c r="H13045" s="29">
        <v>44346.998356481483</v>
      </c>
      <c r="I13045" s="29">
        <v>44355.069363425922</v>
      </c>
      <c r="J13045" s="29">
        <v>44384.069363425922</v>
      </c>
      <c r="K13045" s="29">
        <v>44409.670706018522</v>
      </c>
    </row>
    <row r="13046" spans="1:11" x14ac:dyDescent="0.25">
      <c r="A13046">
        <v>314955</v>
      </c>
      <c r="B13046" s="14">
        <v>44342.862666666668</v>
      </c>
      <c r="E13046" s="28">
        <v>314934</v>
      </c>
      <c r="F13046" s="29"/>
      <c r="G13046" s="29"/>
      <c r="H13046" s="29"/>
      <c r="I13046" s="29"/>
      <c r="J13046" s="29">
        <v>44386.723078703704</v>
      </c>
      <c r="K13046" s="29"/>
    </row>
    <row r="13047" spans="1:11" x14ac:dyDescent="0.25">
      <c r="A13047">
        <v>314975</v>
      </c>
      <c r="B13047" s="14">
        <v>44311.674733719134</v>
      </c>
      <c r="E13047" s="28">
        <v>314955</v>
      </c>
      <c r="F13047" s="29"/>
      <c r="G13047" s="29"/>
      <c r="H13047" s="29">
        <v>44342.862662037034</v>
      </c>
      <c r="I13047" s="29">
        <v>44349.810057870367</v>
      </c>
      <c r="J13047" s="29">
        <v>44392.816527777781</v>
      </c>
      <c r="K13047" s="29">
        <v>44416.625590277778</v>
      </c>
    </row>
    <row r="13048" spans="1:11" x14ac:dyDescent="0.25">
      <c r="A13048">
        <v>314999</v>
      </c>
      <c r="B13048" s="14">
        <v>44316.907145640434</v>
      </c>
      <c r="E13048" s="28">
        <v>314975</v>
      </c>
      <c r="F13048" s="29"/>
      <c r="G13048" s="29">
        <v>44311.674733796295</v>
      </c>
      <c r="H13048" s="29">
        <v>44330.503425925926</v>
      </c>
      <c r="I13048" s="29"/>
      <c r="J13048" s="29"/>
      <c r="K13048" s="29"/>
    </row>
    <row r="13049" spans="1:11" x14ac:dyDescent="0.25">
      <c r="A13049">
        <v>315017</v>
      </c>
      <c r="B13049" s="14">
        <v>44375.40269579475</v>
      </c>
      <c r="E13049" s="28">
        <v>314999</v>
      </c>
      <c r="F13049" s="29"/>
      <c r="G13049" s="29">
        <v>44316.907141203701</v>
      </c>
      <c r="H13049" s="29">
        <v>44326.829479166663</v>
      </c>
      <c r="I13049" s="29">
        <v>44348.502615740741</v>
      </c>
      <c r="J13049" s="29"/>
      <c r="K13049" s="29"/>
    </row>
    <row r="13050" spans="1:11" x14ac:dyDescent="0.25">
      <c r="A13050">
        <v>315036</v>
      </c>
      <c r="B13050" s="14">
        <v>44316.661595486112</v>
      </c>
      <c r="E13050" s="28">
        <v>315017</v>
      </c>
      <c r="F13050" s="29"/>
      <c r="G13050" s="29"/>
      <c r="H13050" s="29"/>
      <c r="I13050" s="29">
        <v>44375.402696759258</v>
      </c>
      <c r="J13050" s="29">
        <v>44387.847129629627</v>
      </c>
      <c r="K13050" s="29">
        <v>44412.6955787037</v>
      </c>
    </row>
    <row r="13051" spans="1:11" x14ac:dyDescent="0.25">
      <c r="A13051">
        <v>315060</v>
      </c>
      <c r="B13051" s="14">
        <v>44308.535381867281</v>
      </c>
      <c r="E13051" s="28">
        <v>315036</v>
      </c>
      <c r="F13051" s="29"/>
      <c r="G13051" s="29">
        <v>44316.661597222221</v>
      </c>
      <c r="H13051" s="29">
        <v>44325.313391203701</v>
      </c>
      <c r="I13051" s="29">
        <v>44348.63894675926</v>
      </c>
      <c r="J13051" s="29">
        <v>44387.231516203705</v>
      </c>
      <c r="K13051" s="29">
        <v>44415.075775462959</v>
      </c>
    </row>
    <row r="13052" spans="1:11" x14ac:dyDescent="0.25">
      <c r="A13052">
        <v>315095</v>
      </c>
      <c r="B13052" s="14">
        <v>44286.990333333335</v>
      </c>
      <c r="E13052" s="28">
        <v>315060</v>
      </c>
      <c r="F13052" s="29"/>
      <c r="G13052" s="29">
        <v>44308.535381944443</v>
      </c>
      <c r="H13052" s="29">
        <v>44321.490069444444</v>
      </c>
      <c r="I13052" s="29"/>
      <c r="J13052" s="29"/>
      <c r="K13052" s="29"/>
    </row>
    <row r="13053" spans="1:11" x14ac:dyDescent="0.25">
      <c r="A13053">
        <v>315123</v>
      </c>
      <c r="B13053" s="14">
        <v>44328.616288040124</v>
      </c>
      <c r="E13053" s="28">
        <v>315095</v>
      </c>
      <c r="F13053" s="29">
        <v>44286.990335648145</v>
      </c>
      <c r="G13053" s="29">
        <v>44290.943958333337</v>
      </c>
      <c r="H13053" s="29"/>
      <c r="I13053" s="29"/>
      <c r="J13053" s="29"/>
      <c r="K13053" s="29"/>
    </row>
    <row r="13054" spans="1:11" x14ac:dyDescent="0.25">
      <c r="A13054">
        <v>315137</v>
      </c>
      <c r="B13054" s="14">
        <v>44293.528100308642</v>
      </c>
      <c r="E13054" s="28">
        <v>315123</v>
      </c>
      <c r="F13054" s="29"/>
      <c r="G13054" s="29"/>
      <c r="H13054" s="29">
        <v>44328.616284722222</v>
      </c>
      <c r="I13054" s="29">
        <v>44355.774861111109</v>
      </c>
      <c r="J13054" s="29">
        <v>44381.731168981481</v>
      </c>
      <c r="K13054" s="29">
        <v>44413.381655092591</v>
      </c>
    </row>
    <row r="13055" spans="1:11" x14ac:dyDescent="0.25">
      <c r="A13055">
        <v>315173</v>
      </c>
      <c r="B13055" s="14">
        <v>44374.66564077932</v>
      </c>
      <c r="E13055" s="28">
        <v>315137</v>
      </c>
      <c r="F13055" s="29"/>
      <c r="G13055" s="29">
        <v>44293.528101851851</v>
      </c>
      <c r="H13055" s="29">
        <v>44320.68990740741</v>
      </c>
      <c r="I13055" s="29">
        <v>44351.79347222222</v>
      </c>
      <c r="J13055" s="29"/>
      <c r="K13055" s="29"/>
    </row>
    <row r="13056" spans="1:11" x14ac:dyDescent="0.25">
      <c r="A13056">
        <v>315184</v>
      </c>
      <c r="B13056" s="14">
        <v>44316.581902932099</v>
      </c>
      <c r="E13056" s="28">
        <v>315173</v>
      </c>
      <c r="F13056" s="29"/>
      <c r="G13056" s="29"/>
      <c r="H13056" s="29"/>
      <c r="I13056" s="29">
        <v>44374.665636574071</v>
      </c>
      <c r="J13056" s="29">
        <v>44380.746550925927</v>
      </c>
      <c r="K13056" s="29"/>
    </row>
    <row r="13057" spans="1:11" x14ac:dyDescent="0.25">
      <c r="A13057">
        <v>315197</v>
      </c>
      <c r="B13057" s="14">
        <v>44314.740883487655</v>
      </c>
      <c r="E13057" s="28">
        <v>315184</v>
      </c>
      <c r="F13057" s="29"/>
      <c r="G13057" s="29">
        <v>44316.58189814815</v>
      </c>
      <c r="H13057" s="29">
        <v>44340.64466435185</v>
      </c>
      <c r="I13057" s="29">
        <v>44351.857662037037</v>
      </c>
      <c r="J13057" s="29"/>
      <c r="K13057" s="29"/>
    </row>
    <row r="13058" spans="1:11" x14ac:dyDescent="0.25">
      <c r="A13058">
        <v>315202</v>
      </c>
      <c r="B13058" s="14">
        <v>44313.689508101852</v>
      </c>
      <c r="E13058" s="28">
        <v>315197</v>
      </c>
      <c r="F13058" s="29"/>
      <c r="G13058" s="29">
        <v>44314.740879629629</v>
      </c>
      <c r="H13058" s="29">
        <v>44318.676157407404</v>
      </c>
      <c r="I13058" s="29">
        <v>44348.671307870369</v>
      </c>
      <c r="J13058" s="29">
        <v>44381.455821759257</v>
      </c>
      <c r="K13058" s="29">
        <v>44415.634085648147</v>
      </c>
    </row>
    <row r="13059" spans="1:11" x14ac:dyDescent="0.25">
      <c r="A13059">
        <v>315256</v>
      </c>
      <c r="B13059" s="14">
        <v>44300.668472492282</v>
      </c>
      <c r="E13059" s="28">
        <v>315202</v>
      </c>
      <c r="F13059" s="29"/>
      <c r="G13059" s="29">
        <v>44313.689502314817</v>
      </c>
      <c r="H13059" s="29">
        <v>44318.051550925928</v>
      </c>
      <c r="I13059" s="29">
        <v>44348.972685185188</v>
      </c>
      <c r="J13059" s="29">
        <v>44382.862650462965</v>
      </c>
      <c r="K13059" s="29"/>
    </row>
    <row r="13060" spans="1:11" x14ac:dyDescent="0.25">
      <c r="A13060">
        <v>315262</v>
      </c>
      <c r="B13060" s="14">
        <v>44377.832711998453</v>
      </c>
      <c r="E13060" s="28">
        <v>315256</v>
      </c>
      <c r="F13060" s="29"/>
      <c r="G13060" s="29">
        <v>44300.66847222222</v>
      </c>
      <c r="H13060" s="29">
        <v>44318.684652777774</v>
      </c>
      <c r="I13060" s="29">
        <v>44366.864270833335</v>
      </c>
      <c r="J13060" s="29"/>
      <c r="K13060" s="29"/>
    </row>
    <row r="13061" spans="1:11" x14ac:dyDescent="0.25">
      <c r="A13061">
        <v>315265</v>
      </c>
      <c r="B13061" s="14">
        <v>44344.842016165123</v>
      </c>
      <c r="E13061" s="28">
        <v>315262</v>
      </c>
      <c r="F13061" s="29"/>
      <c r="G13061" s="29"/>
      <c r="H13061" s="29"/>
      <c r="I13061" s="29">
        <v>44377.832708333335</v>
      </c>
      <c r="J13061" s="29">
        <v>44381.687083333331</v>
      </c>
      <c r="K13061" s="29">
        <v>44409.897615740738</v>
      </c>
    </row>
    <row r="13062" spans="1:11" x14ac:dyDescent="0.25">
      <c r="A13062">
        <v>315271</v>
      </c>
      <c r="B13062" s="14">
        <v>44372.153333333335</v>
      </c>
      <c r="E13062" s="28">
        <v>315265</v>
      </c>
      <c r="F13062" s="29"/>
      <c r="G13062" s="29"/>
      <c r="H13062" s="29">
        <v>44344.842013888891</v>
      </c>
      <c r="I13062" s="29">
        <v>44353.767581018517</v>
      </c>
      <c r="J13062" s="29">
        <v>44386.825833333336</v>
      </c>
      <c r="K13062" s="29">
        <v>44411.961759259262</v>
      </c>
    </row>
    <row r="13063" spans="1:11" x14ac:dyDescent="0.25">
      <c r="A13063">
        <v>315297</v>
      </c>
      <c r="B13063" s="14">
        <v>44343.784977353396</v>
      </c>
      <c r="E13063" s="28">
        <v>315271</v>
      </c>
      <c r="F13063" s="29"/>
      <c r="G13063" s="29"/>
      <c r="H13063" s="29"/>
      <c r="I13063" s="29">
        <v>44372.153333333335</v>
      </c>
      <c r="J13063" s="29">
        <v>44380.683437500003</v>
      </c>
      <c r="K13063" s="29">
        <v>44409.421550925923</v>
      </c>
    </row>
    <row r="13064" spans="1:11" x14ac:dyDescent="0.25">
      <c r="A13064">
        <v>315360</v>
      </c>
      <c r="B13064" s="14">
        <v>44383.845252430554</v>
      </c>
      <c r="E13064" s="28">
        <v>315297</v>
      </c>
      <c r="F13064" s="29"/>
      <c r="G13064" s="29"/>
      <c r="H13064" s="29">
        <v>44343.78497685185</v>
      </c>
      <c r="I13064" s="29">
        <v>44359.793067129627</v>
      </c>
      <c r="J13064" s="29">
        <v>44381.113402777781</v>
      </c>
      <c r="K13064" s="29">
        <v>44411.841608796298</v>
      </c>
    </row>
    <row r="13065" spans="1:11" x14ac:dyDescent="0.25">
      <c r="A13065">
        <v>315375</v>
      </c>
      <c r="B13065" s="14">
        <v>44405.481983834878</v>
      </c>
      <c r="E13065" s="28">
        <v>315360</v>
      </c>
      <c r="F13065" s="29"/>
      <c r="G13065" s="29"/>
      <c r="H13065" s="29"/>
      <c r="I13065" s="29"/>
      <c r="J13065" s="29">
        <v>44383.845254629632</v>
      </c>
      <c r="K13065" s="29">
        <v>44409.300543981481</v>
      </c>
    </row>
    <row r="13066" spans="1:11" x14ac:dyDescent="0.25">
      <c r="A13066">
        <v>315391</v>
      </c>
      <c r="B13066" s="14">
        <v>44374.117313155861</v>
      </c>
      <c r="E13066" s="28">
        <v>315375</v>
      </c>
      <c r="F13066" s="29"/>
      <c r="G13066" s="29"/>
      <c r="H13066" s="29"/>
      <c r="I13066" s="29"/>
      <c r="J13066" s="29">
        <v>44405.481979166667</v>
      </c>
      <c r="K13066" s="29">
        <v>44417.656736111108</v>
      </c>
    </row>
    <row r="13067" spans="1:11" x14ac:dyDescent="0.25">
      <c r="A13067">
        <v>315489</v>
      </c>
      <c r="B13067" s="14">
        <v>44345.811761844139</v>
      </c>
      <c r="E13067" s="28">
        <v>315391</v>
      </c>
      <c r="F13067" s="29"/>
      <c r="G13067" s="29"/>
      <c r="H13067" s="29"/>
      <c r="I13067" s="29">
        <v>44374.117314814815</v>
      </c>
      <c r="J13067" s="29">
        <v>44379.884085648147</v>
      </c>
      <c r="K13067" s="29">
        <v>44409.624351851853</v>
      </c>
    </row>
    <row r="13068" spans="1:11" x14ac:dyDescent="0.25">
      <c r="A13068">
        <v>315503</v>
      </c>
      <c r="B13068" s="14">
        <v>44300.620333333332</v>
      </c>
      <c r="E13068" s="28">
        <v>315489</v>
      </c>
      <c r="F13068" s="29"/>
      <c r="G13068" s="29"/>
      <c r="H13068" s="29">
        <v>44345.811759259261</v>
      </c>
      <c r="I13068" s="29">
        <v>44353.105775462966</v>
      </c>
      <c r="J13068" s="29">
        <v>44390.861435185187</v>
      </c>
      <c r="K13068" s="29"/>
    </row>
    <row r="13069" spans="1:11" x14ac:dyDescent="0.25">
      <c r="A13069">
        <v>315561</v>
      </c>
      <c r="B13069" s="14">
        <v>44303.869119753086</v>
      </c>
      <c r="E13069" s="28">
        <v>315503</v>
      </c>
      <c r="F13069" s="29"/>
      <c r="G13069" s="29">
        <v>44300.620335648149</v>
      </c>
      <c r="H13069" s="29">
        <v>44320.767581018517</v>
      </c>
      <c r="I13069" s="29">
        <v>44351.909328703703</v>
      </c>
      <c r="J13069" s="29">
        <v>44393.510300925926</v>
      </c>
      <c r="K13069" s="29">
        <v>44410.557222222225</v>
      </c>
    </row>
    <row r="13070" spans="1:11" x14ac:dyDescent="0.25">
      <c r="A13070">
        <v>315602</v>
      </c>
      <c r="B13070" s="14">
        <v>44316.003828472225</v>
      </c>
      <c r="E13070" s="28">
        <v>315561</v>
      </c>
      <c r="F13070" s="29"/>
      <c r="G13070" s="29">
        <v>44303.869120370371</v>
      </c>
      <c r="H13070" s="29"/>
      <c r="I13070" s="29"/>
      <c r="J13070" s="29"/>
      <c r="K13070" s="29"/>
    </row>
    <row r="13071" spans="1:11" x14ac:dyDescent="0.25">
      <c r="A13071">
        <v>315634</v>
      </c>
      <c r="B13071" s="14">
        <v>44321.805203896605</v>
      </c>
      <c r="E13071" s="28">
        <v>315602</v>
      </c>
      <c r="F13071" s="29"/>
      <c r="G13071" s="29">
        <v>44316.003831018519</v>
      </c>
      <c r="H13071" s="29">
        <v>44317.989270833335</v>
      </c>
      <c r="I13071" s="29">
        <v>44351.903506944444</v>
      </c>
      <c r="J13071" s="29">
        <v>44391.694768518515</v>
      </c>
      <c r="K13071" s="29">
        <v>44412.919687499998</v>
      </c>
    </row>
    <row r="13072" spans="1:11" x14ac:dyDescent="0.25">
      <c r="A13072">
        <v>315639</v>
      </c>
      <c r="B13072" s="14">
        <v>44400.899864081788</v>
      </c>
      <c r="E13072" s="28">
        <v>315634</v>
      </c>
      <c r="F13072" s="29"/>
      <c r="G13072" s="29"/>
      <c r="H13072" s="29">
        <v>44321.805208333331</v>
      </c>
      <c r="I13072" s="29">
        <v>44348.549537037034</v>
      </c>
      <c r="J13072" s="29">
        <v>44390.76798611111</v>
      </c>
      <c r="K13072" s="29">
        <v>44416.064664351848</v>
      </c>
    </row>
    <row r="13073" spans="1:11" x14ac:dyDescent="0.25">
      <c r="A13073">
        <v>315681</v>
      </c>
      <c r="B13073" s="14">
        <v>44302.778100308642</v>
      </c>
      <c r="E13073" s="28">
        <v>315639</v>
      </c>
      <c r="F13073" s="29"/>
      <c r="G13073" s="29"/>
      <c r="H13073" s="29"/>
      <c r="I13073" s="29"/>
      <c r="J13073" s="29">
        <v>44400.899861111109</v>
      </c>
      <c r="K13073" s="29"/>
    </row>
    <row r="13074" spans="1:11" x14ac:dyDescent="0.25">
      <c r="A13074">
        <v>315725</v>
      </c>
      <c r="B13074" s="14">
        <v>44345.57228310185</v>
      </c>
      <c r="E13074" s="28">
        <v>315681</v>
      </c>
      <c r="F13074" s="29"/>
      <c r="G13074" s="29">
        <v>44302.778101851851</v>
      </c>
      <c r="H13074" s="29"/>
      <c r="I13074" s="29"/>
      <c r="J13074" s="29"/>
      <c r="K13074" s="29"/>
    </row>
    <row r="13075" spans="1:11" x14ac:dyDescent="0.25">
      <c r="A13075">
        <v>315766</v>
      </c>
      <c r="B13075" s="14">
        <v>44339.99108861883</v>
      </c>
      <c r="E13075" s="28">
        <v>315725</v>
      </c>
      <c r="F13075" s="29"/>
      <c r="G13075" s="29"/>
      <c r="H13075" s="29">
        <v>44345.572280092594</v>
      </c>
      <c r="I13075" s="29">
        <v>44355.914826388886</v>
      </c>
      <c r="J13075" s="29">
        <v>44380.722280092596</v>
      </c>
      <c r="K13075" s="29">
        <v>44409.67696759259</v>
      </c>
    </row>
    <row r="13076" spans="1:11" x14ac:dyDescent="0.25">
      <c r="A13076">
        <v>315781</v>
      </c>
      <c r="B13076" s="14">
        <v>44390.573003240737</v>
      </c>
      <c r="E13076" s="28">
        <v>315766</v>
      </c>
      <c r="F13076" s="29"/>
      <c r="G13076" s="29"/>
      <c r="H13076" s="29">
        <v>44339.991087962961</v>
      </c>
      <c r="I13076" s="29">
        <v>44351.693958333337</v>
      </c>
      <c r="J13076" s="29">
        <v>44392.616284722222</v>
      </c>
      <c r="K13076" s="29"/>
    </row>
    <row r="13077" spans="1:11" x14ac:dyDescent="0.25">
      <c r="A13077">
        <v>315785</v>
      </c>
      <c r="B13077" s="14">
        <v>44383.849297723762</v>
      </c>
      <c r="E13077" s="28">
        <v>315781</v>
      </c>
      <c r="F13077" s="29"/>
      <c r="G13077" s="29"/>
      <c r="H13077" s="29"/>
      <c r="I13077" s="29"/>
      <c r="J13077" s="29">
        <v>44390.572997685187</v>
      </c>
      <c r="K13077" s="29"/>
    </row>
    <row r="13078" spans="1:11" x14ac:dyDescent="0.25">
      <c r="A13078">
        <v>315813</v>
      </c>
      <c r="B13078" s="14">
        <v>44340.805203896605</v>
      </c>
      <c r="E13078" s="28">
        <v>315785</v>
      </c>
      <c r="F13078" s="29"/>
      <c r="G13078" s="29"/>
      <c r="H13078" s="29"/>
      <c r="I13078" s="29"/>
      <c r="J13078" s="29">
        <v>44383.849293981482</v>
      </c>
      <c r="K13078" s="29">
        <v>44415.272997685184</v>
      </c>
    </row>
    <row r="13079" spans="1:11" x14ac:dyDescent="0.25">
      <c r="A13079">
        <v>315825</v>
      </c>
      <c r="B13079" s="14">
        <v>44303.500187692902</v>
      </c>
      <c r="E13079" s="28">
        <v>315813</v>
      </c>
      <c r="F13079" s="29"/>
      <c r="G13079" s="29"/>
      <c r="H13079" s="29">
        <v>44340.805208333331</v>
      </c>
      <c r="I13079" s="29">
        <v>44348.5705787037</v>
      </c>
      <c r="J13079" s="29">
        <v>44380.004490740743</v>
      </c>
      <c r="K13079" s="29"/>
    </row>
    <row r="13080" spans="1:11" x14ac:dyDescent="0.25">
      <c r="A13080">
        <v>315826</v>
      </c>
      <c r="B13080" s="14">
        <v>44299.546000000002</v>
      </c>
      <c r="E13080" s="28">
        <v>315825</v>
      </c>
      <c r="F13080" s="29"/>
      <c r="G13080" s="29">
        <v>44303.500185185185</v>
      </c>
      <c r="H13080" s="29">
        <v>44317.325972222221</v>
      </c>
      <c r="I13080" s="29">
        <v>44351.812488425923</v>
      </c>
      <c r="J13080" s="29">
        <v>44378.841608796298</v>
      </c>
      <c r="K13080" s="29">
        <v>44413.907951388886</v>
      </c>
    </row>
    <row r="13081" spans="1:11" x14ac:dyDescent="0.25">
      <c r="A13081">
        <v>315851</v>
      </c>
      <c r="B13081" s="14">
        <v>44342.966</v>
      </c>
      <c r="E13081" s="28">
        <v>315826</v>
      </c>
      <c r="F13081" s="29"/>
      <c r="G13081" s="29">
        <v>44299.545995370368</v>
      </c>
      <c r="H13081" s="29">
        <v>44320.783356481479</v>
      </c>
      <c r="I13081" s="29">
        <v>44354.8675</v>
      </c>
      <c r="J13081" s="29">
        <v>44380.833518518521</v>
      </c>
      <c r="K13081" s="29">
        <v>44414.796307870369</v>
      </c>
    </row>
    <row r="13082" spans="1:11" x14ac:dyDescent="0.25">
      <c r="A13082">
        <v>315862</v>
      </c>
      <c r="B13082" s="14">
        <v>44384.837970871915</v>
      </c>
      <c r="E13082" s="28">
        <v>315851</v>
      </c>
      <c r="F13082" s="29"/>
      <c r="G13082" s="29"/>
      <c r="H13082" s="29">
        <v>44342.965995370374</v>
      </c>
      <c r="I13082" s="29">
        <v>44348.667997685188</v>
      </c>
      <c r="J13082" s="29">
        <v>44378.12400462963</v>
      </c>
      <c r="K13082" s="29">
        <v>44414.810868055552</v>
      </c>
    </row>
    <row r="13083" spans="1:11" x14ac:dyDescent="0.25">
      <c r="A13083">
        <v>315877</v>
      </c>
      <c r="B13083" s="14">
        <v>44376.906336574073</v>
      </c>
      <c r="E13083" s="28">
        <v>315862</v>
      </c>
      <c r="F13083" s="29"/>
      <c r="G13083" s="29"/>
      <c r="H13083" s="29"/>
      <c r="I13083" s="29"/>
      <c r="J13083" s="29">
        <v>44384.83797453704</v>
      </c>
      <c r="K13083" s="29">
        <v>44410.684247685182</v>
      </c>
    </row>
    <row r="13084" spans="1:11" x14ac:dyDescent="0.25">
      <c r="A13084">
        <v>315899</v>
      </c>
      <c r="B13084" s="14">
        <v>44375.570980594137</v>
      </c>
      <c r="E13084" s="28">
        <v>315877</v>
      </c>
      <c r="F13084" s="29"/>
      <c r="G13084" s="29"/>
      <c r="H13084" s="29"/>
      <c r="I13084" s="29">
        <v>44376.906331018516</v>
      </c>
      <c r="J13084" s="29">
        <v>44381.363078703704</v>
      </c>
      <c r="K13084" s="29">
        <v>44419.59888888889</v>
      </c>
    </row>
    <row r="13085" spans="1:11" x14ac:dyDescent="0.25">
      <c r="A13085">
        <v>315911</v>
      </c>
      <c r="B13085" s="14">
        <v>44405.73441099537</v>
      </c>
      <c r="E13085" s="28">
        <v>315899</v>
      </c>
      <c r="F13085" s="29"/>
      <c r="G13085" s="29"/>
      <c r="H13085" s="29"/>
      <c r="I13085" s="29">
        <v>44375.570983796293</v>
      </c>
      <c r="J13085" s="29">
        <v>44378.700428240743</v>
      </c>
      <c r="K13085" s="29">
        <v>44415.698807870373</v>
      </c>
    </row>
    <row r="13086" spans="1:11" x14ac:dyDescent="0.25">
      <c r="A13086">
        <v>315913</v>
      </c>
      <c r="B13086" s="14">
        <v>44310.480770216047</v>
      </c>
      <c r="E13086" s="28">
        <v>315911</v>
      </c>
      <c r="F13086" s="29"/>
      <c r="G13086" s="29"/>
      <c r="H13086" s="29"/>
      <c r="I13086" s="29"/>
      <c r="J13086" s="29">
        <v>44405.734409722223</v>
      </c>
      <c r="K13086" s="29"/>
    </row>
    <row r="13087" spans="1:11" x14ac:dyDescent="0.25">
      <c r="A13087">
        <v>315930</v>
      </c>
      <c r="B13087" s="14">
        <v>44372.558035609567</v>
      </c>
      <c r="E13087" s="28">
        <v>315913</v>
      </c>
      <c r="F13087" s="29"/>
      <c r="G13087" s="29">
        <v>44310.480775462966</v>
      </c>
      <c r="H13087" s="29">
        <v>44317.721875000003</v>
      </c>
      <c r="I13087" s="29">
        <v>44352.856168981481</v>
      </c>
      <c r="J13087" s="29">
        <v>44395.742905092593</v>
      </c>
      <c r="K13087" s="29"/>
    </row>
    <row r="13088" spans="1:11" x14ac:dyDescent="0.25">
      <c r="A13088">
        <v>316015</v>
      </c>
      <c r="B13088" s="14">
        <v>44287.843634297838</v>
      </c>
      <c r="E13088" s="28">
        <v>315930</v>
      </c>
      <c r="F13088" s="29"/>
      <c r="G13088" s="29"/>
      <c r="H13088" s="29"/>
      <c r="I13088" s="29">
        <v>44372.558032407411</v>
      </c>
      <c r="J13088" s="29">
        <v>44382.467418981483</v>
      </c>
      <c r="K13088" s="29">
        <v>44410.634085648147</v>
      </c>
    </row>
    <row r="13089" spans="1:11" x14ac:dyDescent="0.25">
      <c r="A13089">
        <v>316062</v>
      </c>
      <c r="B13089" s="14">
        <v>44343.888132677472</v>
      </c>
      <c r="E13089" s="28">
        <v>316015</v>
      </c>
      <c r="F13089" s="29"/>
      <c r="G13089" s="29">
        <v>44287.843634259261</v>
      </c>
      <c r="H13089" s="29"/>
      <c r="I13089" s="29"/>
      <c r="J13089" s="29"/>
      <c r="K13089" s="29"/>
    </row>
    <row r="13090" spans="1:11" x14ac:dyDescent="0.25">
      <c r="A13090">
        <v>316100</v>
      </c>
      <c r="B13090" s="14">
        <v>44299.713779938269</v>
      </c>
      <c r="E13090" s="28">
        <v>316062</v>
      </c>
      <c r="F13090" s="29"/>
      <c r="G13090" s="29"/>
      <c r="H13090" s="29">
        <v>44343.888136574074</v>
      </c>
      <c r="I13090" s="29">
        <v>44352.52244212963</v>
      </c>
      <c r="J13090" s="29"/>
      <c r="K13090" s="29"/>
    </row>
    <row r="13091" spans="1:11" x14ac:dyDescent="0.25">
      <c r="A13091">
        <v>316123</v>
      </c>
      <c r="B13091" s="14">
        <v>44351.76232361111</v>
      </c>
      <c r="E13091" s="28">
        <v>316100</v>
      </c>
      <c r="F13091" s="29"/>
      <c r="G13091" s="29">
        <v>44299.713784722226</v>
      </c>
      <c r="H13091" s="29"/>
      <c r="I13091" s="29"/>
      <c r="J13091" s="29"/>
      <c r="K13091" s="29"/>
    </row>
    <row r="13092" spans="1:11" x14ac:dyDescent="0.25">
      <c r="A13092">
        <v>316141</v>
      </c>
      <c r="B13092" s="14">
        <v>44308.937485455244</v>
      </c>
      <c r="E13092" s="28">
        <v>316123</v>
      </c>
      <c r="F13092" s="29"/>
      <c r="G13092" s="29"/>
      <c r="H13092" s="29"/>
      <c r="I13092" s="29">
        <v>44351.762326388889</v>
      </c>
      <c r="J13092" s="29">
        <v>44384.930613425924</v>
      </c>
      <c r="K13092" s="29">
        <v>44414.776886574073</v>
      </c>
    </row>
    <row r="13093" spans="1:11" x14ac:dyDescent="0.25">
      <c r="A13093">
        <v>316153</v>
      </c>
      <c r="B13093" s="14">
        <v>44343.756255671295</v>
      </c>
      <c r="E13093" s="28">
        <v>316141</v>
      </c>
      <c r="F13093" s="29"/>
      <c r="G13093" s="29">
        <v>44308.937488425923</v>
      </c>
      <c r="H13093" s="29">
        <v>44324.916446759256</v>
      </c>
      <c r="I13093" s="29">
        <v>44349.864664351851</v>
      </c>
      <c r="J13093" s="29">
        <v>44381.254525462966</v>
      </c>
      <c r="K13093" s="29">
        <v>44416.667256944442</v>
      </c>
    </row>
    <row r="13094" spans="1:11" x14ac:dyDescent="0.25">
      <c r="A13094">
        <v>316182</v>
      </c>
      <c r="B13094" s="14">
        <v>44300.523245949073</v>
      </c>
      <c r="E13094" s="28">
        <v>316153</v>
      </c>
      <c r="F13094" s="29"/>
      <c r="G13094" s="29"/>
      <c r="H13094" s="29">
        <v>44343.756249999999</v>
      </c>
      <c r="I13094" s="29">
        <v>44349.169328703705</v>
      </c>
      <c r="J13094" s="29">
        <v>44378.880856481483</v>
      </c>
      <c r="K13094" s="29"/>
    </row>
    <row r="13095" spans="1:11" x14ac:dyDescent="0.25">
      <c r="A13095">
        <v>316211</v>
      </c>
      <c r="B13095" s="14">
        <v>44296.573003240737</v>
      </c>
      <c r="E13095" s="28">
        <v>316182</v>
      </c>
      <c r="F13095" s="29"/>
      <c r="G13095" s="29">
        <v>44300.523240740738</v>
      </c>
      <c r="H13095" s="29">
        <v>44318.35496527778</v>
      </c>
      <c r="I13095" s="29">
        <v>44352.523240740738</v>
      </c>
      <c r="J13095" s="29">
        <v>44390.576643518521</v>
      </c>
      <c r="K13095" s="29">
        <v>44411.419687499998</v>
      </c>
    </row>
    <row r="13096" spans="1:11" x14ac:dyDescent="0.25">
      <c r="A13096">
        <v>316249</v>
      </c>
      <c r="B13096" s="14">
        <v>44362.916045331789</v>
      </c>
      <c r="E13096" s="28">
        <v>316211</v>
      </c>
      <c r="F13096" s="29"/>
      <c r="G13096" s="29">
        <v>44296.572997685187</v>
      </c>
      <c r="H13096" s="29">
        <v>44324.593333333331</v>
      </c>
      <c r="I13096" s="29">
        <v>44352.673668981479</v>
      </c>
      <c r="J13096" s="29">
        <v>44379.68141203704</v>
      </c>
      <c r="K13096" s="29">
        <v>44410.445173611108</v>
      </c>
    </row>
    <row r="13097" spans="1:11" x14ac:dyDescent="0.25">
      <c r="A13097">
        <v>316255</v>
      </c>
      <c r="B13097" s="14">
        <v>44351.926158564813</v>
      </c>
      <c r="E13097" s="28">
        <v>316249</v>
      </c>
      <c r="F13097" s="29"/>
      <c r="G13097" s="29"/>
      <c r="H13097" s="29"/>
      <c r="I13097" s="29">
        <v>44362.916041666664</v>
      </c>
      <c r="J13097" s="29">
        <v>44380.79791666667</v>
      </c>
      <c r="K13097" s="29"/>
    </row>
    <row r="13098" spans="1:11" x14ac:dyDescent="0.25">
      <c r="A13098">
        <v>316273</v>
      </c>
      <c r="B13098" s="14">
        <v>44314.595333333331</v>
      </c>
      <c r="E13098" s="28">
        <v>316255</v>
      </c>
      <c r="F13098" s="29"/>
      <c r="G13098" s="29"/>
      <c r="H13098" s="29"/>
      <c r="I13098" s="29">
        <v>44351.926157407404</v>
      </c>
      <c r="J13098" s="29">
        <v>44401.80641203704</v>
      </c>
      <c r="K13098" s="29"/>
    </row>
    <row r="13099" spans="1:11" x14ac:dyDescent="0.25">
      <c r="A13099">
        <v>316279</v>
      </c>
      <c r="B13099" s="14">
        <v>44303.262611766979</v>
      </c>
      <c r="E13099" s="28">
        <v>316273</v>
      </c>
      <c r="F13099" s="29"/>
      <c r="G13099" s="29">
        <v>44314.595335648148</v>
      </c>
      <c r="H13099" s="29">
        <v>44329.569768518515</v>
      </c>
      <c r="I13099" s="29">
        <v>44349.822199074071</v>
      </c>
      <c r="J13099" s="29"/>
      <c r="K13099" s="29"/>
    </row>
    <row r="13100" spans="1:11" x14ac:dyDescent="0.25">
      <c r="A13100">
        <v>316350</v>
      </c>
      <c r="B13100" s="14">
        <v>44395.206884992287</v>
      </c>
      <c r="E13100" s="28">
        <v>316279</v>
      </c>
      <c r="F13100" s="29"/>
      <c r="G13100" s="29">
        <v>44303.262615740743</v>
      </c>
      <c r="H13100" s="29"/>
      <c r="I13100" s="29"/>
      <c r="J13100" s="29"/>
      <c r="K13100" s="29"/>
    </row>
    <row r="13101" spans="1:11" x14ac:dyDescent="0.25">
      <c r="A13101">
        <v>316366</v>
      </c>
      <c r="B13101" s="14">
        <v>44390.806012924382</v>
      </c>
      <c r="E13101" s="28">
        <v>316350</v>
      </c>
      <c r="F13101" s="29"/>
      <c r="G13101" s="29"/>
      <c r="H13101" s="29"/>
      <c r="I13101" s="29"/>
      <c r="J13101" s="29">
        <v>44395.206886574073</v>
      </c>
      <c r="K13101" s="29"/>
    </row>
    <row r="13102" spans="1:11" x14ac:dyDescent="0.25">
      <c r="A13102">
        <v>316435</v>
      </c>
      <c r="B13102" s="14">
        <v>44344.142333333337</v>
      </c>
      <c r="E13102" s="28">
        <v>316366</v>
      </c>
      <c r="F13102" s="29"/>
      <c r="G13102" s="29"/>
      <c r="H13102" s="29"/>
      <c r="I13102" s="29"/>
      <c r="J13102" s="29">
        <v>44390.806018518517</v>
      </c>
      <c r="K13102" s="29"/>
    </row>
    <row r="13103" spans="1:11" x14ac:dyDescent="0.25">
      <c r="A13103">
        <v>316438</v>
      </c>
      <c r="B13103" s="14">
        <v>44316.799540470682</v>
      </c>
      <c r="E13103" s="28">
        <v>316435</v>
      </c>
      <c r="F13103" s="29"/>
      <c r="G13103" s="29"/>
      <c r="H13103" s="29">
        <v>44344.142337962963</v>
      </c>
      <c r="I13103" s="29">
        <v>44359.767581018517</v>
      </c>
      <c r="J13103" s="29"/>
      <c r="K13103" s="29"/>
    </row>
    <row r="13104" spans="1:11" x14ac:dyDescent="0.25">
      <c r="A13104">
        <v>316472</v>
      </c>
      <c r="B13104" s="14">
        <v>44340.656741087965</v>
      </c>
      <c r="E13104" s="28">
        <v>316438</v>
      </c>
      <c r="F13104" s="29"/>
      <c r="G13104" s="29">
        <v>44316.799537037034</v>
      </c>
      <c r="H13104" s="29">
        <v>44319.726724537039</v>
      </c>
      <c r="I13104" s="29"/>
      <c r="J13104" s="29"/>
      <c r="K13104" s="29"/>
    </row>
    <row r="13105" spans="1:11" x14ac:dyDescent="0.25">
      <c r="A13105">
        <v>316533</v>
      </c>
      <c r="B13105" s="14">
        <v>44409.531357754633</v>
      </c>
      <c r="E13105" s="28">
        <v>316472</v>
      </c>
      <c r="F13105" s="29"/>
      <c r="G13105" s="29"/>
      <c r="H13105" s="29">
        <v>44340.656736111108</v>
      </c>
      <c r="I13105" s="29">
        <v>44355.674537037034</v>
      </c>
      <c r="J13105" s="29">
        <v>44380.758680555555</v>
      </c>
      <c r="K13105" s="29"/>
    </row>
    <row r="13106" spans="1:11" x14ac:dyDescent="0.25">
      <c r="A13106">
        <v>316537</v>
      </c>
      <c r="B13106" s="14">
        <v>44399.620737847225</v>
      </c>
      <c r="E13106" s="28">
        <v>316533</v>
      </c>
      <c r="F13106" s="29"/>
      <c r="G13106" s="29"/>
      <c r="H13106" s="29"/>
      <c r="I13106" s="29"/>
      <c r="J13106" s="29"/>
      <c r="K13106" s="29">
        <v>44409.531354166669</v>
      </c>
    </row>
    <row r="13107" spans="1:11" x14ac:dyDescent="0.25">
      <c r="A13107">
        <v>316556</v>
      </c>
      <c r="B13107" s="14">
        <v>44364.85496118827</v>
      </c>
      <c r="E13107" s="28">
        <v>316537</v>
      </c>
      <c r="F13107" s="29"/>
      <c r="G13107" s="29"/>
      <c r="H13107" s="29"/>
      <c r="I13107" s="29"/>
      <c r="J13107" s="29">
        <v>44399.620740740742</v>
      </c>
      <c r="K13107" s="29">
        <v>44409.750185185185</v>
      </c>
    </row>
    <row r="13108" spans="1:11" x14ac:dyDescent="0.25">
      <c r="A13108">
        <v>316573</v>
      </c>
      <c r="B13108" s="14">
        <v>44313.828666666668</v>
      </c>
      <c r="E13108" s="28">
        <v>316556</v>
      </c>
      <c r="F13108" s="29"/>
      <c r="G13108" s="29"/>
      <c r="H13108" s="29"/>
      <c r="I13108" s="29">
        <v>44364.85496527778</v>
      </c>
      <c r="J13108" s="29">
        <v>44378.819363425922</v>
      </c>
      <c r="K13108" s="29"/>
    </row>
    <row r="13109" spans="1:11" x14ac:dyDescent="0.25">
      <c r="A13109">
        <v>316589</v>
      </c>
      <c r="B13109" s="14">
        <v>44312.396223302472</v>
      </c>
      <c r="E13109" s="28">
        <v>316573</v>
      </c>
      <c r="F13109" s="29"/>
      <c r="G13109" s="29">
        <v>44313.828668981485</v>
      </c>
      <c r="H13109" s="29">
        <v>44323.040636574071</v>
      </c>
      <c r="I13109" s="29">
        <v>44354.699212962965</v>
      </c>
      <c r="J13109" s="29"/>
      <c r="K13109" s="29"/>
    </row>
    <row r="13110" spans="1:11" x14ac:dyDescent="0.25">
      <c r="A13110">
        <v>316592</v>
      </c>
      <c r="B13110" s="14">
        <v>44394.307226543213</v>
      </c>
      <c r="E13110" s="28">
        <v>316589</v>
      </c>
      <c r="F13110" s="29"/>
      <c r="G13110" s="29">
        <v>44312.396226851852</v>
      </c>
      <c r="H13110" s="29">
        <v>44317.697199074071</v>
      </c>
      <c r="I13110" s="29">
        <v>44351.736030092594</v>
      </c>
      <c r="J13110" s="29">
        <v>44383.826643518521</v>
      </c>
      <c r="K13110" s="29">
        <v>44423.731168981481</v>
      </c>
    </row>
    <row r="13111" spans="1:11" x14ac:dyDescent="0.25">
      <c r="A13111">
        <v>316603</v>
      </c>
      <c r="B13111" s="14">
        <v>44386.723084143516</v>
      </c>
      <c r="E13111" s="28">
        <v>316592</v>
      </c>
      <c r="F13111" s="29"/>
      <c r="G13111" s="29"/>
      <c r="H13111" s="29"/>
      <c r="I13111" s="29"/>
      <c r="J13111" s="29">
        <v>44394.307222222225</v>
      </c>
      <c r="K13111" s="29">
        <v>44409.266770833332</v>
      </c>
    </row>
    <row r="13112" spans="1:11" x14ac:dyDescent="0.25">
      <c r="A13112">
        <v>316606</v>
      </c>
      <c r="B13112" s="14">
        <v>44314.855365702162</v>
      </c>
      <c r="E13112" s="28">
        <v>316603</v>
      </c>
      <c r="F13112" s="29"/>
      <c r="G13112" s="29"/>
      <c r="H13112" s="29"/>
      <c r="I13112" s="29"/>
      <c r="J13112" s="29">
        <v>44386.723078703704</v>
      </c>
      <c r="K13112" s="29">
        <v>44434.758680555555</v>
      </c>
    </row>
    <row r="13113" spans="1:11" x14ac:dyDescent="0.25">
      <c r="A13113">
        <v>316627</v>
      </c>
      <c r="B13113" s="14">
        <v>44341.938699035491</v>
      </c>
      <c r="E13113" s="28">
        <v>316606</v>
      </c>
      <c r="F13113" s="29"/>
      <c r="G13113" s="29">
        <v>44314.855370370373</v>
      </c>
      <c r="H13113" s="29">
        <v>44320.706493055557</v>
      </c>
      <c r="I13113" s="29">
        <v>44350.567337962966</v>
      </c>
      <c r="J13113" s="29"/>
      <c r="K13113" s="29"/>
    </row>
    <row r="13114" spans="1:11" x14ac:dyDescent="0.25">
      <c r="A13114">
        <v>316702</v>
      </c>
      <c r="B13114" s="14">
        <v>44318.882469251541</v>
      </c>
      <c r="E13114" s="28">
        <v>316627</v>
      </c>
      <c r="F13114" s="29"/>
      <c r="G13114" s="29"/>
      <c r="H13114" s="29">
        <v>44341.938703703701</v>
      </c>
      <c r="I13114" s="29">
        <v>44349.814108796294</v>
      </c>
      <c r="J13114" s="29">
        <v>44381.136782407404</v>
      </c>
      <c r="K13114" s="29">
        <v>44415.171666666669</v>
      </c>
    </row>
    <row r="13115" spans="1:11" x14ac:dyDescent="0.25">
      <c r="A13115">
        <v>316718</v>
      </c>
      <c r="B13115" s="14">
        <v>44316.459333333332</v>
      </c>
      <c r="E13115" s="28">
        <v>316702</v>
      </c>
      <c r="F13115" s="29"/>
      <c r="G13115" s="29"/>
      <c r="H13115" s="29">
        <v>44318.882465277777</v>
      </c>
      <c r="I13115" s="29">
        <v>44348.973078703704</v>
      </c>
      <c r="J13115" s="29"/>
      <c r="K13115" s="29"/>
    </row>
    <row r="13116" spans="1:11" x14ac:dyDescent="0.25">
      <c r="A13116">
        <v>316729</v>
      </c>
      <c r="B13116" s="14">
        <v>44307.68667638889</v>
      </c>
      <c r="E13116" s="28">
        <v>316718</v>
      </c>
      <c r="F13116" s="29"/>
      <c r="G13116" s="29">
        <v>44316.459328703706</v>
      </c>
      <c r="H13116" s="29">
        <v>44323.002210648148</v>
      </c>
      <c r="I13116" s="29">
        <v>44353.942337962966</v>
      </c>
      <c r="J13116" s="29">
        <v>44386.1093287037</v>
      </c>
      <c r="K13116" s="29">
        <v>44410.60900462963</v>
      </c>
    </row>
    <row r="13117" spans="1:11" x14ac:dyDescent="0.25">
      <c r="A13117">
        <v>316737</v>
      </c>
      <c r="B13117" s="14">
        <v>44341.526482214504</v>
      </c>
      <c r="E13117" s="28">
        <v>316729</v>
      </c>
      <c r="F13117" s="29"/>
      <c r="G13117" s="29">
        <v>44307.686678240738</v>
      </c>
      <c r="H13117" s="29">
        <v>44319.709328703706</v>
      </c>
      <c r="I13117" s="29">
        <v>44356.532951388886</v>
      </c>
      <c r="J13117" s="29"/>
      <c r="K13117" s="29"/>
    </row>
    <row r="13118" spans="1:11" x14ac:dyDescent="0.25">
      <c r="A13118">
        <v>316758</v>
      </c>
      <c r="B13118" s="14">
        <v>44312.38772816358</v>
      </c>
      <c r="E13118" s="28">
        <v>316737</v>
      </c>
      <c r="F13118" s="29"/>
      <c r="G13118" s="29"/>
      <c r="H13118" s="29">
        <v>44341.52648148148</v>
      </c>
      <c r="I13118" s="29">
        <v>44350.778912037036</v>
      </c>
      <c r="J13118" s="29"/>
      <c r="K13118" s="29"/>
    </row>
    <row r="13119" spans="1:11" x14ac:dyDescent="0.25">
      <c r="A13119">
        <v>316788</v>
      </c>
      <c r="B13119" s="14">
        <v>44373.597430362657</v>
      </c>
      <c r="E13119" s="28">
        <v>316758</v>
      </c>
      <c r="F13119" s="29"/>
      <c r="G13119" s="29">
        <v>44312.387731481482</v>
      </c>
      <c r="H13119" s="29">
        <v>44323.399050925924</v>
      </c>
      <c r="I13119" s="29">
        <v>44350.667662037034</v>
      </c>
      <c r="J13119" s="29">
        <v>44396.5856712963</v>
      </c>
      <c r="K13119" s="29"/>
    </row>
    <row r="13120" spans="1:11" x14ac:dyDescent="0.25">
      <c r="A13120">
        <v>316800</v>
      </c>
      <c r="B13120" s="14">
        <v>44382.199000000001</v>
      </c>
      <c r="E13120" s="28">
        <v>316788</v>
      </c>
      <c r="F13120" s="29"/>
      <c r="G13120" s="29"/>
      <c r="H13120" s="29"/>
      <c r="I13120" s="29">
        <v>44373.597430555557</v>
      </c>
      <c r="J13120" s="29">
        <v>44380.869629629633</v>
      </c>
      <c r="K13120" s="29"/>
    </row>
    <row r="13121" spans="1:11" x14ac:dyDescent="0.25">
      <c r="A13121">
        <v>316806</v>
      </c>
      <c r="B13121" s="14">
        <v>44344.778909375003</v>
      </c>
      <c r="E13121" s="28">
        <v>316800</v>
      </c>
      <c r="F13121" s="29"/>
      <c r="G13121" s="29"/>
      <c r="H13121" s="29"/>
      <c r="I13121" s="29"/>
      <c r="J13121" s="29">
        <v>44382.199004629627</v>
      </c>
      <c r="K13121" s="29"/>
    </row>
    <row r="13122" spans="1:11" x14ac:dyDescent="0.25">
      <c r="A13122">
        <v>316816</v>
      </c>
      <c r="B13122" s="14">
        <v>44311.742820524691</v>
      </c>
      <c r="E13122" s="28">
        <v>316806</v>
      </c>
      <c r="F13122" s="29"/>
      <c r="G13122" s="29"/>
      <c r="H13122" s="29">
        <v>44344.778912037036</v>
      </c>
      <c r="I13122" s="29">
        <v>44352.14947916667</v>
      </c>
      <c r="J13122" s="29">
        <v>44381.387407407405</v>
      </c>
      <c r="K13122" s="29">
        <v>44415.638136574074</v>
      </c>
    </row>
    <row r="13123" spans="1:11" x14ac:dyDescent="0.25">
      <c r="A13123">
        <v>316841</v>
      </c>
      <c r="B13123" s="14">
        <v>44312.639750810187</v>
      </c>
      <c r="E13123" s="28">
        <v>316816</v>
      </c>
      <c r="F13123" s="29"/>
      <c r="G13123" s="29">
        <v>44311.742824074077</v>
      </c>
      <c r="H13123" s="29">
        <v>44318.635706018518</v>
      </c>
      <c r="I13123" s="29">
        <v>44352.75545138889</v>
      </c>
      <c r="J13123" s="29"/>
      <c r="K13123" s="29"/>
    </row>
    <row r="13124" spans="1:11" x14ac:dyDescent="0.25">
      <c r="A13124">
        <v>316846</v>
      </c>
      <c r="B13124" s="14">
        <v>44338.725915856485</v>
      </c>
      <c r="E13124" s="28">
        <v>316841</v>
      </c>
      <c r="F13124" s="29"/>
      <c r="G13124" s="29">
        <v>44312.639745370368</v>
      </c>
      <c r="H13124" s="29">
        <v>44324.952048611114</v>
      </c>
      <c r="I13124" s="29">
        <v>44348.853344907409</v>
      </c>
      <c r="J13124" s="29">
        <v>44381.016932870371</v>
      </c>
      <c r="K13124" s="29">
        <v>44409.994120370371</v>
      </c>
    </row>
    <row r="13125" spans="1:11" x14ac:dyDescent="0.25">
      <c r="A13125">
        <v>316880</v>
      </c>
      <c r="B13125" s="14">
        <v>44346.734006481478</v>
      </c>
      <c r="E13125" s="28">
        <v>316846</v>
      </c>
      <c r="F13125" s="29"/>
      <c r="G13125" s="29"/>
      <c r="H13125" s="29">
        <v>44338.725914351853</v>
      </c>
      <c r="I13125" s="29">
        <v>44351.85050925926</v>
      </c>
      <c r="J13125" s="29">
        <v>44391.01394675926</v>
      </c>
      <c r="K13125" s="29"/>
    </row>
    <row r="13126" spans="1:11" x14ac:dyDescent="0.25">
      <c r="A13126">
        <v>316924</v>
      </c>
      <c r="B13126" s="14">
        <v>44342.870737847225</v>
      </c>
      <c r="E13126" s="28">
        <v>316880</v>
      </c>
      <c r="F13126" s="29"/>
      <c r="G13126" s="29"/>
      <c r="H13126" s="29">
        <v>44346.73400462963</v>
      </c>
      <c r="I13126" s="29">
        <v>44352.127662037034</v>
      </c>
      <c r="J13126" s="29">
        <v>44382.59646990741</v>
      </c>
      <c r="K13126" s="29">
        <v>44409.842314814814</v>
      </c>
    </row>
    <row r="13127" spans="1:11" x14ac:dyDescent="0.25">
      <c r="A13127">
        <v>316957</v>
      </c>
      <c r="B13127" s="14">
        <v>44311.655932021604</v>
      </c>
      <c r="E13127" s="28">
        <v>316924</v>
      </c>
      <c r="F13127" s="29"/>
      <c r="G13127" s="29"/>
      <c r="H13127" s="29">
        <v>44342.870740740742</v>
      </c>
      <c r="I13127" s="29">
        <v>44354.10050925926</v>
      </c>
      <c r="J13127" s="29">
        <v>44379.966203703705</v>
      </c>
      <c r="K13127" s="29">
        <v>44411.231574074074</v>
      </c>
    </row>
    <row r="13128" spans="1:11" x14ac:dyDescent="0.25">
      <c r="A13128">
        <v>316994</v>
      </c>
      <c r="B13128" s="14">
        <v>44360.088625771605</v>
      </c>
      <c r="E13128" s="28">
        <v>316957</v>
      </c>
      <c r="F13128" s="29"/>
      <c r="G13128" s="29">
        <v>44311.6559375</v>
      </c>
      <c r="H13128" s="29">
        <v>44317.375960648147</v>
      </c>
      <c r="I13128" s="29">
        <v>44371.6559375</v>
      </c>
      <c r="J13128" s="29"/>
      <c r="K13128" s="29"/>
    </row>
    <row r="13129" spans="1:11" x14ac:dyDescent="0.25">
      <c r="A13129">
        <v>317019</v>
      </c>
      <c r="B13129" s="14">
        <v>44342.693148881175</v>
      </c>
      <c r="E13129" s="28">
        <v>316994</v>
      </c>
      <c r="F13129" s="29"/>
      <c r="G13129" s="29"/>
      <c r="H13129" s="29"/>
      <c r="I13129" s="29">
        <v>44360.088622685187</v>
      </c>
      <c r="J13129" s="29">
        <v>44402.023240740738</v>
      </c>
      <c r="K13129" s="29"/>
    </row>
    <row r="13130" spans="1:11" x14ac:dyDescent="0.25">
      <c r="A13130">
        <v>317067</v>
      </c>
      <c r="B13130" s="14">
        <v>44334.919686072528</v>
      </c>
      <c r="E13130" s="28">
        <v>317019</v>
      </c>
      <c r="F13130" s="29"/>
      <c r="G13130" s="29"/>
      <c r="H13130" s="29">
        <v>44342.693148148152</v>
      </c>
      <c r="I13130" s="29">
        <v>44352.785381944443</v>
      </c>
      <c r="J13130" s="29">
        <v>44386.050752314812</v>
      </c>
      <c r="K13130" s="29">
        <v>44414.873333333337</v>
      </c>
    </row>
    <row r="13131" spans="1:11" x14ac:dyDescent="0.25">
      <c r="A13131">
        <v>317113</v>
      </c>
      <c r="B13131" s="14">
        <v>44402.794686072528</v>
      </c>
      <c r="E13131" s="28">
        <v>317067</v>
      </c>
      <c r="F13131" s="29"/>
      <c r="G13131" s="29"/>
      <c r="H13131" s="29">
        <v>44334.919687499998</v>
      </c>
      <c r="I13131" s="29"/>
      <c r="J13131" s="29"/>
      <c r="K13131" s="29"/>
    </row>
    <row r="13132" spans="1:11" x14ac:dyDescent="0.25">
      <c r="A13132">
        <v>317133</v>
      </c>
      <c r="B13132" s="14">
        <v>44345.41337322531</v>
      </c>
      <c r="E13132" s="28">
        <v>317113</v>
      </c>
      <c r="F13132" s="29"/>
      <c r="G13132" s="29"/>
      <c r="H13132" s="29"/>
      <c r="I13132" s="29"/>
      <c r="J13132" s="29">
        <v>44402.794687499998</v>
      </c>
      <c r="K13132" s="29"/>
    </row>
    <row r="13133" spans="1:11" x14ac:dyDescent="0.25">
      <c r="A13133">
        <v>317156</v>
      </c>
      <c r="B13133" s="14">
        <v>44394.256355478392</v>
      </c>
      <c r="E13133" s="28">
        <v>317133</v>
      </c>
      <c r="F13133" s="29"/>
      <c r="G13133" s="29"/>
      <c r="H13133" s="29">
        <v>44345.413368055553</v>
      </c>
      <c r="I13133" s="29">
        <v>44354.254999999997</v>
      </c>
      <c r="J13133" s="29">
        <v>44389.389004629629</v>
      </c>
      <c r="K13133" s="29">
        <v>44414.535381944443</v>
      </c>
    </row>
    <row r="13134" spans="1:11" x14ac:dyDescent="0.25">
      <c r="A13134">
        <v>317204</v>
      </c>
      <c r="B13134" s="14">
        <v>44371.517178009257</v>
      </c>
      <c r="E13134" s="28">
        <v>317156</v>
      </c>
      <c r="F13134" s="29"/>
      <c r="G13134" s="29"/>
      <c r="H13134" s="29"/>
      <c r="I13134" s="29"/>
      <c r="J13134" s="29">
        <v>44394.256354166668</v>
      </c>
      <c r="K13134" s="29">
        <v>44413.791041666664</v>
      </c>
    </row>
    <row r="13135" spans="1:11" x14ac:dyDescent="0.25">
      <c r="A13135">
        <v>317240</v>
      </c>
      <c r="B13135" s="14">
        <v>44315.594847878085</v>
      </c>
      <c r="E13135" s="28">
        <v>317204</v>
      </c>
      <c r="F13135" s="29"/>
      <c r="G13135" s="29"/>
      <c r="H13135" s="29"/>
      <c r="I13135" s="29">
        <v>44371.517175925925</v>
      </c>
      <c r="J13135" s="29"/>
      <c r="K13135" s="29"/>
    </row>
    <row r="13136" spans="1:11" x14ac:dyDescent="0.25">
      <c r="A13136">
        <v>317243</v>
      </c>
      <c r="B13136" s="14">
        <v>44317.556012924382</v>
      </c>
      <c r="E13136" s="28">
        <v>317240</v>
      </c>
      <c r="F13136" s="29"/>
      <c r="G13136" s="29">
        <v>44315.594849537039</v>
      </c>
      <c r="H13136" s="29">
        <v>44326.687083333331</v>
      </c>
      <c r="I13136" s="29">
        <v>44352.54791666667</v>
      </c>
      <c r="J13136" s="29">
        <v>44382.556018518517</v>
      </c>
      <c r="K13136" s="29">
        <v>44421.306817129633</v>
      </c>
    </row>
    <row r="13137" spans="1:11" x14ac:dyDescent="0.25">
      <c r="A13137">
        <v>317307</v>
      </c>
      <c r="B13137" s="14">
        <v>44397.926967631174</v>
      </c>
      <c r="E13137" s="28">
        <v>317243</v>
      </c>
      <c r="F13137" s="29"/>
      <c r="G13137" s="29"/>
      <c r="H13137" s="29">
        <v>44317.556018518517</v>
      </c>
      <c r="I13137" s="29">
        <v>44355.777696759258</v>
      </c>
      <c r="J13137" s="29"/>
      <c r="K13137" s="29"/>
    </row>
    <row r="13138" spans="1:11" x14ac:dyDescent="0.25">
      <c r="A13138">
        <v>317316</v>
      </c>
      <c r="B13138" s="14">
        <v>44396.781336574073</v>
      </c>
      <c r="E13138" s="28">
        <v>317307</v>
      </c>
      <c r="F13138" s="29"/>
      <c r="G13138" s="29"/>
      <c r="H13138" s="29"/>
      <c r="I13138" s="29"/>
      <c r="J13138" s="29">
        <v>44397.92696759259</v>
      </c>
      <c r="K13138" s="29">
        <v>44418.875185185185</v>
      </c>
    </row>
    <row r="13139" spans="1:11" x14ac:dyDescent="0.25">
      <c r="A13139">
        <v>317322</v>
      </c>
      <c r="B13139" s="14">
        <v>44314.551967631174</v>
      </c>
      <c r="E13139" s="28">
        <v>317316</v>
      </c>
      <c r="F13139" s="29"/>
      <c r="G13139" s="29"/>
      <c r="H13139" s="29"/>
      <c r="I13139" s="29"/>
      <c r="J13139" s="29">
        <v>44396.781331018516</v>
      </c>
      <c r="K13139" s="29">
        <v>44415.629236111112</v>
      </c>
    </row>
    <row r="13140" spans="1:11" x14ac:dyDescent="0.25">
      <c r="A13140">
        <v>317392</v>
      </c>
      <c r="B13140" s="14">
        <v>44374.159703356483</v>
      </c>
      <c r="E13140" s="28">
        <v>317322</v>
      </c>
      <c r="F13140" s="29"/>
      <c r="G13140" s="29">
        <v>44314.55196759259</v>
      </c>
      <c r="H13140" s="29">
        <v>44317.823449074072</v>
      </c>
      <c r="I13140" s="29">
        <v>44350.686273148145</v>
      </c>
      <c r="J13140" s="29">
        <v>44385.78497685185</v>
      </c>
      <c r="K13140" s="29">
        <v>44411.739664351851</v>
      </c>
    </row>
    <row r="13141" spans="1:11" x14ac:dyDescent="0.25">
      <c r="A13141">
        <v>317407</v>
      </c>
      <c r="B13141" s="14">
        <v>44345.184148688269</v>
      </c>
      <c r="E13141" s="28">
        <v>317392</v>
      </c>
      <c r="F13141" s="29"/>
      <c r="G13141" s="29"/>
      <c r="H13141" s="29"/>
      <c r="I13141" s="29">
        <v>44374.159699074073</v>
      </c>
      <c r="J13141" s="29">
        <v>44380.732789351852</v>
      </c>
      <c r="K13141" s="29">
        <v>44409.812083333331</v>
      </c>
    </row>
    <row r="13142" spans="1:11" x14ac:dyDescent="0.25">
      <c r="A13142">
        <v>317430</v>
      </c>
      <c r="B13142" s="14">
        <v>44374.040070794756</v>
      </c>
      <c r="E13142" s="28">
        <v>317407</v>
      </c>
      <c r="F13142" s="29"/>
      <c r="G13142" s="29"/>
      <c r="H13142" s="29">
        <v>44345.18414351852</v>
      </c>
      <c r="I13142" s="29">
        <v>44348.527291666665</v>
      </c>
      <c r="J13142" s="29">
        <v>44386.592013888891</v>
      </c>
      <c r="K13142" s="29">
        <v>44412.980370370373</v>
      </c>
    </row>
    <row r="13143" spans="1:11" x14ac:dyDescent="0.25">
      <c r="A13143">
        <v>317433</v>
      </c>
      <c r="B13143" s="14">
        <v>44344.786595486112</v>
      </c>
      <c r="E13143" s="28">
        <v>317430</v>
      </c>
      <c r="F13143" s="29"/>
      <c r="G13143" s="29"/>
      <c r="H13143" s="29"/>
      <c r="I13143" s="29">
        <v>44374.040069444447</v>
      </c>
      <c r="J13143" s="29">
        <v>44378.675752314812</v>
      </c>
      <c r="K13143" s="29">
        <v>44418.497766203705</v>
      </c>
    </row>
    <row r="13144" spans="1:11" x14ac:dyDescent="0.25">
      <c r="A13144">
        <v>317508</v>
      </c>
      <c r="B13144" s="14">
        <v>44309.788618132719</v>
      </c>
      <c r="E13144" s="28">
        <v>317433</v>
      </c>
      <c r="F13144" s="29"/>
      <c r="G13144" s="29"/>
      <c r="H13144" s="29">
        <v>44344.786597222221</v>
      </c>
      <c r="I13144" s="29">
        <v>44351.733194444445</v>
      </c>
      <c r="J13144" s="29"/>
      <c r="K13144" s="29"/>
    </row>
    <row r="13145" spans="1:11" x14ac:dyDescent="0.25">
      <c r="A13145">
        <v>317522</v>
      </c>
      <c r="B13145" s="14">
        <v>44344.682226543213</v>
      </c>
      <c r="E13145" s="28">
        <v>317508</v>
      </c>
      <c r="F13145" s="29"/>
      <c r="G13145" s="29">
        <v>44309.788622685184</v>
      </c>
      <c r="H13145" s="29">
        <v>44324.756249999999</v>
      </c>
      <c r="I13145" s="29">
        <v>44352.87599537037</v>
      </c>
      <c r="J13145" s="29"/>
      <c r="K13145" s="29"/>
    </row>
    <row r="13146" spans="1:11" x14ac:dyDescent="0.25">
      <c r="A13146">
        <v>317524</v>
      </c>
      <c r="B13146" s="14">
        <v>44385.842016165123</v>
      </c>
      <c r="E13146" s="28">
        <v>317522</v>
      </c>
      <c r="F13146" s="29"/>
      <c r="G13146" s="29"/>
      <c r="H13146" s="29">
        <v>44344.682222222225</v>
      </c>
      <c r="I13146" s="29">
        <v>44353.706493055557</v>
      </c>
      <c r="J13146" s="29">
        <v>44389.412002314813</v>
      </c>
      <c r="K13146" s="29">
        <v>44417.421712962961</v>
      </c>
    </row>
    <row r="13147" spans="1:11" x14ac:dyDescent="0.25">
      <c r="A13147">
        <v>317584</v>
      </c>
      <c r="B13147" s="14">
        <v>44343.829071180553</v>
      </c>
      <c r="E13147" s="28">
        <v>317524</v>
      </c>
      <c r="F13147" s="29"/>
      <c r="G13147" s="29"/>
      <c r="H13147" s="29"/>
      <c r="I13147" s="29"/>
      <c r="J13147" s="29">
        <v>44385.842013888891</v>
      </c>
      <c r="K13147" s="29">
        <v>44415.829074074078</v>
      </c>
    </row>
    <row r="13148" spans="1:11" x14ac:dyDescent="0.25">
      <c r="A13148">
        <v>317588</v>
      </c>
      <c r="B13148" s="14">
        <v>44315.877</v>
      </c>
      <c r="E13148" s="28">
        <v>317584</v>
      </c>
      <c r="F13148" s="29"/>
      <c r="G13148" s="29"/>
      <c r="H13148" s="29">
        <v>44343.829074074078</v>
      </c>
      <c r="I13148" s="29">
        <v>44351.78633101852</v>
      </c>
      <c r="J13148" s="29"/>
      <c r="K13148" s="29"/>
    </row>
    <row r="13149" spans="1:11" x14ac:dyDescent="0.25">
      <c r="A13149">
        <v>317607</v>
      </c>
      <c r="B13149" s="14">
        <v>44373.285714274694</v>
      </c>
      <c r="E13149" s="28">
        <v>317588</v>
      </c>
      <c r="F13149" s="29"/>
      <c r="G13149" s="29">
        <v>44315.877002314817</v>
      </c>
      <c r="H13149" s="29">
        <v>44318.778506944444</v>
      </c>
      <c r="I13149" s="29">
        <v>44351.990474537037</v>
      </c>
      <c r="J13149" s="29"/>
      <c r="K13149" s="29"/>
    </row>
    <row r="13150" spans="1:11" x14ac:dyDescent="0.25">
      <c r="A13150">
        <v>317611</v>
      </c>
      <c r="B13150" s="14">
        <v>44345.233771797837</v>
      </c>
      <c r="E13150" s="28">
        <v>317607</v>
      </c>
      <c r="F13150" s="29"/>
      <c r="G13150" s="29"/>
      <c r="H13150" s="29"/>
      <c r="I13150" s="29">
        <v>44373.285717592589</v>
      </c>
      <c r="J13150" s="29">
        <v>44380.47388888889</v>
      </c>
      <c r="K13150" s="29">
        <v>44409.833113425928</v>
      </c>
    </row>
    <row r="13151" spans="1:11" x14ac:dyDescent="0.25">
      <c r="A13151">
        <v>317645</v>
      </c>
      <c r="B13151" s="14">
        <v>44320.822598688268</v>
      </c>
      <c r="E13151" s="28">
        <v>317611</v>
      </c>
      <c r="F13151" s="29"/>
      <c r="G13151" s="29"/>
      <c r="H13151" s="29">
        <v>44345.233773148146</v>
      </c>
      <c r="I13151" s="29">
        <v>44349.810057870367</v>
      </c>
      <c r="J13151" s="29"/>
      <c r="K13151" s="29"/>
    </row>
    <row r="13152" spans="1:11" x14ac:dyDescent="0.25">
      <c r="A13152">
        <v>317656</v>
      </c>
      <c r="B13152" s="14">
        <v>44388.56733908179</v>
      </c>
      <c r="E13152" s="28">
        <v>317645</v>
      </c>
      <c r="F13152" s="29"/>
      <c r="G13152" s="29"/>
      <c r="H13152" s="29">
        <v>44320.822604166664</v>
      </c>
      <c r="I13152" s="29">
        <v>44362.693148148152</v>
      </c>
      <c r="J13152" s="29"/>
      <c r="K13152" s="29"/>
    </row>
    <row r="13153" spans="1:11" x14ac:dyDescent="0.25">
      <c r="A13153">
        <v>317688</v>
      </c>
      <c r="B13153" s="14">
        <v>44355.869928819448</v>
      </c>
      <c r="E13153" s="28">
        <v>317656</v>
      </c>
      <c r="F13153" s="29"/>
      <c r="G13153" s="29"/>
      <c r="H13153" s="29"/>
      <c r="I13153" s="29"/>
      <c r="J13153" s="29">
        <v>44388.567337962966</v>
      </c>
      <c r="K13153" s="29">
        <v>44425.871550925927</v>
      </c>
    </row>
    <row r="13154" spans="1:11" x14ac:dyDescent="0.25">
      <c r="A13154">
        <v>317749</v>
      </c>
      <c r="B13154" s="14">
        <v>44319.071789660491</v>
      </c>
      <c r="E13154" s="28">
        <v>317688</v>
      </c>
      <c r="F13154" s="29"/>
      <c r="G13154" s="29"/>
      <c r="H13154" s="29"/>
      <c r="I13154" s="29">
        <v>44355.869930555556</v>
      </c>
      <c r="J13154" s="29">
        <v>44379.680613425924</v>
      </c>
      <c r="K13154" s="29"/>
    </row>
    <row r="13155" spans="1:11" x14ac:dyDescent="0.25">
      <c r="A13155">
        <v>317782</v>
      </c>
      <c r="B13155" s="14">
        <v>44303.7641224537</v>
      </c>
      <c r="E13155" s="28">
        <v>317749</v>
      </c>
      <c r="F13155" s="29"/>
      <c r="G13155" s="29"/>
      <c r="H13155" s="29">
        <v>44319.071793981479</v>
      </c>
      <c r="I13155" s="29">
        <v>44352.805347222224</v>
      </c>
      <c r="J13155" s="29">
        <v>44378.939108796294</v>
      </c>
      <c r="K13155" s="29">
        <v>44410.743310185186</v>
      </c>
    </row>
    <row r="13156" spans="1:11" x14ac:dyDescent="0.25">
      <c r="A13156">
        <v>317806</v>
      </c>
      <c r="B13156" s="14">
        <v>44437.246546913579</v>
      </c>
      <c r="E13156" s="28">
        <v>317782</v>
      </c>
      <c r="F13156" s="29"/>
      <c r="G13156" s="29">
        <v>44303.764120370368</v>
      </c>
      <c r="H13156" s="29">
        <v>44324.155856481484</v>
      </c>
      <c r="I13156" s="29"/>
      <c r="J13156" s="29"/>
      <c r="K13156" s="29"/>
    </row>
    <row r="13157" spans="1:11" x14ac:dyDescent="0.25">
      <c r="A13157">
        <v>317826</v>
      </c>
      <c r="B13157" s="14">
        <v>44347.903504861111</v>
      </c>
      <c r="E13157" s="28">
        <v>317806</v>
      </c>
      <c r="F13157" s="29"/>
      <c r="G13157" s="29"/>
      <c r="H13157" s="29"/>
      <c r="I13157" s="29"/>
      <c r="J13157" s="29"/>
      <c r="K13157" s="29">
        <v>44437.246550925927</v>
      </c>
    </row>
    <row r="13158" spans="1:11" x14ac:dyDescent="0.25">
      <c r="A13158">
        <v>317859</v>
      </c>
      <c r="B13158" s="14">
        <v>44314.799540470682</v>
      </c>
      <c r="E13158" s="28">
        <v>317826</v>
      </c>
      <c r="F13158" s="29"/>
      <c r="G13158" s="29"/>
      <c r="H13158" s="29">
        <v>44347.903506944444</v>
      </c>
      <c r="I13158" s="29">
        <v>44350.589583333334</v>
      </c>
      <c r="J13158" s="29">
        <v>44381.799942129626</v>
      </c>
      <c r="K13158" s="29">
        <v>44420.816331018519</v>
      </c>
    </row>
    <row r="13159" spans="1:11" x14ac:dyDescent="0.25">
      <c r="A13159">
        <v>317909</v>
      </c>
      <c r="B13159" s="14">
        <v>44286.44962137346</v>
      </c>
      <c r="E13159" s="28">
        <v>317859</v>
      </c>
      <c r="F13159" s="29"/>
      <c r="G13159" s="29">
        <v>44314.799537037034</v>
      </c>
      <c r="H13159" s="29">
        <v>44327.941932870373</v>
      </c>
      <c r="I13159" s="29"/>
      <c r="J13159" s="29"/>
      <c r="K13159" s="29"/>
    </row>
    <row r="13160" spans="1:11" x14ac:dyDescent="0.25">
      <c r="A13160">
        <v>317912</v>
      </c>
      <c r="B13160" s="14">
        <v>44376.931417476851</v>
      </c>
      <c r="E13160" s="28">
        <v>317909</v>
      </c>
      <c r="F13160" s="29">
        <v>44286.449618055558</v>
      </c>
      <c r="G13160" s="29">
        <v>44287.524050925924</v>
      </c>
      <c r="H13160" s="29">
        <v>44325.884675925925</v>
      </c>
      <c r="I13160" s="29"/>
      <c r="J13160" s="29"/>
      <c r="K13160" s="29"/>
    </row>
    <row r="13161" spans="1:11" x14ac:dyDescent="0.25">
      <c r="A13161">
        <v>317943</v>
      </c>
      <c r="B13161" s="14">
        <v>44373.677372183643</v>
      </c>
      <c r="E13161" s="28">
        <v>317912</v>
      </c>
      <c r="F13161" s="29"/>
      <c r="G13161" s="29"/>
      <c r="H13161" s="29"/>
      <c r="I13161" s="29">
        <v>44376.93141203704</v>
      </c>
      <c r="J13161" s="29">
        <v>44378.861840277779</v>
      </c>
      <c r="K13161" s="29">
        <v>44411.523645833331</v>
      </c>
    </row>
    <row r="13162" spans="1:11" x14ac:dyDescent="0.25">
      <c r="A13162">
        <v>317969</v>
      </c>
      <c r="B13162" s="14">
        <v>44334.824216820991</v>
      </c>
      <c r="E13162" s="28">
        <v>317943</v>
      </c>
      <c r="F13162" s="29"/>
      <c r="G13162" s="29"/>
      <c r="H13162" s="29"/>
      <c r="I13162" s="29">
        <v>44373.677372685182</v>
      </c>
      <c r="J13162" s="29">
        <v>44388.845659722225</v>
      </c>
      <c r="K13162" s="29">
        <v>44418.666041666664</v>
      </c>
    </row>
    <row r="13163" spans="1:11" x14ac:dyDescent="0.25">
      <c r="A13163">
        <v>318000</v>
      </c>
      <c r="B13163" s="14">
        <v>44349.856579282408</v>
      </c>
      <c r="E13163" s="28">
        <v>317969</v>
      </c>
      <c r="F13163" s="29"/>
      <c r="G13163" s="29"/>
      <c r="H13163" s="29">
        <v>44334.824212962965</v>
      </c>
      <c r="I13163" s="29">
        <v>44355.58797453704</v>
      </c>
      <c r="J13163" s="29">
        <v>44394.605092592596</v>
      </c>
      <c r="K13163" s="29">
        <v>44411.675347222219</v>
      </c>
    </row>
    <row r="13164" spans="1:11" x14ac:dyDescent="0.25">
      <c r="A13164">
        <v>318008</v>
      </c>
      <c r="B13164" s="14">
        <v>44318.704880246914</v>
      </c>
      <c r="E13164" s="28">
        <v>318000</v>
      </c>
      <c r="F13164" s="29"/>
      <c r="G13164" s="29"/>
      <c r="H13164" s="29"/>
      <c r="I13164" s="29">
        <v>44349.856574074074</v>
      </c>
      <c r="J13164" s="29">
        <v>44380.334421296298</v>
      </c>
      <c r="K13164" s="29">
        <v>44417.644606481481</v>
      </c>
    </row>
    <row r="13165" spans="1:11" x14ac:dyDescent="0.25">
      <c r="A13165">
        <v>318021</v>
      </c>
      <c r="B13165" s="14">
        <v>44360.781517978394</v>
      </c>
      <c r="E13165" s="28">
        <v>318008</v>
      </c>
      <c r="F13165" s="29"/>
      <c r="G13165" s="29"/>
      <c r="H13165" s="29">
        <v>44318.704884259256</v>
      </c>
      <c r="I13165" s="29">
        <v>44359.771666666667</v>
      </c>
      <c r="J13165" s="29"/>
      <c r="K13165" s="29"/>
    </row>
    <row r="13166" spans="1:11" x14ac:dyDescent="0.25">
      <c r="A13166">
        <v>318034</v>
      </c>
      <c r="B13166" s="14">
        <v>44378.808844675928</v>
      </c>
      <c r="E13166" s="28">
        <v>318021</v>
      </c>
      <c r="F13166" s="29"/>
      <c r="G13166" s="29"/>
      <c r="H13166" s="29"/>
      <c r="I13166" s="29">
        <v>44360.7815162037</v>
      </c>
      <c r="J13166" s="29"/>
      <c r="K13166" s="29"/>
    </row>
    <row r="13167" spans="1:11" x14ac:dyDescent="0.25">
      <c r="A13167">
        <v>318054</v>
      </c>
      <c r="B13167" s="14">
        <v>44375.922517785497</v>
      </c>
      <c r="E13167" s="28">
        <v>318034</v>
      </c>
      <c r="F13167" s="29"/>
      <c r="G13167" s="29"/>
      <c r="H13167" s="29"/>
      <c r="I13167" s="29"/>
      <c r="J13167" s="29">
        <v>44378.808842592596</v>
      </c>
      <c r="K13167" s="29">
        <v>44415.222881944443</v>
      </c>
    </row>
    <row r="13168" spans="1:11" x14ac:dyDescent="0.25">
      <c r="A13168">
        <v>318080</v>
      </c>
      <c r="B13168" s="14">
        <v>44311.988333333335</v>
      </c>
      <c r="E13168" s="28">
        <v>318054</v>
      </c>
      <c r="F13168" s="29"/>
      <c r="G13168" s="29"/>
      <c r="H13168" s="29"/>
      <c r="I13168" s="29">
        <v>44375.922523148147</v>
      </c>
      <c r="J13168" s="29">
        <v>44380.804398148146</v>
      </c>
      <c r="K13168" s="29">
        <v>44413.870740740742</v>
      </c>
    </row>
    <row r="13169" spans="1:11" x14ac:dyDescent="0.25">
      <c r="A13169">
        <v>318142</v>
      </c>
      <c r="B13169" s="14">
        <v>44317.631660185187</v>
      </c>
      <c r="E13169" s="28">
        <v>318080</v>
      </c>
      <c r="F13169" s="29"/>
      <c r="G13169" s="29">
        <v>44311.988333333335</v>
      </c>
      <c r="H13169" s="29">
        <v>44330.685057870367</v>
      </c>
      <c r="I13169" s="29">
        <v>44363.871145833335</v>
      </c>
      <c r="J13169" s="29">
        <v>44387.715798611112</v>
      </c>
      <c r="K13169" s="29">
        <v>44412.778912037036</v>
      </c>
    </row>
    <row r="13170" spans="1:11" x14ac:dyDescent="0.25">
      <c r="A13170">
        <v>318193</v>
      </c>
      <c r="B13170" s="14">
        <v>44309.857792901232</v>
      </c>
      <c r="E13170" s="28">
        <v>318142</v>
      </c>
      <c r="F13170" s="29"/>
      <c r="G13170" s="29"/>
      <c r="H13170" s="29">
        <v>44317.631655092591</v>
      </c>
      <c r="I13170" s="29"/>
      <c r="J13170" s="29"/>
      <c r="K13170" s="29"/>
    </row>
    <row r="13171" spans="1:11" x14ac:dyDescent="0.25">
      <c r="A13171">
        <v>318202</v>
      </c>
      <c r="B13171" s="14">
        <v>44372.468333333331</v>
      </c>
      <c r="E13171" s="28">
        <v>318193</v>
      </c>
      <c r="F13171" s="29"/>
      <c r="G13171" s="29">
        <v>44309.857789351852</v>
      </c>
      <c r="H13171" s="29">
        <v>44323.765555555554</v>
      </c>
      <c r="I13171" s="29">
        <v>44351.815717592595</v>
      </c>
      <c r="J13171" s="29"/>
      <c r="K13171" s="29"/>
    </row>
    <row r="13172" spans="1:11" x14ac:dyDescent="0.25">
      <c r="A13172">
        <v>318226</v>
      </c>
      <c r="B13172" s="14">
        <v>44341.53821358025</v>
      </c>
      <c r="E13172" s="28">
        <v>318202</v>
      </c>
      <c r="F13172" s="29"/>
      <c r="G13172" s="29"/>
      <c r="H13172" s="29"/>
      <c r="I13172" s="29">
        <v>44372.468333333331</v>
      </c>
      <c r="J13172" s="29">
        <v>44398.668877314813</v>
      </c>
      <c r="K13172" s="29">
        <v>44409.404340277775</v>
      </c>
    </row>
    <row r="13173" spans="1:11" x14ac:dyDescent="0.25">
      <c r="A13173">
        <v>318311</v>
      </c>
      <c r="B13173" s="14">
        <v>44400.039831712966</v>
      </c>
      <c r="E13173" s="28">
        <v>318226</v>
      </c>
      <c r="F13173" s="29"/>
      <c r="G13173" s="29"/>
      <c r="H13173" s="29">
        <v>44341.538217592592</v>
      </c>
      <c r="I13173" s="29">
        <v>44358.831099537034</v>
      </c>
      <c r="J13173" s="29">
        <v>44382.855370370373</v>
      </c>
      <c r="K13173" s="29">
        <v>44420.945983796293</v>
      </c>
    </row>
    <row r="13174" spans="1:11" x14ac:dyDescent="0.25">
      <c r="A13174">
        <v>318322</v>
      </c>
      <c r="B13174" s="14">
        <v>44344.442339814814</v>
      </c>
      <c r="E13174" s="28">
        <v>318311</v>
      </c>
      <c r="F13174" s="29"/>
      <c r="G13174" s="29"/>
      <c r="H13174" s="29"/>
      <c r="I13174" s="29"/>
      <c r="J13174" s="29">
        <v>44400.039826388886</v>
      </c>
      <c r="K13174" s="29"/>
    </row>
    <row r="13175" spans="1:11" x14ac:dyDescent="0.25">
      <c r="A13175">
        <v>318327</v>
      </c>
      <c r="B13175" s="14">
        <v>44310.662809066358</v>
      </c>
      <c r="E13175" s="28">
        <v>318322</v>
      </c>
      <c r="F13175" s="29"/>
      <c r="G13175" s="29"/>
      <c r="H13175" s="29">
        <v>44344.442337962966</v>
      </c>
      <c r="I13175" s="29">
        <v>44351.447199074071</v>
      </c>
      <c r="J13175" s="29">
        <v>44380.465891203705</v>
      </c>
      <c r="K13175" s="29">
        <v>44418.696388888886</v>
      </c>
    </row>
    <row r="13176" spans="1:11" x14ac:dyDescent="0.25">
      <c r="A13176">
        <v>318328</v>
      </c>
      <c r="B13176" s="14">
        <v>44410.909572800927</v>
      </c>
      <c r="E13176" s="28">
        <v>318327</v>
      </c>
      <c r="F13176" s="29"/>
      <c r="G13176" s="29">
        <v>44310.662812499999</v>
      </c>
      <c r="H13176" s="29">
        <v>44331.666041666664</v>
      </c>
      <c r="I13176" s="29">
        <v>44351.816527777781</v>
      </c>
      <c r="J13176" s="29">
        <v>44380.667662037034</v>
      </c>
      <c r="K13176" s="29">
        <v>44415.810057870367</v>
      </c>
    </row>
    <row r="13177" spans="1:11" x14ac:dyDescent="0.25">
      <c r="A13177">
        <v>318337</v>
      </c>
      <c r="B13177" s="14">
        <v>44342.66078641975</v>
      </c>
      <c r="E13177" s="28">
        <v>318328</v>
      </c>
      <c r="F13177" s="29"/>
      <c r="G13177" s="29"/>
      <c r="H13177" s="29"/>
      <c r="I13177" s="29"/>
      <c r="J13177" s="29"/>
      <c r="K13177" s="29">
        <v>44410.909571759257</v>
      </c>
    </row>
    <row r="13178" spans="1:11" x14ac:dyDescent="0.25">
      <c r="A13178">
        <v>318349</v>
      </c>
      <c r="B13178" s="14">
        <v>44373.328666666668</v>
      </c>
      <c r="E13178" s="28">
        <v>318337</v>
      </c>
      <c r="F13178" s="29"/>
      <c r="G13178" s="29"/>
      <c r="H13178" s="29">
        <v>44342.660787037035</v>
      </c>
      <c r="I13178" s="29">
        <v>44353.846875000003</v>
      </c>
      <c r="J13178" s="29"/>
      <c r="K13178" s="29"/>
    </row>
    <row r="13179" spans="1:11" x14ac:dyDescent="0.25">
      <c r="A13179">
        <v>318358</v>
      </c>
      <c r="B13179" s="14">
        <v>44331.80318121142</v>
      </c>
      <c r="E13179" s="28">
        <v>318349</v>
      </c>
      <c r="F13179" s="29"/>
      <c r="G13179" s="29"/>
      <c r="H13179" s="29"/>
      <c r="I13179" s="29">
        <v>44373.328668981485</v>
      </c>
      <c r="J13179" s="29">
        <v>44397.021226851852</v>
      </c>
      <c r="K13179" s="29">
        <v>44414.995335648149</v>
      </c>
    </row>
    <row r="13180" spans="1:11" x14ac:dyDescent="0.25">
      <c r="A13180">
        <v>318444</v>
      </c>
      <c r="B13180" s="14">
        <v>44354.642178009257</v>
      </c>
      <c r="E13180" s="28">
        <v>318358</v>
      </c>
      <c r="F13180" s="29"/>
      <c r="G13180" s="29"/>
      <c r="H13180" s="29">
        <v>44331.803182870368</v>
      </c>
      <c r="I13180" s="29">
        <v>44353.720659722225</v>
      </c>
      <c r="J13180" s="29">
        <v>44381.690879629627</v>
      </c>
      <c r="K13180" s="29">
        <v>44415.863055555557</v>
      </c>
    </row>
    <row r="13181" spans="1:11" x14ac:dyDescent="0.25">
      <c r="A13181">
        <v>318453</v>
      </c>
      <c r="B13181" s="14">
        <v>44344.541666666664</v>
      </c>
      <c r="E13181" s="28">
        <v>318444</v>
      </c>
      <c r="F13181" s="29"/>
      <c r="G13181" s="29"/>
      <c r="H13181" s="29"/>
      <c r="I13181" s="29">
        <v>44354.642175925925</v>
      </c>
      <c r="J13181" s="29">
        <v>44380.732789351852</v>
      </c>
      <c r="K13181" s="29">
        <v>44411.687488425923</v>
      </c>
    </row>
    <row r="13182" spans="1:11" x14ac:dyDescent="0.25">
      <c r="A13182">
        <v>318504</v>
      </c>
      <c r="B13182" s="14">
        <v>44347.483197415124</v>
      </c>
      <c r="E13182" s="28">
        <v>318453</v>
      </c>
      <c r="F13182" s="29"/>
      <c r="G13182" s="29"/>
      <c r="H13182" s="29">
        <v>44344.541666666664</v>
      </c>
      <c r="I13182" s="29">
        <v>44359.86346064815</v>
      </c>
      <c r="J13182" s="29">
        <v>44405.507465277777</v>
      </c>
      <c r="K13182" s="29">
        <v>44409.528506944444</v>
      </c>
    </row>
    <row r="13183" spans="1:11" x14ac:dyDescent="0.25">
      <c r="A13183">
        <v>318532</v>
      </c>
      <c r="B13183" s="14">
        <v>44372.51232361111</v>
      </c>
      <c r="E13183" s="28">
        <v>318504</v>
      </c>
      <c r="F13183" s="29"/>
      <c r="G13183" s="29"/>
      <c r="H13183" s="29">
        <v>44347.483194444445</v>
      </c>
      <c r="I13183" s="29">
        <v>44352.750185185185</v>
      </c>
      <c r="J13183" s="29">
        <v>44380.779317129629</v>
      </c>
      <c r="K13183" s="29"/>
    </row>
    <row r="13184" spans="1:11" x14ac:dyDescent="0.25">
      <c r="A13184">
        <v>318533</v>
      </c>
      <c r="B13184" s="14">
        <v>44343.877210378087</v>
      </c>
      <c r="E13184" s="28">
        <v>318532</v>
      </c>
      <c r="F13184" s="29"/>
      <c r="G13184" s="29"/>
      <c r="H13184" s="29"/>
      <c r="I13184" s="29">
        <v>44372.512326388889</v>
      </c>
      <c r="J13184" s="29">
        <v>44382.719664351855</v>
      </c>
      <c r="K13184" s="29">
        <v>44414.708113425928</v>
      </c>
    </row>
    <row r="13185" spans="1:11" x14ac:dyDescent="0.25">
      <c r="A13185">
        <v>318568</v>
      </c>
      <c r="B13185" s="14">
        <v>44341.549540470682</v>
      </c>
      <c r="E13185" s="28">
        <v>318533</v>
      </c>
      <c r="F13185" s="29"/>
      <c r="G13185" s="29"/>
      <c r="H13185" s="29">
        <v>44343.877210648148</v>
      </c>
      <c r="I13185" s="29">
        <v>44359.907997685186</v>
      </c>
      <c r="J13185" s="29"/>
      <c r="K13185" s="29"/>
    </row>
    <row r="13186" spans="1:11" x14ac:dyDescent="0.25">
      <c r="A13186">
        <v>318695</v>
      </c>
      <c r="B13186" s="14">
        <v>44310.651482214504</v>
      </c>
      <c r="E13186" s="28">
        <v>318568</v>
      </c>
      <c r="F13186" s="29"/>
      <c r="G13186" s="29"/>
      <c r="H13186" s="29">
        <v>44341.549537037034</v>
      </c>
      <c r="I13186" s="29">
        <v>44350.941122685188</v>
      </c>
      <c r="J13186" s="29"/>
      <c r="K13186" s="29"/>
    </row>
    <row r="13187" spans="1:11" x14ac:dyDescent="0.25">
      <c r="A13187">
        <v>318702</v>
      </c>
      <c r="B13187" s="14">
        <v>44379.763132677472</v>
      </c>
      <c r="E13187" s="28">
        <v>318695</v>
      </c>
      <c r="F13187" s="29"/>
      <c r="G13187" s="29">
        <v>44310.65148148148</v>
      </c>
      <c r="H13187" s="29">
        <v>44322.758275462962</v>
      </c>
      <c r="I13187" s="29">
        <v>44349.847280092596</v>
      </c>
      <c r="J13187" s="29">
        <v>44380.738865740743</v>
      </c>
      <c r="K13187" s="29"/>
    </row>
    <row r="13188" spans="1:11" x14ac:dyDescent="0.25">
      <c r="A13188">
        <v>318760</v>
      </c>
      <c r="B13188" s="14">
        <v>44313.457307445984</v>
      </c>
      <c r="E13188" s="28">
        <v>318702</v>
      </c>
      <c r="F13188" s="29"/>
      <c r="G13188" s="29"/>
      <c r="H13188" s="29"/>
      <c r="I13188" s="29"/>
      <c r="J13188" s="29">
        <v>44379.763136574074</v>
      </c>
      <c r="K13188" s="29"/>
    </row>
    <row r="13189" spans="1:11" x14ac:dyDescent="0.25">
      <c r="A13189">
        <v>318933</v>
      </c>
      <c r="B13189" s="14">
        <v>44346.878019405864</v>
      </c>
      <c r="E13189" s="28">
        <v>318760</v>
      </c>
      <c r="F13189" s="29"/>
      <c r="G13189" s="29">
        <v>44313.457303240742</v>
      </c>
      <c r="H13189" s="29">
        <v>44319.636921296296</v>
      </c>
      <c r="I13189" s="29"/>
      <c r="J13189" s="29"/>
      <c r="K13189" s="29"/>
    </row>
    <row r="13190" spans="1:11" x14ac:dyDescent="0.25">
      <c r="A13190">
        <v>318948</v>
      </c>
      <c r="B13190" s="14">
        <v>44324.780297260804</v>
      </c>
      <c r="E13190" s="28">
        <v>318933</v>
      </c>
      <c r="F13190" s="29"/>
      <c r="G13190" s="29"/>
      <c r="H13190" s="29">
        <v>44346.878020833334</v>
      </c>
      <c r="I13190" s="29">
        <v>44348.695173611108</v>
      </c>
      <c r="J13190" s="29"/>
      <c r="K13190" s="29"/>
    </row>
    <row r="13191" spans="1:11" x14ac:dyDescent="0.25">
      <c r="A13191">
        <v>318965</v>
      </c>
      <c r="B13191" s="14">
        <v>44310.641368942903</v>
      </c>
      <c r="E13191" s="28">
        <v>318948</v>
      </c>
      <c r="F13191" s="29"/>
      <c r="G13191" s="29"/>
      <c r="H13191" s="29">
        <v>44324.780300925922</v>
      </c>
      <c r="I13191" s="29">
        <v>44349.856979166667</v>
      </c>
      <c r="J13191" s="29">
        <v>44387.71297453704</v>
      </c>
      <c r="K13191" s="29">
        <v>44423.865069444444</v>
      </c>
    </row>
    <row r="13192" spans="1:11" x14ac:dyDescent="0.25">
      <c r="A13192">
        <v>318974</v>
      </c>
      <c r="B13192" s="14">
        <v>44309.897841435188</v>
      </c>
      <c r="E13192" s="28">
        <v>318965</v>
      </c>
      <c r="F13192" s="29"/>
      <c r="G13192" s="29">
        <v>44310.641365740739</v>
      </c>
      <c r="H13192" s="29"/>
      <c r="I13192" s="29"/>
      <c r="J13192" s="29"/>
      <c r="K13192" s="29"/>
    </row>
    <row r="13193" spans="1:11" x14ac:dyDescent="0.25">
      <c r="A13193">
        <v>318988</v>
      </c>
      <c r="B13193" s="14">
        <v>44330.693148881175</v>
      </c>
      <c r="E13193" s="28">
        <v>318974</v>
      </c>
      <c r="F13193" s="29"/>
      <c r="G13193" s="29">
        <v>44309.897835648146</v>
      </c>
      <c r="H13193" s="29">
        <v>44318.541064814817</v>
      </c>
      <c r="I13193" s="29"/>
      <c r="J13193" s="29"/>
      <c r="K13193" s="29"/>
    </row>
    <row r="13194" spans="1:11" x14ac:dyDescent="0.25">
      <c r="A13194">
        <v>318997</v>
      </c>
      <c r="B13194" s="14">
        <v>44341.836000000003</v>
      </c>
      <c r="E13194" s="28">
        <v>318988</v>
      </c>
      <c r="F13194" s="29"/>
      <c r="G13194" s="29"/>
      <c r="H13194" s="29">
        <v>44330.693148148152</v>
      </c>
      <c r="I13194" s="29">
        <v>44366.887476851851</v>
      </c>
      <c r="J13194" s="29">
        <v>44381.466504629629</v>
      </c>
      <c r="K13194" s="29">
        <v>44409.197337962964</v>
      </c>
    </row>
    <row r="13195" spans="1:11" x14ac:dyDescent="0.25">
      <c r="A13195">
        <v>319006</v>
      </c>
      <c r="B13195" s="14">
        <v>44354.592420717592</v>
      </c>
      <c r="E13195" s="28">
        <v>318997</v>
      </c>
      <c r="F13195" s="29"/>
      <c r="G13195" s="29"/>
      <c r="H13195" s="29">
        <v>44341.835995370369</v>
      </c>
      <c r="I13195" s="29">
        <v>44349.602939814817</v>
      </c>
      <c r="J13195" s="29">
        <v>44379.654722222222</v>
      </c>
      <c r="K13195" s="29">
        <v>44412.356979166667</v>
      </c>
    </row>
    <row r="13196" spans="1:11" x14ac:dyDescent="0.25">
      <c r="A13196">
        <v>319017</v>
      </c>
      <c r="B13196" s="14">
        <v>44345.575666666664</v>
      </c>
      <c r="E13196" s="28">
        <v>319006</v>
      </c>
      <c r="F13196" s="29"/>
      <c r="G13196" s="29"/>
      <c r="H13196" s="29"/>
      <c r="I13196" s="29">
        <v>44354.592418981483</v>
      </c>
      <c r="J13196" s="29"/>
      <c r="K13196" s="29"/>
    </row>
    <row r="13197" spans="1:11" x14ac:dyDescent="0.25">
      <c r="A13197">
        <v>319039</v>
      </c>
      <c r="B13197" s="14">
        <v>44318.755241550927</v>
      </c>
      <c r="E13197" s="28">
        <v>319017</v>
      </c>
      <c r="F13197" s="29"/>
      <c r="G13197" s="29"/>
      <c r="H13197" s="29">
        <v>44345.575671296298</v>
      </c>
      <c r="I13197" s="29">
        <v>44349.531331018516</v>
      </c>
      <c r="J13197" s="29">
        <v>44380.559131944443</v>
      </c>
      <c r="K13197" s="29">
        <v>44411.549131944441</v>
      </c>
    </row>
    <row r="13198" spans="1:11" x14ac:dyDescent="0.25">
      <c r="A13198">
        <v>319044</v>
      </c>
      <c r="B13198" s="14">
        <v>44430.327188927469</v>
      </c>
      <c r="E13198" s="28">
        <v>319039</v>
      </c>
      <c r="F13198" s="29"/>
      <c r="G13198" s="29"/>
      <c r="H13198" s="29">
        <v>44318.755243055559</v>
      </c>
      <c r="I13198" s="29">
        <v>44353.531666666669</v>
      </c>
      <c r="J13198" s="29">
        <v>44408.779317129629</v>
      </c>
      <c r="K13198" s="29"/>
    </row>
    <row r="13199" spans="1:11" x14ac:dyDescent="0.25">
      <c r="A13199">
        <v>319064</v>
      </c>
      <c r="B13199" s="14">
        <v>44389.906741087965</v>
      </c>
      <c r="E13199" s="28">
        <v>319044</v>
      </c>
      <c r="F13199" s="29"/>
      <c r="G13199" s="29"/>
      <c r="H13199" s="29"/>
      <c r="I13199" s="29"/>
      <c r="J13199" s="29"/>
      <c r="K13199" s="29">
        <v>44430.327187499999</v>
      </c>
    </row>
    <row r="13200" spans="1:11" x14ac:dyDescent="0.25">
      <c r="A13200">
        <v>319075</v>
      </c>
      <c r="B13200" s="14">
        <v>44318.512802507714</v>
      </c>
      <c r="E13200" s="28">
        <v>319064</v>
      </c>
      <c r="F13200" s="29"/>
      <c r="G13200" s="29"/>
      <c r="H13200" s="29"/>
      <c r="I13200" s="29"/>
      <c r="J13200" s="29">
        <v>44389.906736111108</v>
      </c>
      <c r="K13200" s="29">
        <v>44415.98333333333</v>
      </c>
    </row>
    <row r="13201" spans="1:11" x14ac:dyDescent="0.25">
      <c r="A13201">
        <v>319078</v>
      </c>
      <c r="B13201" s="14">
        <v>44309.75787380401</v>
      </c>
      <c r="E13201" s="28">
        <v>319075</v>
      </c>
      <c r="F13201" s="29"/>
      <c r="G13201" s="29"/>
      <c r="H13201" s="29">
        <v>44318.512800925928</v>
      </c>
      <c r="I13201" s="29"/>
      <c r="J13201" s="29"/>
      <c r="K13201" s="29"/>
    </row>
    <row r="13202" spans="1:11" x14ac:dyDescent="0.25">
      <c r="A13202">
        <v>319083</v>
      </c>
      <c r="B13202" s="14">
        <v>44394.723084143516</v>
      </c>
      <c r="E13202" s="28">
        <v>319078</v>
      </c>
      <c r="F13202" s="29"/>
      <c r="G13202" s="29">
        <v>44309.757870370369</v>
      </c>
      <c r="H13202" s="29">
        <v>44320.672118055554</v>
      </c>
      <c r="I13202" s="29"/>
      <c r="J13202" s="29"/>
      <c r="K13202" s="29"/>
    </row>
    <row r="13203" spans="1:11" x14ac:dyDescent="0.25">
      <c r="A13203">
        <v>319092</v>
      </c>
      <c r="B13203" s="14">
        <v>44315.830689313269</v>
      </c>
      <c r="E13203" s="28">
        <v>319083</v>
      </c>
      <c r="F13203" s="29"/>
      <c r="G13203" s="29"/>
      <c r="H13203" s="29"/>
      <c r="I13203" s="29"/>
      <c r="J13203" s="29">
        <v>44394.723078703704</v>
      </c>
      <c r="K13203" s="29">
        <v>44414.601724537039</v>
      </c>
    </row>
    <row r="13204" spans="1:11" x14ac:dyDescent="0.25">
      <c r="A13204">
        <v>319126</v>
      </c>
      <c r="B13204" s="14">
        <v>44309.350915856485</v>
      </c>
      <c r="E13204" s="28">
        <v>319092</v>
      </c>
      <c r="F13204" s="29"/>
      <c r="G13204" s="29">
        <v>44315.830694444441</v>
      </c>
      <c r="H13204" s="29">
        <v>44327.761111111111</v>
      </c>
      <c r="I13204" s="29"/>
      <c r="J13204" s="29"/>
      <c r="K13204" s="29"/>
    </row>
    <row r="13205" spans="1:11" x14ac:dyDescent="0.25">
      <c r="A13205">
        <v>319166</v>
      </c>
      <c r="B13205" s="14">
        <v>44374.275333333331</v>
      </c>
      <c r="E13205" s="28">
        <v>319126</v>
      </c>
      <c r="F13205" s="29"/>
      <c r="G13205" s="29">
        <v>44309.350914351853</v>
      </c>
      <c r="H13205" s="29">
        <v>44320.519201388888</v>
      </c>
      <c r="I13205" s="29">
        <v>44351.617905092593</v>
      </c>
      <c r="J13205" s="29">
        <v>44383.627615740741</v>
      </c>
      <c r="K13205" s="29"/>
    </row>
    <row r="13206" spans="1:11" x14ac:dyDescent="0.25">
      <c r="A13206">
        <v>319172</v>
      </c>
      <c r="B13206" s="14">
        <v>44353.78821358025</v>
      </c>
      <c r="E13206" s="28">
        <v>319166</v>
      </c>
      <c r="F13206" s="29"/>
      <c r="G13206" s="29"/>
      <c r="H13206" s="29"/>
      <c r="I13206" s="29">
        <v>44374.275335648148</v>
      </c>
      <c r="J13206" s="29">
        <v>44387.360520833332</v>
      </c>
      <c r="K13206" s="29">
        <v>44415.094039351854</v>
      </c>
    </row>
    <row r="13207" spans="1:11" x14ac:dyDescent="0.25">
      <c r="A13207">
        <v>319180</v>
      </c>
      <c r="B13207" s="14">
        <v>44339.464552739199</v>
      </c>
      <c r="E13207" s="28">
        <v>319172</v>
      </c>
      <c r="F13207" s="29"/>
      <c r="G13207" s="29"/>
      <c r="H13207" s="29"/>
      <c r="I13207" s="29">
        <v>44353.788217592592</v>
      </c>
      <c r="J13207" s="29">
        <v>44378.849699074075</v>
      </c>
      <c r="K13207" s="29">
        <v>44409.946793981479</v>
      </c>
    </row>
    <row r="13208" spans="1:11" x14ac:dyDescent="0.25">
      <c r="A13208">
        <v>319201</v>
      </c>
      <c r="B13208" s="14">
        <v>44299.036190933643</v>
      </c>
      <c r="E13208" s="28">
        <v>319180</v>
      </c>
      <c r="F13208" s="29"/>
      <c r="G13208" s="29"/>
      <c r="H13208" s="29">
        <v>44339.464548611111</v>
      </c>
      <c r="I13208" s="29">
        <v>44352.816527777781</v>
      </c>
      <c r="J13208" s="29">
        <v>44379.633680555555</v>
      </c>
      <c r="K13208" s="29">
        <v>44420.717824074076</v>
      </c>
    </row>
    <row r="13209" spans="1:11" x14ac:dyDescent="0.25">
      <c r="A13209">
        <v>319207</v>
      </c>
      <c r="B13209" s="14">
        <v>44342.434249189813</v>
      </c>
      <c r="E13209" s="28">
        <v>319201</v>
      </c>
      <c r="F13209" s="29"/>
      <c r="G13209" s="29">
        <v>44299.036192129628</v>
      </c>
      <c r="H13209" s="29"/>
      <c r="I13209" s="29"/>
      <c r="J13209" s="29"/>
      <c r="K13209" s="29"/>
    </row>
    <row r="13210" spans="1:11" x14ac:dyDescent="0.25">
      <c r="A13210">
        <v>319215</v>
      </c>
      <c r="B13210" s="14">
        <v>44372.479556635801</v>
      </c>
      <c r="E13210" s="28">
        <v>319207</v>
      </c>
      <c r="F13210" s="29"/>
      <c r="G13210" s="29"/>
      <c r="H13210" s="29">
        <v>44342.434247685182</v>
      </c>
      <c r="I13210" s="29">
        <v>44359.809652777774</v>
      </c>
      <c r="J13210" s="29"/>
      <c r="K13210" s="29"/>
    </row>
    <row r="13211" spans="1:11" x14ac:dyDescent="0.25">
      <c r="A13211">
        <v>319216</v>
      </c>
      <c r="B13211" s="14">
        <v>44345.908359220681</v>
      </c>
      <c r="E13211" s="28">
        <v>319215</v>
      </c>
      <c r="F13211" s="29"/>
      <c r="G13211" s="29"/>
      <c r="H13211" s="29"/>
      <c r="I13211" s="29">
        <v>44372.479560185187</v>
      </c>
      <c r="J13211" s="29">
        <v>44387.210092592592</v>
      </c>
      <c r="K13211" s="29">
        <v>44412.494120370371</v>
      </c>
    </row>
    <row r="13212" spans="1:11" x14ac:dyDescent="0.25">
      <c r="A13212">
        <v>319220</v>
      </c>
      <c r="B13212" s="14">
        <v>44307.741692554009</v>
      </c>
      <c r="E13212" s="28">
        <v>319216</v>
      </c>
      <c r="F13212" s="29"/>
      <c r="G13212" s="29"/>
      <c r="H13212" s="29">
        <v>44345.908356481479</v>
      </c>
      <c r="I13212" s="29">
        <v>44357.576643518521</v>
      </c>
      <c r="J13212" s="29"/>
      <c r="K13212" s="29"/>
    </row>
    <row r="13213" spans="1:11" x14ac:dyDescent="0.25">
      <c r="A13213">
        <v>319235</v>
      </c>
      <c r="B13213" s="14">
        <v>44340.74978317901</v>
      </c>
      <c r="E13213" s="28">
        <v>319220</v>
      </c>
      <c r="F13213" s="29"/>
      <c r="G13213" s="29">
        <v>44307.741689814815</v>
      </c>
      <c r="H13213" s="29"/>
      <c r="I13213" s="29"/>
      <c r="J13213" s="29"/>
      <c r="K13213" s="29"/>
    </row>
    <row r="13214" spans="1:11" x14ac:dyDescent="0.25">
      <c r="A13214">
        <v>319263</v>
      </c>
      <c r="B13214" s="14">
        <v>44375.524459567903</v>
      </c>
      <c r="E13214" s="28">
        <v>319235</v>
      </c>
      <c r="F13214" s="29"/>
      <c r="G13214" s="29"/>
      <c r="H13214" s="29">
        <v>44340.749780092592</v>
      </c>
      <c r="I13214" s="29">
        <v>44359.969421296293</v>
      </c>
      <c r="J13214" s="29"/>
      <c r="K13214" s="29"/>
    </row>
    <row r="13215" spans="1:11" x14ac:dyDescent="0.25">
      <c r="A13215">
        <v>319267</v>
      </c>
      <c r="B13215" s="14">
        <v>44346.797113271605</v>
      </c>
      <c r="E13215" s="28">
        <v>319263</v>
      </c>
      <c r="F13215" s="29"/>
      <c r="G13215" s="29"/>
      <c r="H13215" s="29"/>
      <c r="I13215" s="29">
        <v>44375.524456018517</v>
      </c>
      <c r="J13215" s="29">
        <v>44386.325428240743</v>
      </c>
      <c r="K13215" s="29">
        <v>44413.645821759259</v>
      </c>
    </row>
    <row r="13216" spans="1:11" x14ac:dyDescent="0.25">
      <c r="A13216">
        <v>319269</v>
      </c>
      <c r="B13216" s="14">
        <v>44408.76232361111</v>
      </c>
      <c r="E13216" s="28">
        <v>319267</v>
      </c>
      <c r="F13216" s="29"/>
      <c r="G13216" s="29"/>
      <c r="H13216" s="29">
        <v>44346.797118055554</v>
      </c>
      <c r="I13216" s="29">
        <v>44353.708113425928</v>
      </c>
      <c r="J13216" s="29"/>
      <c r="K13216" s="29"/>
    </row>
    <row r="13217" spans="1:11" x14ac:dyDescent="0.25">
      <c r="A13217">
        <v>319270</v>
      </c>
      <c r="B13217" s="14">
        <v>44375.920090624997</v>
      </c>
      <c r="E13217" s="28">
        <v>319269</v>
      </c>
      <c r="F13217" s="29"/>
      <c r="G13217" s="29"/>
      <c r="H13217" s="29"/>
      <c r="I13217" s="29"/>
      <c r="J13217" s="29">
        <v>44408.762326388889</v>
      </c>
      <c r="K13217" s="29">
        <v>44422.823807870373</v>
      </c>
    </row>
    <row r="13218" spans="1:11" x14ac:dyDescent="0.25">
      <c r="A13218">
        <v>319290</v>
      </c>
      <c r="B13218" s="14">
        <v>44313.806417476851</v>
      </c>
      <c r="E13218" s="28">
        <v>319270</v>
      </c>
      <c r="F13218" s="29"/>
      <c r="G13218" s="29"/>
      <c r="H13218" s="29"/>
      <c r="I13218" s="29">
        <v>44375.920092592591</v>
      </c>
      <c r="J13218" s="29">
        <v>44383.779317129629</v>
      </c>
      <c r="K13218" s="29"/>
    </row>
    <row r="13219" spans="1:11" x14ac:dyDescent="0.25">
      <c r="A13219">
        <v>319342</v>
      </c>
      <c r="B13219" s="14">
        <v>44324.143833757713</v>
      </c>
      <c r="E13219" s="28">
        <v>319290</v>
      </c>
      <c r="F13219" s="29"/>
      <c r="G13219" s="29">
        <v>44313.80641203704</v>
      </c>
      <c r="H13219" s="29">
        <v>44328.610625000001</v>
      </c>
      <c r="I13219" s="29"/>
      <c r="J13219" s="29"/>
      <c r="K13219" s="29"/>
    </row>
    <row r="13220" spans="1:11" x14ac:dyDescent="0.25">
      <c r="A13220">
        <v>319356</v>
      </c>
      <c r="B13220" s="14">
        <v>44314.780932021604</v>
      </c>
      <c r="E13220" s="28">
        <v>319342</v>
      </c>
      <c r="F13220" s="29"/>
      <c r="G13220" s="29"/>
      <c r="H13220" s="29">
        <v>44324.143831018519</v>
      </c>
      <c r="I13220" s="29">
        <v>44349.864664351851</v>
      </c>
      <c r="J13220" s="29">
        <v>44380.534571759257</v>
      </c>
      <c r="K13220" s="29"/>
    </row>
    <row r="13221" spans="1:11" x14ac:dyDescent="0.25">
      <c r="A13221">
        <v>319359</v>
      </c>
      <c r="B13221" s="14">
        <v>44347.716207137346</v>
      </c>
      <c r="E13221" s="28">
        <v>319356</v>
      </c>
      <c r="F13221" s="29"/>
      <c r="G13221" s="29">
        <v>44314.7809375</v>
      </c>
      <c r="H13221" s="29">
        <v>44321.691932870373</v>
      </c>
      <c r="I13221" s="29">
        <v>44366.140173611115</v>
      </c>
      <c r="J13221" s="29">
        <v>44386.523645833331</v>
      </c>
      <c r="K13221" s="29">
        <v>44410.779317129629</v>
      </c>
    </row>
    <row r="13222" spans="1:11" x14ac:dyDescent="0.25">
      <c r="A13222">
        <v>319408</v>
      </c>
      <c r="B13222" s="14">
        <v>44289.721870563269</v>
      </c>
      <c r="E13222" s="28">
        <v>319359</v>
      </c>
      <c r="F13222" s="29"/>
      <c r="G13222" s="29"/>
      <c r="H13222" s="29">
        <v>44347.716203703705</v>
      </c>
      <c r="I13222" s="29">
        <v>44354.646631944444</v>
      </c>
      <c r="J13222" s="29"/>
      <c r="K13222" s="29">
        <v>44411.690312500003</v>
      </c>
    </row>
    <row r="13223" spans="1:11" x14ac:dyDescent="0.25">
      <c r="A13223">
        <v>319423</v>
      </c>
      <c r="B13223" s="14">
        <v>44373.451124614199</v>
      </c>
      <c r="E13223" s="28">
        <v>319408</v>
      </c>
      <c r="F13223" s="29"/>
      <c r="G13223" s="29">
        <v>44289.721875000003</v>
      </c>
      <c r="H13223" s="29">
        <v>44323.712164351855</v>
      </c>
      <c r="I13223" s="29">
        <v>44349.88045138889</v>
      </c>
      <c r="J13223" s="29">
        <v>44389.993715277778</v>
      </c>
      <c r="K13223" s="29">
        <v>44410.822199074071</v>
      </c>
    </row>
    <row r="13224" spans="1:11" x14ac:dyDescent="0.25">
      <c r="A13224">
        <v>319438</v>
      </c>
      <c r="B13224" s="14">
        <v>44332.615883487655</v>
      </c>
      <c r="E13224" s="28">
        <v>319423</v>
      </c>
      <c r="F13224" s="29"/>
      <c r="G13224" s="29"/>
      <c r="H13224" s="29"/>
      <c r="I13224" s="29">
        <v>44373.451122685183</v>
      </c>
      <c r="J13224" s="29"/>
      <c r="K13224" s="29"/>
    </row>
    <row r="13225" spans="1:11" x14ac:dyDescent="0.25">
      <c r="A13225">
        <v>319444</v>
      </c>
      <c r="B13225" s="14">
        <v>44320.94355339506</v>
      </c>
      <c r="E13225" s="28">
        <v>319438</v>
      </c>
      <c r="F13225" s="29"/>
      <c r="G13225" s="29"/>
      <c r="H13225" s="29">
        <v>44332.615879629629</v>
      </c>
      <c r="I13225" s="29"/>
      <c r="J13225" s="29"/>
      <c r="K13225" s="29"/>
    </row>
    <row r="13226" spans="1:11" x14ac:dyDescent="0.25">
      <c r="A13226">
        <v>319447</v>
      </c>
      <c r="B13226" s="14">
        <v>44345.036957908953</v>
      </c>
      <c r="E13226" s="28">
        <v>319444</v>
      </c>
      <c r="F13226" s="29"/>
      <c r="G13226" s="29"/>
      <c r="H13226" s="29">
        <v>44320.943553240744</v>
      </c>
      <c r="I13226" s="29">
        <v>44354.869120370371</v>
      </c>
      <c r="J13226" s="29">
        <v>44380.888391203705</v>
      </c>
      <c r="K13226" s="29">
        <v>44416.793067129627</v>
      </c>
    </row>
    <row r="13227" spans="1:11" x14ac:dyDescent="0.25">
      <c r="A13227">
        <v>319465</v>
      </c>
      <c r="B13227" s="14">
        <v>44392.583116512345</v>
      </c>
      <c r="E13227" s="28">
        <v>319447</v>
      </c>
      <c r="F13227" s="29"/>
      <c r="G13227" s="29"/>
      <c r="H13227" s="29">
        <v>44345.036956018521</v>
      </c>
      <c r="I13227" s="29">
        <v>44357.862245370372</v>
      </c>
      <c r="J13227" s="29"/>
      <c r="K13227" s="29"/>
    </row>
    <row r="13228" spans="1:11" x14ac:dyDescent="0.25">
      <c r="A13228">
        <v>319469</v>
      </c>
      <c r="B13228" s="14">
        <v>44330.026077662034</v>
      </c>
      <c r="E13228" s="28">
        <v>319465</v>
      </c>
      <c r="F13228" s="29"/>
      <c r="G13228" s="29"/>
      <c r="H13228" s="29"/>
      <c r="I13228" s="29"/>
      <c r="J13228" s="29">
        <v>44392.583113425928</v>
      </c>
      <c r="K13228" s="29">
        <v>44430.735219907408</v>
      </c>
    </row>
    <row r="13229" spans="1:11" x14ac:dyDescent="0.25">
      <c r="A13229">
        <v>319494</v>
      </c>
      <c r="B13229" s="14">
        <v>44307.794000000002</v>
      </c>
      <c r="E13229" s="28">
        <v>319469</v>
      </c>
      <c r="F13229" s="29"/>
      <c r="G13229" s="29"/>
      <c r="H13229" s="29">
        <v>44330.026076388887</v>
      </c>
      <c r="I13229" s="29"/>
      <c r="J13229" s="29"/>
      <c r="K13229" s="29"/>
    </row>
    <row r="13230" spans="1:11" x14ac:dyDescent="0.25">
      <c r="A13230">
        <v>319500</v>
      </c>
      <c r="B13230" s="14">
        <v>44313.351724922839</v>
      </c>
      <c r="E13230" s="28">
        <v>319494</v>
      </c>
      <c r="F13230" s="29"/>
      <c r="G13230" s="29">
        <v>44307.794004629628</v>
      </c>
      <c r="H13230" s="29"/>
      <c r="I13230" s="29"/>
      <c r="J13230" s="29"/>
      <c r="K13230" s="29"/>
    </row>
    <row r="13231" spans="1:11" x14ac:dyDescent="0.25">
      <c r="A13231">
        <v>319509</v>
      </c>
      <c r="B13231" s="14">
        <v>44318.516368942903</v>
      </c>
      <c r="E13231" s="28">
        <v>319500</v>
      </c>
      <c r="F13231" s="29"/>
      <c r="G13231" s="29">
        <v>44313.351724537039</v>
      </c>
      <c r="H13231" s="29">
        <v>44319.989270833335</v>
      </c>
      <c r="I13231" s="29"/>
      <c r="J13231" s="29"/>
      <c r="K13231" s="29"/>
    </row>
    <row r="13232" spans="1:11" x14ac:dyDescent="0.25">
      <c r="A13232">
        <v>319527</v>
      </c>
      <c r="B13232" s="14">
        <v>44296.505446604941</v>
      </c>
      <c r="E13232" s="28">
        <v>319509</v>
      </c>
      <c r="F13232" s="29"/>
      <c r="G13232" s="29"/>
      <c r="H13232" s="29">
        <v>44318.516365740739</v>
      </c>
      <c r="I13232" s="29"/>
      <c r="J13232" s="29"/>
      <c r="K13232" s="29"/>
    </row>
    <row r="13233" spans="1:11" x14ac:dyDescent="0.25">
      <c r="A13233">
        <v>319535</v>
      </c>
      <c r="B13233" s="14">
        <v>44345.748165046294</v>
      </c>
      <c r="E13233" s="28">
        <v>319527</v>
      </c>
      <c r="F13233" s="29"/>
      <c r="G13233" s="29">
        <v>44296.50545138889</v>
      </c>
      <c r="H13233" s="29">
        <v>44327.7028587963</v>
      </c>
      <c r="I13233" s="29">
        <v>44359.141817129632</v>
      </c>
      <c r="J13233" s="29">
        <v>44379.856574074074</v>
      </c>
      <c r="K13233" s="29">
        <v>44412.861435185187</v>
      </c>
    </row>
    <row r="13234" spans="1:11" x14ac:dyDescent="0.25">
      <c r="A13234">
        <v>319625</v>
      </c>
      <c r="B13234" s="14">
        <v>44355.974702276231</v>
      </c>
      <c r="E13234" s="28">
        <v>319535</v>
      </c>
      <c r="F13234" s="29"/>
      <c r="G13234" s="29"/>
      <c r="H13234" s="29">
        <v>44345.748159722221</v>
      </c>
      <c r="I13234" s="29">
        <v>44354.757870370369</v>
      </c>
      <c r="J13234" s="29">
        <v>44381.063564814816</v>
      </c>
      <c r="K13234" s="29">
        <v>44409.675891203704</v>
      </c>
    </row>
    <row r="13235" spans="1:11" x14ac:dyDescent="0.25">
      <c r="A13235">
        <v>319631</v>
      </c>
      <c r="B13235" s="14">
        <v>44372.524864081788</v>
      </c>
      <c r="E13235" s="28">
        <v>319625</v>
      </c>
      <c r="F13235" s="29"/>
      <c r="G13235" s="29"/>
      <c r="H13235" s="29"/>
      <c r="I13235" s="29">
        <v>44355.974699074075</v>
      </c>
      <c r="J13235" s="29">
        <v>44379.73846064815</v>
      </c>
      <c r="K13235" s="29">
        <v>44412.652696759258</v>
      </c>
    </row>
    <row r="13236" spans="1:11" x14ac:dyDescent="0.25">
      <c r="A13236">
        <v>319639</v>
      </c>
      <c r="B13236" s="14">
        <v>44319.764346257718</v>
      </c>
      <c r="E13236" s="28">
        <v>319631</v>
      </c>
      <c r="F13236" s="29"/>
      <c r="G13236" s="29"/>
      <c r="H13236" s="29"/>
      <c r="I13236" s="29">
        <v>44372.524861111109</v>
      </c>
      <c r="J13236" s="29">
        <v>44379.016770833332</v>
      </c>
      <c r="K13236" s="29"/>
    </row>
    <row r="13237" spans="1:11" x14ac:dyDescent="0.25">
      <c r="A13237">
        <v>319720</v>
      </c>
      <c r="B13237" s="14">
        <v>44289.870737847225</v>
      </c>
      <c r="E13237" s="28">
        <v>319639</v>
      </c>
      <c r="F13237" s="29"/>
      <c r="G13237" s="29"/>
      <c r="H13237" s="29">
        <v>44319.764351851853</v>
      </c>
      <c r="I13237" s="29">
        <v>44349.570335648146</v>
      </c>
      <c r="J13237" s="29"/>
      <c r="K13237" s="29"/>
    </row>
    <row r="13238" spans="1:11" x14ac:dyDescent="0.25">
      <c r="A13238">
        <v>319749</v>
      </c>
      <c r="B13238" s="14">
        <v>44296.933440123459</v>
      </c>
      <c r="E13238" s="28">
        <v>319720</v>
      </c>
      <c r="F13238" s="29"/>
      <c r="G13238" s="29">
        <v>44289.870740740742</v>
      </c>
      <c r="H13238" s="29">
        <v>44318.972685185188</v>
      </c>
      <c r="I13238" s="29">
        <v>44352.823807870373</v>
      </c>
      <c r="J13238" s="29"/>
      <c r="K13238" s="29"/>
    </row>
    <row r="13239" spans="1:11" x14ac:dyDescent="0.25">
      <c r="A13239">
        <v>319755</v>
      </c>
      <c r="B13239" s="14">
        <v>44375.884896450618</v>
      </c>
      <c r="E13239" s="28">
        <v>319749</v>
      </c>
      <c r="F13239" s="29"/>
      <c r="G13239" s="29">
        <v>44296.933437500003</v>
      </c>
      <c r="H13239" s="29">
        <v>44319.702048611114</v>
      </c>
      <c r="I13239" s="29">
        <v>44366.548321759263</v>
      </c>
      <c r="J13239" s="29">
        <v>44382.664826388886</v>
      </c>
      <c r="K13239" s="29"/>
    </row>
    <row r="13240" spans="1:11" x14ac:dyDescent="0.25">
      <c r="A13240">
        <v>319758</v>
      </c>
      <c r="B13240" s="14">
        <v>44310.008850385806</v>
      </c>
      <c r="E13240" s="28">
        <v>319755</v>
      </c>
      <c r="F13240" s="29"/>
      <c r="G13240" s="29"/>
      <c r="H13240" s="29"/>
      <c r="I13240" s="29">
        <v>44375.884895833333</v>
      </c>
      <c r="J13240" s="29">
        <v>44379.017581018517</v>
      </c>
      <c r="K13240" s="29">
        <v>44409.459398148145</v>
      </c>
    </row>
    <row r="13241" spans="1:11" x14ac:dyDescent="0.25">
      <c r="A13241">
        <v>319763</v>
      </c>
      <c r="B13241" s="14">
        <v>44377.564103549383</v>
      </c>
      <c r="E13241" s="28">
        <v>319758</v>
      </c>
      <c r="F13241" s="29"/>
      <c r="G13241" s="29">
        <v>44310.00885416667</v>
      </c>
      <c r="H13241" s="29">
        <v>44327.591608796298</v>
      </c>
      <c r="I13241" s="29">
        <v>44355.76798611111</v>
      </c>
      <c r="J13241" s="29">
        <v>44387.708113425928</v>
      </c>
      <c r="K13241" s="29"/>
    </row>
    <row r="13242" spans="1:11" x14ac:dyDescent="0.25">
      <c r="A13242">
        <v>319788</v>
      </c>
      <c r="B13242" s="14">
        <v>44405.687485455244</v>
      </c>
      <c r="E13242" s="28">
        <v>319763</v>
      </c>
      <c r="F13242" s="29"/>
      <c r="G13242" s="29"/>
      <c r="H13242" s="29"/>
      <c r="I13242" s="29">
        <v>44377.564108796294</v>
      </c>
      <c r="J13242" s="29">
        <v>44382.988055555557</v>
      </c>
      <c r="K13242" s="29">
        <v>44428.730775462966</v>
      </c>
    </row>
    <row r="13243" spans="1:11" x14ac:dyDescent="0.25">
      <c r="A13243">
        <v>319852</v>
      </c>
      <c r="B13243" s="14">
        <v>44344.783359220681</v>
      </c>
      <c r="E13243" s="28">
        <v>319788</v>
      </c>
      <c r="F13243" s="29"/>
      <c r="G13243" s="29"/>
      <c r="H13243" s="29"/>
      <c r="I13243" s="29"/>
      <c r="J13243" s="29">
        <v>44405.687488425923</v>
      </c>
      <c r="K13243" s="29">
        <v>44415.515960648147</v>
      </c>
    </row>
    <row r="13244" spans="1:11" x14ac:dyDescent="0.25">
      <c r="A13244">
        <v>319880</v>
      </c>
      <c r="B13244" s="14">
        <v>44374.819362461421</v>
      </c>
      <c r="E13244" s="28">
        <v>319852</v>
      </c>
      <c r="F13244" s="29"/>
      <c r="G13244" s="29"/>
      <c r="H13244" s="29">
        <v>44344.783356481479</v>
      </c>
      <c r="I13244" s="29">
        <v>44349.961354166669</v>
      </c>
      <c r="J13244" s="29"/>
      <c r="K13244" s="29"/>
    </row>
    <row r="13245" spans="1:11" x14ac:dyDescent="0.25">
      <c r="A13245">
        <v>319890</v>
      </c>
      <c r="B13245" s="14">
        <v>44310.756660185187</v>
      </c>
      <c r="E13245" s="28">
        <v>319880</v>
      </c>
      <c r="F13245" s="29"/>
      <c r="G13245" s="29"/>
      <c r="H13245" s="29"/>
      <c r="I13245" s="29">
        <v>44374.819363425922</v>
      </c>
      <c r="J13245" s="29">
        <v>44399.625185185185</v>
      </c>
      <c r="K13245" s="29"/>
    </row>
    <row r="13246" spans="1:11" x14ac:dyDescent="0.25">
      <c r="A13246">
        <v>319946</v>
      </c>
      <c r="B13246" s="14">
        <v>44345.808440123459</v>
      </c>
      <c r="E13246" s="28">
        <v>319890</v>
      </c>
      <c r="F13246" s="29"/>
      <c r="G13246" s="29">
        <v>44310.756655092591</v>
      </c>
      <c r="H13246" s="29">
        <v>44317.670902777776</v>
      </c>
      <c r="I13246" s="29">
        <v>44355.167662037034</v>
      </c>
      <c r="J13246" s="29"/>
      <c r="K13246" s="29"/>
    </row>
    <row r="13247" spans="1:11" x14ac:dyDescent="0.25">
      <c r="A13247">
        <v>319990</v>
      </c>
      <c r="B13247" s="14">
        <v>44317.911595486112</v>
      </c>
      <c r="E13247" s="28">
        <v>319946</v>
      </c>
      <c r="F13247" s="29"/>
      <c r="G13247" s="29"/>
      <c r="H13247" s="29">
        <v>44345.808437500003</v>
      </c>
      <c r="I13247" s="29">
        <v>44358.6175</v>
      </c>
      <c r="J13247" s="29">
        <v>44379.913622685184</v>
      </c>
      <c r="K13247" s="29">
        <v>44416.313668981478</v>
      </c>
    </row>
    <row r="13248" spans="1:11" x14ac:dyDescent="0.25">
      <c r="A13248">
        <v>320010</v>
      </c>
      <c r="B13248" s="14">
        <v>44317.555040123458</v>
      </c>
      <c r="E13248" s="28">
        <v>319990</v>
      </c>
      <c r="F13248" s="29"/>
      <c r="G13248" s="29"/>
      <c r="H13248" s="29">
        <v>44317.911597222221</v>
      </c>
      <c r="I13248" s="29"/>
      <c r="J13248" s="29"/>
      <c r="K13248" s="29"/>
    </row>
    <row r="13249" spans="1:11" x14ac:dyDescent="0.25">
      <c r="A13249">
        <v>320039</v>
      </c>
      <c r="B13249" s="14">
        <v>44308.949216820991</v>
      </c>
      <c r="E13249" s="28">
        <v>320010</v>
      </c>
      <c r="F13249" s="29"/>
      <c r="G13249" s="29"/>
      <c r="H13249" s="29">
        <v>44317.555034722223</v>
      </c>
      <c r="I13249" s="29"/>
      <c r="J13249" s="29"/>
      <c r="K13249" s="29"/>
    </row>
    <row r="13250" spans="1:11" x14ac:dyDescent="0.25">
      <c r="A13250">
        <v>320046</v>
      </c>
      <c r="B13250" s="14">
        <v>44374.791854359566</v>
      </c>
      <c r="E13250" s="28">
        <v>320039</v>
      </c>
      <c r="F13250" s="29"/>
      <c r="G13250" s="29">
        <v>44308.949212962965</v>
      </c>
      <c r="H13250" s="29">
        <v>44319.806817129633</v>
      </c>
      <c r="I13250" s="29"/>
      <c r="J13250" s="29"/>
      <c r="K13250" s="29"/>
    </row>
    <row r="13251" spans="1:11" x14ac:dyDescent="0.25">
      <c r="A13251">
        <v>320117</v>
      </c>
      <c r="B13251" s="14">
        <v>44296.669545563273</v>
      </c>
      <c r="E13251" s="28">
        <v>320046</v>
      </c>
      <c r="F13251" s="29"/>
      <c r="G13251" s="29"/>
      <c r="H13251" s="29"/>
      <c r="I13251" s="29">
        <v>44374.791851851849</v>
      </c>
      <c r="J13251" s="29">
        <v>44388.824212962965</v>
      </c>
      <c r="K13251" s="29"/>
    </row>
    <row r="13252" spans="1:11" x14ac:dyDescent="0.25">
      <c r="A13252">
        <v>320126</v>
      </c>
      <c r="B13252" s="14">
        <v>44398.793472492282</v>
      </c>
      <c r="E13252" s="28">
        <v>320117</v>
      </c>
      <c r="F13252" s="29"/>
      <c r="G13252" s="29">
        <v>44296.669548611113</v>
      </c>
      <c r="H13252" s="29">
        <v>44320.642175925925</v>
      </c>
      <c r="I13252" s="29">
        <v>44353.430462962962</v>
      </c>
      <c r="J13252" s="29"/>
      <c r="K13252" s="29"/>
    </row>
    <row r="13253" spans="1:11" x14ac:dyDescent="0.25">
      <c r="A13253">
        <v>320133</v>
      </c>
      <c r="B13253" s="14">
        <v>44407.672113271605</v>
      </c>
      <c r="E13253" s="28">
        <v>320126</v>
      </c>
      <c r="F13253" s="29"/>
      <c r="G13253" s="29"/>
      <c r="H13253" s="29"/>
      <c r="I13253" s="29"/>
      <c r="J13253" s="29">
        <v>44398.79347222222</v>
      </c>
      <c r="K13253" s="29">
        <v>44412.748159722221</v>
      </c>
    </row>
    <row r="13254" spans="1:11" x14ac:dyDescent="0.25">
      <c r="A13254">
        <v>320146</v>
      </c>
      <c r="B13254" s="14">
        <v>44322.366288040124</v>
      </c>
      <c r="E13254" s="28">
        <v>320133</v>
      </c>
      <c r="F13254" s="29"/>
      <c r="G13254" s="29"/>
      <c r="H13254" s="29"/>
      <c r="I13254" s="29"/>
      <c r="J13254" s="29">
        <v>44407.672118055554</v>
      </c>
      <c r="K13254" s="29">
        <v>44417.657546296294</v>
      </c>
    </row>
    <row r="13255" spans="1:11" x14ac:dyDescent="0.25">
      <c r="A13255">
        <v>320147</v>
      </c>
      <c r="B13255" s="14">
        <v>44349.187333333335</v>
      </c>
      <c r="E13255" s="28">
        <v>320146</v>
      </c>
      <c r="F13255" s="29"/>
      <c r="G13255" s="29"/>
      <c r="H13255" s="29">
        <v>44322.366284722222</v>
      </c>
      <c r="I13255" s="29">
        <v>44348.309652777774</v>
      </c>
      <c r="J13255" s="29">
        <v>44382.693148148152</v>
      </c>
      <c r="K13255" s="29">
        <v>44409.463379629633</v>
      </c>
    </row>
    <row r="13256" spans="1:11" x14ac:dyDescent="0.25">
      <c r="A13256">
        <v>320167</v>
      </c>
      <c r="B13256" s="14">
        <v>44345.705374305559</v>
      </c>
      <c r="E13256" s="28">
        <v>320147</v>
      </c>
      <c r="F13256" s="29"/>
      <c r="G13256" s="29"/>
      <c r="H13256" s="29"/>
      <c r="I13256" s="29">
        <v>44349.187337962961</v>
      </c>
      <c r="J13256" s="29">
        <v>44379.762731481482</v>
      </c>
      <c r="K13256" s="29">
        <v>44414.825833333336</v>
      </c>
    </row>
    <row r="13257" spans="1:11" x14ac:dyDescent="0.25">
      <c r="A13257">
        <v>320206</v>
      </c>
      <c r="B13257" s="14">
        <v>44335.791854359566</v>
      </c>
      <c r="E13257" s="28">
        <v>320167</v>
      </c>
      <c r="F13257" s="29"/>
      <c r="G13257" s="29"/>
      <c r="H13257" s="29">
        <v>44345.705370370371</v>
      </c>
      <c r="I13257" s="29">
        <v>44351.705289351848</v>
      </c>
      <c r="J13257" s="29">
        <v>44393.726319444446</v>
      </c>
      <c r="K13257" s="29">
        <v>44409.271493055552</v>
      </c>
    </row>
    <row r="13258" spans="1:11" x14ac:dyDescent="0.25">
      <c r="A13258">
        <v>320219</v>
      </c>
      <c r="B13258" s="14">
        <v>44405.495333333332</v>
      </c>
      <c r="E13258" s="28">
        <v>320206</v>
      </c>
      <c r="F13258" s="29"/>
      <c r="G13258" s="29"/>
      <c r="H13258" s="29">
        <v>44335.791851851849</v>
      </c>
      <c r="I13258" s="29">
        <v>44353.748159722221</v>
      </c>
      <c r="J13258" s="29"/>
      <c r="K13258" s="29"/>
    </row>
    <row r="13259" spans="1:11" x14ac:dyDescent="0.25">
      <c r="A13259">
        <v>320239</v>
      </c>
      <c r="B13259" s="14">
        <v>44319.745333333332</v>
      </c>
      <c r="E13259" s="28">
        <v>320219</v>
      </c>
      <c r="F13259" s="29"/>
      <c r="G13259" s="29"/>
      <c r="H13259" s="29"/>
      <c r="I13259" s="29"/>
      <c r="J13259" s="29">
        <v>44405.495335648149</v>
      </c>
      <c r="K13259" s="29">
        <v>44414.562083333331</v>
      </c>
    </row>
    <row r="13260" spans="1:11" x14ac:dyDescent="0.25">
      <c r="A13260">
        <v>320261</v>
      </c>
      <c r="B13260" s="14">
        <v>44372.619928819448</v>
      </c>
      <c r="E13260" s="28">
        <v>320239</v>
      </c>
      <c r="F13260" s="29"/>
      <c r="G13260" s="29"/>
      <c r="H13260" s="29">
        <v>44319.745335648149</v>
      </c>
      <c r="I13260" s="29"/>
      <c r="J13260" s="29"/>
      <c r="K13260" s="29"/>
    </row>
    <row r="13261" spans="1:11" x14ac:dyDescent="0.25">
      <c r="A13261">
        <v>320282</v>
      </c>
      <c r="B13261" s="14">
        <v>44375.732792901232</v>
      </c>
      <c r="E13261" s="28">
        <v>320261</v>
      </c>
      <c r="F13261" s="29"/>
      <c r="G13261" s="29"/>
      <c r="H13261" s="29"/>
      <c r="I13261" s="29">
        <v>44372.619930555556</v>
      </c>
      <c r="J13261" s="29">
        <v>44379.615069444444</v>
      </c>
      <c r="K13261" s="29">
        <v>44409.704074074078</v>
      </c>
    </row>
    <row r="13262" spans="1:11" x14ac:dyDescent="0.25">
      <c r="A13262">
        <v>320285</v>
      </c>
      <c r="B13262" s="14">
        <v>44376.979152121916</v>
      </c>
      <c r="E13262" s="28">
        <v>320282</v>
      </c>
      <c r="F13262" s="29"/>
      <c r="G13262" s="29"/>
      <c r="H13262" s="29"/>
      <c r="I13262" s="29">
        <v>44375.732789351852</v>
      </c>
      <c r="J13262" s="29">
        <v>44378.765150462961</v>
      </c>
      <c r="K13262" s="29">
        <v>44413.433437500003</v>
      </c>
    </row>
    <row r="13263" spans="1:11" x14ac:dyDescent="0.25">
      <c r="A13263">
        <v>320302</v>
      </c>
      <c r="B13263" s="14">
        <v>44341.998333333337</v>
      </c>
      <c r="E13263" s="28">
        <v>320285</v>
      </c>
      <c r="F13263" s="29"/>
      <c r="G13263" s="29"/>
      <c r="H13263" s="29"/>
      <c r="I13263" s="29">
        <v>44376.979155092595</v>
      </c>
      <c r="J13263" s="29">
        <v>44389.917662037034</v>
      </c>
      <c r="K13263" s="29"/>
    </row>
    <row r="13264" spans="1:11" x14ac:dyDescent="0.25">
      <c r="A13264">
        <v>320374</v>
      </c>
      <c r="B13264" s="14">
        <v>44303.836352739199</v>
      </c>
      <c r="E13264" s="28">
        <v>320302</v>
      </c>
      <c r="F13264" s="29"/>
      <c r="G13264" s="29"/>
      <c r="H13264" s="29">
        <v>44341.998333333337</v>
      </c>
      <c r="I13264" s="29">
        <v>44353.799942129626</v>
      </c>
      <c r="J13264" s="29"/>
      <c r="K13264" s="29"/>
    </row>
    <row r="13265" spans="1:11" x14ac:dyDescent="0.25">
      <c r="A13265">
        <v>320433</v>
      </c>
      <c r="B13265" s="14">
        <v>44286.952453086422</v>
      </c>
      <c r="E13265" s="28">
        <v>320374</v>
      </c>
      <c r="F13265" s="29"/>
      <c r="G13265" s="29">
        <v>44303.836354166669</v>
      </c>
      <c r="H13265" s="29"/>
      <c r="I13265" s="29"/>
      <c r="J13265" s="29"/>
      <c r="K13265" s="29"/>
    </row>
    <row r="13266" spans="1:11" x14ac:dyDescent="0.25">
      <c r="A13266">
        <v>320451</v>
      </c>
      <c r="B13266" s="14">
        <v>44309.801563117282</v>
      </c>
      <c r="E13266" s="28">
        <v>320433</v>
      </c>
      <c r="F13266" s="29">
        <v>44286.952453703707</v>
      </c>
      <c r="G13266" s="29">
        <v>44292.7809375</v>
      </c>
      <c r="H13266" s="29">
        <v>44317.704884259256</v>
      </c>
      <c r="I13266" s="29">
        <v>44350.742094907408</v>
      </c>
      <c r="J13266" s="29">
        <v>44386.704884259256</v>
      </c>
      <c r="K13266" s="29">
        <v>44409.444363425922</v>
      </c>
    </row>
    <row r="13267" spans="1:11" x14ac:dyDescent="0.25">
      <c r="A13267">
        <v>320472</v>
      </c>
      <c r="B13267" s="14">
        <v>44374.794999999998</v>
      </c>
      <c r="E13267" s="28">
        <v>320451</v>
      </c>
      <c r="F13267" s="29"/>
      <c r="G13267" s="29">
        <v>44309.801562499997</v>
      </c>
      <c r="H13267" s="29">
        <v>44321.602534722224</v>
      </c>
      <c r="I13267" s="29">
        <v>44348.613865740743</v>
      </c>
      <c r="J13267" s="29">
        <v>44379.885706018518</v>
      </c>
      <c r="K13267" s="29"/>
    </row>
    <row r="13268" spans="1:11" x14ac:dyDescent="0.25">
      <c r="A13268">
        <v>320481</v>
      </c>
      <c r="B13268" s="14">
        <v>44318.861838194447</v>
      </c>
      <c r="E13268" s="28">
        <v>320472</v>
      </c>
      <c r="F13268" s="29"/>
      <c r="G13268" s="29"/>
      <c r="H13268" s="29"/>
      <c r="I13268" s="29">
        <v>44374.794999999998</v>
      </c>
      <c r="J13268" s="29">
        <v>44382.951643518521</v>
      </c>
      <c r="K13268" s="29">
        <v>44410.679803240739</v>
      </c>
    </row>
    <row r="13269" spans="1:11" x14ac:dyDescent="0.25">
      <c r="A13269">
        <v>320510</v>
      </c>
      <c r="B13269" s="14">
        <v>44373.523245949073</v>
      </c>
      <c r="E13269" s="28">
        <v>320481</v>
      </c>
      <c r="F13269" s="29"/>
      <c r="G13269" s="29"/>
      <c r="H13269" s="29">
        <v>44318.861840277779</v>
      </c>
      <c r="I13269" s="29"/>
      <c r="J13269" s="29"/>
      <c r="K13269" s="29"/>
    </row>
    <row r="13270" spans="1:11" x14ac:dyDescent="0.25">
      <c r="A13270">
        <v>320516</v>
      </c>
      <c r="B13270" s="14">
        <v>44347.585948225307</v>
      </c>
      <c r="E13270" s="28">
        <v>320510</v>
      </c>
      <c r="F13270" s="29"/>
      <c r="G13270" s="29"/>
      <c r="H13270" s="29"/>
      <c r="I13270" s="29">
        <v>44373.523240740738</v>
      </c>
      <c r="J13270" s="29">
        <v>44408.960138888891</v>
      </c>
      <c r="K13270" s="29">
        <v>44429.045902777776</v>
      </c>
    </row>
    <row r="13271" spans="1:11" x14ac:dyDescent="0.25">
      <c r="A13271">
        <v>320541</v>
      </c>
      <c r="B13271" s="14">
        <v>44342.868310686732</v>
      </c>
      <c r="E13271" s="28">
        <v>320516</v>
      </c>
      <c r="F13271" s="29"/>
      <c r="G13271" s="29"/>
      <c r="H13271" s="29">
        <v>44347.585949074077</v>
      </c>
      <c r="I13271" s="29">
        <v>44353.739664351851</v>
      </c>
      <c r="J13271" s="29">
        <v>44387.500185185185</v>
      </c>
      <c r="K13271" s="29">
        <v>44411.501805555556</v>
      </c>
    </row>
    <row r="13272" spans="1:11" x14ac:dyDescent="0.25">
      <c r="A13272">
        <v>320599</v>
      </c>
      <c r="B13272" s="14">
        <v>44386.746546913579</v>
      </c>
      <c r="E13272" s="28">
        <v>320541</v>
      </c>
      <c r="F13272" s="29"/>
      <c r="G13272" s="29"/>
      <c r="H13272" s="29">
        <v>44342.868310185186</v>
      </c>
      <c r="I13272" s="29">
        <v>44353.460543981484</v>
      </c>
      <c r="J13272" s="29">
        <v>44384.353750000002</v>
      </c>
      <c r="K13272" s="29">
        <v>44409.496145833335</v>
      </c>
    </row>
    <row r="13273" spans="1:11" x14ac:dyDescent="0.25">
      <c r="A13273">
        <v>320616</v>
      </c>
      <c r="B13273" s="14">
        <v>44403.071000000004</v>
      </c>
      <c r="E13273" s="28">
        <v>320599</v>
      </c>
      <c r="F13273" s="29"/>
      <c r="G13273" s="29"/>
      <c r="H13273" s="29"/>
      <c r="I13273" s="29"/>
      <c r="J13273" s="29">
        <v>44386.746550925927</v>
      </c>
      <c r="K13273" s="29">
        <v>44409.762731481482</v>
      </c>
    </row>
    <row r="13274" spans="1:11" x14ac:dyDescent="0.25">
      <c r="A13274">
        <v>320657</v>
      </c>
      <c r="B13274" s="14">
        <v>44399.845252430554</v>
      </c>
      <c r="E13274" s="28">
        <v>320616</v>
      </c>
      <c r="F13274" s="29"/>
      <c r="G13274" s="29"/>
      <c r="H13274" s="29"/>
      <c r="I13274" s="29"/>
      <c r="J13274" s="29">
        <v>44403.07099537037</v>
      </c>
      <c r="K13274" s="29">
        <v>44410.723078703704</v>
      </c>
    </row>
    <row r="13275" spans="1:11" x14ac:dyDescent="0.25">
      <c r="A13275">
        <v>320664</v>
      </c>
      <c r="B13275" s="14">
        <v>44313.685058256175</v>
      </c>
      <c r="E13275" s="28">
        <v>320657</v>
      </c>
      <c r="F13275" s="29"/>
      <c r="G13275" s="29"/>
      <c r="H13275" s="29"/>
      <c r="I13275" s="29"/>
      <c r="J13275" s="29">
        <v>44399.845254629632</v>
      </c>
      <c r="K13275" s="29"/>
    </row>
    <row r="13276" spans="1:11" x14ac:dyDescent="0.25">
      <c r="A13276">
        <v>320701</v>
      </c>
      <c r="B13276" s="14">
        <v>44310.667663425927</v>
      </c>
      <c r="E13276" s="28">
        <v>320664</v>
      </c>
      <c r="F13276" s="29"/>
      <c r="G13276" s="29">
        <v>44313.685057870367</v>
      </c>
      <c r="H13276" s="29">
        <v>44318.696030092593</v>
      </c>
      <c r="I13276" s="29">
        <v>44349.827453703707</v>
      </c>
      <c r="J13276" s="29">
        <v>44379.578263888892</v>
      </c>
      <c r="K13276" s="29">
        <v>44411.641365740739</v>
      </c>
    </row>
    <row r="13277" spans="1:11" x14ac:dyDescent="0.25">
      <c r="A13277">
        <v>320750</v>
      </c>
      <c r="B13277" s="14">
        <v>44331.66078641975</v>
      </c>
      <c r="E13277" s="28">
        <v>320701</v>
      </c>
      <c r="F13277" s="29"/>
      <c r="G13277" s="29">
        <v>44310.667662037034</v>
      </c>
      <c r="H13277" s="29">
        <v>44321.462164351855</v>
      </c>
      <c r="I13277" s="29">
        <v>44366.332708333335</v>
      </c>
      <c r="J13277" s="29"/>
      <c r="K13277" s="29"/>
    </row>
    <row r="13278" spans="1:11" x14ac:dyDescent="0.25">
      <c r="A13278">
        <v>320812</v>
      </c>
      <c r="B13278" s="14">
        <v>44366.720252430554</v>
      </c>
      <c r="E13278" s="28">
        <v>320750</v>
      </c>
      <c r="F13278" s="29"/>
      <c r="G13278" s="29"/>
      <c r="H13278" s="29">
        <v>44331.660787037035</v>
      </c>
      <c r="I13278" s="29">
        <v>44354.809652777774</v>
      </c>
      <c r="J13278" s="29">
        <v>44378.73846064815</v>
      </c>
      <c r="K13278" s="29"/>
    </row>
    <row r="13279" spans="1:11" x14ac:dyDescent="0.25">
      <c r="A13279">
        <v>320879</v>
      </c>
      <c r="B13279" s="14">
        <v>44374.118930632714</v>
      </c>
      <c r="E13279" s="28">
        <v>320812</v>
      </c>
      <c r="F13279" s="29"/>
      <c r="G13279" s="29"/>
      <c r="H13279" s="29"/>
      <c r="I13279" s="29">
        <v>44366.720254629632</v>
      </c>
      <c r="J13279" s="29">
        <v>44380.917662037034</v>
      </c>
      <c r="K13279" s="29">
        <v>44413.037407407406</v>
      </c>
    </row>
    <row r="13280" spans="1:11" x14ac:dyDescent="0.25">
      <c r="A13280">
        <v>320947</v>
      </c>
      <c r="B13280" s="14">
        <v>44346.67858576389</v>
      </c>
      <c r="E13280" s="28">
        <v>320879</v>
      </c>
      <c r="F13280" s="29"/>
      <c r="G13280" s="29"/>
      <c r="H13280" s="29"/>
      <c r="I13280" s="29">
        <v>44374.118935185186</v>
      </c>
      <c r="J13280" s="29">
        <v>44392.732789351852</v>
      </c>
      <c r="K13280" s="29">
        <v>44411.611435185187</v>
      </c>
    </row>
    <row r="13281" spans="1:11" x14ac:dyDescent="0.25">
      <c r="A13281">
        <v>320963</v>
      </c>
      <c r="B13281" s="14">
        <v>44316.02769579475</v>
      </c>
      <c r="E13281" s="28">
        <v>320947</v>
      </c>
      <c r="F13281" s="29"/>
      <c r="G13281" s="29"/>
      <c r="H13281" s="29">
        <v>44346.678587962961</v>
      </c>
      <c r="I13281" s="29">
        <v>44348.630046296297</v>
      </c>
      <c r="J13281" s="29">
        <v>44387.075023148151</v>
      </c>
      <c r="K13281" s="29">
        <v>44415.68990740741</v>
      </c>
    </row>
    <row r="13282" spans="1:11" x14ac:dyDescent="0.25">
      <c r="A13282">
        <v>320979</v>
      </c>
      <c r="B13282" s="14">
        <v>44309.738051774693</v>
      </c>
      <c r="E13282" s="28">
        <v>320963</v>
      </c>
      <c r="F13282" s="29"/>
      <c r="G13282" s="29">
        <v>44316.027696759258</v>
      </c>
      <c r="H13282" s="29">
        <v>44323.700833333336</v>
      </c>
      <c r="I13282" s="29">
        <v>44352.896631944444</v>
      </c>
      <c r="J13282" s="29"/>
      <c r="K13282" s="29"/>
    </row>
    <row r="13283" spans="1:11" x14ac:dyDescent="0.25">
      <c r="A13283">
        <v>321029</v>
      </c>
      <c r="B13283" s="14">
        <v>44421.764750810187</v>
      </c>
      <c r="E13283" s="28">
        <v>320979</v>
      </c>
      <c r="F13283" s="29"/>
      <c r="G13283" s="29">
        <v>44309.738055555557</v>
      </c>
      <c r="H13283" s="29">
        <v>44325.935428240744</v>
      </c>
      <c r="I13283" s="29">
        <v>44350.725104166668</v>
      </c>
      <c r="J13283" s="29">
        <v>44385.807627314818</v>
      </c>
      <c r="K13283" s="29">
        <v>44410.558437500003</v>
      </c>
    </row>
    <row r="13284" spans="1:11" x14ac:dyDescent="0.25">
      <c r="A13284">
        <v>321042</v>
      </c>
      <c r="B13284" s="14">
        <v>44340.593229783954</v>
      </c>
      <c r="E13284" s="28">
        <v>321029</v>
      </c>
      <c r="F13284" s="29"/>
      <c r="G13284" s="29"/>
      <c r="H13284" s="29"/>
      <c r="I13284" s="29"/>
      <c r="J13284" s="29"/>
      <c r="K13284" s="29">
        <v>44421.764745370368</v>
      </c>
    </row>
    <row r="13285" spans="1:11" x14ac:dyDescent="0.25">
      <c r="A13285">
        <v>321044</v>
      </c>
      <c r="B13285" s="14">
        <v>44407.462666666666</v>
      </c>
      <c r="E13285" s="28">
        <v>321042</v>
      </c>
      <c r="F13285" s="29"/>
      <c r="G13285" s="29"/>
      <c r="H13285" s="29">
        <v>44340.593229166669</v>
      </c>
      <c r="I13285" s="29">
        <v>44363.691932870373</v>
      </c>
      <c r="J13285" s="29">
        <v>44396.700023148151</v>
      </c>
      <c r="K13285" s="29"/>
    </row>
    <row r="13286" spans="1:11" x14ac:dyDescent="0.25">
      <c r="A13286">
        <v>321055</v>
      </c>
      <c r="B13286" s="14">
        <v>44314.758278317902</v>
      </c>
      <c r="E13286" s="28">
        <v>321044</v>
      </c>
      <c r="F13286" s="29"/>
      <c r="G13286" s="29"/>
      <c r="H13286" s="29"/>
      <c r="I13286" s="29"/>
      <c r="J13286" s="29">
        <v>44407.46266203704</v>
      </c>
      <c r="K13286" s="29">
        <v>44410.740069444444</v>
      </c>
    </row>
    <row r="13287" spans="1:11" x14ac:dyDescent="0.25">
      <c r="A13287">
        <v>321060</v>
      </c>
      <c r="B13287" s="14">
        <v>44372.597275077162</v>
      </c>
      <c r="E13287" s="28">
        <v>321055</v>
      </c>
      <c r="F13287" s="29"/>
      <c r="G13287" s="29">
        <v>44314.758275462962</v>
      </c>
      <c r="H13287" s="29">
        <v>44317.628831018519</v>
      </c>
      <c r="I13287" s="29">
        <v>44355.7809375</v>
      </c>
      <c r="J13287" s="29">
        <v>44378.735625000001</v>
      </c>
      <c r="K13287" s="29"/>
    </row>
    <row r="13288" spans="1:11" x14ac:dyDescent="0.25">
      <c r="A13288">
        <v>321089</v>
      </c>
      <c r="B13288" s="14">
        <v>44316.984006481478</v>
      </c>
      <c r="E13288" s="28">
        <v>321060</v>
      </c>
      <c r="F13288" s="29"/>
      <c r="G13288" s="29"/>
      <c r="H13288" s="29"/>
      <c r="I13288" s="29">
        <v>44372.597280092596</v>
      </c>
      <c r="J13288" s="29">
        <v>44385.652291666665</v>
      </c>
      <c r="K13288" s="29"/>
    </row>
    <row r="13289" spans="1:11" x14ac:dyDescent="0.25">
      <c r="A13289">
        <v>321096</v>
      </c>
      <c r="B13289" s="14">
        <v>44344.62466666667</v>
      </c>
      <c r="E13289" s="28">
        <v>321089</v>
      </c>
      <c r="F13289" s="29"/>
      <c r="G13289" s="29">
        <v>44316.98400462963</v>
      </c>
      <c r="H13289" s="29">
        <v>44329.008275462962</v>
      </c>
      <c r="I13289" s="29">
        <v>44354.898240740738</v>
      </c>
      <c r="J13289" s="29"/>
      <c r="K13289" s="29"/>
    </row>
    <row r="13290" spans="1:11" x14ac:dyDescent="0.25">
      <c r="A13290">
        <v>321107</v>
      </c>
      <c r="B13290" s="14">
        <v>44375.572194174383</v>
      </c>
      <c r="E13290" s="28">
        <v>321096</v>
      </c>
      <c r="F13290" s="29"/>
      <c r="G13290" s="29"/>
      <c r="H13290" s="29">
        <v>44344.624664351853</v>
      </c>
      <c r="I13290" s="29">
        <v>44349.922523148147</v>
      </c>
      <c r="J13290" s="29"/>
      <c r="K13290" s="29"/>
    </row>
    <row r="13291" spans="1:11" x14ac:dyDescent="0.25">
      <c r="A13291">
        <v>321159</v>
      </c>
      <c r="B13291" s="14">
        <v>44343.939103549383</v>
      </c>
      <c r="E13291" s="28">
        <v>321107</v>
      </c>
      <c r="F13291" s="29"/>
      <c r="G13291" s="29"/>
      <c r="H13291" s="29"/>
      <c r="I13291" s="29">
        <v>44375.572199074071</v>
      </c>
      <c r="J13291" s="29">
        <v>44389.921712962961</v>
      </c>
      <c r="K13291" s="29"/>
    </row>
    <row r="13292" spans="1:11" x14ac:dyDescent="0.25">
      <c r="A13292">
        <v>321160</v>
      </c>
      <c r="B13292" s="14">
        <v>44405.756255671295</v>
      </c>
      <c r="E13292" s="28">
        <v>321159</v>
      </c>
      <c r="F13292" s="29"/>
      <c r="G13292" s="29"/>
      <c r="H13292" s="29">
        <v>44343.939108796294</v>
      </c>
      <c r="I13292" s="29">
        <v>44368.673726851855</v>
      </c>
      <c r="J13292" s="29"/>
      <c r="K13292" s="29"/>
    </row>
    <row r="13293" spans="1:11" x14ac:dyDescent="0.25">
      <c r="A13293">
        <v>321297</v>
      </c>
      <c r="B13293" s="14">
        <v>44361.704071180553</v>
      </c>
      <c r="E13293" s="28">
        <v>321160</v>
      </c>
      <c r="F13293" s="29"/>
      <c r="G13293" s="29"/>
      <c r="H13293" s="29"/>
      <c r="I13293" s="29"/>
      <c r="J13293" s="29">
        <v>44405.756249999999</v>
      </c>
      <c r="K13293" s="29">
        <v>44412.835543981484</v>
      </c>
    </row>
    <row r="13294" spans="1:11" x14ac:dyDescent="0.25">
      <c r="A13294">
        <v>321320</v>
      </c>
      <c r="B13294" s="14">
        <v>44310.535381867281</v>
      </c>
      <c r="E13294" s="28">
        <v>321297</v>
      </c>
      <c r="F13294" s="29"/>
      <c r="G13294" s="29"/>
      <c r="H13294" s="29"/>
      <c r="I13294" s="29">
        <v>44361.704074074078</v>
      </c>
      <c r="J13294" s="29">
        <v>44379.676562499997</v>
      </c>
      <c r="K13294" s="29">
        <v>44409.673321759263</v>
      </c>
    </row>
    <row r="13295" spans="1:11" x14ac:dyDescent="0.25">
      <c r="A13295">
        <v>321322</v>
      </c>
      <c r="B13295" s="14">
        <v>44344.737647260801</v>
      </c>
      <c r="E13295" s="28">
        <v>321320</v>
      </c>
      <c r="F13295" s="29"/>
      <c r="G13295" s="29">
        <v>44310.535381944443</v>
      </c>
      <c r="H13295" s="29">
        <v>44325.874780092592</v>
      </c>
      <c r="I13295" s="29">
        <v>44350.501400462963</v>
      </c>
      <c r="J13295" s="29">
        <v>44395.370682870373</v>
      </c>
      <c r="K13295" s="29">
        <v>44409.269236111111</v>
      </c>
    </row>
    <row r="13296" spans="1:11" x14ac:dyDescent="0.25">
      <c r="A13296">
        <v>321329</v>
      </c>
      <c r="B13296" s="14">
        <v>44316.52769579475</v>
      </c>
      <c r="E13296" s="28">
        <v>321322</v>
      </c>
      <c r="F13296" s="29"/>
      <c r="G13296" s="29"/>
      <c r="H13296" s="29">
        <v>44344.737650462965</v>
      </c>
      <c r="I13296" s="29">
        <v>44350.89298611111</v>
      </c>
      <c r="J13296" s="29">
        <v>44378.634085648147</v>
      </c>
      <c r="K13296" s="29">
        <v>44409.95648148148</v>
      </c>
    </row>
    <row r="13297" spans="1:11" x14ac:dyDescent="0.25">
      <c r="A13297">
        <v>321367</v>
      </c>
      <c r="B13297" s="14">
        <v>44341.715802584877</v>
      </c>
      <c r="E13297" s="28">
        <v>321329</v>
      </c>
      <c r="F13297" s="29"/>
      <c r="G13297" s="29">
        <v>44316.527696759258</v>
      </c>
      <c r="H13297" s="29">
        <v>44325.615069444444</v>
      </c>
      <c r="I13297" s="29">
        <v>44359.193032407406</v>
      </c>
      <c r="J13297" s="29">
        <v>44380.308668981481</v>
      </c>
      <c r="K13297" s="29">
        <v>44420.99695601852</v>
      </c>
    </row>
    <row r="13298" spans="1:11" x14ac:dyDescent="0.25">
      <c r="A13298">
        <v>321397</v>
      </c>
      <c r="B13298" s="14">
        <v>44325.786190933643</v>
      </c>
      <c r="E13298" s="28">
        <v>321367</v>
      </c>
      <c r="F13298" s="29"/>
      <c r="G13298" s="29"/>
      <c r="H13298" s="29">
        <v>44341.715798611112</v>
      </c>
      <c r="I13298" s="29">
        <v>44357.665636574071</v>
      </c>
      <c r="J13298" s="29">
        <v>44379.97146990741</v>
      </c>
      <c r="K13298" s="29">
        <v>44416.001620370371</v>
      </c>
    </row>
    <row r="13299" spans="1:11" x14ac:dyDescent="0.25">
      <c r="A13299">
        <v>321412</v>
      </c>
      <c r="B13299" s="14">
        <v>44345.702857600307</v>
      </c>
      <c r="E13299" s="28">
        <v>321397</v>
      </c>
      <c r="F13299" s="29"/>
      <c r="G13299" s="29"/>
      <c r="H13299" s="29">
        <v>44325.786192129628</v>
      </c>
      <c r="I13299" s="29">
        <v>44357.770011574074</v>
      </c>
      <c r="J13299" s="29">
        <v>44381.645416666666</v>
      </c>
      <c r="K13299" s="29">
        <v>44414.992002314815</v>
      </c>
    </row>
    <row r="13300" spans="1:11" x14ac:dyDescent="0.25">
      <c r="A13300">
        <v>321431</v>
      </c>
      <c r="B13300" s="14">
        <v>44298.695980594137</v>
      </c>
      <c r="E13300" s="28">
        <v>321412</v>
      </c>
      <c r="F13300" s="29"/>
      <c r="G13300" s="29"/>
      <c r="H13300" s="29">
        <v>44345.7028587963</v>
      </c>
      <c r="I13300" s="29">
        <v>44353.838784722226</v>
      </c>
      <c r="J13300" s="29">
        <v>44378.731979166667</v>
      </c>
      <c r="K13300" s="29">
        <v>44415.610625000001</v>
      </c>
    </row>
    <row r="13301" spans="1:11" x14ac:dyDescent="0.25">
      <c r="A13301">
        <v>321460</v>
      </c>
      <c r="B13301" s="14">
        <v>44367.212927623455</v>
      </c>
      <c r="E13301" s="28">
        <v>321431</v>
      </c>
      <c r="F13301" s="29"/>
      <c r="G13301" s="29">
        <v>44298.695983796293</v>
      </c>
      <c r="H13301" s="29">
        <v>44324.263645833336</v>
      </c>
      <c r="I13301" s="29"/>
      <c r="J13301" s="29"/>
      <c r="K13301" s="29"/>
    </row>
    <row r="13302" spans="1:11" x14ac:dyDescent="0.25">
      <c r="A13302">
        <v>321473</v>
      </c>
      <c r="B13302" s="14">
        <v>44345.207007060184</v>
      </c>
      <c r="E13302" s="28">
        <v>321460</v>
      </c>
      <c r="F13302" s="29"/>
      <c r="G13302" s="29"/>
      <c r="H13302" s="29"/>
      <c r="I13302" s="29">
        <v>44367.21292824074</v>
      </c>
      <c r="J13302" s="29"/>
      <c r="K13302" s="29"/>
    </row>
    <row r="13303" spans="1:11" x14ac:dyDescent="0.25">
      <c r="A13303">
        <v>321503</v>
      </c>
      <c r="B13303" s="14">
        <v>44311.348948649691</v>
      </c>
      <c r="E13303" s="28">
        <v>321473</v>
      </c>
      <c r="F13303" s="29"/>
      <c r="G13303" s="29"/>
      <c r="H13303" s="29">
        <v>44345.207002314812</v>
      </c>
      <c r="I13303" s="29">
        <v>44358.852129629631</v>
      </c>
      <c r="J13303" s="29"/>
      <c r="K13303" s="29"/>
    </row>
    <row r="13304" spans="1:11" x14ac:dyDescent="0.25">
      <c r="A13304">
        <v>321508</v>
      </c>
      <c r="B13304" s="14">
        <v>44298.593229783954</v>
      </c>
      <c r="E13304" s="28">
        <v>321503</v>
      </c>
      <c r="F13304" s="29"/>
      <c r="G13304" s="29">
        <v>44311.348946759259</v>
      </c>
      <c r="H13304" s="29">
        <v>44322.878425925926</v>
      </c>
      <c r="I13304" s="29">
        <v>44366.33326388889</v>
      </c>
      <c r="J13304" s="29">
        <v>44380.705775462964</v>
      </c>
      <c r="K13304" s="29">
        <v>44425.63894675926</v>
      </c>
    </row>
    <row r="13305" spans="1:11" x14ac:dyDescent="0.25">
      <c r="A13305">
        <v>321531</v>
      </c>
      <c r="B13305" s="14">
        <v>44314.7275339892</v>
      </c>
      <c r="E13305" s="28">
        <v>321508</v>
      </c>
      <c r="F13305" s="29"/>
      <c r="G13305" s="29">
        <v>44298.593229166669</v>
      </c>
      <c r="H13305" s="29"/>
      <c r="I13305" s="29"/>
      <c r="J13305" s="29"/>
      <c r="K13305" s="29"/>
    </row>
    <row r="13306" spans="1:11" x14ac:dyDescent="0.25">
      <c r="A13306">
        <v>321533</v>
      </c>
      <c r="B13306" s="14">
        <v>44404.678990277775</v>
      </c>
      <c r="E13306" s="28">
        <v>321531</v>
      </c>
      <c r="F13306" s="29"/>
      <c r="G13306" s="29">
        <v>44314.727534722224</v>
      </c>
      <c r="H13306" s="29">
        <v>44323.958923611113</v>
      </c>
      <c r="I13306" s="29"/>
      <c r="J13306" s="29"/>
      <c r="K13306" s="29"/>
    </row>
    <row r="13307" spans="1:11" x14ac:dyDescent="0.25">
      <c r="A13307">
        <v>321537</v>
      </c>
      <c r="B13307" s="14">
        <v>44301.655932021604</v>
      </c>
      <c r="E13307" s="28">
        <v>321533</v>
      </c>
      <c r="F13307" s="29"/>
      <c r="G13307" s="29"/>
      <c r="H13307" s="29"/>
      <c r="I13307" s="29"/>
      <c r="J13307" s="29">
        <v>44404.678993055553</v>
      </c>
      <c r="K13307" s="29">
        <v>44410.530127314814</v>
      </c>
    </row>
    <row r="13308" spans="1:11" x14ac:dyDescent="0.25">
      <c r="A13308">
        <v>321622</v>
      </c>
      <c r="B13308" s="14">
        <v>44311.042663425927</v>
      </c>
      <c r="E13308" s="28">
        <v>321537</v>
      </c>
      <c r="F13308" s="29"/>
      <c r="G13308" s="29">
        <v>44301.6559375</v>
      </c>
      <c r="H13308" s="29">
        <v>44318.822604166664</v>
      </c>
      <c r="I13308" s="29"/>
      <c r="J13308" s="29"/>
      <c r="K13308" s="29"/>
    </row>
    <row r="13309" spans="1:11" x14ac:dyDescent="0.25">
      <c r="A13309">
        <v>321634</v>
      </c>
      <c r="B13309" s="14">
        <v>44340.735624614201</v>
      </c>
      <c r="E13309" s="28">
        <v>321622</v>
      </c>
      <c r="F13309" s="29"/>
      <c r="G13309" s="29">
        <v>44311.042662037034</v>
      </c>
      <c r="H13309" s="29">
        <v>44321.644606481481</v>
      </c>
      <c r="I13309" s="29">
        <v>44350.623333333337</v>
      </c>
      <c r="J13309" s="29">
        <v>44378.814502314817</v>
      </c>
      <c r="K13309" s="29">
        <v>44409.884085648147</v>
      </c>
    </row>
    <row r="13310" spans="1:11" x14ac:dyDescent="0.25">
      <c r="A13310">
        <v>321645</v>
      </c>
      <c r="B13310" s="14">
        <v>44388.806012924382</v>
      </c>
      <c r="E13310" s="28">
        <v>321634</v>
      </c>
      <c r="F13310" s="29"/>
      <c r="G13310" s="29"/>
      <c r="H13310" s="29">
        <v>44340.735625000001</v>
      </c>
      <c r="I13310" s="29">
        <v>44349.568958333337</v>
      </c>
      <c r="J13310" s="29"/>
      <c r="K13310" s="29"/>
    </row>
    <row r="13311" spans="1:11" x14ac:dyDescent="0.25">
      <c r="A13311">
        <v>321696</v>
      </c>
      <c r="B13311" s="14">
        <v>44308.856174768516</v>
      </c>
      <c r="E13311" s="28">
        <v>321645</v>
      </c>
      <c r="F13311" s="29"/>
      <c r="G13311" s="29"/>
      <c r="H13311" s="29"/>
      <c r="I13311" s="29"/>
      <c r="J13311" s="29">
        <v>44388.806018518517</v>
      </c>
      <c r="K13311" s="29">
        <v>44428.644201388888</v>
      </c>
    </row>
    <row r="13312" spans="1:11" x14ac:dyDescent="0.25">
      <c r="A13312">
        <v>321702</v>
      </c>
      <c r="B13312" s="14">
        <v>44347.959333333332</v>
      </c>
      <c r="E13312" s="28">
        <v>321696</v>
      </c>
      <c r="F13312" s="29"/>
      <c r="G13312" s="29">
        <v>44308.856168981481</v>
      </c>
      <c r="H13312" s="29">
        <v>44333.487245370372</v>
      </c>
      <c r="I13312" s="29">
        <v>44349.464583333334</v>
      </c>
      <c r="J13312" s="29">
        <v>44379.814108796294</v>
      </c>
      <c r="K13312" s="29"/>
    </row>
    <row r="13313" spans="1:11" x14ac:dyDescent="0.25">
      <c r="A13313">
        <v>321708</v>
      </c>
      <c r="B13313" s="14">
        <v>44296.642178009257</v>
      </c>
      <c r="E13313" s="28">
        <v>321702</v>
      </c>
      <c r="F13313" s="29"/>
      <c r="G13313" s="29"/>
      <c r="H13313" s="29">
        <v>44347.959328703706</v>
      </c>
      <c r="I13313" s="29">
        <v>44351.649328703701</v>
      </c>
      <c r="J13313" s="29"/>
      <c r="K13313" s="29"/>
    </row>
    <row r="13314" spans="1:11" x14ac:dyDescent="0.25">
      <c r="A13314">
        <v>321774</v>
      </c>
      <c r="B13314" s="14">
        <v>44312.849702276231</v>
      </c>
      <c r="E13314" s="28">
        <v>321708</v>
      </c>
      <c r="F13314" s="29"/>
      <c r="G13314" s="29">
        <v>44296.642175925925</v>
      </c>
      <c r="H13314" s="29">
        <v>44317.487222222226</v>
      </c>
      <c r="I13314" s="29"/>
      <c r="J13314" s="29"/>
      <c r="K13314" s="29"/>
    </row>
    <row r="13315" spans="1:11" x14ac:dyDescent="0.25">
      <c r="A13315">
        <v>321784</v>
      </c>
      <c r="B13315" s="14">
        <v>44386.020009722219</v>
      </c>
      <c r="E13315" s="28">
        <v>321774</v>
      </c>
      <c r="F13315" s="29"/>
      <c r="G13315" s="29">
        <v>44312.849699074075</v>
      </c>
      <c r="H13315" s="29">
        <v>44325.196203703701</v>
      </c>
      <c r="I13315" s="29">
        <v>44353.05196759259</v>
      </c>
      <c r="J13315" s="29">
        <v>44381.044861111113</v>
      </c>
      <c r="K13315" s="29"/>
    </row>
    <row r="13316" spans="1:11" x14ac:dyDescent="0.25">
      <c r="A13316">
        <v>321798</v>
      </c>
      <c r="B13316" s="14">
        <v>44316.999378665125</v>
      </c>
      <c r="E13316" s="28">
        <v>321784</v>
      </c>
      <c r="F13316" s="29"/>
      <c r="G13316" s="29"/>
      <c r="H13316" s="29"/>
      <c r="I13316" s="29"/>
      <c r="J13316" s="29">
        <v>44386.020011574074</v>
      </c>
      <c r="K13316" s="29"/>
    </row>
    <row r="13317" spans="1:11" x14ac:dyDescent="0.25">
      <c r="A13317">
        <v>321811</v>
      </c>
      <c r="B13317" s="14">
        <v>44309.966611651238</v>
      </c>
      <c r="E13317" s="28">
        <v>321798</v>
      </c>
      <c r="F13317" s="29"/>
      <c r="G13317" s="29">
        <v>44316.999374999999</v>
      </c>
      <c r="H13317" s="29">
        <v>44317.601319444446</v>
      </c>
      <c r="I13317" s="29">
        <v>44369.113668981481</v>
      </c>
      <c r="J13317" s="29"/>
      <c r="K13317" s="29"/>
    </row>
    <row r="13318" spans="1:11" x14ac:dyDescent="0.25">
      <c r="A13318">
        <v>321830</v>
      </c>
      <c r="B13318" s="14">
        <v>44344.650999999998</v>
      </c>
      <c r="E13318" s="28">
        <v>321811</v>
      </c>
      <c r="F13318" s="29"/>
      <c r="G13318" s="29">
        <v>44309.966608796298</v>
      </c>
      <c r="H13318" s="29">
        <v>44331.685057870367</v>
      </c>
      <c r="I13318" s="29">
        <v>44348.827453703707</v>
      </c>
      <c r="J13318" s="29">
        <v>44393.850104166668</v>
      </c>
      <c r="K13318" s="29">
        <v>44418.7028587963</v>
      </c>
    </row>
    <row r="13319" spans="1:11" x14ac:dyDescent="0.25">
      <c r="A13319">
        <v>321865</v>
      </c>
      <c r="B13319" s="14">
        <v>44295.49735597994</v>
      </c>
      <c r="E13319" s="28">
        <v>321830</v>
      </c>
      <c r="F13319" s="29"/>
      <c r="G13319" s="29"/>
      <c r="H13319" s="29">
        <v>44344.650995370372</v>
      </c>
      <c r="I13319" s="29">
        <v>44372.040636574071</v>
      </c>
      <c r="J13319" s="29">
        <v>44379.629641203705</v>
      </c>
      <c r="K13319" s="29">
        <v>44419.807627314818</v>
      </c>
    </row>
    <row r="13320" spans="1:11" x14ac:dyDescent="0.25">
      <c r="A13320">
        <v>321867</v>
      </c>
      <c r="B13320" s="14">
        <v>44320.782145640434</v>
      </c>
      <c r="E13320" s="28">
        <v>321865</v>
      </c>
      <c r="F13320" s="29"/>
      <c r="G13320" s="29">
        <v>44295.497361111113</v>
      </c>
      <c r="H13320" s="29">
        <v>44319.934247685182</v>
      </c>
      <c r="I13320" s="29">
        <v>44350.887326388889</v>
      </c>
      <c r="J13320" s="29">
        <v>44381.966678240744</v>
      </c>
      <c r="K13320" s="29">
        <v>44418.808032407411</v>
      </c>
    </row>
    <row r="13321" spans="1:11" x14ac:dyDescent="0.25">
      <c r="A13321">
        <v>321891</v>
      </c>
      <c r="B13321" s="14">
        <v>44376.800754050928</v>
      </c>
      <c r="E13321" s="28">
        <v>321867</v>
      </c>
      <c r="F13321" s="29"/>
      <c r="G13321" s="29"/>
      <c r="H13321" s="29">
        <v>44320.782141203701</v>
      </c>
      <c r="I13321" s="29">
        <v>44353.421307870369</v>
      </c>
      <c r="J13321" s="29">
        <v>44380.72388888889</v>
      </c>
      <c r="K13321" s="29"/>
    </row>
    <row r="13322" spans="1:11" x14ac:dyDescent="0.25">
      <c r="A13322">
        <v>321906</v>
      </c>
      <c r="B13322" s="14">
        <v>44341.07462137346</v>
      </c>
      <c r="E13322" s="28">
        <v>321891</v>
      </c>
      <c r="F13322" s="29"/>
      <c r="G13322" s="29"/>
      <c r="H13322" s="29"/>
      <c r="I13322" s="29">
        <v>44376.800752314812</v>
      </c>
      <c r="J13322" s="29">
        <v>44379.541851851849</v>
      </c>
      <c r="K13322" s="29">
        <v>44409.50949074074</v>
      </c>
    </row>
    <row r="13323" spans="1:11" x14ac:dyDescent="0.25">
      <c r="A13323">
        <v>321921</v>
      </c>
      <c r="B13323" s="14">
        <v>44310.667663425927</v>
      </c>
      <c r="E13323" s="28">
        <v>321906</v>
      </c>
      <c r="F13323" s="29"/>
      <c r="G13323" s="29"/>
      <c r="H13323" s="29">
        <v>44341.074618055558</v>
      </c>
      <c r="I13323" s="29">
        <v>44349.231574074074</v>
      </c>
      <c r="J13323" s="29"/>
      <c r="K13323" s="29"/>
    </row>
    <row r="13324" spans="1:11" x14ac:dyDescent="0.25">
      <c r="A13324">
        <v>321998</v>
      </c>
      <c r="B13324" s="14">
        <v>44304.676967631174</v>
      </c>
      <c r="E13324" s="28">
        <v>321921</v>
      </c>
      <c r="F13324" s="29"/>
      <c r="G13324" s="29">
        <v>44310.667662037034</v>
      </c>
      <c r="H13324" s="29">
        <v>44322.818148148152</v>
      </c>
      <c r="I13324" s="29"/>
      <c r="J13324" s="29"/>
      <c r="K13324" s="29"/>
    </row>
    <row r="13325" spans="1:11" x14ac:dyDescent="0.25">
      <c r="A13325">
        <v>322010</v>
      </c>
      <c r="B13325" s="14">
        <v>44375.921304205243</v>
      </c>
      <c r="E13325" s="28">
        <v>321998</v>
      </c>
      <c r="F13325" s="29"/>
      <c r="G13325" s="29">
        <v>44304.67696759259</v>
      </c>
      <c r="H13325" s="29">
        <v>44338.080335648148</v>
      </c>
      <c r="I13325" s="29">
        <v>44353.911597222221</v>
      </c>
      <c r="J13325" s="29"/>
      <c r="K13325" s="29"/>
    </row>
    <row r="13326" spans="1:11" x14ac:dyDescent="0.25">
      <c r="A13326">
        <v>322040</v>
      </c>
      <c r="B13326" s="14">
        <v>44375.799944984567</v>
      </c>
      <c r="E13326" s="28">
        <v>322010</v>
      </c>
      <c r="F13326" s="29"/>
      <c r="G13326" s="29"/>
      <c r="H13326" s="29"/>
      <c r="I13326" s="29">
        <v>44375.921307870369</v>
      </c>
      <c r="J13326" s="29">
        <v>44385.832303240742</v>
      </c>
      <c r="K13326" s="29">
        <v>44409.972048611111</v>
      </c>
    </row>
    <row r="13327" spans="1:11" x14ac:dyDescent="0.25">
      <c r="A13327">
        <v>322045</v>
      </c>
      <c r="B13327" s="14">
        <v>44294.962161805553</v>
      </c>
      <c r="E13327" s="28">
        <v>322040</v>
      </c>
      <c r="F13327" s="29"/>
      <c r="G13327" s="29"/>
      <c r="H13327" s="29"/>
      <c r="I13327" s="29">
        <v>44375.799942129626</v>
      </c>
      <c r="J13327" s="29">
        <v>44385.838333333333</v>
      </c>
      <c r="K13327" s="29">
        <v>44412.770821759259</v>
      </c>
    </row>
    <row r="13328" spans="1:11" x14ac:dyDescent="0.25">
      <c r="A13328">
        <v>322063</v>
      </c>
      <c r="B13328" s="14">
        <v>44369.880851118825</v>
      </c>
      <c r="E13328" s="28">
        <v>322045</v>
      </c>
      <c r="F13328" s="29"/>
      <c r="G13328" s="29">
        <v>44294.962164351855</v>
      </c>
      <c r="H13328" s="29"/>
      <c r="I13328" s="29"/>
      <c r="J13328" s="29"/>
      <c r="K13328" s="29"/>
    </row>
    <row r="13329" spans="1:11" x14ac:dyDescent="0.25">
      <c r="A13329">
        <v>322144</v>
      </c>
      <c r="B13329" s="14">
        <v>44314.722679591046</v>
      </c>
      <c r="E13329" s="28">
        <v>322063</v>
      </c>
      <c r="F13329" s="29"/>
      <c r="G13329" s="29"/>
      <c r="H13329" s="29"/>
      <c r="I13329" s="29">
        <v>44369.880856481483</v>
      </c>
      <c r="J13329" s="29"/>
      <c r="K13329" s="29"/>
    </row>
    <row r="13330" spans="1:11" x14ac:dyDescent="0.25">
      <c r="A13330">
        <v>322154</v>
      </c>
      <c r="B13330" s="14">
        <v>44320.709330092592</v>
      </c>
      <c r="E13330" s="28">
        <v>322144</v>
      </c>
      <c r="F13330" s="29"/>
      <c r="G13330" s="29">
        <v>44314.722685185188</v>
      </c>
      <c r="H13330" s="29">
        <v>44323.738865740743</v>
      </c>
      <c r="I13330" s="29"/>
      <c r="J13330" s="29"/>
      <c r="K13330" s="29"/>
    </row>
    <row r="13331" spans="1:11" x14ac:dyDescent="0.25">
      <c r="A13331">
        <v>322162</v>
      </c>
      <c r="B13331" s="14">
        <v>44345.817744328706</v>
      </c>
      <c r="E13331" s="28">
        <v>322154</v>
      </c>
      <c r="F13331" s="29"/>
      <c r="G13331" s="29"/>
      <c r="H13331" s="29">
        <v>44320.709328703706</v>
      </c>
      <c r="I13331" s="29">
        <v>44360.751400462963</v>
      </c>
      <c r="J13331" s="29">
        <v>44381.75949074074</v>
      </c>
      <c r="K13331" s="29">
        <v>44416.825520833336</v>
      </c>
    </row>
    <row r="13332" spans="1:11" x14ac:dyDescent="0.25">
      <c r="A13332">
        <v>322221</v>
      </c>
      <c r="B13332" s="14">
        <v>44407.558035609567</v>
      </c>
      <c r="E13332" s="28">
        <v>322162</v>
      </c>
      <c r="F13332" s="29"/>
      <c r="G13332" s="29"/>
      <c r="H13332" s="29">
        <v>44345.817743055559</v>
      </c>
      <c r="I13332" s="29">
        <v>44363.753020833334</v>
      </c>
      <c r="J13332" s="29">
        <v>44379.87599537037</v>
      </c>
      <c r="K13332" s="29">
        <v>44410.746550925927</v>
      </c>
    </row>
    <row r="13333" spans="1:11" x14ac:dyDescent="0.25">
      <c r="A13333">
        <v>322254</v>
      </c>
      <c r="B13333" s="14">
        <v>44374.515559876541</v>
      </c>
      <c r="E13333" s="28">
        <v>322221</v>
      </c>
      <c r="F13333" s="29"/>
      <c r="G13333" s="29"/>
      <c r="H13333" s="29"/>
      <c r="I13333" s="29"/>
      <c r="J13333" s="29">
        <v>44407.558032407411</v>
      </c>
      <c r="K13333" s="29">
        <v>44409.42696759259</v>
      </c>
    </row>
    <row r="13334" spans="1:11" x14ac:dyDescent="0.25">
      <c r="A13334">
        <v>322292</v>
      </c>
      <c r="B13334" s="14">
        <v>44347.305</v>
      </c>
      <c r="E13334" s="28">
        <v>322254</v>
      </c>
      <c r="F13334" s="29"/>
      <c r="G13334" s="29"/>
      <c r="H13334" s="29"/>
      <c r="I13334" s="29">
        <v>44374.515555555554</v>
      </c>
      <c r="J13334" s="29">
        <v>44379.023645833331</v>
      </c>
      <c r="K13334" s="29">
        <v>44417.507465277777</v>
      </c>
    </row>
    <row r="13335" spans="1:11" x14ac:dyDescent="0.25">
      <c r="A13335">
        <v>322309</v>
      </c>
      <c r="B13335" s="14">
        <v>44367.649055015434</v>
      </c>
      <c r="E13335" s="28">
        <v>322292</v>
      </c>
      <c r="F13335" s="29"/>
      <c r="G13335" s="29"/>
      <c r="H13335" s="29">
        <v>44347.305</v>
      </c>
      <c r="I13335" s="29">
        <v>44358.502002314817</v>
      </c>
      <c r="J13335" s="29">
        <v>44383.802777777775</v>
      </c>
      <c r="K13335" s="29">
        <v>44410.205995370372</v>
      </c>
    </row>
    <row r="13336" spans="1:11" x14ac:dyDescent="0.25">
      <c r="A13336">
        <v>322311</v>
      </c>
      <c r="B13336" s="14">
        <v>44372.756660185187</v>
      </c>
      <c r="E13336" s="28">
        <v>322309</v>
      </c>
      <c r="F13336" s="29"/>
      <c r="G13336" s="29"/>
      <c r="H13336" s="29"/>
      <c r="I13336" s="29">
        <v>44367.649050925924</v>
      </c>
      <c r="J13336" s="29">
        <v>44378.827048611114</v>
      </c>
      <c r="K13336" s="29">
        <v>44420.861030092594</v>
      </c>
    </row>
    <row r="13337" spans="1:11" x14ac:dyDescent="0.25">
      <c r="A13337">
        <v>322393</v>
      </c>
      <c r="B13337" s="14">
        <v>44339.573003240737</v>
      </c>
      <c r="E13337" s="28">
        <v>322311</v>
      </c>
      <c r="F13337" s="29"/>
      <c r="G13337" s="29"/>
      <c r="H13337" s="29"/>
      <c r="I13337" s="29">
        <v>44372.756655092591</v>
      </c>
      <c r="J13337" s="29">
        <v>44380.368784722225</v>
      </c>
      <c r="K13337" s="29"/>
    </row>
    <row r="13338" spans="1:11" x14ac:dyDescent="0.25">
      <c r="A13338">
        <v>322400</v>
      </c>
      <c r="B13338" s="14">
        <v>44376.623569598763</v>
      </c>
      <c r="E13338" s="28">
        <v>322393</v>
      </c>
      <c r="F13338" s="29"/>
      <c r="G13338" s="29"/>
      <c r="H13338" s="29">
        <v>44339.572997685187</v>
      </c>
      <c r="I13338" s="29">
        <v>44352.911192129628</v>
      </c>
      <c r="J13338" s="29">
        <v>44379.362002314818</v>
      </c>
      <c r="K13338" s="29"/>
    </row>
    <row r="13339" spans="1:11" x14ac:dyDescent="0.25">
      <c r="A13339">
        <v>322432</v>
      </c>
      <c r="B13339" s="14">
        <v>44297.107242052472</v>
      </c>
      <c r="E13339" s="28">
        <v>322400</v>
      </c>
      <c r="F13339" s="29"/>
      <c r="G13339" s="29"/>
      <c r="H13339" s="29"/>
      <c r="I13339" s="29">
        <v>44376.623564814814</v>
      </c>
      <c r="J13339" s="29">
        <v>44379.911597222221</v>
      </c>
      <c r="K13339" s="29">
        <v>44415.777291666665</v>
      </c>
    </row>
    <row r="13340" spans="1:11" x14ac:dyDescent="0.25">
      <c r="A13340">
        <v>322457</v>
      </c>
      <c r="B13340" s="14">
        <v>44346.946789660491</v>
      </c>
      <c r="E13340" s="28">
        <v>322432</v>
      </c>
      <c r="F13340" s="29"/>
      <c r="G13340" s="29">
        <v>44297.107245370367</v>
      </c>
      <c r="H13340" s="29">
        <v>44318.087164351855</v>
      </c>
      <c r="I13340" s="29"/>
      <c r="J13340" s="29"/>
      <c r="K13340" s="29"/>
    </row>
    <row r="13341" spans="1:11" x14ac:dyDescent="0.25">
      <c r="A13341">
        <v>322510</v>
      </c>
      <c r="B13341" s="14">
        <v>44345.772436882718</v>
      </c>
      <c r="E13341" s="28">
        <v>322457</v>
      </c>
      <c r="F13341" s="29"/>
      <c r="G13341" s="29"/>
      <c r="H13341" s="29">
        <v>44346.946793981479</v>
      </c>
      <c r="I13341" s="29">
        <v>44356.862650462965</v>
      </c>
      <c r="J13341" s="29">
        <v>44380.322060185186</v>
      </c>
      <c r="K13341" s="29">
        <v>44411.875590277778</v>
      </c>
    </row>
    <row r="13342" spans="1:11" x14ac:dyDescent="0.25">
      <c r="A13342">
        <v>322519</v>
      </c>
      <c r="B13342" s="14">
        <v>44394.334999999999</v>
      </c>
      <c r="E13342" s="28">
        <v>322510</v>
      </c>
      <c r="F13342" s="29"/>
      <c r="G13342" s="29"/>
      <c r="H13342" s="29">
        <v>44345.77244212963</v>
      </c>
      <c r="I13342" s="29">
        <v>44349.584733796299</v>
      </c>
      <c r="J13342" s="29"/>
      <c r="K13342" s="29"/>
    </row>
    <row r="13343" spans="1:11" x14ac:dyDescent="0.25">
      <c r="A13343">
        <v>322543</v>
      </c>
      <c r="B13343" s="14">
        <v>44398.646627854941</v>
      </c>
      <c r="E13343" s="28">
        <v>322519</v>
      </c>
      <c r="F13343" s="29"/>
      <c r="G13343" s="29"/>
      <c r="H13343" s="29"/>
      <c r="I13343" s="29"/>
      <c r="J13343" s="29">
        <v>44394.334999999999</v>
      </c>
      <c r="K13343" s="29">
        <v>44418.572997685187</v>
      </c>
    </row>
    <row r="13344" spans="1:11" x14ac:dyDescent="0.25">
      <c r="A13344">
        <v>322550</v>
      </c>
      <c r="B13344" s="14">
        <v>44376.682226543213</v>
      </c>
      <c r="E13344" s="28">
        <v>322543</v>
      </c>
      <c r="F13344" s="29"/>
      <c r="G13344" s="29"/>
      <c r="H13344" s="29"/>
      <c r="I13344" s="29"/>
      <c r="J13344" s="29">
        <v>44398.646631944444</v>
      </c>
      <c r="K13344" s="29">
        <v>44410.784166666665</v>
      </c>
    </row>
    <row r="13345" spans="1:11" x14ac:dyDescent="0.25">
      <c r="A13345">
        <v>322551</v>
      </c>
      <c r="B13345" s="14">
        <v>44341.868715200617</v>
      </c>
      <c r="E13345" s="28">
        <v>322550</v>
      </c>
      <c r="F13345" s="29"/>
      <c r="G13345" s="29"/>
      <c r="H13345" s="29"/>
      <c r="I13345" s="29">
        <v>44376.682222222225</v>
      </c>
      <c r="J13345" s="29">
        <v>44378.941122685188</v>
      </c>
      <c r="K13345" s="29"/>
    </row>
    <row r="13346" spans="1:11" x14ac:dyDescent="0.25">
      <c r="A13346">
        <v>322563</v>
      </c>
      <c r="B13346" s="14">
        <v>44383.838779938269</v>
      </c>
      <c r="E13346" s="28">
        <v>322551</v>
      </c>
      <c r="F13346" s="29"/>
      <c r="G13346" s="29"/>
      <c r="H13346" s="29">
        <v>44341.868715277778</v>
      </c>
      <c r="I13346" s="29">
        <v>44360.327037037037</v>
      </c>
      <c r="J13346" s="29"/>
      <c r="K13346" s="29"/>
    </row>
    <row r="13347" spans="1:11" x14ac:dyDescent="0.25">
      <c r="A13347">
        <v>322571</v>
      </c>
      <c r="B13347" s="14">
        <v>44301.63287380401</v>
      </c>
      <c r="E13347" s="28">
        <v>322563</v>
      </c>
      <c r="F13347" s="29"/>
      <c r="G13347" s="29"/>
      <c r="H13347" s="29"/>
      <c r="I13347" s="29"/>
      <c r="J13347" s="29">
        <v>44383.838784722226</v>
      </c>
      <c r="K13347" s="29">
        <v>44416.228275462963</v>
      </c>
    </row>
    <row r="13348" spans="1:11" x14ac:dyDescent="0.25">
      <c r="A13348">
        <v>322578</v>
      </c>
      <c r="B13348" s="14">
        <v>44311.149571219139</v>
      </c>
      <c r="E13348" s="28">
        <v>322571</v>
      </c>
      <c r="F13348" s="29"/>
      <c r="G13348" s="29">
        <v>44301.632870370369</v>
      </c>
      <c r="H13348" s="29">
        <v>44321.037997685184</v>
      </c>
      <c r="I13348" s="29">
        <v>44357.907951388886</v>
      </c>
      <c r="J13348" s="29">
        <v>44391.720254629632</v>
      </c>
      <c r="K13348" s="29">
        <v>44409.84646990741</v>
      </c>
    </row>
    <row r="13349" spans="1:11" x14ac:dyDescent="0.25">
      <c r="A13349">
        <v>322583</v>
      </c>
      <c r="B13349" s="14">
        <v>44347.718229783954</v>
      </c>
      <c r="E13349" s="28">
        <v>322578</v>
      </c>
      <c r="F13349" s="29"/>
      <c r="G13349" s="29">
        <v>44311.149571759262</v>
      </c>
      <c r="H13349" s="29">
        <v>44328.631655092591</v>
      </c>
      <c r="I13349" s="29">
        <v>44357.681817129633</v>
      </c>
      <c r="J13349" s="29">
        <v>44384.75949074074</v>
      </c>
      <c r="K13349" s="29">
        <v>44434.785381944443</v>
      </c>
    </row>
    <row r="13350" spans="1:11" x14ac:dyDescent="0.25">
      <c r="A13350">
        <v>322597</v>
      </c>
      <c r="B13350" s="14">
        <v>44304.767</v>
      </c>
      <c r="E13350" s="28">
        <v>322583</v>
      </c>
      <c r="F13350" s="29"/>
      <c r="G13350" s="29"/>
      <c r="H13350" s="29">
        <v>44347.718229166669</v>
      </c>
      <c r="I13350" s="29">
        <v>44351.530532407407</v>
      </c>
      <c r="J13350" s="29">
        <v>44382.162002314813</v>
      </c>
      <c r="K13350" s="29"/>
    </row>
    <row r="13351" spans="1:11" x14ac:dyDescent="0.25">
      <c r="A13351">
        <v>322649</v>
      </c>
      <c r="B13351" s="14">
        <v>44398.748</v>
      </c>
      <c r="E13351" s="28">
        <v>322597</v>
      </c>
      <c r="F13351" s="29"/>
      <c r="G13351" s="29">
        <v>44304.767002314817</v>
      </c>
      <c r="H13351" s="29"/>
      <c r="I13351" s="29"/>
      <c r="J13351" s="29"/>
      <c r="K13351" s="29"/>
    </row>
    <row r="13352" spans="1:11" x14ac:dyDescent="0.25">
      <c r="A13352">
        <v>322673</v>
      </c>
      <c r="B13352" s="14">
        <v>44312.921304205243</v>
      </c>
      <c r="E13352" s="28">
        <v>322649</v>
      </c>
      <c r="F13352" s="29"/>
      <c r="G13352" s="29"/>
      <c r="H13352" s="29"/>
      <c r="I13352" s="29"/>
      <c r="J13352" s="29">
        <v>44398.747997685183</v>
      </c>
      <c r="K13352" s="29">
        <v>44421.527696759258</v>
      </c>
    </row>
    <row r="13353" spans="1:11" x14ac:dyDescent="0.25">
      <c r="A13353">
        <v>322674</v>
      </c>
      <c r="B13353" s="14">
        <v>44393.731174768516</v>
      </c>
      <c r="E13353" s="28">
        <v>322673</v>
      </c>
      <c r="F13353" s="29"/>
      <c r="G13353" s="29">
        <v>44312.921307870369</v>
      </c>
      <c r="H13353" s="29">
        <v>44317.819363425922</v>
      </c>
      <c r="I13353" s="29">
        <v>44358.641365740739</v>
      </c>
      <c r="J13353" s="29">
        <v>44393.864664351851</v>
      </c>
      <c r="K13353" s="29"/>
    </row>
    <row r="13354" spans="1:11" x14ac:dyDescent="0.25">
      <c r="A13354">
        <v>322703</v>
      </c>
      <c r="B13354" s="14">
        <v>44359.200025887345</v>
      </c>
      <c r="E13354" s="28">
        <v>322674</v>
      </c>
      <c r="F13354" s="29"/>
      <c r="G13354" s="29"/>
      <c r="H13354" s="29"/>
      <c r="I13354" s="29"/>
      <c r="J13354" s="29">
        <v>44393.731168981481</v>
      </c>
      <c r="K13354" s="29">
        <v>44409.100254629629</v>
      </c>
    </row>
    <row r="13355" spans="1:11" x14ac:dyDescent="0.25">
      <c r="A13355">
        <v>322761</v>
      </c>
      <c r="B13355" s="14">
        <v>44323.83149837963</v>
      </c>
      <c r="E13355" s="28">
        <v>322703</v>
      </c>
      <c r="F13355" s="29"/>
      <c r="G13355" s="29"/>
      <c r="H13355" s="29"/>
      <c r="I13355" s="29">
        <v>44359.200023148151</v>
      </c>
      <c r="J13355" s="29"/>
      <c r="K13355" s="29"/>
    </row>
    <row r="13356" spans="1:11" x14ac:dyDescent="0.25">
      <c r="A13356">
        <v>322773</v>
      </c>
      <c r="B13356" s="14">
        <v>44346.840802584877</v>
      </c>
      <c r="E13356" s="28">
        <v>322761</v>
      </c>
      <c r="F13356" s="29"/>
      <c r="G13356" s="29"/>
      <c r="H13356" s="29">
        <v>44323.831493055557</v>
      </c>
      <c r="I13356" s="29">
        <v>44350.846064814818</v>
      </c>
      <c r="J13356" s="29">
        <v>44386.01</v>
      </c>
      <c r="K13356" s="29">
        <v>44410.537002314813</v>
      </c>
    </row>
    <row r="13357" spans="1:11" x14ac:dyDescent="0.25">
      <c r="A13357">
        <v>322798</v>
      </c>
      <c r="B13357" s="14">
        <v>44371.780122993827</v>
      </c>
      <c r="E13357" s="28">
        <v>322773</v>
      </c>
      <c r="F13357" s="29"/>
      <c r="G13357" s="29"/>
      <c r="H13357" s="29">
        <v>44346.840798611112</v>
      </c>
      <c r="I13357" s="29">
        <v>44357.785787037035</v>
      </c>
      <c r="J13357" s="29">
        <v>44378.727534722224</v>
      </c>
      <c r="K13357" s="29"/>
    </row>
    <row r="13358" spans="1:11" x14ac:dyDescent="0.25">
      <c r="A13358">
        <v>322846</v>
      </c>
      <c r="B13358" s="14">
        <v>44387.21716971451</v>
      </c>
      <c r="E13358" s="28">
        <v>322798</v>
      </c>
      <c r="F13358" s="29"/>
      <c r="G13358" s="29"/>
      <c r="H13358" s="29"/>
      <c r="I13358" s="29">
        <v>44371.780127314814</v>
      </c>
      <c r="J13358" s="29">
        <v>44379.806018518517</v>
      </c>
      <c r="K13358" s="29">
        <v>44410.869120370371</v>
      </c>
    </row>
    <row r="13359" spans="1:11" x14ac:dyDescent="0.25">
      <c r="A13359">
        <v>322847</v>
      </c>
      <c r="B13359" s="14">
        <v>44345.946531558642</v>
      </c>
      <c r="E13359" s="28">
        <v>322846</v>
      </c>
      <c r="F13359" s="29"/>
      <c r="G13359" s="29"/>
      <c r="H13359" s="29"/>
      <c r="I13359" s="29"/>
      <c r="J13359" s="29">
        <v>44387.217164351852</v>
      </c>
      <c r="K13359" s="29"/>
    </row>
    <row r="13360" spans="1:11" x14ac:dyDescent="0.25">
      <c r="A13360">
        <v>322896</v>
      </c>
      <c r="B13360" s="14">
        <v>44309.7214660108</v>
      </c>
      <c r="E13360" s="28">
        <v>322847</v>
      </c>
      <c r="F13360" s="29"/>
      <c r="G13360" s="29"/>
      <c r="H13360" s="29">
        <v>44345.946527777778</v>
      </c>
      <c r="I13360" s="29">
        <v>44363.186273148145</v>
      </c>
      <c r="J13360" s="29"/>
      <c r="K13360" s="29"/>
    </row>
    <row r="13361" spans="1:11" x14ac:dyDescent="0.25">
      <c r="A13361">
        <v>322899</v>
      </c>
      <c r="B13361" s="14">
        <v>44343.844666666664</v>
      </c>
      <c r="E13361" s="28">
        <v>322896</v>
      </c>
      <c r="F13361" s="29"/>
      <c r="G13361" s="29">
        <v>44309.72146990741</v>
      </c>
      <c r="H13361" s="29">
        <v>44330.327002314814</v>
      </c>
      <c r="I13361" s="29">
        <v>44348.698807870373</v>
      </c>
      <c r="J13361" s="29"/>
      <c r="K13361" s="29"/>
    </row>
    <row r="13362" spans="1:11" x14ac:dyDescent="0.25">
      <c r="A13362">
        <v>322947</v>
      </c>
      <c r="B13362" s="14">
        <v>44286.6025339892</v>
      </c>
      <c r="E13362" s="28">
        <v>322899</v>
      </c>
      <c r="F13362" s="29"/>
      <c r="G13362" s="29"/>
      <c r="H13362" s="29">
        <v>44343.844664351855</v>
      </c>
      <c r="I13362" s="29">
        <v>44365.280532407407</v>
      </c>
      <c r="J13362" s="29">
        <v>44388.222280092596</v>
      </c>
      <c r="K13362" s="29">
        <v>44410.032951388886</v>
      </c>
    </row>
    <row r="13363" spans="1:11" x14ac:dyDescent="0.25">
      <c r="A13363">
        <v>322953</v>
      </c>
      <c r="B13363" s="14">
        <v>44288.623569598763</v>
      </c>
      <c r="E13363" s="28">
        <v>322947</v>
      </c>
      <c r="F13363" s="29">
        <v>44286.602534722224</v>
      </c>
      <c r="G13363" s="29">
        <v>44289.762777777774</v>
      </c>
      <c r="H13363" s="29">
        <v>44320.937488425923</v>
      </c>
      <c r="I13363" s="29">
        <v>44353.182800925926</v>
      </c>
      <c r="J13363" s="29"/>
      <c r="K13363" s="29"/>
    </row>
    <row r="13364" spans="1:11" x14ac:dyDescent="0.25">
      <c r="A13364">
        <v>322966</v>
      </c>
      <c r="B13364" s="14">
        <v>44403.900666666668</v>
      </c>
      <c r="E13364" s="28">
        <v>322953</v>
      </c>
      <c r="F13364" s="29"/>
      <c r="G13364" s="29">
        <v>44288.623564814814</v>
      </c>
      <c r="H13364" s="29">
        <v>44318.691527777781</v>
      </c>
      <c r="I13364" s="29">
        <v>44351.516770833332</v>
      </c>
      <c r="J13364" s="29">
        <v>44402.483113425929</v>
      </c>
      <c r="K13364" s="29">
        <v>44429.990879629629</v>
      </c>
    </row>
    <row r="13365" spans="1:11" x14ac:dyDescent="0.25">
      <c r="A13365">
        <v>322983</v>
      </c>
      <c r="B13365" s="14">
        <v>44346.700025887345</v>
      </c>
      <c r="E13365" s="28">
        <v>322966</v>
      </c>
      <c r="F13365" s="29"/>
      <c r="G13365" s="29"/>
      <c r="H13365" s="29"/>
      <c r="I13365" s="29"/>
      <c r="J13365" s="29">
        <v>44403.900671296295</v>
      </c>
      <c r="K13365" s="29">
        <v>44411.677372685182</v>
      </c>
    </row>
    <row r="13366" spans="1:11" x14ac:dyDescent="0.25">
      <c r="A13366">
        <v>322986</v>
      </c>
      <c r="B13366" s="14">
        <v>44325.879233024694</v>
      </c>
      <c r="E13366" s="28">
        <v>322983</v>
      </c>
      <c r="F13366" s="29"/>
      <c r="G13366" s="29"/>
      <c r="H13366" s="29">
        <v>44346.700023148151</v>
      </c>
      <c r="I13366" s="29">
        <v>44352.826238425929</v>
      </c>
      <c r="J13366" s="29">
        <v>44380.737245370372</v>
      </c>
      <c r="K13366" s="29">
        <v>44411.691932870373</v>
      </c>
    </row>
    <row r="13367" spans="1:11" x14ac:dyDescent="0.25">
      <c r="A13367">
        <v>323065</v>
      </c>
      <c r="B13367" s="14">
        <v>44376.470656944446</v>
      </c>
      <c r="E13367" s="28">
        <v>322986</v>
      </c>
      <c r="F13367" s="29"/>
      <c r="G13367" s="29"/>
      <c r="H13367" s="29">
        <v>44325.879236111112</v>
      </c>
      <c r="I13367" s="29">
        <v>44350.864664351851</v>
      </c>
      <c r="J13367" s="29">
        <v>44381.691527777781</v>
      </c>
      <c r="K13367" s="29">
        <v>44409.817743055559</v>
      </c>
    </row>
    <row r="13368" spans="1:11" x14ac:dyDescent="0.25">
      <c r="A13368">
        <v>323077</v>
      </c>
      <c r="B13368" s="14">
        <v>44329.566333333336</v>
      </c>
      <c r="E13368" s="28">
        <v>323065</v>
      </c>
      <c r="F13368" s="29"/>
      <c r="G13368" s="29"/>
      <c r="H13368" s="29"/>
      <c r="I13368" s="29">
        <v>44376.470659722225</v>
      </c>
      <c r="J13368" s="29">
        <v>44381.669687499998</v>
      </c>
      <c r="K13368" s="29">
        <v>44409.816932870373</v>
      </c>
    </row>
    <row r="13369" spans="1:11" x14ac:dyDescent="0.25">
      <c r="A13369">
        <v>323129</v>
      </c>
      <c r="B13369" s="14">
        <v>44302.938699035491</v>
      </c>
      <c r="E13369" s="28">
        <v>323077</v>
      </c>
      <c r="F13369" s="29"/>
      <c r="G13369" s="29"/>
      <c r="H13369" s="29">
        <v>44329.566331018519</v>
      </c>
      <c r="I13369" s="29">
        <v>44349.897037037037</v>
      </c>
      <c r="J13369" s="29"/>
      <c r="K13369" s="29"/>
    </row>
    <row r="13370" spans="1:11" x14ac:dyDescent="0.25">
      <c r="A13370">
        <v>323135</v>
      </c>
      <c r="B13370" s="14">
        <v>44351.854556635801</v>
      </c>
      <c r="E13370" s="28">
        <v>323129</v>
      </c>
      <c r="F13370" s="29"/>
      <c r="G13370" s="29">
        <v>44302.938703703701</v>
      </c>
      <c r="H13370" s="29">
        <v>44319.71539351852</v>
      </c>
      <c r="I13370" s="29">
        <v>44353.79791666667</v>
      </c>
      <c r="J13370" s="29"/>
      <c r="K13370" s="29"/>
    </row>
    <row r="13371" spans="1:11" x14ac:dyDescent="0.25">
      <c r="A13371">
        <v>323167</v>
      </c>
      <c r="B13371" s="14">
        <v>44393.901482214504</v>
      </c>
      <c r="E13371" s="28">
        <v>323135</v>
      </c>
      <c r="F13371" s="29"/>
      <c r="G13371" s="29"/>
      <c r="H13371" s="29"/>
      <c r="I13371" s="29">
        <v>44351.854560185187</v>
      </c>
      <c r="J13371" s="29">
        <v>44390.854560185187</v>
      </c>
      <c r="K13371" s="29">
        <v>44412.569768518515</v>
      </c>
    </row>
    <row r="13372" spans="1:11" x14ac:dyDescent="0.25">
      <c r="A13372">
        <v>323191</v>
      </c>
      <c r="B13372" s="14">
        <v>44318.799944984567</v>
      </c>
      <c r="E13372" s="28">
        <v>323167</v>
      </c>
      <c r="F13372" s="29"/>
      <c r="G13372" s="29"/>
      <c r="H13372" s="29"/>
      <c r="I13372" s="29"/>
      <c r="J13372" s="29">
        <v>44393.90148148148</v>
      </c>
      <c r="K13372" s="29">
        <v>44416.87228009259</v>
      </c>
    </row>
    <row r="13373" spans="1:11" x14ac:dyDescent="0.25">
      <c r="A13373">
        <v>323200</v>
      </c>
      <c r="B13373" s="14">
        <v>44314.671304205243</v>
      </c>
      <c r="E13373" s="28">
        <v>323191</v>
      </c>
      <c r="F13373" s="29"/>
      <c r="G13373" s="29"/>
      <c r="H13373" s="29">
        <v>44318.799942129626</v>
      </c>
      <c r="I13373" s="29">
        <v>44351.783761574072</v>
      </c>
      <c r="J13373" s="29"/>
      <c r="K13373" s="29"/>
    </row>
    <row r="13374" spans="1:11" x14ac:dyDescent="0.25">
      <c r="A13374">
        <v>323266</v>
      </c>
      <c r="B13374" s="14">
        <v>44375.103343055554</v>
      </c>
      <c r="E13374" s="28">
        <v>323200</v>
      </c>
      <c r="F13374" s="29"/>
      <c r="G13374" s="29">
        <v>44314.671307870369</v>
      </c>
      <c r="H13374" s="29">
        <v>44318.390335648146</v>
      </c>
      <c r="I13374" s="29">
        <v>44356.541851851849</v>
      </c>
      <c r="J13374" s="29">
        <v>44385.866331018522</v>
      </c>
      <c r="K13374" s="29">
        <v>44411.782951388886</v>
      </c>
    </row>
    <row r="13375" spans="1:11" x14ac:dyDescent="0.25">
      <c r="A13375">
        <v>323279</v>
      </c>
      <c r="B13375" s="14">
        <v>44359.775322723763</v>
      </c>
      <c r="E13375" s="28">
        <v>323266</v>
      </c>
      <c r="F13375" s="29"/>
      <c r="G13375" s="29"/>
      <c r="H13375" s="29"/>
      <c r="I13375" s="29">
        <v>44375.103344907409</v>
      </c>
      <c r="J13375" s="29">
        <v>44380.299328703702</v>
      </c>
      <c r="K13375" s="29"/>
    </row>
    <row r="13376" spans="1:11" x14ac:dyDescent="0.25">
      <c r="A13376">
        <v>323325</v>
      </c>
      <c r="B13376" s="14">
        <v>44331.02769579475</v>
      </c>
      <c r="E13376" s="28">
        <v>323279</v>
      </c>
      <c r="F13376" s="29"/>
      <c r="G13376" s="29"/>
      <c r="H13376" s="29"/>
      <c r="I13376" s="29">
        <v>44359.775324074071</v>
      </c>
      <c r="J13376" s="29"/>
      <c r="K13376" s="29"/>
    </row>
    <row r="13377" spans="1:11" x14ac:dyDescent="0.25">
      <c r="A13377">
        <v>323339</v>
      </c>
      <c r="B13377" s="14">
        <v>44309.871546913579</v>
      </c>
      <c r="E13377" s="28">
        <v>323325</v>
      </c>
      <c r="F13377" s="29"/>
      <c r="G13377" s="29"/>
      <c r="H13377" s="29">
        <v>44331.027696759258</v>
      </c>
      <c r="I13377" s="29"/>
      <c r="J13377" s="29"/>
      <c r="K13377" s="29"/>
    </row>
    <row r="13378" spans="1:11" x14ac:dyDescent="0.25">
      <c r="A13378">
        <v>323346</v>
      </c>
      <c r="B13378" s="14">
        <v>44344.500999999997</v>
      </c>
      <c r="E13378" s="28">
        <v>323339</v>
      </c>
      <c r="F13378" s="29"/>
      <c r="G13378" s="29">
        <v>44309.871550925927</v>
      </c>
      <c r="H13378" s="29">
        <v>44320.71297453704</v>
      </c>
      <c r="I13378" s="29">
        <v>44351.614270833335</v>
      </c>
      <c r="J13378" s="29"/>
      <c r="K13378" s="29"/>
    </row>
    <row r="13379" spans="1:11" x14ac:dyDescent="0.25">
      <c r="A13379">
        <v>323350</v>
      </c>
      <c r="B13379" s="14">
        <v>44317.760705516972</v>
      </c>
      <c r="E13379" s="28">
        <v>323346</v>
      </c>
      <c r="F13379" s="29"/>
      <c r="G13379" s="29"/>
      <c r="H13379" s="29">
        <v>44344.50099537037</v>
      </c>
      <c r="I13379" s="29">
        <v>44350.776886574073</v>
      </c>
      <c r="J13379" s="29">
        <v>44381.707048611112</v>
      </c>
      <c r="K13379" s="29">
        <v>44409.106446759259</v>
      </c>
    </row>
    <row r="13380" spans="1:11" x14ac:dyDescent="0.25">
      <c r="A13380">
        <v>323354</v>
      </c>
      <c r="B13380" s="14">
        <v>44381.727333333336</v>
      </c>
      <c r="E13380" s="28">
        <v>323350</v>
      </c>
      <c r="F13380" s="29"/>
      <c r="G13380" s="29"/>
      <c r="H13380" s="29">
        <v>44317.760706018518</v>
      </c>
      <c r="I13380" s="29"/>
      <c r="J13380" s="29"/>
      <c r="K13380" s="29"/>
    </row>
    <row r="13381" spans="1:11" x14ac:dyDescent="0.25">
      <c r="A13381">
        <v>323367</v>
      </c>
      <c r="B13381" s="14">
        <v>44376.965333333334</v>
      </c>
      <c r="E13381" s="28">
        <v>323354</v>
      </c>
      <c r="F13381" s="29"/>
      <c r="G13381" s="29"/>
      <c r="H13381" s="29"/>
      <c r="I13381" s="29"/>
      <c r="J13381" s="29">
        <v>44381.727337962962</v>
      </c>
      <c r="K13381" s="29">
        <v>44409.0393287037</v>
      </c>
    </row>
    <row r="13382" spans="1:11" x14ac:dyDescent="0.25">
      <c r="A13382">
        <v>323369</v>
      </c>
      <c r="B13382" s="14">
        <v>44304.647032368826</v>
      </c>
      <c r="E13382" s="28">
        <v>323367</v>
      </c>
      <c r="F13382" s="29"/>
      <c r="G13382" s="29"/>
      <c r="H13382" s="29"/>
      <c r="I13382" s="29">
        <v>44376.96533564815</v>
      </c>
      <c r="J13382" s="29">
        <v>44379.566932870373</v>
      </c>
      <c r="K13382" s="29">
        <v>44414.783761574072</v>
      </c>
    </row>
    <row r="13383" spans="1:11" x14ac:dyDescent="0.25">
      <c r="A13383">
        <v>323390</v>
      </c>
      <c r="B13383" s="14">
        <v>44374.283700077161</v>
      </c>
      <c r="E13383" s="28">
        <v>323369</v>
      </c>
      <c r="F13383" s="29"/>
      <c r="G13383" s="29">
        <v>44304.647037037037</v>
      </c>
      <c r="H13383" s="29"/>
      <c r="I13383" s="29"/>
      <c r="J13383" s="29"/>
      <c r="K13383" s="29"/>
    </row>
    <row r="13384" spans="1:11" x14ac:dyDescent="0.25">
      <c r="A13384">
        <v>323406</v>
      </c>
      <c r="B13384" s="14">
        <v>44394.871142399694</v>
      </c>
      <c r="E13384" s="28">
        <v>323390</v>
      </c>
      <c r="F13384" s="29"/>
      <c r="G13384" s="29"/>
      <c r="H13384" s="29"/>
      <c r="I13384" s="29">
        <v>44374.283703703702</v>
      </c>
      <c r="J13384" s="29">
        <v>44386.770821759259</v>
      </c>
      <c r="K13384" s="29">
        <v>44409.33421296296</v>
      </c>
    </row>
    <row r="13385" spans="1:11" x14ac:dyDescent="0.25">
      <c r="A13385">
        <v>323416</v>
      </c>
      <c r="B13385" s="14">
        <v>44340.616288040124</v>
      </c>
      <c r="E13385" s="28">
        <v>323406</v>
      </c>
      <c r="F13385" s="29"/>
      <c r="G13385" s="29"/>
      <c r="H13385" s="29"/>
      <c r="I13385" s="29"/>
      <c r="J13385" s="29">
        <v>44394.871145833335</v>
      </c>
      <c r="K13385" s="29"/>
    </row>
    <row r="13386" spans="1:11" x14ac:dyDescent="0.25">
      <c r="A13386">
        <v>323417</v>
      </c>
      <c r="B13386" s="14">
        <v>44347.329071180553</v>
      </c>
      <c r="E13386" s="28">
        <v>323416</v>
      </c>
      <c r="F13386" s="29"/>
      <c r="G13386" s="29"/>
      <c r="H13386" s="29">
        <v>44340.616284722222</v>
      </c>
      <c r="I13386" s="29">
        <v>44348.355995370373</v>
      </c>
      <c r="J13386" s="29">
        <v>44381.861481481479</v>
      </c>
      <c r="K13386" s="29">
        <v>44416.949004629627</v>
      </c>
    </row>
    <row r="13387" spans="1:11" x14ac:dyDescent="0.25">
      <c r="A13387">
        <v>323421</v>
      </c>
      <c r="B13387" s="14">
        <v>44341.704880246914</v>
      </c>
      <c r="E13387" s="28">
        <v>323417</v>
      </c>
      <c r="F13387" s="29"/>
      <c r="G13387" s="29"/>
      <c r="H13387" s="29">
        <v>44347.329074074078</v>
      </c>
      <c r="I13387" s="29">
        <v>44358.353344907409</v>
      </c>
      <c r="J13387" s="29">
        <v>44381.473078703704</v>
      </c>
      <c r="K13387" s="29">
        <v>44415.303182870368</v>
      </c>
    </row>
    <row r="13388" spans="1:11" x14ac:dyDescent="0.25">
      <c r="A13388">
        <v>323482</v>
      </c>
      <c r="B13388" s="14">
        <v>44375.865883487655</v>
      </c>
      <c r="E13388" s="28">
        <v>323421</v>
      </c>
      <c r="F13388" s="29"/>
      <c r="G13388" s="29"/>
      <c r="H13388" s="29">
        <v>44341.704884259256</v>
      </c>
      <c r="I13388" s="29">
        <v>44363.593229166669</v>
      </c>
      <c r="J13388" s="29">
        <v>44380.240995370368</v>
      </c>
      <c r="K13388" s="29">
        <v>44411.641770833332</v>
      </c>
    </row>
    <row r="13389" spans="1:11" x14ac:dyDescent="0.25">
      <c r="A13389">
        <v>323508</v>
      </c>
      <c r="B13389" s="14">
        <v>44342.905527507719</v>
      </c>
      <c r="E13389" s="28">
        <v>323482</v>
      </c>
      <c r="F13389" s="29"/>
      <c r="G13389" s="29"/>
      <c r="H13389" s="29"/>
      <c r="I13389" s="29">
        <v>44375.865879629629</v>
      </c>
      <c r="J13389" s="29">
        <v>44380.744525462964</v>
      </c>
      <c r="K13389" s="29">
        <v>44409.895011574074</v>
      </c>
    </row>
    <row r="13390" spans="1:11" x14ac:dyDescent="0.25">
      <c r="A13390">
        <v>323511</v>
      </c>
      <c r="B13390" s="14">
        <v>44386.768796103395</v>
      </c>
      <c r="E13390" s="28">
        <v>323508</v>
      </c>
      <c r="F13390" s="29"/>
      <c r="G13390" s="29"/>
      <c r="H13390" s="29">
        <v>44342.905532407407</v>
      </c>
      <c r="I13390" s="29">
        <v>44351.706493055557</v>
      </c>
      <c r="J13390" s="29">
        <v>44382.903912037036</v>
      </c>
      <c r="K13390" s="29"/>
    </row>
    <row r="13391" spans="1:11" x14ac:dyDescent="0.25">
      <c r="A13391">
        <v>323517</v>
      </c>
      <c r="B13391" s="14">
        <v>44400.567339814814</v>
      </c>
      <c r="E13391" s="28">
        <v>323511</v>
      </c>
      <c r="F13391" s="29"/>
      <c r="G13391" s="29"/>
      <c r="H13391" s="29"/>
      <c r="I13391" s="29"/>
      <c r="J13391" s="29">
        <v>44386.768796296295</v>
      </c>
      <c r="K13391" s="29">
        <v>44415.051666666666</v>
      </c>
    </row>
    <row r="13392" spans="1:11" x14ac:dyDescent="0.25">
      <c r="A13392">
        <v>323518</v>
      </c>
      <c r="B13392" s="14">
        <v>44347.778909375003</v>
      </c>
      <c r="E13392" s="28">
        <v>323517</v>
      </c>
      <c r="F13392" s="29"/>
      <c r="G13392" s="29"/>
      <c r="H13392" s="29"/>
      <c r="I13392" s="29"/>
      <c r="J13392" s="29">
        <v>44400.567337962966</v>
      </c>
      <c r="K13392" s="29">
        <v>44409.963807870372</v>
      </c>
    </row>
    <row r="13393" spans="1:11" x14ac:dyDescent="0.25">
      <c r="A13393">
        <v>323527</v>
      </c>
      <c r="B13393" s="14">
        <v>44380.067333333332</v>
      </c>
      <c r="E13393" s="28">
        <v>323518</v>
      </c>
      <c r="F13393" s="29"/>
      <c r="G13393" s="29"/>
      <c r="H13393" s="29">
        <v>44347.778912037036</v>
      </c>
      <c r="I13393" s="29">
        <v>44351.694768518515</v>
      </c>
      <c r="J13393" s="29">
        <v>44385.947199074071</v>
      </c>
      <c r="K13393" s="29"/>
    </row>
    <row r="13394" spans="1:11" x14ac:dyDescent="0.25">
      <c r="A13394">
        <v>323557</v>
      </c>
      <c r="B13394" s="14">
        <v>44315.549944984567</v>
      </c>
      <c r="E13394" s="28">
        <v>323527</v>
      </c>
      <c r="F13394" s="29"/>
      <c r="G13394" s="29"/>
      <c r="H13394" s="29"/>
      <c r="I13394" s="29"/>
      <c r="J13394" s="29">
        <v>44380.067337962966</v>
      </c>
      <c r="K13394" s="29">
        <v>44421.853344907409</v>
      </c>
    </row>
    <row r="13395" spans="1:11" x14ac:dyDescent="0.25">
      <c r="A13395">
        <v>323589</v>
      </c>
      <c r="B13395" s="14">
        <v>44337.551563117282</v>
      </c>
      <c r="E13395" s="28">
        <v>323557</v>
      </c>
      <c r="F13395" s="29"/>
      <c r="G13395" s="29">
        <v>44315.549942129626</v>
      </c>
      <c r="H13395" s="29">
        <v>44317.431817129633</v>
      </c>
      <c r="I13395" s="29">
        <v>44349.650266203702</v>
      </c>
      <c r="J13395" s="29">
        <v>44392.700428240743</v>
      </c>
      <c r="K13395" s="29">
        <v>44420.603344907409</v>
      </c>
    </row>
    <row r="13396" spans="1:11" x14ac:dyDescent="0.25">
      <c r="A13396">
        <v>323602</v>
      </c>
      <c r="B13396" s="14">
        <v>44373.963779938269</v>
      </c>
      <c r="E13396" s="28">
        <v>323589</v>
      </c>
      <c r="F13396" s="29"/>
      <c r="G13396" s="29"/>
      <c r="H13396" s="29">
        <v>44337.551562499997</v>
      </c>
      <c r="I13396" s="29">
        <v>44364.917256944442</v>
      </c>
      <c r="J13396" s="29">
        <v>44382.726319444446</v>
      </c>
      <c r="K13396" s="29">
        <v>44418.729560185187</v>
      </c>
    </row>
    <row r="13397" spans="1:11" x14ac:dyDescent="0.25">
      <c r="A13397">
        <v>323625</v>
      </c>
      <c r="B13397" s="14">
        <v>44311.522841435188</v>
      </c>
      <c r="E13397" s="28">
        <v>323602</v>
      </c>
      <c r="F13397" s="29"/>
      <c r="G13397" s="29"/>
      <c r="H13397" s="29"/>
      <c r="I13397" s="29">
        <v>44373.963784722226</v>
      </c>
      <c r="J13397" s="29">
        <v>44383.865069444444</v>
      </c>
      <c r="K13397" s="29">
        <v>44412.577048611114</v>
      </c>
    </row>
    <row r="13398" spans="1:11" x14ac:dyDescent="0.25">
      <c r="A13398">
        <v>323645</v>
      </c>
      <c r="B13398" s="14">
        <v>44309.700025887345</v>
      </c>
      <c r="E13398" s="28">
        <v>323625</v>
      </c>
      <c r="F13398" s="29"/>
      <c r="G13398" s="29">
        <v>44311.522835648146</v>
      </c>
      <c r="H13398" s="29">
        <v>44318.666851851849</v>
      </c>
      <c r="I13398" s="29">
        <v>44350.839988425927</v>
      </c>
      <c r="J13398" s="29"/>
      <c r="K13398" s="29"/>
    </row>
    <row r="13399" spans="1:11" x14ac:dyDescent="0.25">
      <c r="A13399">
        <v>323665</v>
      </c>
      <c r="B13399" s="14">
        <v>44316.483601929009</v>
      </c>
      <c r="E13399" s="28">
        <v>323645</v>
      </c>
      <c r="F13399" s="29"/>
      <c r="G13399" s="29">
        <v>44309.700023148151</v>
      </c>
      <c r="H13399" s="29">
        <v>44333.609409722223</v>
      </c>
      <c r="I13399" s="29">
        <v>44352.643391203703</v>
      </c>
      <c r="J13399" s="29"/>
      <c r="K13399" s="29"/>
    </row>
    <row r="13400" spans="1:11" x14ac:dyDescent="0.25">
      <c r="A13400">
        <v>323668</v>
      </c>
      <c r="B13400" s="14">
        <v>44373.730365702162</v>
      </c>
      <c r="E13400" s="28">
        <v>323665</v>
      </c>
      <c r="F13400" s="29"/>
      <c r="G13400" s="29">
        <v>44316.483599537038</v>
      </c>
      <c r="H13400" s="29">
        <v>44330.175995370373</v>
      </c>
      <c r="I13400" s="29">
        <v>44351.763541666667</v>
      </c>
      <c r="J13400" s="29">
        <v>44387.472488425927</v>
      </c>
      <c r="K13400" s="29">
        <v>44416.178564814814</v>
      </c>
    </row>
    <row r="13401" spans="1:11" x14ac:dyDescent="0.25">
      <c r="A13401">
        <v>323798</v>
      </c>
      <c r="B13401" s="14">
        <v>44383.4714660108</v>
      </c>
      <c r="E13401" s="28">
        <v>323668</v>
      </c>
      <c r="F13401" s="29"/>
      <c r="G13401" s="29"/>
      <c r="H13401" s="29"/>
      <c r="I13401" s="29">
        <v>44373.730370370373</v>
      </c>
      <c r="J13401" s="29">
        <v>44379.584733796299</v>
      </c>
      <c r="K13401" s="29"/>
    </row>
    <row r="13402" spans="1:11" x14ac:dyDescent="0.25">
      <c r="A13402">
        <v>323817</v>
      </c>
      <c r="B13402" s="14">
        <v>44366.745333333332</v>
      </c>
      <c r="E13402" s="28">
        <v>323798</v>
      </c>
      <c r="F13402" s="29"/>
      <c r="G13402" s="29"/>
      <c r="H13402" s="29"/>
      <c r="I13402" s="29"/>
      <c r="J13402" s="29">
        <v>44383.47146990741</v>
      </c>
      <c r="K13402" s="29">
        <v>44409.487013888887</v>
      </c>
    </row>
    <row r="13403" spans="1:11" x14ac:dyDescent="0.25">
      <c r="A13403">
        <v>323821</v>
      </c>
      <c r="B13403" s="14">
        <v>44290.566454050924</v>
      </c>
      <c r="E13403" s="28">
        <v>323817</v>
      </c>
      <c r="F13403" s="29"/>
      <c r="G13403" s="29"/>
      <c r="H13403" s="29"/>
      <c r="I13403" s="29">
        <v>44366.745335648149</v>
      </c>
      <c r="J13403" s="29">
        <v>44378.619120370371</v>
      </c>
      <c r="K13403" s="29">
        <v>44414.889351851853</v>
      </c>
    </row>
    <row r="13404" spans="1:11" x14ac:dyDescent="0.25">
      <c r="A13404">
        <v>323827</v>
      </c>
      <c r="B13404" s="14">
        <v>44346.247352507715</v>
      </c>
      <c r="E13404" s="28">
        <v>323821</v>
      </c>
      <c r="F13404" s="29"/>
      <c r="G13404" s="29">
        <v>44290.566458333335</v>
      </c>
      <c r="H13404" s="29">
        <v>44330.071388888886</v>
      </c>
      <c r="I13404" s="29">
        <v>44356.134004629632</v>
      </c>
      <c r="J13404" s="29"/>
      <c r="K13404" s="29"/>
    </row>
    <row r="13405" spans="1:11" x14ac:dyDescent="0.25">
      <c r="A13405">
        <v>323831</v>
      </c>
      <c r="B13405" s="14">
        <v>44298.749000000003</v>
      </c>
      <c r="E13405" s="28">
        <v>323827</v>
      </c>
      <c r="F13405" s="29"/>
      <c r="G13405" s="29"/>
      <c r="H13405" s="29">
        <v>44346.247349537036</v>
      </c>
      <c r="I13405" s="29">
        <v>44360.173310185186</v>
      </c>
      <c r="J13405" s="29"/>
      <c r="K13405" s="29"/>
    </row>
    <row r="13406" spans="1:11" x14ac:dyDescent="0.25">
      <c r="A13406">
        <v>323868</v>
      </c>
      <c r="B13406" s="14">
        <v>44310.872859876545</v>
      </c>
      <c r="E13406" s="28">
        <v>323831</v>
      </c>
      <c r="F13406" s="29"/>
      <c r="G13406" s="29">
        <v>44298.74900462963</v>
      </c>
      <c r="H13406" s="29">
        <v>44318.932222222225</v>
      </c>
      <c r="I13406" s="29">
        <v>44356.967824074076</v>
      </c>
      <c r="J13406" s="29">
        <v>44384.830289351848</v>
      </c>
      <c r="K13406" s="29"/>
    </row>
    <row r="13407" spans="1:11" x14ac:dyDescent="0.25">
      <c r="A13407">
        <v>323915</v>
      </c>
      <c r="B13407" s="14">
        <v>44310.578666666668</v>
      </c>
      <c r="E13407" s="28">
        <v>323868</v>
      </c>
      <c r="F13407" s="29"/>
      <c r="G13407" s="29">
        <v>44310.872858796298</v>
      </c>
      <c r="H13407" s="29">
        <v>44322.628831018519</v>
      </c>
      <c r="I13407" s="29">
        <v>44349.954074074078</v>
      </c>
      <c r="J13407" s="29"/>
      <c r="K13407" s="29"/>
    </row>
    <row r="13408" spans="1:11" x14ac:dyDescent="0.25">
      <c r="A13408">
        <v>323936</v>
      </c>
      <c r="B13408" s="14">
        <v>44316.69153074846</v>
      </c>
      <c r="E13408" s="28">
        <v>323915</v>
      </c>
      <c r="F13408" s="29"/>
      <c r="G13408" s="29">
        <v>44310.578668981485</v>
      </c>
      <c r="H13408" s="29">
        <v>44335.704884259256</v>
      </c>
      <c r="I13408" s="29">
        <v>44355.23</v>
      </c>
      <c r="J13408" s="29"/>
      <c r="K13408" s="29"/>
    </row>
    <row r="13409" spans="1:11" x14ac:dyDescent="0.25">
      <c r="A13409">
        <v>323976</v>
      </c>
      <c r="B13409" s="14">
        <v>44309.82462137346</v>
      </c>
      <c r="E13409" s="28">
        <v>323936</v>
      </c>
      <c r="F13409" s="29"/>
      <c r="G13409" s="29">
        <v>44316.691527777781</v>
      </c>
      <c r="H13409" s="29">
        <v>44322.795092592591</v>
      </c>
      <c r="I13409" s="29">
        <v>44350.008680555555</v>
      </c>
      <c r="J13409" s="29">
        <v>44379.803333333337</v>
      </c>
      <c r="K13409" s="29">
        <v>44409.958518518521</v>
      </c>
    </row>
    <row r="13410" spans="1:11" x14ac:dyDescent="0.25">
      <c r="A13410">
        <v>323980</v>
      </c>
      <c r="B13410" s="14">
        <v>44349.53821358025</v>
      </c>
      <c r="E13410" s="28">
        <v>323976</v>
      </c>
      <c r="F13410" s="29"/>
      <c r="G13410" s="29">
        <v>44309.824618055558</v>
      </c>
      <c r="H13410" s="29">
        <v>44323.840798611112</v>
      </c>
      <c r="I13410" s="29">
        <v>44350.614270833335</v>
      </c>
      <c r="J13410" s="29">
        <v>44402.238935185182</v>
      </c>
      <c r="K13410" s="29">
        <v>44409.721064814818</v>
      </c>
    </row>
    <row r="13411" spans="1:11" x14ac:dyDescent="0.25">
      <c r="A13411">
        <v>323988</v>
      </c>
      <c r="B13411" s="14">
        <v>44303.303079320991</v>
      </c>
      <c r="E13411" s="28">
        <v>323980</v>
      </c>
      <c r="F13411" s="29"/>
      <c r="G13411" s="29"/>
      <c r="H13411" s="29"/>
      <c r="I13411" s="29">
        <v>44349.538217592592</v>
      </c>
      <c r="J13411" s="29"/>
      <c r="K13411" s="29"/>
    </row>
    <row r="13412" spans="1:11" x14ac:dyDescent="0.25">
      <c r="A13412">
        <v>324009</v>
      </c>
      <c r="B13412" s="14">
        <v>44313.95649837963</v>
      </c>
      <c r="E13412" s="28">
        <v>323988</v>
      </c>
      <c r="F13412" s="29"/>
      <c r="G13412" s="29">
        <v>44303.303078703706</v>
      </c>
      <c r="H13412" s="29"/>
      <c r="I13412" s="29">
        <v>44348.665231481478</v>
      </c>
      <c r="J13412" s="29">
        <v>44379.700833333336</v>
      </c>
      <c r="K13412" s="29">
        <v>44412.776886574073</v>
      </c>
    </row>
    <row r="13413" spans="1:11" x14ac:dyDescent="0.25">
      <c r="A13413">
        <v>324020</v>
      </c>
      <c r="B13413" s="14">
        <v>44418.565721682098</v>
      </c>
      <c r="E13413" s="28">
        <v>324009</v>
      </c>
      <c r="F13413" s="29"/>
      <c r="G13413" s="29">
        <v>44313.956493055557</v>
      </c>
      <c r="H13413" s="29">
        <v>44321.967824074076</v>
      </c>
      <c r="I13413" s="29">
        <v>44349.205995370372</v>
      </c>
      <c r="J13413" s="29">
        <v>44379.836759259262</v>
      </c>
      <c r="K13413" s="29">
        <v>44410.979155092595</v>
      </c>
    </row>
    <row r="13414" spans="1:11" x14ac:dyDescent="0.25">
      <c r="A13414">
        <v>324127</v>
      </c>
      <c r="B13414" s="14">
        <v>44373.141239660494</v>
      </c>
      <c r="E13414" s="28">
        <v>324020</v>
      </c>
      <c r="F13414" s="29"/>
      <c r="G13414" s="29"/>
      <c r="H13414" s="29"/>
      <c r="I13414" s="29"/>
      <c r="J13414" s="29"/>
      <c r="K13414" s="29">
        <v>44418.565717592595</v>
      </c>
    </row>
    <row r="13415" spans="1:11" x14ac:dyDescent="0.25">
      <c r="A13415">
        <v>324205</v>
      </c>
      <c r="B13415" s="14">
        <v>44345.874333333333</v>
      </c>
      <c r="E13415" s="28">
        <v>324127</v>
      </c>
      <c r="F13415" s="29"/>
      <c r="G13415" s="29"/>
      <c r="H13415" s="29"/>
      <c r="I13415" s="29">
        <v>44373.141238425924</v>
      </c>
      <c r="J13415" s="29">
        <v>44381.671655092592</v>
      </c>
      <c r="K13415" s="29">
        <v>44416.753020833334</v>
      </c>
    </row>
    <row r="13416" spans="1:11" x14ac:dyDescent="0.25">
      <c r="A13416">
        <v>324216</v>
      </c>
      <c r="B13416" s="14">
        <v>44303.722275077162</v>
      </c>
      <c r="E13416" s="28">
        <v>324205</v>
      </c>
      <c r="F13416" s="29"/>
      <c r="G13416" s="29"/>
      <c r="H13416" s="29">
        <v>44345.874328703707</v>
      </c>
      <c r="I13416" s="29">
        <v>44352.735219907408</v>
      </c>
      <c r="J13416" s="29">
        <v>44380.583113425928</v>
      </c>
      <c r="K13416" s="29">
        <v>44411.777291666665</v>
      </c>
    </row>
    <row r="13417" spans="1:11" x14ac:dyDescent="0.25">
      <c r="A13417">
        <v>324235</v>
      </c>
      <c r="B13417" s="14">
        <v>44308.780932021604</v>
      </c>
      <c r="E13417" s="28">
        <v>324216</v>
      </c>
      <c r="F13417" s="29"/>
      <c r="G13417" s="29">
        <v>44303.722280092596</v>
      </c>
      <c r="H13417" s="29"/>
      <c r="I13417" s="29"/>
      <c r="J13417" s="29"/>
      <c r="K13417" s="29"/>
    </row>
    <row r="13418" spans="1:11" x14ac:dyDescent="0.25">
      <c r="A13418">
        <v>324256</v>
      </c>
      <c r="B13418" s="14">
        <v>44327.894200655865</v>
      </c>
      <c r="E13418" s="28">
        <v>324235</v>
      </c>
      <c r="F13418" s="29"/>
      <c r="G13418" s="29">
        <v>44308.7809375</v>
      </c>
      <c r="H13418" s="29">
        <v>44317.565324074072</v>
      </c>
      <c r="I13418" s="29"/>
      <c r="J13418" s="29"/>
      <c r="K13418" s="29"/>
    </row>
    <row r="13419" spans="1:11" x14ac:dyDescent="0.25">
      <c r="A13419">
        <v>324443</v>
      </c>
      <c r="B13419" s="14">
        <v>44382.939103549383</v>
      </c>
      <c r="E13419" s="28">
        <v>324256</v>
      </c>
      <c r="F13419" s="29"/>
      <c r="G13419" s="29"/>
      <c r="H13419" s="29">
        <v>44327.894201388888</v>
      </c>
      <c r="I13419" s="29">
        <v>44350.73400462963</v>
      </c>
      <c r="J13419" s="29">
        <v>44380.68546296296</v>
      </c>
      <c r="K13419" s="29"/>
    </row>
    <row r="13420" spans="1:11" x14ac:dyDescent="0.25">
      <c r="A13420">
        <v>324465</v>
      </c>
      <c r="B13420" s="14">
        <v>44345.943957947529</v>
      </c>
      <c r="E13420" s="28">
        <v>324443</v>
      </c>
      <c r="F13420" s="29"/>
      <c r="G13420" s="29"/>
      <c r="H13420" s="29"/>
      <c r="I13420" s="29"/>
      <c r="J13420" s="29">
        <v>44382.939108796294</v>
      </c>
      <c r="K13420" s="29">
        <v>44409.084907407407</v>
      </c>
    </row>
    <row r="13421" spans="1:11" x14ac:dyDescent="0.25">
      <c r="A13421">
        <v>324485</v>
      </c>
      <c r="B13421" s="14">
        <v>44392.554799344136</v>
      </c>
      <c r="E13421" s="28">
        <v>324465</v>
      </c>
      <c r="F13421" s="29"/>
      <c r="G13421" s="29"/>
      <c r="H13421" s="29">
        <v>44345.943958333337</v>
      </c>
      <c r="I13421" s="29">
        <v>44348.712569444448</v>
      </c>
      <c r="J13421" s="29">
        <v>44379.934247685182</v>
      </c>
      <c r="K13421" s="29">
        <v>44435.890555555554</v>
      </c>
    </row>
    <row r="13422" spans="1:11" x14ac:dyDescent="0.25">
      <c r="A13422">
        <v>324488</v>
      </c>
      <c r="B13422" s="14">
        <v>44375.947194174383</v>
      </c>
      <c r="E13422" s="28">
        <v>324485</v>
      </c>
      <c r="F13422" s="29"/>
      <c r="G13422" s="29"/>
      <c r="H13422" s="29"/>
      <c r="I13422" s="29"/>
      <c r="J13422" s="29">
        <v>44392.554803240739</v>
      </c>
      <c r="K13422" s="29">
        <v>44412.567743055559</v>
      </c>
    </row>
    <row r="13423" spans="1:11" x14ac:dyDescent="0.25">
      <c r="A13423">
        <v>324499</v>
      </c>
      <c r="B13423" s="14">
        <v>44296.895414236111</v>
      </c>
      <c r="E13423" s="28">
        <v>324488</v>
      </c>
      <c r="F13423" s="29"/>
      <c r="G13423" s="29"/>
      <c r="H13423" s="29"/>
      <c r="I13423" s="29">
        <v>44375.947199074071</v>
      </c>
      <c r="J13423" s="29">
        <v>44382.613865740743</v>
      </c>
      <c r="K13423" s="29">
        <v>44413.913217592592</v>
      </c>
    </row>
    <row r="13424" spans="1:11" x14ac:dyDescent="0.25">
      <c r="A13424">
        <v>324517</v>
      </c>
      <c r="B13424" s="14">
        <v>44344.814103549383</v>
      </c>
      <c r="E13424" s="28">
        <v>324499</v>
      </c>
      <c r="F13424" s="29"/>
      <c r="G13424" s="29">
        <v>44296.895416666666</v>
      </c>
      <c r="H13424" s="29">
        <v>44319.762731481482</v>
      </c>
      <c r="I13424" s="29"/>
      <c r="J13424" s="29"/>
      <c r="K13424" s="29"/>
    </row>
    <row r="13425" spans="1:11" x14ac:dyDescent="0.25">
      <c r="A13425">
        <v>324520</v>
      </c>
      <c r="B13425" s="14">
        <v>44372.752614891979</v>
      </c>
      <c r="E13425" s="28">
        <v>324517</v>
      </c>
      <c r="F13425" s="29"/>
      <c r="G13425" s="29"/>
      <c r="H13425" s="29">
        <v>44344.814108796294</v>
      </c>
      <c r="I13425" s="29">
        <v>44352.852569444447</v>
      </c>
      <c r="J13425" s="29">
        <v>44381.294074074074</v>
      </c>
      <c r="K13425" s="29"/>
    </row>
    <row r="13426" spans="1:11" x14ac:dyDescent="0.25">
      <c r="A13426">
        <v>324568</v>
      </c>
      <c r="B13426" s="14">
        <v>44376.969847878085</v>
      </c>
      <c r="E13426" s="28">
        <v>324520</v>
      </c>
      <c r="F13426" s="29"/>
      <c r="G13426" s="29"/>
      <c r="H13426" s="29"/>
      <c r="I13426" s="29">
        <v>44372.752615740741</v>
      </c>
      <c r="J13426" s="29">
        <v>44378.895011574074</v>
      </c>
      <c r="K13426" s="29">
        <v>44413.903101851851</v>
      </c>
    </row>
    <row r="13427" spans="1:11" x14ac:dyDescent="0.25">
      <c r="A13427">
        <v>324574</v>
      </c>
      <c r="B13427" s="14">
        <v>44314.659977353396</v>
      </c>
      <c r="E13427" s="28">
        <v>324568</v>
      </c>
      <c r="F13427" s="29"/>
      <c r="G13427" s="29"/>
      <c r="H13427" s="29"/>
      <c r="I13427" s="29">
        <v>44376.969849537039</v>
      </c>
      <c r="J13427" s="29">
        <v>44381.349803240744</v>
      </c>
      <c r="K13427" s="29">
        <v>44424.719039351854</v>
      </c>
    </row>
    <row r="13428" spans="1:11" x14ac:dyDescent="0.25">
      <c r="A13428">
        <v>324579</v>
      </c>
      <c r="B13428" s="14">
        <v>44318.688294521606</v>
      </c>
      <c r="E13428" s="28">
        <v>324574</v>
      </c>
      <c r="F13428" s="29"/>
      <c r="G13428" s="29">
        <v>44314.65997685185</v>
      </c>
      <c r="H13428" s="29">
        <v>44318.591053240743</v>
      </c>
      <c r="I13428" s="29">
        <v>44354.760300925926</v>
      </c>
      <c r="J13428" s="29">
        <v>44385.401076388887</v>
      </c>
      <c r="K13428" s="29"/>
    </row>
    <row r="13429" spans="1:11" x14ac:dyDescent="0.25">
      <c r="A13429">
        <v>324600</v>
      </c>
      <c r="B13429" s="14">
        <v>44375.88732361111</v>
      </c>
      <c r="E13429" s="28">
        <v>324579</v>
      </c>
      <c r="F13429" s="29"/>
      <c r="G13429" s="29"/>
      <c r="H13429" s="29">
        <v>44318.688298611109</v>
      </c>
      <c r="I13429" s="29"/>
      <c r="J13429" s="29"/>
      <c r="K13429" s="29"/>
    </row>
    <row r="13430" spans="1:11" x14ac:dyDescent="0.25">
      <c r="A13430">
        <v>324668</v>
      </c>
      <c r="B13430" s="14">
        <v>44310.861029128086</v>
      </c>
      <c r="E13430" s="28">
        <v>324600</v>
      </c>
      <c r="F13430" s="29"/>
      <c r="G13430" s="29"/>
      <c r="H13430" s="29"/>
      <c r="I13430" s="29">
        <v>44375.887326388889</v>
      </c>
      <c r="J13430" s="29">
        <v>44386.537812499999</v>
      </c>
      <c r="K13430" s="29">
        <v>44429.639745370368</v>
      </c>
    </row>
    <row r="13431" spans="1:11" x14ac:dyDescent="0.25">
      <c r="A13431">
        <v>324677</v>
      </c>
      <c r="B13431" s="14">
        <v>44345.757469251541</v>
      </c>
      <c r="E13431" s="28">
        <v>324668</v>
      </c>
      <c r="F13431" s="29"/>
      <c r="G13431" s="29">
        <v>44310.861030092594</v>
      </c>
      <c r="H13431" s="29">
        <v>44319.851319444446</v>
      </c>
      <c r="I13431" s="29">
        <v>44364.702453703707</v>
      </c>
      <c r="J13431" s="29">
        <v>44381.678182870368</v>
      </c>
      <c r="K13431" s="29">
        <v>44421.825428240743</v>
      </c>
    </row>
    <row r="13432" spans="1:11" x14ac:dyDescent="0.25">
      <c r="A13432">
        <v>324682</v>
      </c>
      <c r="B13432" s="14">
        <v>44309.842016165123</v>
      </c>
      <c r="E13432" s="28">
        <v>324677</v>
      </c>
      <c r="F13432" s="29"/>
      <c r="G13432" s="29"/>
      <c r="H13432" s="29">
        <v>44345.757465277777</v>
      </c>
      <c r="I13432" s="29">
        <v>44350.825428240743</v>
      </c>
      <c r="J13432" s="29">
        <v>44387.039027777777</v>
      </c>
      <c r="K13432" s="29">
        <v>44417.626400462963</v>
      </c>
    </row>
    <row r="13433" spans="1:11" x14ac:dyDescent="0.25">
      <c r="A13433">
        <v>324746</v>
      </c>
      <c r="B13433" s="14">
        <v>44337.746142399694</v>
      </c>
      <c r="E13433" s="28">
        <v>324682</v>
      </c>
      <c r="F13433" s="29"/>
      <c r="G13433" s="29">
        <v>44309.842013888891</v>
      </c>
      <c r="H13433" s="29">
        <v>44318.733599537038</v>
      </c>
      <c r="I13433" s="29">
        <v>44353.127905092595</v>
      </c>
      <c r="J13433" s="29">
        <v>44401.465775462966</v>
      </c>
      <c r="K13433" s="29">
        <v>44411.657546296294</v>
      </c>
    </row>
    <row r="13434" spans="1:11" x14ac:dyDescent="0.25">
      <c r="A13434">
        <v>324773</v>
      </c>
      <c r="B13434" s="14">
        <v>44345.887600308641</v>
      </c>
      <c r="E13434" s="28">
        <v>324746</v>
      </c>
      <c r="F13434" s="29"/>
      <c r="G13434" s="29"/>
      <c r="H13434" s="29">
        <v>44337.746145833335</v>
      </c>
      <c r="I13434" s="29"/>
      <c r="J13434" s="29"/>
      <c r="K13434" s="29"/>
    </row>
    <row r="13435" spans="1:11" x14ac:dyDescent="0.25">
      <c r="A13435">
        <v>324791</v>
      </c>
      <c r="B13435" s="14">
        <v>44335.827857600307</v>
      </c>
      <c r="E13435" s="28">
        <v>324773</v>
      </c>
      <c r="F13435" s="29"/>
      <c r="G13435" s="29"/>
      <c r="H13435" s="29">
        <v>44345.887604166666</v>
      </c>
      <c r="I13435" s="29">
        <v>44351.851724537039</v>
      </c>
      <c r="J13435" s="29">
        <v>44401.553993055553</v>
      </c>
      <c r="K13435" s="29">
        <v>44413.791851851849</v>
      </c>
    </row>
    <row r="13436" spans="1:11" x14ac:dyDescent="0.25">
      <c r="A13436">
        <v>324834</v>
      </c>
      <c r="B13436" s="14">
        <v>44310.830689313269</v>
      </c>
      <c r="E13436" s="28">
        <v>324791</v>
      </c>
      <c r="F13436" s="29"/>
      <c r="G13436" s="29"/>
      <c r="H13436" s="29">
        <v>44335.8278587963</v>
      </c>
      <c r="I13436" s="29">
        <v>44357.818148148152</v>
      </c>
      <c r="J13436" s="29">
        <v>44378.716203703705</v>
      </c>
      <c r="K13436" s="29">
        <v>44418.708113425928</v>
      </c>
    </row>
    <row r="13437" spans="1:11" x14ac:dyDescent="0.25">
      <c r="A13437">
        <v>324883</v>
      </c>
      <c r="B13437" s="14">
        <v>44372.719038850308</v>
      </c>
      <c r="E13437" s="28">
        <v>324834</v>
      </c>
      <c r="F13437" s="29"/>
      <c r="G13437" s="29">
        <v>44310.830694444441</v>
      </c>
      <c r="H13437" s="29">
        <v>44325.850104166668</v>
      </c>
      <c r="I13437" s="29">
        <v>44360.68990740741</v>
      </c>
      <c r="J13437" s="29"/>
      <c r="K13437" s="29"/>
    </row>
    <row r="13438" spans="1:11" x14ac:dyDescent="0.25">
      <c r="A13438">
        <v>324935</v>
      </c>
      <c r="B13438" s="14">
        <v>44387.918067978397</v>
      </c>
      <c r="E13438" s="28">
        <v>324883</v>
      </c>
      <c r="F13438" s="29"/>
      <c r="G13438" s="29"/>
      <c r="H13438" s="29"/>
      <c r="I13438" s="29">
        <v>44372.719039351854</v>
      </c>
      <c r="J13438" s="29">
        <v>44381.21738425926</v>
      </c>
      <c r="K13438" s="29">
        <v>44413.569328703707</v>
      </c>
    </row>
    <row r="13439" spans="1:11" x14ac:dyDescent="0.25">
      <c r="A13439">
        <v>324961</v>
      </c>
      <c r="B13439" s="14">
        <v>44360.836603896605</v>
      </c>
      <c r="E13439" s="28">
        <v>324935</v>
      </c>
      <c r="F13439" s="29"/>
      <c r="G13439" s="29"/>
      <c r="H13439" s="29"/>
      <c r="I13439" s="29"/>
      <c r="J13439" s="29">
        <v>44387.918067129627</v>
      </c>
      <c r="K13439" s="29">
        <v>44422.058333333334</v>
      </c>
    </row>
    <row r="13440" spans="1:11" x14ac:dyDescent="0.25">
      <c r="A13440">
        <v>324971</v>
      </c>
      <c r="B13440" s="14">
        <v>44406.016368942903</v>
      </c>
      <c r="E13440" s="28">
        <v>324961</v>
      </c>
      <c r="F13440" s="29"/>
      <c r="G13440" s="29"/>
      <c r="H13440" s="29"/>
      <c r="I13440" s="29">
        <v>44360.836608796293</v>
      </c>
      <c r="J13440" s="29">
        <v>44387.861435185187</v>
      </c>
      <c r="K13440" s="29">
        <v>44418.769201388888</v>
      </c>
    </row>
    <row r="13441" spans="1:11" x14ac:dyDescent="0.25">
      <c r="A13441">
        <v>324987</v>
      </c>
      <c r="B13441" s="14">
        <v>44393.034168287035</v>
      </c>
      <c r="E13441" s="28">
        <v>324971</v>
      </c>
      <c r="F13441" s="29"/>
      <c r="G13441" s="29"/>
      <c r="H13441" s="29"/>
      <c r="I13441" s="29"/>
      <c r="J13441" s="29">
        <v>44406.016365740739</v>
      </c>
      <c r="K13441" s="29">
        <v>44422.793067129627</v>
      </c>
    </row>
    <row r="13442" spans="1:11" x14ac:dyDescent="0.25">
      <c r="A13442">
        <v>325002</v>
      </c>
      <c r="B13442" s="14">
        <v>44374.479152121916</v>
      </c>
      <c r="E13442" s="28">
        <v>324987</v>
      </c>
      <c r="F13442" s="29"/>
      <c r="G13442" s="29"/>
      <c r="H13442" s="29"/>
      <c r="I13442" s="29"/>
      <c r="J13442" s="29">
        <v>44393.034166666665</v>
      </c>
      <c r="K13442" s="29"/>
    </row>
    <row r="13443" spans="1:11" x14ac:dyDescent="0.25">
      <c r="A13443">
        <v>325022</v>
      </c>
      <c r="B13443" s="14">
        <v>44345.114688541667</v>
      </c>
      <c r="E13443" s="28">
        <v>325002</v>
      </c>
      <c r="F13443" s="29"/>
      <c r="G13443" s="29"/>
      <c r="H13443" s="29"/>
      <c r="I13443" s="29">
        <v>44374.479155092595</v>
      </c>
      <c r="J13443" s="29">
        <v>44381.044340277775</v>
      </c>
      <c r="K13443" s="29">
        <v>44416.96297453704</v>
      </c>
    </row>
    <row r="13444" spans="1:11" x14ac:dyDescent="0.25">
      <c r="A13444">
        <v>325151</v>
      </c>
      <c r="B13444" s="14">
        <v>44349.653909375003</v>
      </c>
      <c r="E13444" s="28">
        <v>325022</v>
      </c>
      <c r="F13444" s="29"/>
      <c r="G13444" s="29"/>
      <c r="H13444" s="29">
        <v>44345.114687499998</v>
      </c>
      <c r="I13444" s="29">
        <v>44349.54791666667</v>
      </c>
      <c r="J13444" s="29">
        <v>44398.683842592596</v>
      </c>
      <c r="K13444" s="29">
        <v>44420.800347222219</v>
      </c>
    </row>
    <row r="13445" spans="1:11" x14ac:dyDescent="0.25">
      <c r="A13445">
        <v>325173</v>
      </c>
      <c r="B13445" s="14">
        <v>44341.706902932099</v>
      </c>
      <c r="E13445" s="28">
        <v>325151</v>
      </c>
      <c r="F13445" s="29"/>
      <c r="G13445" s="29"/>
      <c r="H13445" s="29"/>
      <c r="I13445" s="29">
        <v>44349.653912037036</v>
      </c>
      <c r="J13445" s="29">
        <v>44383.848078703704</v>
      </c>
      <c r="K13445" s="29">
        <v>44412.786597222221</v>
      </c>
    </row>
    <row r="13446" spans="1:11" x14ac:dyDescent="0.25">
      <c r="A13446">
        <v>325187</v>
      </c>
      <c r="B13446" s="14">
        <v>44385.767582523149</v>
      </c>
      <c r="E13446" s="28">
        <v>325173</v>
      </c>
      <c r="F13446" s="29"/>
      <c r="G13446" s="29"/>
      <c r="H13446" s="29">
        <v>44341.70689814815</v>
      </c>
      <c r="I13446" s="29">
        <v>44365.910787037035</v>
      </c>
      <c r="J13446" s="29">
        <v>44381.865474537037</v>
      </c>
      <c r="K13446" s="29">
        <v>44412.87195601852</v>
      </c>
    </row>
    <row r="13447" spans="1:11" x14ac:dyDescent="0.25">
      <c r="A13447">
        <v>325217</v>
      </c>
      <c r="B13447" s="14">
        <v>44316.471061496915</v>
      </c>
      <c r="E13447" s="28">
        <v>325187</v>
      </c>
      <c r="F13447" s="29"/>
      <c r="G13447" s="29"/>
      <c r="H13447" s="29"/>
      <c r="I13447" s="29"/>
      <c r="J13447" s="29">
        <v>44385.767581018517</v>
      </c>
      <c r="K13447" s="29">
        <v>44409.738703703704</v>
      </c>
    </row>
    <row r="13448" spans="1:11" x14ac:dyDescent="0.25">
      <c r="A13448">
        <v>325223</v>
      </c>
      <c r="B13448" s="14">
        <v>44372.564912615744</v>
      </c>
      <c r="E13448" s="28">
        <v>325217</v>
      </c>
      <c r="F13448" s="29"/>
      <c r="G13448" s="29">
        <v>44316.471064814818</v>
      </c>
      <c r="H13448" s="29">
        <v>44319.621550925927</v>
      </c>
      <c r="I13448" s="29">
        <v>44349.828668981485</v>
      </c>
      <c r="J13448" s="29">
        <v>44381.757465277777</v>
      </c>
      <c r="K13448" s="29">
        <v>44418.810868055552</v>
      </c>
    </row>
    <row r="13449" spans="1:11" x14ac:dyDescent="0.25">
      <c r="A13449">
        <v>325260</v>
      </c>
      <c r="B13449" s="14">
        <v>44346.929624305558</v>
      </c>
      <c r="E13449" s="28">
        <v>325223</v>
      </c>
      <c r="F13449" s="29"/>
      <c r="G13449" s="29"/>
      <c r="H13449" s="29"/>
      <c r="I13449" s="29">
        <v>44372.56490740741</v>
      </c>
      <c r="J13449" s="29">
        <v>44384.765555555554</v>
      </c>
      <c r="K13449" s="29">
        <v>44409.726724537039</v>
      </c>
    </row>
    <row r="13450" spans="1:11" x14ac:dyDescent="0.25">
      <c r="A13450">
        <v>325262</v>
      </c>
      <c r="B13450" s="14">
        <v>44345.327890856483</v>
      </c>
      <c r="E13450" s="28">
        <v>325260</v>
      </c>
      <c r="F13450" s="29"/>
      <c r="G13450" s="29"/>
      <c r="H13450" s="29">
        <v>44346.929629629631</v>
      </c>
      <c r="I13450" s="29">
        <v>44360.30609953704</v>
      </c>
      <c r="J13450" s="29">
        <v>44386.459328703706</v>
      </c>
      <c r="K13450" s="29">
        <v>44411.750590277778</v>
      </c>
    </row>
    <row r="13451" spans="1:11" x14ac:dyDescent="0.25">
      <c r="A13451">
        <v>325274</v>
      </c>
      <c r="B13451" s="14">
        <v>44335.483197415124</v>
      </c>
      <c r="E13451" s="28">
        <v>325262</v>
      </c>
      <c r="F13451" s="29"/>
      <c r="G13451" s="29"/>
      <c r="H13451" s="29">
        <v>44345.327893518515</v>
      </c>
      <c r="I13451" s="29">
        <v>44348.416041666664</v>
      </c>
      <c r="J13451" s="29">
        <v>44388.912812499999</v>
      </c>
      <c r="K13451" s="29"/>
    </row>
    <row r="13452" spans="1:11" x14ac:dyDescent="0.25">
      <c r="A13452">
        <v>325277</v>
      </c>
      <c r="B13452" s="14">
        <v>44292.809653742283</v>
      </c>
      <c r="E13452" s="28">
        <v>325274</v>
      </c>
      <c r="F13452" s="29"/>
      <c r="G13452" s="29"/>
      <c r="H13452" s="29">
        <v>44335.483194444445</v>
      </c>
      <c r="I13452" s="29"/>
      <c r="J13452" s="29"/>
      <c r="K13452" s="29"/>
    </row>
    <row r="13453" spans="1:11" x14ac:dyDescent="0.25">
      <c r="A13453">
        <v>325322</v>
      </c>
      <c r="B13453" s="14">
        <v>44346.99172947531</v>
      </c>
      <c r="E13453" s="28">
        <v>325277</v>
      </c>
      <c r="F13453" s="29"/>
      <c r="G13453" s="29">
        <v>44292.809652777774</v>
      </c>
      <c r="H13453" s="29"/>
      <c r="I13453" s="29"/>
      <c r="J13453" s="29"/>
      <c r="K13453" s="29"/>
    </row>
    <row r="13454" spans="1:11" x14ac:dyDescent="0.25">
      <c r="A13454">
        <v>325345</v>
      </c>
      <c r="B13454" s="14">
        <v>44355.761919097225</v>
      </c>
      <c r="E13454" s="28">
        <v>325322</v>
      </c>
      <c r="F13454" s="29"/>
      <c r="G13454" s="29"/>
      <c r="H13454" s="29">
        <v>44346.991724537038</v>
      </c>
      <c r="I13454" s="29">
        <v>44352.006655092591</v>
      </c>
      <c r="J13454" s="29"/>
      <c r="K13454" s="29"/>
    </row>
    <row r="13455" spans="1:11" x14ac:dyDescent="0.25">
      <c r="A13455">
        <v>325346</v>
      </c>
      <c r="B13455" s="14">
        <v>44310.457307445984</v>
      </c>
      <c r="E13455" s="28">
        <v>325345</v>
      </c>
      <c r="F13455" s="29"/>
      <c r="G13455" s="29"/>
      <c r="H13455" s="29"/>
      <c r="I13455" s="29">
        <v>44355.761921296296</v>
      </c>
      <c r="J13455" s="29">
        <v>44382.35738425926</v>
      </c>
      <c r="K13455" s="29"/>
    </row>
    <row r="13456" spans="1:11" x14ac:dyDescent="0.25">
      <c r="A13456">
        <v>325381</v>
      </c>
      <c r="B13456" s="14">
        <v>44309.963375424384</v>
      </c>
      <c r="E13456" s="28">
        <v>325346</v>
      </c>
      <c r="F13456" s="29"/>
      <c r="G13456" s="29">
        <v>44310.457303240742</v>
      </c>
      <c r="H13456" s="29">
        <v>44330.315000000002</v>
      </c>
      <c r="I13456" s="29">
        <v>44352.599699074075</v>
      </c>
      <c r="J13456" s="29">
        <v>44379.562488425923</v>
      </c>
      <c r="K13456" s="29">
        <v>44409.646539351852</v>
      </c>
    </row>
    <row r="13457" spans="1:11" x14ac:dyDescent="0.25">
      <c r="A13457">
        <v>325383</v>
      </c>
      <c r="B13457" s="14">
        <v>44318.710948225307</v>
      </c>
      <c r="E13457" s="28">
        <v>325381</v>
      </c>
      <c r="F13457" s="29"/>
      <c r="G13457" s="29">
        <v>44309.963379629633</v>
      </c>
      <c r="H13457" s="29">
        <v>44318.283333333333</v>
      </c>
      <c r="I13457" s="29">
        <v>44351.683437500003</v>
      </c>
      <c r="J13457" s="29">
        <v>44383.683437500003</v>
      </c>
      <c r="K13457" s="29"/>
    </row>
    <row r="13458" spans="1:11" x14ac:dyDescent="0.25">
      <c r="A13458">
        <v>325389</v>
      </c>
      <c r="B13458" s="14">
        <v>44344.617906134263</v>
      </c>
      <c r="E13458" s="28">
        <v>325383</v>
      </c>
      <c r="F13458" s="29"/>
      <c r="G13458" s="29"/>
      <c r="H13458" s="29">
        <v>44318.710949074077</v>
      </c>
      <c r="I13458" s="29"/>
      <c r="J13458" s="29"/>
      <c r="K13458" s="29"/>
    </row>
    <row r="13459" spans="1:11" x14ac:dyDescent="0.25">
      <c r="A13459">
        <v>325464</v>
      </c>
      <c r="B13459" s="14">
        <v>44291.164022646604</v>
      </c>
      <c r="E13459" s="28">
        <v>325389</v>
      </c>
      <c r="F13459" s="29"/>
      <c r="G13459" s="29"/>
      <c r="H13459" s="29">
        <v>44344.617905092593</v>
      </c>
      <c r="I13459" s="29">
        <v>44368.757060185184</v>
      </c>
      <c r="J13459" s="29">
        <v>44378.582303240742</v>
      </c>
      <c r="K13459" s="29">
        <v>44426.703668981485</v>
      </c>
    </row>
    <row r="13460" spans="1:11" x14ac:dyDescent="0.25">
      <c r="A13460">
        <v>325550</v>
      </c>
      <c r="B13460" s="14">
        <v>44311.641368942903</v>
      </c>
      <c r="E13460" s="28">
        <v>325464</v>
      </c>
      <c r="F13460" s="29"/>
      <c r="G13460" s="29">
        <v>44291.164027777777</v>
      </c>
      <c r="H13460" s="29">
        <v>44317.979375000003</v>
      </c>
      <c r="I13460" s="29">
        <v>44351.03943287037</v>
      </c>
      <c r="J13460" s="29">
        <v>44384.243310185186</v>
      </c>
      <c r="K13460" s="29">
        <v>44410.018391203703</v>
      </c>
    </row>
    <row r="13461" spans="1:11" x14ac:dyDescent="0.25">
      <c r="A13461">
        <v>325568</v>
      </c>
      <c r="B13461" s="14">
        <v>44377.694766975306</v>
      </c>
      <c r="E13461" s="28">
        <v>325550</v>
      </c>
      <c r="F13461" s="29"/>
      <c r="G13461" s="29">
        <v>44311.641365740739</v>
      </c>
      <c r="H13461" s="29">
        <v>44318.942337962966</v>
      </c>
      <c r="I13461" s="29"/>
      <c r="J13461" s="29"/>
      <c r="K13461" s="29"/>
    </row>
    <row r="13462" spans="1:11" x14ac:dyDescent="0.25">
      <c r="A13462">
        <v>325569</v>
      </c>
      <c r="B13462" s="14">
        <v>44359.932226543213</v>
      </c>
      <c r="E13462" s="28">
        <v>325568</v>
      </c>
      <c r="F13462" s="29"/>
      <c r="G13462" s="29"/>
      <c r="H13462" s="29"/>
      <c r="I13462" s="29">
        <v>44377.694768518515</v>
      </c>
      <c r="J13462" s="29">
        <v>44383.788622685184</v>
      </c>
      <c r="K13462" s="29">
        <v>44409.57340277778</v>
      </c>
    </row>
    <row r="13463" spans="1:11" x14ac:dyDescent="0.25">
      <c r="A13463">
        <v>325571</v>
      </c>
      <c r="B13463" s="14">
        <v>44374.929868479936</v>
      </c>
      <c r="E13463" s="28">
        <v>325569</v>
      </c>
      <c r="F13463" s="29"/>
      <c r="G13463" s="29"/>
      <c r="H13463" s="29"/>
      <c r="I13463" s="29">
        <v>44359.932222222225</v>
      </c>
      <c r="J13463" s="29"/>
      <c r="K13463" s="29"/>
    </row>
    <row r="13464" spans="1:11" x14ac:dyDescent="0.25">
      <c r="A13464">
        <v>325583</v>
      </c>
      <c r="B13464" s="14">
        <v>44339.572194174383</v>
      </c>
      <c r="E13464" s="28">
        <v>325571</v>
      </c>
      <c r="F13464" s="29"/>
      <c r="G13464" s="29"/>
      <c r="H13464" s="29"/>
      <c r="I13464" s="29">
        <v>44374.929872685185</v>
      </c>
      <c r="J13464" s="29">
        <v>44383.792256944442</v>
      </c>
      <c r="K13464" s="29">
        <v>44423.722685185188</v>
      </c>
    </row>
    <row r="13465" spans="1:11" x14ac:dyDescent="0.25">
      <c r="A13465">
        <v>325611</v>
      </c>
      <c r="B13465" s="14">
        <v>44349.808035609567</v>
      </c>
      <c r="E13465" s="28">
        <v>325583</v>
      </c>
      <c r="F13465" s="29"/>
      <c r="G13465" s="29"/>
      <c r="H13465" s="29">
        <v>44339.572199074071</v>
      </c>
      <c r="I13465" s="29">
        <v>44350.816527777781</v>
      </c>
      <c r="J13465" s="29"/>
      <c r="K13465" s="29"/>
    </row>
    <row r="13466" spans="1:11" x14ac:dyDescent="0.25">
      <c r="A13466">
        <v>325673</v>
      </c>
      <c r="B13466" s="14">
        <v>44342.738456327163</v>
      </c>
      <c r="E13466" s="28">
        <v>325611</v>
      </c>
      <c r="F13466" s="29"/>
      <c r="G13466" s="29"/>
      <c r="H13466" s="29"/>
      <c r="I13466" s="29">
        <v>44349.808032407411</v>
      </c>
      <c r="J13466" s="29">
        <v>44390.885706018518</v>
      </c>
      <c r="K13466" s="29"/>
    </row>
    <row r="13467" spans="1:11" x14ac:dyDescent="0.25">
      <c r="A13467">
        <v>325678</v>
      </c>
      <c r="B13467" s="14">
        <v>44300.804394830244</v>
      </c>
      <c r="E13467" s="28">
        <v>325673</v>
      </c>
      <c r="F13467" s="29"/>
      <c r="G13467" s="29"/>
      <c r="H13467" s="29">
        <v>44342.73846064815</v>
      </c>
      <c r="I13467" s="29">
        <v>44362.765960648147</v>
      </c>
      <c r="J13467" s="29">
        <v>44387.736840277779</v>
      </c>
      <c r="K13467" s="29">
        <v>44413.72550925926</v>
      </c>
    </row>
    <row r="13468" spans="1:11" x14ac:dyDescent="0.25">
      <c r="A13468">
        <v>325715</v>
      </c>
      <c r="B13468" s="14">
        <v>44345.156224266975</v>
      </c>
      <c r="E13468" s="28">
        <v>325678</v>
      </c>
      <c r="F13468" s="29"/>
      <c r="G13468" s="29">
        <v>44300.804398148146</v>
      </c>
      <c r="H13468" s="29">
        <v>44317.062557870369</v>
      </c>
      <c r="I13468" s="29"/>
      <c r="J13468" s="29"/>
      <c r="K13468" s="29"/>
    </row>
    <row r="13469" spans="1:11" x14ac:dyDescent="0.25">
      <c r="A13469">
        <v>325719</v>
      </c>
      <c r="B13469" s="14">
        <v>44371.19355339506</v>
      </c>
      <c r="E13469" s="28">
        <v>325715</v>
      </c>
      <c r="F13469" s="29"/>
      <c r="G13469" s="29"/>
      <c r="H13469" s="29">
        <v>44345.156226851854</v>
      </c>
      <c r="I13469" s="29">
        <v>44350.497766203705</v>
      </c>
      <c r="J13469" s="29">
        <v>44379.71297453704</v>
      </c>
      <c r="K13469" s="29">
        <v>44409.703263888892</v>
      </c>
    </row>
    <row r="13470" spans="1:11" x14ac:dyDescent="0.25">
      <c r="A13470">
        <v>325727</v>
      </c>
      <c r="B13470" s="14">
        <v>44332.512558371913</v>
      </c>
      <c r="E13470" s="28">
        <v>325719</v>
      </c>
      <c r="F13470" s="29"/>
      <c r="G13470" s="29"/>
      <c r="H13470" s="29"/>
      <c r="I13470" s="29">
        <v>44371.193553240744</v>
      </c>
      <c r="J13470" s="29">
        <v>44388.643391203703</v>
      </c>
      <c r="K13470" s="29">
        <v>44414.865069444444</v>
      </c>
    </row>
    <row r="13471" spans="1:11" x14ac:dyDescent="0.25">
      <c r="A13471">
        <v>325731</v>
      </c>
      <c r="B13471" s="14">
        <v>44397.555999999997</v>
      </c>
      <c r="E13471" s="28">
        <v>325727</v>
      </c>
      <c r="F13471" s="29"/>
      <c r="G13471" s="29"/>
      <c r="H13471" s="29">
        <v>44332.512557870374</v>
      </c>
      <c r="I13471" s="29">
        <v>44352.88894675926</v>
      </c>
      <c r="J13471" s="29">
        <v>44381.973078703704</v>
      </c>
      <c r="K13471" s="29">
        <v>44409.151250000003</v>
      </c>
    </row>
    <row r="13472" spans="1:11" x14ac:dyDescent="0.25">
      <c r="A13472">
        <v>325742</v>
      </c>
      <c r="B13472" s="14">
        <v>44416.337229513891</v>
      </c>
      <c r="E13472" s="28">
        <v>325731</v>
      </c>
      <c r="F13472" s="29"/>
      <c r="G13472" s="29"/>
      <c r="H13472" s="29"/>
      <c r="I13472" s="29"/>
      <c r="J13472" s="29">
        <v>44397.555995370371</v>
      </c>
      <c r="K13472" s="29"/>
    </row>
    <row r="13473" spans="1:11" x14ac:dyDescent="0.25">
      <c r="A13473">
        <v>325761</v>
      </c>
      <c r="B13473" s="14">
        <v>44344.674944984567</v>
      </c>
      <c r="E13473" s="28">
        <v>325742</v>
      </c>
      <c r="F13473" s="29"/>
      <c r="G13473" s="29"/>
      <c r="H13473" s="29"/>
      <c r="I13473" s="29"/>
      <c r="J13473" s="29"/>
      <c r="K13473" s="29">
        <v>44416.337233796294</v>
      </c>
    </row>
    <row r="13474" spans="1:11" x14ac:dyDescent="0.25">
      <c r="A13474">
        <v>325788</v>
      </c>
      <c r="B13474" s="14">
        <v>44338.419415895063</v>
      </c>
      <c r="E13474" s="28">
        <v>325761</v>
      </c>
      <c r="F13474" s="29"/>
      <c r="G13474" s="29"/>
      <c r="H13474" s="29">
        <v>44344.674942129626</v>
      </c>
      <c r="I13474" s="29">
        <v>44358.918333333335</v>
      </c>
      <c r="J13474" s="29"/>
      <c r="K13474" s="29"/>
    </row>
    <row r="13475" spans="1:11" x14ac:dyDescent="0.25">
      <c r="A13475">
        <v>325799</v>
      </c>
      <c r="B13475" s="14">
        <v>44375.111333333334</v>
      </c>
      <c r="E13475" s="28">
        <v>325788</v>
      </c>
      <c r="F13475" s="29"/>
      <c r="G13475" s="29"/>
      <c r="H13475" s="29">
        <v>44338.419421296298</v>
      </c>
      <c r="I13475" s="29"/>
      <c r="J13475" s="29"/>
      <c r="K13475" s="29"/>
    </row>
    <row r="13476" spans="1:11" x14ac:dyDescent="0.25">
      <c r="A13476">
        <v>325803</v>
      </c>
      <c r="B13476" s="14">
        <v>44335.841611651238</v>
      </c>
      <c r="E13476" s="28">
        <v>325799</v>
      </c>
      <c r="F13476" s="29"/>
      <c r="G13476" s="29"/>
      <c r="H13476" s="29"/>
      <c r="I13476" s="29">
        <v>44375.111331018517</v>
      </c>
      <c r="J13476" s="29">
        <v>44380.082303240742</v>
      </c>
      <c r="K13476" s="29"/>
    </row>
    <row r="13477" spans="1:11" x14ac:dyDescent="0.25">
      <c r="A13477">
        <v>325838</v>
      </c>
      <c r="B13477" s="14">
        <v>44314.869928819448</v>
      </c>
      <c r="E13477" s="28">
        <v>325803</v>
      </c>
      <c r="F13477" s="29"/>
      <c r="G13477" s="29"/>
      <c r="H13477" s="29">
        <v>44335.841608796298</v>
      </c>
      <c r="I13477" s="29"/>
      <c r="J13477" s="29"/>
      <c r="K13477" s="29"/>
    </row>
    <row r="13478" spans="1:11" x14ac:dyDescent="0.25">
      <c r="A13478">
        <v>325851</v>
      </c>
      <c r="B13478" s="14">
        <v>44310.735624614201</v>
      </c>
      <c r="E13478" s="28">
        <v>325838</v>
      </c>
      <c r="F13478" s="29"/>
      <c r="G13478" s="29">
        <v>44314.869930555556</v>
      </c>
      <c r="H13478" s="29">
        <v>44323.102662037039</v>
      </c>
      <c r="I13478" s="29">
        <v>44350.445983796293</v>
      </c>
      <c r="J13478" s="29"/>
      <c r="K13478" s="29"/>
    </row>
    <row r="13479" spans="1:11" x14ac:dyDescent="0.25">
      <c r="A13479">
        <v>325857</v>
      </c>
      <c r="B13479" s="14">
        <v>44373.427776697528</v>
      </c>
      <c r="E13479" s="28">
        <v>325851</v>
      </c>
      <c r="F13479" s="29"/>
      <c r="G13479" s="29">
        <v>44310.735625000001</v>
      </c>
      <c r="H13479" s="29">
        <v>44317.747974537036</v>
      </c>
      <c r="I13479" s="29"/>
      <c r="J13479" s="29">
        <v>44386.986435185187</v>
      </c>
      <c r="K13479" s="29">
        <v>44417.816527777781</v>
      </c>
    </row>
    <row r="13480" spans="1:11" x14ac:dyDescent="0.25">
      <c r="A13480">
        <v>325860</v>
      </c>
      <c r="B13480" s="14">
        <v>44393.76232361111</v>
      </c>
      <c r="E13480" s="28">
        <v>325857</v>
      </c>
      <c r="F13480" s="29"/>
      <c r="G13480" s="29"/>
      <c r="H13480" s="29"/>
      <c r="I13480" s="29">
        <v>44373.427777777775</v>
      </c>
      <c r="J13480" s="29">
        <v>44382.508680555555</v>
      </c>
      <c r="K13480" s="29">
        <v>44417.646226851852</v>
      </c>
    </row>
    <row r="13481" spans="1:11" x14ac:dyDescent="0.25">
      <c r="A13481">
        <v>325961</v>
      </c>
      <c r="B13481" s="14">
        <v>44308.544686072528</v>
      </c>
      <c r="E13481" s="28">
        <v>325860</v>
      </c>
      <c r="F13481" s="29"/>
      <c r="G13481" s="29"/>
      <c r="H13481" s="29"/>
      <c r="I13481" s="29"/>
      <c r="J13481" s="29">
        <v>44393.762326388889</v>
      </c>
      <c r="K13481" s="29">
        <v>44426.537407407406</v>
      </c>
    </row>
    <row r="13482" spans="1:11" x14ac:dyDescent="0.25">
      <c r="A13482">
        <v>326000</v>
      </c>
      <c r="B13482" s="14">
        <v>44313.685867322529</v>
      </c>
      <c r="E13482" s="28">
        <v>325961</v>
      </c>
      <c r="F13482" s="29"/>
      <c r="G13482" s="29">
        <v>44308.544687499998</v>
      </c>
      <c r="H13482" s="29">
        <v>44324.752916666665</v>
      </c>
      <c r="I13482" s="29">
        <v>44360.256388888891</v>
      </c>
      <c r="J13482" s="29">
        <v>44380.708113425928</v>
      </c>
      <c r="K13482" s="29">
        <v>44422.075925925928</v>
      </c>
    </row>
    <row r="13483" spans="1:11" x14ac:dyDescent="0.25">
      <c r="A13483">
        <v>326052</v>
      </c>
      <c r="B13483" s="14">
        <v>44372.674135918212</v>
      </c>
      <c r="E13483" s="28">
        <v>326000</v>
      </c>
      <c r="F13483" s="29"/>
      <c r="G13483" s="29">
        <v>44313.685868055552</v>
      </c>
      <c r="H13483" s="29">
        <v>44317.08792824074</v>
      </c>
      <c r="I13483" s="29">
        <v>44366.996365740742</v>
      </c>
      <c r="J13483" s="29">
        <v>44385.965995370374</v>
      </c>
      <c r="K13483" s="29">
        <v>44416.459976851853</v>
      </c>
    </row>
    <row r="13484" spans="1:11" x14ac:dyDescent="0.25">
      <c r="A13484">
        <v>326054</v>
      </c>
      <c r="B13484" s="14">
        <v>44345.405041666665</v>
      </c>
      <c r="E13484" s="28">
        <v>326052</v>
      </c>
      <c r="F13484" s="29"/>
      <c r="G13484" s="29"/>
      <c r="H13484" s="29"/>
      <c r="I13484" s="29">
        <v>44372.674131944441</v>
      </c>
      <c r="J13484" s="29">
        <v>44384.758275462962</v>
      </c>
      <c r="K13484" s="29">
        <v>44409.50099537037</v>
      </c>
    </row>
    <row r="13485" spans="1:11" x14ac:dyDescent="0.25">
      <c r="A13485">
        <v>326055</v>
      </c>
      <c r="B13485" s="14">
        <v>44320.517582523149</v>
      </c>
      <c r="E13485" s="28">
        <v>326054</v>
      </c>
      <c r="F13485" s="29"/>
      <c r="G13485" s="29"/>
      <c r="H13485" s="29">
        <v>44345.405046296299</v>
      </c>
      <c r="I13485" s="29">
        <v>44350.792256944442</v>
      </c>
      <c r="J13485" s="29">
        <v>44378.824618055558</v>
      </c>
      <c r="K13485" s="29"/>
    </row>
    <row r="13486" spans="1:11" x14ac:dyDescent="0.25">
      <c r="A13486">
        <v>326060</v>
      </c>
      <c r="B13486" s="14">
        <v>44342.838375424384</v>
      </c>
      <c r="E13486" s="28">
        <v>326055</v>
      </c>
      <c r="F13486" s="29"/>
      <c r="G13486" s="29"/>
      <c r="H13486" s="29">
        <v>44320.517581018517</v>
      </c>
      <c r="I13486" s="29">
        <v>44352.279722222222</v>
      </c>
      <c r="J13486" s="29">
        <v>44380.286504629628</v>
      </c>
      <c r="K13486" s="29">
        <v>44417.705289351848</v>
      </c>
    </row>
    <row r="13487" spans="1:11" x14ac:dyDescent="0.25">
      <c r="A13487">
        <v>326078</v>
      </c>
      <c r="B13487" s="14">
        <v>44377.917258912035</v>
      </c>
      <c r="E13487" s="28">
        <v>326060</v>
      </c>
      <c r="F13487" s="29"/>
      <c r="G13487" s="29"/>
      <c r="H13487" s="29">
        <v>44342.838379629633</v>
      </c>
      <c r="I13487" s="29">
        <v>44349.568148148152</v>
      </c>
      <c r="J13487" s="29">
        <v>44390.731574074074</v>
      </c>
      <c r="K13487" s="29">
        <v>44421.511516203704</v>
      </c>
    </row>
    <row r="13488" spans="1:11" x14ac:dyDescent="0.25">
      <c r="A13488">
        <v>326105</v>
      </c>
      <c r="B13488" s="14">
        <v>44373.720666666668</v>
      </c>
      <c r="E13488" s="28">
        <v>326078</v>
      </c>
      <c r="F13488" s="29"/>
      <c r="G13488" s="29"/>
      <c r="H13488" s="29"/>
      <c r="I13488" s="29">
        <v>44377.917256944442</v>
      </c>
      <c r="J13488" s="29">
        <v>44379.739270833335</v>
      </c>
      <c r="K13488" s="29">
        <v>44410.764004629629</v>
      </c>
    </row>
    <row r="13489" spans="1:11" x14ac:dyDescent="0.25">
      <c r="A13489">
        <v>326184</v>
      </c>
      <c r="B13489" s="14">
        <v>44286.458925578707</v>
      </c>
      <c r="E13489" s="28">
        <v>326105</v>
      </c>
      <c r="F13489" s="29"/>
      <c r="G13489" s="29"/>
      <c r="H13489" s="29"/>
      <c r="I13489" s="29">
        <v>44373.720671296294</v>
      </c>
      <c r="J13489" s="29">
        <v>44383.148668981485</v>
      </c>
      <c r="K13489" s="29">
        <v>44409.608206018522</v>
      </c>
    </row>
    <row r="13490" spans="1:11" x14ac:dyDescent="0.25">
      <c r="A13490">
        <v>326203</v>
      </c>
      <c r="B13490" s="14">
        <v>44361.634087384256</v>
      </c>
      <c r="E13490" s="28">
        <v>326184</v>
      </c>
      <c r="F13490" s="29">
        <v>44286.458923611113</v>
      </c>
      <c r="G13490" s="29">
        <v>44292.175752314812</v>
      </c>
      <c r="H13490" s="29"/>
      <c r="I13490" s="29"/>
      <c r="J13490" s="29"/>
      <c r="K13490" s="29"/>
    </row>
    <row r="13491" spans="1:11" x14ac:dyDescent="0.25">
      <c r="A13491">
        <v>326206</v>
      </c>
      <c r="B13491" s="14">
        <v>44353.759491898149</v>
      </c>
      <c r="E13491" s="28">
        <v>326203</v>
      </c>
      <c r="F13491" s="29"/>
      <c r="G13491" s="29"/>
      <c r="H13491" s="29"/>
      <c r="I13491" s="29">
        <v>44361.634085648147</v>
      </c>
      <c r="J13491" s="29"/>
      <c r="K13491" s="29"/>
    </row>
    <row r="13492" spans="1:11" x14ac:dyDescent="0.25">
      <c r="A13492">
        <v>326208</v>
      </c>
      <c r="B13492" s="14">
        <v>44310.621142399694</v>
      </c>
      <c r="E13492" s="28">
        <v>326206</v>
      </c>
      <c r="F13492" s="29"/>
      <c r="G13492" s="29"/>
      <c r="H13492" s="29"/>
      <c r="I13492" s="29">
        <v>44353.75949074074</v>
      </c>
      <c r="J13492" s="29">
        <v>44384.832303240742</v>
      </c>
      <c r="K13492" s="29">
        <v>44427.803182870368</v>
      </c>
    </row>
    <row r="13493" spans="1:11" x14ac:dyDescent="0.25">
      <c r="A13493">
        <v>326217</v>
      </c>
      <c r="B13493" s="14">
        <v>44328.905932021604</v>
      </c>
      <c r="E13493" s="28">
        <v>326208</v>
      </c>
      <c r="F13493" s="29"/>
      <c r="G13493" s="29">
        <v>44310.621145833335</v>
      </c>
      <c r="H13493" s="29">
        <v>44318.774004629631</v>
      </c>
      <c r="I13493" s="29">
        <v>44359.786192129628</v>
      </c>
      <c r="J13493" s="29"/>
      <c r="K13493" s="29"/>
    </row>
    <row r="13494" spans="1:11" x14ac:dyDescent="0.25">
      <c r="A13494">
        <v>326220</v>
      </c>
      <c r="B13494" s="14">
        <v>44378.675349498459</v>
      </c>
      <c r="E13494" s="28">
        <v>326217</v>
      </c>
      <c r="F13494" s="29"/>
      <c r="G13494" s="29"/>
      <c r="H13494" s="29">
        <v>44328.9059375</v>
      </c>
      <c r="I13494" s="29">
        <v>44369.582303240742</v>
      </c>
      <c r="J13494" s="29"/>
      <c r="K13494" s="29"/>
    </row>
    <row r="13495" spans="1:11" x14ac:dyDescent="0.25">
      <c r="A13495">
        <v>326228</v>
      </c>
      <c r="B13495" s="14">
        <v>44317.66078641975</v>
      </c>
      <c r="E13495" s="28">
        <v>326220</v>
      </c>
      <c r="F13495" s="29"/>
      <c r="G13495" s="29"/>
      <c r="H13495" s="29"/>
      <c r="I13495" s="29"/>
      <c r="J13495" s="29">
        <v>44378.675347222219</v>
      </c>
      <c r="K13495" s="29">
        <v>44418.762731481482</v>
      </c>
    </row>
    <row r="13496" spans="1:11" x14ac:dyDescent="0.25">
      <c r="A13496">
        <v>326242</v>
      </c>
      <c r="B13496" s="14">
        <v>44391.003828472225</v>
      </c>
      <c r="E13496" s="28">
        <v>326228</v>
      </c>
      <c r="F13496" s="29"/>
      <c r="G13496" s="29"/>
      <c r="H13496" s="29">
        <v>44317.660787037035</v>
      </c>
      <c r="I13496" s="29">
        <v>44366.625185185185</v>
      </c>
      <c r="J13496" s="29">
        <v>44389.729328703703</v>
      </c>
      <c r="K13496" s="29">
        <v>44416.396527777775</v>
      </c>
    </row>
    <row r="13497" spans="1:11" x14ac:dyDescent="0.25">
      <c r="A13497">
        <v>326273</v>
      </c>
      <c r="B13497" s="14">
        <v>44296.781741087965</v>
      </c>
      <c r="E13497" s="28">
        <v>326242</v>
      </c>
      <c r="F13497" s="29"/>
      <c r="G13497" s="29"/>
      <c r="H13497" s="29"/>
      <c r="I13497" s="29"/>
      <c r="J13497" s="29">
        <v>44391.003831018519</v>
      </c>
      <c r="K13497" s="29">
        <v>44409.986446759256</v>
      </c>
    </row>
    <row r="13498" spans="1:11" x14ac:dyDescent="0.25">
      <c r="A13498">
        <v>326281</v>
      </c>
      <c r="B13498" s="14">
        <v>44340.576239467591</v>
      </c>
      <c r="E13498" s="28">
        <v>326273</v>
      </c>
      <c r="F13498" s="29"/>
      <c r="G13498" s="29">
        <v>44296.781736111108</v>
      </c>
      <c r="H13498" s="29">
        <v>44321.623159722221</v>
      </c>
      <c r="I13498" s="29">
        <v>44370.66847222222</v>
      </c>
      <c r="J13498" s="29">
        <v>44387.794687499998</v>
      </c>
      <c r="K13498" s="29"/>
    </row>
    <row r="13499" spans="1:11" x14ac:dyDescent="0.25">
      <c r="A13499">
        <v>326286</v>
      </c>
      <c r="B13499" s="14">
        <v>44366.089184452161</v>
      </c>
      <c r="E13499" s="28">
        <v>326281</v>
      </c>
      <c r="F13499" s="29"/>
      <c r="G13499" s="29"/>
      <c r="H13499" s="29">
        <v>44340.576238425929</v>
      </c>
      <c r="I13499" s="29">
        <v>44349.652291666665</v>
      </c>
      <c r="J13499" s="29"/>
      <c r="K13499" s="29"/>
    </row>
    <row r="13500" spans="1:11" x14ac:dyDescent="0.25">
      <c r="A13500">
        <v>326307</v>
      </c>
      <c r="B13500" s="14">
        <v>44405.596870563269</v>
      </c>
      <c r="E13500" s="28">
        <v>326286</v>
      </c>
      <c r="F13500" s="29"/>
      <c r="G13500" s="29"/>
      <c r="H13500" s="29"/>
      <c r="I13500" s="29">
        <v>44366.089189814818</v>
      </c>
      <c r="J13500" s="29">
        <v>44389.225104166668</v>
      </c>
      <c r="K13500" s="29">
        <v>44409.444074074076</v>
      </c>
    </row>
    <row r="13501" spans="1:11" x14ac:dyDescent="0.25">
      <c r="A13501">
        <v>326337</v>
      </c>
      <c r="B13501" s="14">
        <v>44312.907954706789</v>
      </c>
      <c r="E13501" s="28">
        <v>326307</v>
      </c>
      <c r="F13501" s="29"/>
      <c r="G13501" s="29"/>
      <c r="H13501" s="29"/>
      <c r="I13501" s="29"/>
      <c r="J13501" s="29">
        <v>44405.596875000003</v>
      </c>
      <c r="K13501" s="29">
        <v>44409.012812499997</v>
      </c>
    </row>
    <row r="13502" spans="1:11" x14ac:dyDescent="0.25">
      <c r="A13502">
        <v>326363</v>
      </c>
      <c r="B13502" s="14">
        <v>44316.914831712966</v>
      </c>
      <c r="E13502" s="28">
        <v>326337</v>
      </c>
      <c r="F13502" s="29"/>
      <c r="G13502" s="29">
        <v>44312.907951388886</v>
      </c>
      <c r="H13502" s="29">
        <v>44332.259097222224</v>
      </c>
      <c r="I13502" s="29">
        <v>44359.83189814815</v>
      </c>
      <c r="J13502" s="29">
        <v>44385.058437500003</v>
      </c>
      <c r="K13502" s="29">
        <v>44412.836759259262</v>
      </c>
    </row>
    <row r="13503" spans="1:11" x14ac:dyDescent="0.25">
      <c r="A13503">
        <v>326375</v>
      </c>
      <c r="B13503" s="14">
        <v>44288.627614891979</v>
      </c>
      <c r="E13503" s="28">
        <v>326363</v>
      </c>
      <c r="F13503" s="29"/>
      <c r="G13503" s="29">
        <v>44316.914826388886</v>
      </c>
      <c r="H13503" s="29">
        <v>44345.879328703704</v>
      </c>
      <c r="I13503" s="29">
        <v>44351.874374999999</v>
      </c>
      <c r="J13503" s="29"/>
      <c r="K13503" s="29"/>
    </row>
    <row r="13504" spans="1:11" x14ac:dyDescent="0.25">
      <c r="A13504">
        <v>326383</v>
      </c>
      <c r="B13504" s="14">
        <v>44346.743310686732</v>
      </c>
      <c r="E13504" s="28">
        <v>326375</v>
      </c>
      <c r="F13504" s="29"/>
      <c r="G13504" s="29">
        <v>44288.627615740741</v>
      </c>
      <c r="H13504" s="29">
        <v>44318.868715277778</v>
      </c>
      <c r="I13504" s="29"/>
      <c r="J13504" s="29"/>
      <c r="K13504" s="29"/>
    </row>
    <row r="13505" spans="1:11" x14ac:dyDescent="0.25">
      <c r="A13505">
        <v>326395</v>
      </c>
      <c r="B13505" s="14">
        <v>44356.964993518515</v>
      </c>
      <c r="E13505" s="28">
        <v>326383</v>
      </c>
      <c r="F13505" s="29"/>
      <c r="G13505" s="29"/>
      <c r="H13505" s="29">
        <v>44346.743310185186</v>
      </c>
      <c r="I13505" s="29">
        <v>44352.811273148145</v>
      </c>
      <c r="J13505" s="29">
        <v>44378.848483796297</v>
      </c>
      <c r="K13505" s="29">
        <v>44432.820983796293</v>
      </c>
    </row>
    <row r="13506" spans="1:11" x14ac:dyDescent="0.25">
      <c r="A13506">
        <v>326399</v>
      </c>
      <c r="B13506" s="14">
        <v>44423.811271836421</v>
      </c>
      <c r="E13506" s="28">
        <v>326395</v>
      </c>
      <c r="F13506" s="29"/>
      <c r="G13506" s="29"/>
      <c r="H13506" s="29"/>
      <c r="I13506" s="29">
        <v>44356.964988425927</v>
      </c>
      <c r="J13506" s="29">
        <v>44384.717418981483</v>
      </c>
      <c r="K13506" s="29">
        <v>44410.571793981479</v>
      </c>
    </row>
    <row r="13507" spans="1:11" x14ac:dyDescent="0.25">
      <c r="A13507">
        <v>326415</v>
      </c>
      <c r="B13507" s="14">
        <v>44304.660381867281</v>
      </c>
      <c r="E13507" s="28">
        <v>326399</v>
      </c>
      <c r="F13507" s="29"/>
      <c r="G13507" s="29"/>
      <c r="H13507" s="29"/>
      <c r="I13507" s="29"/>
      <c r="J13507" s="29"/>
      <c r="K13507" s="29">
        <v>44423.811273148145</v>
      </c>
    </row>
    <row r="13508" spans="1:11" x14ac:dyDescent="0.25">
      <c r="A13508">
        <v>326420</v>
      </c>
      <c r="B13508" s="14">
        <v>44346.612647260801</v>
      </c>
      <c r="E13508" s="28">
        <v>326415</v>
      </c>
      <c r="F13508" s="29"/>
      <c r="G13508" s="29">
        <v>44304.660381944443</v>
      </c>
      <c r="H13508" s="29">
        <v>44325.422442129631</v>
      </c>
      <c r="I13508" s="29">
        <v>44355.788217592592</v>
      </c>
      <c r="J13508" s="29">
        <v>44382.705694444441</v>
      </c>
      <c r="K13508" s="29"/>
    </row>
    <row r="13509" spans="1:11" x14ac:dyDescent="0.25">
      <c r="A13509">
        <v>326428</v>
      </c>
      <c r="B13509" s="14">
        <v>44399.663618132719</v>
      </c>
      <c r="E13509" s="28">
        <v>326420</v>
      </c>
      <c r="F13509" s="29"/>
      <c r="G13509" s="29"/>
      <c r="H13509" s="29">
        <v>44346.612650462965</v>
      </c>
      <c r="I13509" s="29">
        <v>44362.903912037036</v>
      </c>
      <c r="J13509" s="29">
        <v>44386.834328703706</v>
      </c>
      <c r="K13509" s="29"/>
    </row>
    <row r="13510" spans="1:11" x14ac:dyDescent="0.25">
      <c r="A13510">
        <v>326430</v>
      </c>
      <c r="B13510" s="14">
        <v>44406.689912615744</v>
      </c>
      <c r="E13510" s="28">
        <v>326428</v>
      </c>
      <c r="F13510" s="29"/>
      <c r="G13510" s="29"/>
      <c r="H13510" s="29"/>
      <c r="I13510" s="29"/>
      <c r="J13510" s="29">
        <v>44399.663622685184</v>
      </c>
      <c r="K13510" s="29">
        <v>44409.952002314814</v>
      </c>
    </row>
    <row r="13511" spans="1:11" x14ac:dyDescent="0.25">
      <c r="A13511">
        <v>326448</v>
      </c>
      <c r="B13511" s="14">
        <v>44344.730770216047</v>
      </c>
      <c r="E13511" s="28">
        <v>326430</v>
      </c>
      <c r="F13511" s="29"/>
      <c r="G13511" s="29"/>
      <c r="H13511" s="29"/>
      <c r="I13511" s="29"/>
      <c r="J13511" s="29">
        <v>44406.68990740741</v>
      </c>
      <c r="K13511" s="29">
        <v>44409.704479166663</v>
      </c>
    </row>
    <row r="13512" spans="1:11" x14ac:dyDescent="0.25">
      <c r="A13512">
        <v>326458</v>
      </c>
      <c r="B13512" s="14">
        <v>44339.158359220681</v>
      </c>
      <c r="E13512" s="28">
        <v>326448</v>
      </c>
      <c r="F13512" s="29"/>
      <c r="G13512" s="29"/>
      <c r="H13512" s="29">
        <v>44344.730775462966</v>
      </c>
      <c r="I13512" s="29">
        <v>44352.196261574078</v>
      </c>
      <c r="J13512" s="29">
        <v>44397.662812499999</v>
      </c>
      <c r="K13512" s="29"/>
    </row>
    <row r="13513" spans="1:11" x14ac:dyDescent="0.25">
      <c r="A13513">
        <v>326497</v>
      </c>
      <c r="B13513" s="14">
        <v>44345.453666666668</v>
      </c>
      <c r="E13513" s="28">
        <v>326458</v>
      </c>
      <c r="F13513" s="29"/>
      <c r="G13513" s="29"/>
      <c r="H13513" s="29">
        <v>44339.158356481479</v>
      </c>
      <c r="I13513" s="29">
        <v>44365.320335648146</v>
      </c>
      <c r="J13513" s="29">
        <v>44380.700277777774</v>
      </c>
      <c r="K13513" s="29"/>
    </row>
    <row r="13514" spans="1:11" x14ac:dyDescent="0.25">
      <c r="A13514">
        <v>326499</v>
      </c>
      <c r="B13514" s="14">
        <v>44391.961352739199</v>
      </c>
      <c r="E13514" s="28">
        <v>326497</v>
      </c>
      <c r="F13514" s="29"/>
      <c r="G13514" s="29"/>
      <c r="H13514" s="29">
        <v>44345.453668981485</v>
      </c>
      <c r="I13514" s="29">
        <v>44353.677372685182</v>
      </c>
      <c r="J13514" s="29">
        <v>44387.522037037037</v>
      </c>
      <c r="K13514" s="29">
        <v>44416.496446759258</v>
      </c>
    </row>
    <row r="13515" spans="1:11" x14ac:dyDescent="0.25">
      <c r="A13515">
        <v>326505</v>
      </c>
      <c r="B13515" s="14">
        <v>44315.888941743826</v>
      </c>
      <c r="E13515" s="28">
        <v>326499</v>
      </c>
      <c r="F13515" s="29"/>
      <c r="G13515" s="29"/>
      <c r="H13515" s="29"/>
      <c r="I13515" s="29"/>
      <c r="J13515" s="29">
        <v>44391.961354166669</v>
      </c>
      <c r="K13515" s="29">
        <v>44411.898240740738</v>
      </c>
    </row>
    <row r="13516" spans="1:11" x14ac:dyDescent="0.25">
      <c r="A13516">
        <v>326507</v>
      </c>
      <c r="B13516" s="14">
        <v>44374.659168287035</v>
      </c>
      <c r="E13516" s="28">
        <v>326505</v>
      </c>
      <c r="F13516" s="29"/>
      <c r="G13516" s="29">
        <v>44315.88894675926</v>
      </c>
      <c r="H13516" s="29">
        <v>44325.856574074074</v>
      </c>
      <c r="I13516" s="29">
        <v>44358.846875000003</v>
      </c>
      <c r="J13516" s="29"/>
      <c r="K13516" s="29"/>
    </row>
    <row r="13517" spans="1:11" x14ac:dyDescent="0.25">
      <c r="A13517">
        <v>326517</v>
      </c>
      <c r="B13517" s="14">
        <v>44316.945576041668</v>
      </c>
      <c r="E13517" s="28">
        <v>326507</v>
      </c>
      <c r="F13517" s="29"/>
      <c r="G13517" s="29"/>
      <c r="H13517" s="29"/>
      <c r="I13517" s="29">
        <v>44374.659166666665</v>
      </c>
      <c r="J13517" s="29">
        <v>44380.007060185184</v>
      </c>
      <c r="K13517" s="29"/>
    </row>
    <row r="13518" spans="1:11" x14ac:dyDescent="0.25">
      <c r="A13518">
        <v>326559</v>
      </c>
      <c r="B13518" s="14">
        <v>44375.491288040124</v>
      </c>
      <c r="E13518" s="28">
        <v>326517</v>
      </c>
      <c r="F13518" s="29"/>
      <c r="G13518" s="29">
        <v>44316.9455787037</v>
      </c>
      <c r="H13518" s="29">
        <v>44325.858194444445</v>
      </c>
      <c r="I13518" s="29"/>
      <c r="J13518" s="29"/>
      <c r="K13518" s="29"/>
    </row>
    <row r="13519" spans="1:11" x14ac:dyDescent="0.25">
      <c r="A13519">
        <v>326570</v>
      </c>
      <c r="B13519" s="14">
        <v>44343.961757291669</v>
      </c>
      <c r="E13519" s="28">
        <v>326559</v>
      </c>
      <c r="F13519" s="29"/>
      <c r="G13519" s="29"/>
      <c r="H13519" s="29"/>
      <c r="I13519" s="29">
        <v>44375.491284722222</v>
      </c>
      <c r="J13519" s="29">
        <v>44380.710625</v>
      </c>
      <c r="K13519" s="29">
        <v>44421.724293981482</v>
      </c>
    </row>
    <row r="13520" spans="1:11" x14ac:dyDescent="0.25">
      <c r="A13520">
        <v>326577</v>
      </c>
      <c r="B13520" s="14">
        <v>44328.063294521606</v>
      </c>
      <c r="E13520" s="28">
        <v>326570</v>
      </c>
      <c r="F13520" s="29"/>
      <c r="G13520" s="29"/>
      <c r="H13520" s="29">
        <v>44343.961759259262</v>
      </c>
      <c r="I13520" s="29">
        <v>44351.748159722221</v>
      </c>
      <c r="J13520" s="29"/>
      <c r="K13520" s="29"/>
    </row>
    <row r="13521" spans="1:11" x14ac:dyDescent="0.25">
      <c r="A13521">
        <v>326589</v>
      </c>
      <c r="B13521" s="14">
        <v>44309.848488657408</v>
      </c>
      <c r="E13521" s="28">
        <v>326577</v>
      </c>
      <c r="F13521" s="29"/>
      <c r="G13521" s="29"/>
      <c r="H13521" s="29">
        <v>44328.063298611109</v>
      </c>
      <c r="I13521" s="29">
        <v>44357.995335648149</v>
      </c>
      <c r="J13521" s="29">
        <v>44387.315960648149</v>
      </c>
      <c r="K13521" s="29">
        <v>44413.90148148148</v>
      </c>
    </row>
    <row r="13522" spans="1:11" x14ac:dyDescent="0.25">
      <c r="A13522">
        <v>326602</v>
      </c>
      <c r="B13522" s="14">
        <v>44383.568148881175</v>
      </c>
      <c r="E13522" s="28">
        <v>326589</v>
      </c>
      <c r="F13522" s="29"/>
      <c r="G13522" s="29">
        <v>44309.848483796297</v>
      </c>
      <c r="H13522" s="29">
        <v>44318.936331018522</v>
      </c>
      <c r="I13522" s="29">
        <v>44350.683437500003</v>
      </c>
      <c r="J13522" s="29">
        <v>44379.566932870373</v>
      </c>
      <c r="K13522" s="29">
        <v>44412.827453703707</v>
      </c>
    </row>
    <row r="13523" spans="1:11" x14ac:dyDescent="0.25">
      <c r="A13523">
        <v>326610</v>
      </c>
      <c r="B13523" s="14">
        <v>44296.800999999999</v>
      </c>
      <c r="E13523" s="28">
        <v>326602</v>
      </c>
      <c r="F13523" s="29"/>
      <c r="G13523" s="29"/>
      <c r="H13523" s="29"/>
      <c r="I13523" s="29"/>
      <c r="J13523" s="29">
        <v>44383.568148148152</v>
      </c>
      <c r="K13523" s="29">
        <v>44412.687893518516</v>
      </c>
    </row>
    <row r="13524" spans="1:11" x14ac:dyDescent="0.25">
      <c r="A13524">
        <v>326623</v>
      </c>
      <c r="B13524" s="14">
        <v>44310.562080902775</v>
      </c>
      <c r="E13524" s="28">
        <v>326610</v>
      </c>
      <c r="F13524" s="29"/>
      <c r="G13524" s="29">
        <v>44296.800995370373</v>
      </c>
      <c r="H13524" s="29"/>
      <c r="I13524" s="29"/>
      <c r="J13524" s="29"/>
      <c r="K13524" s="29"/>
    </row>
    <row r="13525" spans="1:11" x14ac:dyDescent="0.25">
      <c r="A13525">
        <v>326631</v>
      </c>
      <c r="B13525" s="14">
        <v>44357.195333333337</v>
      </c>
      <c r="E13525" s="28">
        <v>326623</v>
      </c>
      <c r="F13525" s="29"/>
      <c r="G13525" s="29">
        <v>44310.562083333331</v>
      </c>
      <c r="H13525" s="29">
        <v>44322.952048611114</v>
      </c>
      <c r="I13525" s="29"/>
      <c r="J13525" s="29"/>
      <c r="K13525" s="29"/>
    </row>
    <row r="13526" spans="1:11" x14ac:dyDescent="0.25">
      <c r="A13526">
        <v>326649</v>
      </c>
      <c r="B13526" s="14">
        <v>44294.940317168213</v>
      </c>
      <c r="E13526" s="28">
        <v>326631</v>
      </c>
      <c r="F13526" s="29"/>
      <c r="G13526" s="29"/>
      <c r="H13526" s="29"/>
      <c r="I13526" s="29">
        <v>44357.195335648146</v>
      </c>
      <c r="J13526" s="29">
        <v>44378.691527777781</v>
      </c>
      <c r="K13526" s="29">
        <v>44417.874374999999</v>
      </c>
    </row>
    <row r="13527" spans="1:11" x14ac:dyDescent="0.25">
      <c r="A13527">
        <v>326660</v>
      </c>
      <c r="B13527" s="14">
        <v>44385.684249189813</v>
      </c>
      <c r="E13527" s="28">
        <v>326649</v>
      </c>
      <c r="F13527" s="29"/>
      <c r="G13527" s="29">
        <v>44294.940312500003</v>
      </c>
      <c r="H13527" s="29">
        <v>44331.769641203704</v>
      </c>
      <c r="I13527" s="29">
        <v>44355.512662037036</v>
      </c>
      <c r="J13527" s="29">
        <v>44382.032546296294</v>
      </c>
      <c r="K13527" s="29">
        <v>44421.205694444441</v>
      </c>
    </row>
    <row r="13528" spans="1:11" x14ac:dyDescent="0.25">
      <c r="A13528">
        <v>326693</v>
      </c>
      <c r="B13528" s="14">
        <v>44373.266335030865</v>
      </c>
      <c r="E13528" s="28">
        <v>326660</v>
      </c>
      <c r="F13528" s="29"/>
      <c r="G13528" s="29"/>
      <c r="H13528" s="29"/>
      <c r="I13528" s="29"/>
      <c r="J13528" s="29">
        <v>44385.684247685182</v>
      </c>
      <c r="K13528" s="29">
        <v>44412.803993055553</v>
      </c>
    </row>
    <row r="13529" spans="1:11" x14ac:dyDescent="0.25">
      <c r="A13529">
        <v>326716</v>
      </c>
      <c r="B13529" s="14">
        <v>44402.073244405867</v>
      </c>
      <c r="E13529" s="28">
        <v>326693</v>
      </c>
      <c r="F13529" s="29"/>
      <c r="G13529" s="29"/>
      <c r="H13529" s="29"/>
      <c r="I13529" s="29">
        <v>44373.266331018516</v>
      </c>
      <c r="J13529" s="29">
        <v>44397.782141203701</v>
      </c>
      <c r="K13529" s="29"/>
    </row>
    <row r="13530" spans="1:11" x14ac:dyDescent="0.25">
      <c r="A13530">
        <v>326733</v>
      </c>
      <c r="B13530" s="14">
        <v>44391.961757291669</v>
      </c>
      <c r="E13530" s="28">
        <v>326716</v>
      </c>
      <c r="F13530" s="29"/>
      <c r="G13530" s="29"/>
      <c r="H13530" s="29"/>
      <c r="I13530" s="29"/>
      <c r="J13530" s="29">
        <v>44402.073240740741</v>
      </c>
      <c r="K13530" s="29">
        <v>44419.922523148147</v>
      </c>
    </row>
    <row r="13531" spans="1:11" x14ac:dyDescent="0.25">
      <c r="A13531">
        <v>326784</v>
      </c>
      <c r="B13531" s="14">
        <v>44303.011139274691</v>
      </c>
      <c r="E13531" s="28">
        <v>326733</v>
      </c>
      <c r="F13531" s="29"/>
      <c r="G13531" s="29"/>
      <c r="H13531" s="29"/>
      <c r="I13531" s="29"/>
      <c r="J13531" s="29">
        <v>44391.961759259262</v>
      </c>
      <c r="K13531" s="29">
        <v>44409.958333333336</v>
      </c>
    </row>
    <row r="13532" spans="1:11" x14ac:dyDescent="0.25">
      <c r="A13532">
        <v>326786</v>
      </c>
      <c r="B13532" s="14">
        <v>44371.098893209877</v>
      </c>
      <c r="E13532" s="28">
        <v>326784</v>
      </c>
      <c r="F13532" s="29"/>
      <c r="G13532" s="29">
        <v>44303.011134259257</v>
      </c>
      <c r="H13532" s="29">
        <v>44324.704479166663</v>
      </c>
      <c r="I13532" s="29">
        <v>44353.652245370373</v>
      </c>
      <c r="J13532" s="29">
        <v>44380.754641203705</v>
      </c>
      <c r="K13532" s="29"/>
    </row>
    <row r="13533" spans="1:11" x14ac:dyDescent="0.25">
      <c r="A13533">
        <v>326798</v>
      </c>
      <c r="B13533" s="14">
        <v>44372.628423958333</v>
      </c>
      <c r="E13533" s="28">
        <v>326786</v>
      </c>
      <c r="F13533" s="29"/>
      <c r="G13533" s="29"/>
      <c r="H13533" s="29"/>
      <c r="I13533" s="29">
        <v>44371.09888888889</v>
      </c>
      <c r="J13533" s="29"/>
      <c r="K13533" s="29"/>
    </row>
    <row r="13534" spans="1:11" x14ac:dyDescent="0.25">
      <c r="A13534">
        <v>326800</v>
      </c>
      <c r="B13534" s="14">
        <v>44340.57233333333</v>
      </c>
      <c r="E13534" s="28">
        <v>326798</v>
      </c>
      <c r="F13534" s="29"/>
      <c r="G13534" s="29"/>
      <c r="H13534" s="29"/>
      <c r="I13534" s="29">
        <v>44372.628425925926</v>
      </c>
      <c r="J13534" s="29">
        <v>44393.809652777774</v>
      </c>
      <c r="K13534" s="29">
        <v>44412.72388888889</v>
      </c>
    </row>
    <row r="13535" spans="1:11" x14ac:dyDescent="0.25">
      <c r="A13535">
        <v>326926</v>
      </c>
      <c r="B13535" s="14">
        <v>44389.547922337966</v>
      </c>
      <c r="E13535" s="28">
        <v>326800</v>
      </c>
      <c r="F13535" s="29"/>
      <c r="G13535" s="29"/>
      <c r="H13535" s="29">
        <v>44340.572337962964</v>
      </c>
      <c r="I13535" s="29">
        <v>44351.769201388888</v>
      </c>
      <c r="J13535" s="29"/>
      <c r="K13535" s="29"/>
    </row>
    <row r="13536" spans="1:11" x14ac:dyDescent="0.25">
      <c r="A13536">
        <v>326948</v>
      </c>
      <c r="B13536" s="14">
        <v>44310.700430401237</v>
      </c>
      <c r="E13536" s="28">
        <v>326926</v>
      </c>
      <c r="F13536" s="29"/>
      <c r="G13536" s="29"/>
      <c r="H13536" s="29"/>
      <c r="I13536" s="29"/>
      <c r="J13536" s="29">
        <v>44389.54791666667</v>
      </c>
      <c r="K13536" s="29">
        <v>44415.450833333336</v>
      </c>
    </row>
    <row r="13537" spans="1:11" x14ac:dyDescent="0.25">
      <c r="A13537">
        <v>326949</v>
      </c>
      <c r="B13537" s="14">
        <v>44404.911999999997</v>
      </c>
      <c r="E13537" s="28">
        <v>326948</v>
      </c>
      <c r="F13537" s="29"/>
      <c r="G13537" s="29">
        <v>44310.700428240743</v>
      </c>
      <c r="H13537" s="29">
        <v>44318.821793981479</v>
      </c>
      <c r="I13537" s="29">
        <v>44364.875185185185</v>
      </c>
      <c r="J13537" s="29">
        <v>44396.674537037034</v>
      </c>
      <c r="K13537" s="29">
        <v>44419.149004629631</v>
      </c>
    </row>
    <row r="13538" spans="1:11" x14ac:dyDescent="0.25">
      <c r="A13538">
        <v>326953</v>
      </c>
      <c r="B13538" s="14">
        <v>44318.894666666667</v>
      </c>
      <c r="E13538" s="28">
        <v>326949</v>
      </c>
      <c r="F13538" s="29"/>
      <c r="G13538" s="29"/>
      <c r="H13538" s="29"/>
      <c r="I13538" s="29"/>
      <c r="J13538" s="29">
        <v>44404.912002314813</v>
      </c>
      <c r="K13538" s="29">
        <v>44418.273668981485</v>
      </c>
    </row>
    <row r="13539" spans="1:11" x14ac:dyDescent="0.25">
      <c r="A13539">
        <v>326958</v>
      </c>
      <c r="B13539" s="14">
        <v>44345.604556635801</v>
      </c>
      <c r="E13539" s="28">
        <v>326953</v>
      </c>
      <c r="F13539" s="29"/>
      <c r="G13539" s="29"/>
      <c r="H13539" s="29">
        <v>44318.89466435185</v>
      </c>
      <c r="I13539" s="29"/>
      <c r="J13539" s="29"/>
      <c r="K13539" s="29"/>
    </row>
    <row r="13540" spans="1:11" x14ac:dyDescent="0.25">
      <c r="A13540">
        <v>326974</v>
      </c>
      <c r="B13540" s="14">
        <v>44294.86426535494</v>
      </c>
      <c r="E13540" s="28">
        <v>326958</v>
      </c>
      <c r="F13540" s="29"/>
      <c r="G13540" s="29"/>
      <c r="H13540" s="29">
        <v>44345.604560185187</v>
      </c>
      <c r="I13540" s="29">
        <v>44354.789027777777</v>
      </c>
      <c r="J13540" s="29">
        <v>44380.59646990741</v>
      </c>
      <c r="K13540" s="29">
        <v>44413.33866898148</v>
      </c>
    </row>
    <row r="13541" spans="1:11" x14ac:dyDescent="0.25">
      <c r="A13541">
        <v>326988</v>
      </c>
      <c r="B13541" s="14">
        <v>44314.579880246914</v>
      </c>
      <c r="E13541" s="28">
        <v>326974</v>
      </c>
      <c r="F13541" s="29"/>
      <c r="G13541" s="29">
        <v>44294.864270833335</v>
      </c>
      <c r="H13541" s="29">
        <v>44323.550347222219</v>
      </c>
      <c r="I13541" s="29">
        <v>44359.747766203705</v>
      </c>
      <c r="J13541" s="29">
        <v>44387.933842592596</v>
      </c>
      <c r="K13541" s="29">
        <v>44409.765555555554</v>
      </c>
    </row>
    <row r="13542" spans="1:11" x14ac:dyDescent="0.25">
      <c r="A13542">
        <v>327012</v>
      </c>
      <c r="B13542" s="14">
        <v>44401.541449845681</v>
      </c>
      <c r="E13542" s="28">
        <v>326988</v>
      </c>
      <c r="F13542" s="29"/>
      <c r="G13542" s="29">
        <v>44314.579884259256</v>
      </c>
      <c r="H13542" s="29">
        <v>44318.714189814818</v>
      </c>
      <c r="I13542" s="29">
        <v>44349.479560185187</v>
      </c>
      <c r="J13542" s="29">
        <v>44383.569328703707</v>
      </c>
      <c r="K13542" s="29"/>
    </row>
    <row r="13543" spans="1:11" x14ac:dyDescent="0.25">
      <c r="A13543">
        <v>327013</v>
      </c>
      <c r="B13543" s="14">
        <v>44332.558885455248</v>
      </c>
      <c r="E13543" s="28">
        <v>327012</v>
      </c>
      <c r="F13543" s="29"/>
      <c r="G13543" s="29"/>
      <c r="H13543" s="29"/>
      <c r="I13543" s="29"/>
      <c r="J13543" s="29">
        <v>44401.541446759256</v>
      </c>
      <c r="K13543" s="29">
        <v>44414.114004629628</v>
      </c>
    </row>
    <row r="13544" spans="1:11" x14ac:dyDescent="0.25">
      <c r="A13544">
        <v>327021</v>
      </c>
      <c r="B13544" s="14">
        <v>44295.759491898149</v>
      </c>
      <c r="E13544" s="28">
        <v>327013</v>
      </c>
      <c r="F13544" s="29"/>
      <c r="G13544" s="29"/>
      <c r="H13544" s="29">
        <v>44332.558888888889</v>
      </c>
      <c r="I13544" s="29"/>
      <c r="J13544" s="29"/>
      <c r="K13544" s="29"/>
    </row>
    <row r="13545" spans="1:11" x14ac:dyDescent="0.25">
      <c r="A13545">
        <v>327035</v>
      </c>
      <c r="B13545" s="14">
        <v>44388.239143055558</v>
      </c>
      <c r="E13545" s="28">
        <v>327021</v>
      </c>
      <c r="F13545" s="29"/>
      <c r="G13545" s="29">
        <v>44295.75949074074</v>
      </c>
      <c r="H13545" s="29">
        <v>44337.882465277777</v>
      </c>
      <c r="I13545" s="29">
        <v>44350.681817129633</v>
      </c>
      <c r="J13545" s="29">
        <v>44386.842013888891</v>
      </c>
      <c r="K13545" s="29"/>
    </row>
    <row r="13546" spans="1:11" x14ac:dyDescent="0.25">
      <c r="A13546">
        <v>327043</v>
      </c>
      <c r="B13546" s="14">
        <v>44303.695486304016</v>
      </c>
      <c r="E13546" s="28">
        <v>327035</v>
      </c>
      <c r="F13546" s="29"/>
      <c r="G13546" s="29"/>
      <c r="H13546" s="29"/>
      <c r="I13546" s="29"/>
      <c r="J13546" s="29">
        <v>44388.23914351852</v>
      </c>
      <c r="K13546" s="29">
        <v>44412.075023148151</v>
      </c>
    </row>
    <row r="13547" spans="1:11" x14ac:dyDescent="0.25">
      <c r="A13547">
        <v>327048</v>
      </c>
      <c r="B13547" s="14">
        <v>44310.604666666666</v>
      </c>
      <c r="E13547" s="28">
        <v>327043</v>
      </c>
      <c r="F13547" s="29"/>
      <c r="G13547" s="29">
        <v>44303.695486111108</v>
      </c>
      <c r="H13547" s="29"/>
      <c r="I13547" s="29"/>
      <c r="J13547" s="29"/>
      <c r="K13547" s="29"/>
    </row>
    <row r="13548" spans="1:11" x14ac:dyDescent="0.25">
      <c r="A13548">
        <v>327054</v>
      </c>
      <c r="B13548" s="14">
        <v>44311.013132677472</v>
      </c>
      <c r="E13548" s="28">
        <v>327048</v>
      </c>
      <c r="F13548" s="29"/>
      <c r="G13548" s="29">
        <v>44310.604664351849</v>
      </c>
      <c r="H13548" s="29">
        <v>44317.510300925926</v>
      </c>
      <c r="I13548" s="29">
        <v>44349.479560185187</v>
      </c>
      <c r="J13548" s="29">
        <v>44385.756249999999</v>
      </c>
      <c r="K13548" s="29"/>
    </row>
    <row r="13549" spans="1:11" x14ac:dyDescent="0.25">
      <c r="A13549">
        <v>327074</v>
      </c>
      <c r="B13549" s="14">
        <v>44312.639750810187</v>
      </c>
      <c r="E13549" s="28">
        <v>327054</v>
      </c>
      <c r="F13549" s="29"/>
      <c r="G13549" s="29">
        <v>44311.013136574074</v>
      </c>
      <c r="H13549" s="29">
        <v>44323.854560185187</v>
      </c>
      <c r="I13549" s="29"/>
      <c r="J13549" s="29"/>
      <c r="K13549" s="29"/>
    </row>
    <row r="13550" spans="1:11" x14ac:dyDescent="0.25">
      <c r="A13550">
        <v>327116</v>
      </c>
      <c r="B13550" s="14">
        <v>44309.835139158953</v>
      </c>
      <c r="E13550" s="28">
        <v>327074</v>
      </c>
      <c r="F13550" s="29"/>
      <c r="G13550" s="29">
        <v>44312.639745370368</v>
      </c>
      <c r="H13550" s="29">
        <v>44332.310219907406</v>
      </c>
      <c r="I13550" s="29">
        <v>44357.513541666667</v>
      </c>
      <c r="J13550" s="29">
        <v>44379.662407407406</v>
      </c>
      <c r="K13550" s="29">
        <v>44417.882465277777</v>
      </c>
    </row>
    <row r="13551" spans="1:11" x14ac:dyDescent="0.25">
      <c r="A13551">
        <v>327137</v>
      </c>
      <c r="B13551" s="14">
        <v>44312.442339814814</v>
      </c>
      <c r="E13551" s="28">
        <v>327116</v>
      </c>
      <c r="F13551" s="29"/>
      <c r="G13551" s="29">
        <v>44309.835138888891</v>
      </c>
      <c r="H13551" s="29">
        <v>44323.762002314812</v>
      </c>
      <c r="I13551" s="29"/>
      <c r="J13551" s="29"/>
      <c r="K13551" s="29"/>
    </row>
    <row r="13552" spans="1:11" x14ac:dyDescent="0.25">
      <c r="A13552">
        <v>327255</v>
      </c>
      <c r="B13552" s="14">
        <v>44292.17766666667</v>
      </c>
      <c r="E13552" s="28">
        <v>327137</v>
      </c>
      <c r="F13552" s="29"/>
      <c r="G13552" s="29">
        <v>44312.442337962966</v>
      </c>
      <c r="H13552" s="29">
        <v>44317.789513888885</v>
      </c>
      <c r="I13552" s="29">
        <v>44363.510300925926</v>
      </c>
      <c r="J13552" s="29">
        <v>44379.772337962961</v>
      </c>
      <c r="K13552" s="29"/>
    </row>
    <row r="13553" spans="1:11" x14ac:dyDescent="0.25">
      <c r="A13553">
        <v>327312</v>
      </c>
      <c r="B13553" s="14">
        <v>44330.431821990744</v>
      </c>
      <c r="E13553" s="28">
        <v>327255</v>
      </c>
      <c r="F13553" s="29"/>
      <c r="G13553" s="29">
        <v>44292.177662037036</v>
      </c>
      <c r="H13553" s="29">
        <v>44331.706493055557</v>
      </c>
      <c r="I13553" s="29">
        <v>44350.88449074074</v>
      </c>
      <c r="J13553" s="29">
        <v>44383.551157407404</v>
      </c>
      <c r="K13553" s="29">
        <v>44409.542928240742</v>
      </c>
    </row>
    <row r="13554" spans="1:11" x14ac:dyDescent="0.25">
      <c r="A13554">
        <v>327321</v>
      </c>
      <c r="B13554" s="14">
        <v>44372.860220061732</v>
      </c>
      <c r="E13554" s="28">
        <v>327312</v>
      </c>
      <c r="F13554" s="29"/>
      <c r="G13554" s="29"/>
      <c r="H13554" s="29">
        <v>44330.431817129633</v>
      </c>
      <c r="I13554" s="29"/>
      <c r="J13554" s="29"/>
      <c r="K13554" s="29"/>
    </row>
    <row r="13555" spans="1:11" x14ac:dyDescent="0.25">
      <c r="A13555">
        <v>327327</v>
      </c>
      <c r="B13555" s="14">
        <v>44373.416854359566</v>
      </c>
      <c r="E13555" s="28">
        <v>327321</v>
      </c>
      <c r="F13555" s="29"/>
      <c r="G13555" s="29"/>
      <c r="H13555" s="29"/>
      <c r="I13555" s="29">
        <v>44372.860219907408</v>
      </c>
      <c r="J13555" s="29">
        <v>44386.845659722225</v>
      </c>
      <c r="K13555" s="29"/>
    </row>
    <row r="13556" spans="1:11" x14ac:dyDescent="0.25">
      <c r="A13556">
        <v>327348</v>
      </c>
      <c r="B13556" s="14">
        <v>44387.557631057098</v>
      </c>
      <c r="E13556" s="28">
        <v>327327</v>
      </c>
      <c r="F13556" s="29"/>
      <c r="G13556" s="29"/>
      <c r="H13556" s="29"/>
      <c r="I13556" s="29">
        <v>44373.416851851849</v>
      </c>
      <c r="J13556" s="29">
        <v>44382.009664351855</v>
      </c>
      <c r="K13556" s="29">
        <v>44409.656331018516</v>
      </c>
    </row>
    <row r="13557" spans="1:11" x14ac:dyDescent="0.25">
      <c r="A13557">
        <v>327353</v>
      </c>
      <c r="B13557" s="14">
        <v>44388.266335030865</v>
      </c>
      <c r="E13557" s="28">
        <v>327348</v>
      </c>
      <c r="F13557" s="29"/>
      <c r="G13557" s="29"/>
      <c r="H13557" s="29"/>
      <c r="I13557" s="29"/>
      <c r="J13557" s="29">
        <v>44387.557627314818</v>
      </c>
      <c r="K13557" s="29">
        <v>44418.696793981479</v>
      </c>
    </row>
    <row r="13558" spans="1:11" x14ac:dyDescent="0.25">
      <c r="A13558">
        <v>327390</v>
      </c>
      <c r="B13558" s="14">
        <v>44320.788618132719</v>
      </c>
      <c r="E13558" s="28">
        <v>327353</v>
      </c>
      <c r="F13558" s="29"/>
      <c r="G13558" s="29"/>
      <c r="H13558" s="29"/>
      <c r="I13558" s="29"/>
      <c r="J13558" s="29">
        <v>44388.266331018516</v>
      </c>
      <c r="K13558" s="29"/>
    </row>
    <row r="13559" spans="1:11" x14ac:dyDescent="0.25">
      <c r="A13559">
        <v>327398</v>
      </c>
      <c r="B13559" s="14">
        <v>44287.772841435188</v>
      </c>
      <c r="E13559" s="28">
        <v>327390</v>
      </c>
      <c r="F13559" s="29"/>
      <c r="G13559" s="29"/>
      <c r="H13559" s="29">
        <v>44320.788622685184</v>
      </c>
      <c r="I13559" s="29">
        <v>44356.659166666665</v>
      </c>
      <c r="J13559" s="29"/>
      <c r="K13559" s="29"/>
    </row>
    <row r="13560" spans="1:11" x14ac:dyDescent="0.25">
      <c r="A13560">
        <v>327466</v>
      </c>
      <c r="B13560" s="14">
        <v>44405.769605169757</v>
      </c>
      <c r="E13560" s="28">
        <v>327398</v>
      </c>
      <c r="F13560" s="29"/>
      <c r="G13560" s="29">
        <v>44287.772835648146</v>
      </c>
      <c r="H13560" s="29">
        <v>44325.463784722226</v>
      </c>
      <c r="I13560" s="29">
        <v>44356.730775462966</v>
      </c>
      <c r="J13560" s="29"/>
      <c r="K13560" s="29"/>
    </row>
    <row r="13561" spans="1:11" x14ac:dyDescent="0.25">
      <c r="A13561">
        <v>327478</v>
      </c>
      <c r="B13561" s="14">
        <v>44388.024170679011</v>
      </c>
      <c r="E13561" s="28">
        <v>327466</v>
      </c>
      <c r="F13561" s="29"/>
      <c r="G13561" s="29"/>
      <c r="H13561" s="29"/>
      <c r="I13561" s="29"/>
      <c r="J13561" s="29">
        <v>44405.769606481481</v>
      </c>
      <c r="K13561" s="29">
        <v>44410.865069444444</v>
      </c>
    </row>
    <row r="13562" spans="1:11" x14ac:dyDescent="0.25">
      <c r="A13562">
        <v>327479</v>
      </c>
      <c r="B13562" s="14">
        <v>44318.508278317902</v>
      </c>
      <c r="E13562" s="28">
        <v>327478</v>
      </c>
      <c r="F13562" s="29"/>
      <c r="G13562" s="29"/>
      <c r="H13562" s="29"/>
      <c r="I13562" s="29"/>
      <c r="J13562" s="29">
        <v>44388.02416666667</v>
      </c>
      <c r="K13562" s="29">
        <v>44412.312662037039</v>
      </c>
    </row>
    <row r="13563" spans="1:11" x14ac:dyDescent="0.25">
      <c r="A13563">
        <v>327488</v>
      </c>
      <c r="B13563" s="14">
        <v>44393.314103549383</v>
      </c>
      <c r="E13563" s="28">
        <v>327479</v>
      </c>
      <c r="F13563" s="29"/>
      <c r="G13563" s="29"/>
      <c r="H13563" s="29">
        <v>44318.508275462962</v>
      </c>
      <c r="I13563" s="29">
        <v>44351.94866898148</v>
      </c>
      <c r="J13563" s="29">
        <v>44381.092986111114</v>
      </c>
      <c r="K13563" s="29">
        <v>44411.590798611112</v>
      </c>
    </row>
    <row r="13564" spans="1:11" x14ac:dyDescent="0.25">
      <c r="A13564">
        <v>327493</v>
      </c>
      <c r="B13564" s="14">
        <v>44308.334330092592</v>
      </c>
      <c r="E13564" s="28">
        <v>327488</v>
      </c>
      <c r="F13564" s="29"/>
      <c r="G13564" s="29"/>
      <c r="H13564" s="29"/>
      <c r="I13564" s="29"/>
      <c r="J13564" s="29">
        <v>44393.314108796294</v>
      </c>
      <c r="K13564" s="29">
        <v>44416.167337962965</v>
      </c>
    </row>
    <row r="13565" spans="1:11" x14ac:dyDescent="0.25">
      <c r="A13565">
        <v>327540</v>
      </c>
      <c r="B13565" s="14">
        <v>44379.77526859568</v>
      </c>
      <c r="E13565" s="28">
        <v>327493</v>
      </c>
      <c r="F13565" s="29"/>
      <c r="G13565" s="29">
        <v>44308.334328703706</v>
      </c>
      <c r="H13565" s="29">
        <v>44331.91847222222</v>
      </c>
      <c r="I13565" s="29">
        <v>44348.844039351854</v>
      </c>
      <c r="J13565" s="29">
        <v>44378.852129629631</v>
      </c>
      <c r="K13565" s="29">
        <v>44410.696793981479</v>
      </c>
    </row>
    <row r="13566" spans="1:11" x14ac:dyDescent="0.25">
      <c r="A13566">
        <v>327581</v>
      </c>
      <c r="B13566" s="14">
        <v>44310.78493607253</v>
      </c>
      <c r="E13566" s="28">
        <v>327540</v>
      </c>
      <c r="F13566" s="29"/>
      <c r="G13566" s="29"/>
      <c r="H13566" s="29"/>
      <c r="I13566" s="29"/>
      <c r="J13566" s="29">
        <v>44379.775266203702</v>
      </c>
      <c r="K13566" s="29">
        <v>44416.641585648147</v>
      </c>
    </row>
    <row r="13567" spans="1:11" x14ac:dyDescent="0.25">
      <c r="A13567">
        <v>327592</v>
      </c>
      <c r="B13567" s="14">
        <v>44313.729152121916</v>
      </c>
      <c r="E13567" s="28">
        <v>327581</v>
      </c>
      <c r="F13567" s="29"/>
      <c r="G13567" s="29">
        <v>44310.784930555557</v>
      </c>
      <c r="H13567" s="29">
        <v>44325.052731481483</v>
      </c>
      <c r="I13567" s="29">
        <v>44349.812893518516</v>
      </c>
      <c r="J13567" s="29">
        <v>44381.636516203704</v>
      </c>
      <c r="K13567" s="29">
        <v>44413.596064814818</v>
      </c>
    </row>
    <row r="13568" spans="1:11" x14ac:dyDescent="0.25">
      <c r="A13568">
        <v>327605</v>
      </c>
      <c r="B13568" s="14">
        <v>44342.787809066358</v>
      </c>
      <c r="E13568" s="28">
        <v>327592</v>
      </c>
      <c r="F13568" s="29"/>
      <c r="G13568" s="29">
        <v>44313.729155092595</v>
      </c>
      <c r="H13568" s="29">
        <v>44319.861840277779</v>
      </c>
      <c r="I13568" s="29"/>
      <c r="J13568" s="29"/>
      <c r="K13568" s="29"/>
    </row>
    <row r="13569" spans="1:11" x14ac:dyDescent="0.25">
      <c r="A13569">
        <v>327733</v>
      </c>
      <c r="B13569" s="14">
        <v>44341.713375424384</v>
      </c>
      <c r="E13569" s="28">
        <v>327605</v>
      </c>
      <c r="F13569" s="29"/>
      <c r="G13569" s="29"/>
      <c r="H13569" s="29">
        <v>44342.787812499999</v>
      </c>
      <c r="I13569" s="29">
        <v>44349.524050925924</v>
      </c>
      <c r="J13569" s="29"/>
      <c r="K13569" s="29"/>
    </row>
    <row r="13570" spans="1:11" x14ac:dyDescent="0.25">
      <c r="A13570">
        <v>327758</v>
      </c>
      <c r="B13570" s="14">
        <v>44344.954333333335</v>
      </c>
      <c r="E13570" s="28">
        <v>327733</v>
      </c>
      <c r="F13570" s="29"/>
      <c r="G13570" s="29"/>
      <c r="H13570" s="29">
        <v>44341.713379629633</v>
      </c>
      <c r="I13570" s="29">
        <v>44351.703668981485</v>
      </c>
      <c r="J13570" s="29">
        <v>44390.630856481483</v>
      </c>
      <c r="K13570" s="29"/>
    </row>
    <row r="13571" spans="1:11" x14ac:dyDescent="0.25">
      <c r="A13571">
        <v>327766</v>
      </c>
      <c r="B13571" s="14">
        <v>44406.523650501542</v>
      </c>
      <c r="E13571" s="28">
        <v>327758</v>
      </c>
      <c r="F13571" s="29"/>
      <c r="G13571" s="29"/>
      <c r="H13571" s="29">
        <v>44344.954328703701</v>
      </c>
      <c r="I13571" s="29">
        <v>44352.618715277778</v>
      </c>
      <c r="J13571" s="29">
        <v>44385.636516203704</v>
      </c>
      <c r="K13571" s="29">
        <v>44412.709328703706</v>
      </c>
    </row>
    <row r="13572" spans="1:11" x14ac:dyDescent="0.25">
      <c r="A13572">
        <v>327797</v>
      </c>
      <c r="B13572" s="14">
        <v>44305.369524266978</v>
      </c>
      <c r="E13572" s="28">
        <v>327766</v>
      </c>
      <c r="F13572" s="29"/>
      <c r="G13572" s="29"/>
      <c r="H13572" s="29"/>
      <c r="I13572" s="29"/>
      <c r="J13572" s="29">
        <v>44406.523645833331</v>
      </c>
      <c r="K13572" s="29">
        <v>44414.742094907408</v>
      </c>
    </row>
    <row r="13573" spans="1:11" x14ac:dyDescent="0.25">
      <c r="A13573">
        <v>327825</v>
      </c>
      <c r="B13573" s="14">
        <v>44344.681417476851</v>
      </c>
      <c r="E13573" s="28">
        <v>327797</v>
      </c>
      <c r="F13573" s="29"/>
      <c r="G13573" s="29">
        <v>44305.369525462964</v>
      </c>
      <c r="H13573" s="29"/>
      <c r="I13573" s="29"/>
      <c r="J13573" s="29"/>
      <c r="K13573" s="29"/>
    </row>
    <row r="13574" spans="1:11" x14ac:dyDescent="0.25">
      <c r="A13574">
        <v>327838</v>
      </c>
      <c r="B13574" s="14">
        <v>44316.876805825617</v>
      </c>
      <c r="E13574" s="28">
        <v>327825</v>
      </c>
      <c r="F13574" s="29"/>
      <c r="G13574" s="29"/>
      <c r="H13574" s="29">
        <v>44344.68141203704</v>
      </c>
      <c r="I13574" s="29">
        <v>44349.619930555556</v>
      </c>
      <c r="J13574" s="29">
        <v>44383.34646990741</v>
      </c>
      <c r="K13574" s="29">
        <v>44410.566527777781</v>
      </c>
    </row>
    <row r="13575" spans="1:11" x14ac:dyDescent="0.25">
      <c r="A13575">
        <v>327850</v>
      </c>
      <c r="B13575" s="14">
        <v>44298.94355339506</v>
      </c>
      <c r="E13575" s="28">
        <v>327838</v>
      </c>
      <c r="F13575" s="29"/>
      <c r="G13575" s="29">
        <v>44316.876805555556</v>
      </c>
      <c r="H13575" s="29">
        <v>44319.855775462966</v>
      </c>
      <c r="I13575" s="29">
        <v>44355.883275462962</v>
      </c>
      <c r="J13575" s="29"/>
      <c r="K13575" s="29">
        <v>44409.842824074076</v>
      </c>
    </row>
    <row r="13576" spans="1:11" x14ac:dyDescent="0.25">
      <c r="A13576">
        <v>327863</v>
      </c>
      <c r="B13576" s="14">
        <v>44307.879637538579</v>
      </c>
      <c r="E13576" s="28">
        <v>327850</v>
      </c>
      <c r="F13576" s="29"/>
      <c r="G13576" s="29">
        <v>44298.943553240744</v>
      </c>
      <c r="H13576" s="29"/>
      <c r="I13576" s="29"/>
      <c r="J13576" s="29"/>
      <c r="K13576" s="29"/>
    </row>
    <row r="13577" spans="1:11" x14ac:dyDescent="0.25">
      <c r="A13577">
        <v>327866</v>
      </c>
      <c r="B13577" s="14">
        <v>44346.555608410497</v>
      </c>
      <c r="E13577" s="28">
        <v>327863</v>
      </c>
      <c r="F13577" s="29"/>
      <c r="G13577" s="29">
        <v>44307.879641203705</v>
      </c>
      <c r="H13577" s="29">
        <v>44326.115671296298</v>
      </c>
      <c r="I13577" s="29">
        <v>44351.694664351853</v>
      </c>
      <c r="J13577" s="29">
        <v>44387.245243055557</v>
      </c>
      <c r="K13577" s="29">
        <v>44411.614270833335</v>
      </c>
    </row>
    <row r="13578" spans="1:11" x14ac:dyDescent="0.25">
      <c r="A13578">
        <v>327887</v>
      </c>
      <c r="B13578" s="14">
        <v>44300.738456327163</v>
      </c>
      <c r="E13578" s="28">
        <v>327866</v>
      </c>
      <c r="F13578" s="29"/>
      <c r="G13578" s="29"/>
      <c r="H13578" s="29">
        <v>44346.555613425924</v>
      </c>
      <c r="I13578" s="29">
        <v>44360.197152777779</v>
      </c>
      <c r="J13578" s="29"/>
      <c r="K13578" s="29"/>
    </row>
    <row r="13579" spans="1:11" x14ac:dyDescent="0.25">
      <c r="A13579">
        <v>327909</v>
      </c>
      <c r="B13579" s="14">
        <v>44373.745333333332</v>
      </c>
      <c r="E13579" s="28">
        <v>327887</v>
      </c>
      <c r="F13579" s="29"/>
      <c r="G13579" s="29">
        <v>44300.73846064815</v>
      </c>
      <c r="H13579" s="29">
        <v>44332.683437500003</v>
      </c>
      <c r="I13579" s="29"/>
      <c r="J13579" s="29"/>
      <c r="K13579" s="29"/>
    </row>
    <row r="13580" spans="1:11" x14ac:dyDescent="0.25">
      <c r="A13580">
        <v>327915</v>
      </c>
      <c r="B13580" s="14">
        <v>44315.503019405864</v>
      </c>
      <c r="E13580" s="28">
        <v>327909</v>
      </c>
      <c r="F13580" s="29"/>
      <c r="G13580" s="29"/>
      <c r="H13580" s="29"/>
      <c r="I13580" s="29">
        <v>44373.745335648149</v>
      </c>
      <c r="J13580" s="29">
        <v>44378.821388888886</v>
      </c>
      <c r="K13580" s="29">
        <v>44410.839189814818</v>
      </c>
    </row>
    <row r="13581" spans="1:11" x14ac:dyDescent="0.25">
      <c r="A13581">
        <v>327941</v>
      </c>
      <c r="B13581" s="14">
        <v>44373.743715200617</v>
      </c>
      <c r="E13581" s="28">
        <v>327915</v>
      </c>
      <c r="F13581" s="29"/>
      <c r="G13581" s="29">
        <v>44315.503020833334</v>
      </c>
      <c r="H13581" s="29">
        <v>44320.781331018516</v>
      </c>
      <c r="I13581" s="29">
        <v>44350.4059375</v>
      </c>
      <c r="J13581" s="29">
        <v>44382.12</v>
      </c>
      <c r="K13581" s="29">
        <v>44414.87195601852</v>
      </c>
    </row>
    <row r="13582" spans="1:11" x14ac:dyDescent="0.25">
      <c r="A13582">
        <v>327960</v>
      </c>
      <c r="B13582" s="14">
        <v>44387.524002816361</v>
      </c>
      <c r="E13582" s="28">
        <v>327941</v>
      </c>
      <c r="F13582" s="29"/>
      <c r="G13582" s="29"/>
      <c r="H13582" s="29"/>
      <c r="I13582" s="29">
        <v>44373.743715277778</v>
      </c>
      <c r="J13582" s="29">
        <v>44379.687083333331</v>
      </c>
      <c r="K13582" s="29">
        <v>44409.696793981479</v>
      </c>
    </row>
    <row r="13583" spans="1:11" x14ac:dyDescent="0.25">
      <c r="A13583">
        <v>327968</v>
      </c>
      <c r="B13583" s="14">
        <v>44414.487647260801</v>
      </c>
      <c r="E13583" s="28">
        <v>327960</v>
      </c>
      <c r="F13583" s="29"/>
      <c r="G13583" s="29"/>
      <c r="H13583" s="29"/>
      <c r="I13583" s="29"/>
      <c r="J13583" s="29">
        <v>44387.524004629631</v>
      </c>
      <c r="K13583" s="29"/>
    </row>
    <row r="13584" spans="1:11" x14ac:dyDescent="0.25">
      <c r="A13584">
        <v>327986</v>
      </c>
      <c r="B13584" s="14">
        <v>44291.602938503085</v>
      </c>
      <c r="E13584" s="28">
        <v>327968</v>
      </c>
      <c r="F13584" s="29"/>
      <c r="G13584" s="29"/>
      <c r="H13584" s="29"/>
      <c r="I13584" s="29"/>
      <c r="J13584" s="29"/>
      <c r="K13584" s="29">
        <v>44414.487650462965</v>
      </c>
    </row>
    <row r="13585" spans="1:11" x14ac:dyDescent="0.25">
      <c r="A13585">
        <v>328003</v>
      </c>
      <c r="B13585" s="14">
        <v>44358.708116512345</v>
      </c>
      <c r="E13585" s="28">
        <v>327986</v>
      </c>
      <c r="F13585" s="29"/>
      <c r="G13585" s="29">
        <v>44291.602939814817</v>
      </c>
      <c r="H13585" s="29">
        <v>44324.316504629627</v>
      </c>
      <c r="I13585" s="29">
        <v>44351.682222222225</v>
      </c>
      <c r="J13585" s="29"/>
      <c r="K13585" s="29"/>
    </row>
    <row r="13586" spans="1:11" x14ac:dyDescent="0.25">
      <c r="A13586">
        <v>328007</v>
      </c>
      <c r="B13586" s="14">
        <v>44377.942339814814</v>
      </c>
      <c r="E13586" s="28">
        <v>328003</v>
      </c>
      <c r="F13586" s="29"/>
      <c r="G13586" s="29"/>
      <c r="H13586" s="29"/>
      <c r="I13586" s="29">
        <v>44358.708113425928</v>
      </c>
      <c r="J13586" s="29"/>
      <c r="K13586" s="29"/>
    </row>
    <row r="13587" spans="1:11" x14ac:dyDescent="0.25">
      <c r="A13587">
        <v>328072</v>
      </c>
      <c r="B13587" s="14">
        <v>44375.255666666664</v>
      </c>
      <c r="E13587" s="28">
        <v>328007</v>
      </c>
      <c r="F13587" s="29"/>
      <c r="G13587" s="29"/>
      <c r="H13587" s="29"/>
      <c r="I13587" s="29">
        <v>44377.942337962966</v>
      </c>
      <c r="J13587" s="29">
        <v>44385.846875000003</v>
      </c>
      <c r="K13587" s="29">
        <v>44425.914826388886</v>
      </c>
    </row>
    <row r="13588" spans="1:11" x14ac:dyDescent="0.25">
      <c r="A13588">
        <v>328131</v>
      </c>
      <c r="B13588" s="14">
        <v>44375.621142399694</v>
      </c>
      <c r="E13588" s="28">
        <v>328072</v>
      </c>
      <c r="F13588" s="29"/>
      <c r="G13588" s="29"/>
      <c r="H13588" s="29"/>
      <c r="I13588" s="29">
        <v>44375.255671296298</v>
      </c>
      <c r="J13588" s="29">
        <v>44379.711354166669</v>
      </c>
      <c r="K13588" s="29">
        <v>44410.653101851851</v>
      </c>
    </row>
    <row r="13589" spans="1:11" x14ac:dyDescent="0.25">
      <c r="A13589">
        <v>328146</v>
      </c>
      <c r="B13589" s="14">
        <v>44303.995605324075</v>
      </c>
      <c r="E13589" s="28">
        <v>328131</v>
      </c>
      <c r="F13589" s="29"/>
      <c r="G13589" s="29"/>
      <c r="H13589" s="29"/>
      <c r="I13589" s="29">
        <v>44375.621145833335</v>
      </c>
      <c r="J13589" s="29">
        <v>44387.362997685188</v>
      </c>
      <c r="K13589" s="29">
        <v>44409.655127314814</v>
      </c>
    </row>
    <row r="13590" spans="1:11" x14ac:dyDescent="0.25">
      <c r="A13590">
        <v>328184</v>
      </c>
      <c r="B13590" s="14">
        <v>44372.309000000001</v>
      </c>
      <c r="E13590" s="28">
        <v>328146</v>
      </c>
      <c r="F13590" s="29"/>
      <c r="G13590" s="29">
        <v>44303.99560185185</v>
      </c>
      <c r="H13590" s="29"/>
      <c r="I13590" s="29"/>
      <c r="J13590" s="29"/>
      <c r="K13590" s="29"/>
    </row>
    <row r="13591" spans="1:11" x14ac:dyDescent="0.25">
      <c r="A13591">
        <v>328186</v>
      </c>
      <c r="B13591" s="14">
        <v>44398.667258912035</v>
      </c>
      <c r="E13591" s="28">
        <v>328184</v>
      </c>
      <c r="F13591" s="29"/>
      <c r="G13591" s="29"/>
      <c r="H13591" s="29"/>
      <c r="I13591" s="29">
        <v>44372.309004629627</v>
      </c>
      <c r="J13591" s="29">
        <v>44381.376481481479</v>
      </c>
      <c r="K13591" s="29">
        <v>44410.723078703704</v>
      </c>
    </row>
    <row r="13592" spans="1:11" x14ac:dyDescent="0.25">
      <c r="A13592">
        <v>328200</v>
      </c>
      <c r="B13592" s="14">
        <v>44376.417258912035</v>
      </c>
      <c r="E13592" s="28">
        <v>328186</v>
      </c>
      <c r="F13592" s="29"/>
      <c r="G13592" s="29"/>
      <c r="H13592" s="29"/>
      <c r="I13592" s="29"/>
      <c r="J13592" s="29">
        <v>44398.667256944442</v>
      </c>
      <c r="K13592" s="29">
        <v>44410.994120370371</v>
      </c>
    </row>
    <row r="13593" spans="1:11" x14ac:dyDescent="0.25">
      <c r="A13593">
        <v>328241</v>
      </c>
      <c r="B13593" s="14">
        <v>44409.108999999997</v>
      </c>
      <c r="E13593" s="28">
        <v>328200</v>
      </c>
      <c r="F13593" s="29"/>
      <c r="G13593" s="29"/>
      <c r="H13593" s="29"/>
      <c r="I13593" s="29">
        <v>44376.417256944442</v>
      </c>
      <c r="J13593" s="29">
        <v>44379.499780092592</v>
      </c>
      <c r="K13593" s="29">
        <v>44409.406666666669</v>
      </c>
    </row>
    <row r="13594" spans="1:11" x14ac:dyDescent="0.25">
      <c r="A13594">
        <v>328251</v>
      </c>
      <c r="B13594" s="14">
        <v>44298.234815547839</v>
      </c>
      <c r="E13594" s="28">
        <v>328241</v>
      </c>
      <c r="F13594" s="29"/>
      <c r="G13594" s="29"/>
      <c r="H13594" s="29"/>
      <c r="I13594" s="29"/>
      <c r="J13594" s="29"/>
      <c r="K13594" s="29">
        <v>44409.10900462963</v>
      </c>
    </row>
    <row r="13595" spans="1:11" x14ac:dyDescent="0.25">
      <c r="A13595">
        <v>328285</v>
      </c>
      <c r="B13595" s="14">
        <v>44311.583116512345</v>
      </c>
      <c r="E13595" s="28">
        <v>328251</v>
      </c>
      <c r="F13595" s="29"/>
      <c r="G13595" s="29">
        <v>44298.234814814816</v>
      </c>
      <c r="H13595" s="29"/>
      <c r="I13595" s="29"/>
      <c r="J13595" s="29"/>
      <c r="K13595" s="29"/>
    </row>
    <row r="13596" spans="1:11" x14ac:dyDescent="0.25">
      <c r="A13596">
        <v>328292</v>
      </c>
      <c r="B13596" s="14">
        <v>44334.766368942903</v>
      </c>
      <c r="E13596" s="28">
        <v>328285</v>
      </c>
      <c r="F13596" s="29"/>
      <c r="G13596" s="29">
        <v>44311.583113425928</v>
      </c>
      <c r="H13596" s="29">
        <v>44319.764351851853</v>
      </c>
      <c r="I13596" s="29">
        <v>44351.435868055552</v>
      </c>
      <c r="J13596" s="29">
        <v>44382.710949074077</v>
      </c>
      <c r="K13596" s="29"/>
    </row>
    <row r="13597" spans="1:11" x14ac:dyDescent="0.25">
      <c r="A13597">
        <v>328348</v>
      </c>
      <c r="B13597" s="14">
        <v>44377.779313927473</v>
      </c>
      <c r="E13597" s="28">
        <v>328292</v>
      </c>
      <c r="F13597" s="29"/>
      <c r="G13597" s="29"/>
      <c r="H13597" s="29">
        <v>44334.766365740739</v>
      </c>
      <c r="I13597" s="29">
        <v>44352.853634259256</v>
      </c>
      <c r="J13597" s="29"/>
      <c r="K13597" s="29"/>
    </row>
    <row r="13598" spans="1:11" x14ac:dyDescent="0.25">
      <c r="A13598">
        <v>328425</v>
      </c>
      <c r="B13598" s="14">
        <v>44308.530527507719</v>
      </c>
      <c r="E13598" s="28">
        <v>328348</v>
      </c>
      <c r="F13598" s="29"/>
      <c r="G13598" s="29"/>
      <c r="H13598" s="29"/>
      <c r="I13598" s="29">
        <v>44377.779317129629</v>
      </c>
      <c r="J13598" s="29">
        <v>44383.656331018516</v>
      </c>
      <c r="K13598" s="29"/>
    </row>
    <row r="13599" spans="1:11" x14ac:dyDescent="0.25">
      <c r="A13599">
        <v>328429</v>
      </c>
      <c r="B13599" s="14">
        <v>44301.618715200617</v>
      </c>
      <c r="E13599" s="28">
        <v>328425</v>
      </c>
      <c r="F13599" s="29"/>
      <c r="G13599" s="29">
        <v>44308.530532407407</v>
      </c>
      <c r="H13599" s="29">
        <v>44329.884895833333</v>
      </c>
      <c r="I13599" s="29">
        <v>44358.344004629631</v>
      </c>
      <c r="J13599" s="29">
        <v>44379.78943287037</v>
      </c>
      <c r="K13599" s="29">
        <v>44414.583923611113</v>
      </c>
    </row>
    <row r="13600" spans="1:11" x14ac:dyDescent="0.25">
      <c r="A13600">
        <v>328432</v>
      </c>
      <c r="B13600" s="14">
        <v>44340.62235597994</v>
      </c>
      <c r="E13600" s="28">
        <v>328429</v>
      </c>
      <c r="F13600" s="29"/>
      <c r="G13600" s="29">
        <v>44301.618715277778</v>
      </c>
      <c r="H13600" s="29"/>
      <c r="I13600" s="29"/>
      <c r="J13600" s="29"/>
      <c r="K13600" s="29"/>
    </row>
    <row r="13601" spans="1:11" x14ac:dyDescent="0.25">
      <c r="A13601">
        <v>328442</v>
      </c>
      <c r="B13601" s="14">
        <v>44296.918067978397</v>
      </c>
      <c r="E13601" s="28">
        <v>328432</v>
      </c>
      <c r="F13601" s="29"/>
      <c r="G13601" s="29"/>
      <c r="H13601" s="29">
        <v>44340.622361111113</v>
      </c>
      <c r="I13601" s="29">
        <v>44353.750185185185</v>
      </c>
      <c r="J13601" s="29"/>
      <c r="K13601" s="29"/>
    </row>
    <row r="13602" spans="1:11" x14ac:dyDescent="0.25">
      <c r="A13602">
        <v>328469</v>
      </c>
      <c r="B13602" s="14">
        <v>44307.159977353396</v>
      </c>
      <c r="E13602" s="28">
        <v>328442</v>
      </c>
      <c r="F13602" s="29"/>
      <c r="G13602" s="29">
        <v>44296.918067129627</v>
      </c>
      <c r="H13602" s="29">
        <v>44320.615474537037</v>
      </c>
      <c r="I13602" s="29">
        <v>44348.764351851853</v>
      </c>
      <c r="J13602" s="29">
        <v>44379.924537037034</v>
      </c>
      <c r="K13602" s="29"/>
    </row>
    <row r="13603" spans="1:11" x14ac:dyDescent="0.25">
      <c r="A13603">
        <v>328470</v>
      </c>
      <c r="B13603" s="14">
        <v>44313.81855339506</v>
      </c>
      <c r="E13603" s="28">
        <v>328469</v>
      </c>
      <c r="F13603" s="29"/>
      <c r="G13603" s="29">
        <v>44307.15997685185</v>
      </c>
      <c r="H13603" s="29">
        <v>44317.037002314813</v>
      </c>
      <c r="I13603" s="29">
        <v>44350.253831018519</v>
      </c>
      <c r="J13603" s="29">
        <v>44388.48846064815</v>
      </c>
      <c r="K13603" s="29">
        <v>44414.907002314816</v>
      </c>
    </row>
    <row r="13604" spans="1:11" x14ac:dyDescent="0.25">
      <c r="A13604">
        <v>328509</v>
      </c>
      <c r="B13604" s="14">
        <v>44342.559653742283</v>
      </c>
      <c r="E13604" s="28">
        <v>328470</v>
      </c>
      <c r="F13604" s="29"/>
      <c r="G13604" s="29">
        <v>44313.818553240744</v>
      </c>
      <c r="H13604" s="29">
        <v>44317.538622685184</v>
      </c>
      <c r="I13604" s="29">
        <v>44353.546712962961</v>
      </c>
      <c r="J13604" s="29">
        <v>44380.603344907409</v>
      </c>
      <c r="K13604" s="29">
        <v>44410.598483796297</v>
      </c>
    </row>
    <row r="13605" spans="1:11" x14ac:dyDescent="0.25">
      <c r="A13605">
        <v>328584</v>
      </c>
      <c r="B13605" s="14">
        <v>44305.802776697528</v>
      </c>
      <c r="E13605" s="28">
        <v>328509</v>
      </c>
      <c r="F13605" s="29"/>
      <c r="G13605" s="29"/>
      <c r="H13605" s="29">
        <v>44342.559652777774</v>
      </c>
      <c r="I13605" s="29">
        <v>44352.621145833335</v>
      </c>
      <c r="J13605" s="29">
        <v>44380.376689814817</v>
      </c>
      <c r="K13605" s="29"/>
    </row>
    <row r="13606" spans="1:11" x14ac:dyDescent="0.25">
      <c r="A13606">
        <v>328636</v>
      </c>
      <c r="B13606" s="14">
        <v>44326.43667638889</v>
      </c>
      <c r="E13606" s="28">
        <v>328584</v>
      </c>
      <c r="F13606" s="29"/>
      <c r="G13606" s="29">
        <v>44305.802777777775</v>
      </c>
      <c r="H13606" s="29">
        <v>44318.111840277779</v>
      </c>
      <c r="I13606" s="29">
        <v>44349.202453703707</v>
      </c>
      <c r="J13606" s="29"/>
      <c r="K13606" s="29"/>
    </row>
    <row r="13607" spans="1:11" x14ac:dyDescent="0.25">
      <c r="A13607">
        <v>328637</v>
      </c>
      <c r="B13607" s="14">
        <v>44345.750846875002</v>
      </c>
      <c r="E13607" s="28">
        <v>328636</v>
      </c>
      <c r="F13607" s="29"/>
      <c r="G13607" s="29"/>
      <c r="H13607" s="29">
        <v>44326.436678240738</v>
      </c>
      <c r="I13607" s="29">
        <v>44350.248969907407</v>
      </c>
      <c r="J13607" s="29">
        <v>44385.328263888892</v>
      </c>
      <c r="K13607" s="29"/>
    </row>
    <row r="13608" spans="1:11" x14ac:dyDescent="0.25">
      <c r="A13608">
        <v>328663</v>
      </c>
      <c r="B13608" s="14">
        <v>44300.087566358023</v>
      </c>
      <c r="E13608" s="28">
        <v>328637</v>
      </c>
      <c r="F13608" s="29"/>
      <c r="G13608" s="29"/>
      <c r="H13608" s="29">
        <v>44345.750844907408</v>
      </c>
      <c r="I13608" s="29">
        <v>44350.942337962966</v>
      </c>
      <c r="J13608" s="29">
        <v>44378.80641203704</v>
      </c>
      <c r="K13608" s="29">
        <v>44415.790231481478</v>
      </c>
    </row>
    <row r="13609" spans="1:11" x14ac:dyDescent="0.25">
      <c r="A13609">
        <v>328761</v>
      </c>
      <c r="B13609" s="14">
        <v>44372.668067978397</v>
      </c>
      <c r="E13609" s="28">
        <v>328663</v>
      </c>
      <c r="F13609" s="29"/>
      <c r="G13609" s="29">
        <v>44300.087569444448</v>
      </c>
      <c r="H13609" s="29">
        <v>44333.019606481481</v>
      </c>
      <c r="I13609" s="29">
        <v>44348.919282407405</v>
      </c>
      <c r="J13609" s="29">
        <v>44387.482800925929</v>
      </c>
      <c r="K13609" s="29"/>
    </row>
    <row r="13610" spans="1:11" x14ac:dyDescent="0.25">
      <c r="A13610">
        <v>328775</v>
      </c>
      <c r="B13610" s="14">
        <v>44386.716999999997</v>
      </c>
      <c r="E13610" s="28">
        <v>328761</v>
      </c>
      <c r="F13610" s="29"/>
      <c r="G13610" s="29"/>
      <c r="H13610" s="29"/>
      <c r="I13610" s="29">
        <v>44372.668067129627</v>
      </c>
      <c r="J13610" s="29">
        <v>44380.511111111111</v>
      </c>
      <c r="K13610" s="29">
        <v>44416.713379629633</v>
      </c>
    </row>
    <row r="13611" spans="1:11" x14ac:dyDescent="0.25">
      <c r="A13611">
        <v>328804</v>
      </c>
      <c r="B13611" s="14">
        <v>44381.375187692902</v>
      </c>
      <c r="E13611" s="28">
        <v>328775</v>
      </c>
      <c r="F13611" s="29"/>
      <c r="G13611" s="29"/>
      <c r="H13611" s="29"/>
      <c r="I13611" s="29"/>
      <c r="J13611" s="29">
        <v>44386.717002314814</v>
      </c>
      <c r="K13611" s="29">
        <v>44411.60738425926</v>
      </c>
    </row>
    <row r="13612" spans="1:11" x14ac:dyDescent="0.25">
      <c r="A13612">
        <v>328838</v>
      </c>
      <c r="B13612" s="14">
        <v>44357.977938503085</v>
      </c>
      <c r="E13612" s="28">
        <v>328804</v>
      </c>
      <c r="F13612" s="29"/>
      <c r="G13612" s="29"/>
      <c r="H13612" s="29"/>
      <c r="I13612" s="29"/>
      <c r="J13612" s="29">
        <v>44381.375185185185</v>
      </c>
      <c r="K13612" s="29">
        <v>44409.533703703702</v>
      </c>
    </row>
    <row r="13613" spans="1:11" x14ac:dyDescent="0.25">
      <c r="A13613">
        <v>328946</v>
      </c>
      <c r="B13613" s="14">
        <v>44294.55318121142</v>
      </c>
      <c r="E13613" s="28">
        <v>328838</v>
      </c>
      <c r="F13613" s="29"/>
      <c r="G13613" s="29"/>
      <c r="H13613" s="29"/>
      <c r="I13613" s="29">
        <v>44357.977939814817</v>
      </c>
      <c r="J13613" s="29">
        <v>44386.908356481479</v>
      </c>
      <c r="K13613" s="29">
        <v>44411.730370370373</v>
      </c>
    </row>
    <row r="13614" spans="1:11" x14ac:dyDescent="0.25">
      <c r="A13614">
        <v>328964</v>
      </c>
      <c r="B13614" s="14">
        <v>44342.656336574073</v>
      </c>
      <c r="E13614" s="28">
        <v>328946</v>
      </c>
      <c r="F13614" s="29"/>
      <c r="G13614" s="29">
        <v>44294.553182870368</v>
      </c>
      <c r="H13614" s="29">
        <v>44324.914027777777</v>
      </c>
      <c r="I13614" s="29">
        <v>44353.337071759262</v>
      </c>
      <c r="J13614" s="29"/>
      <c r="K13614" s="29"/>
    </row>
    <row r="13615" spans="1:11" x14ac:dyDescent="0.25">
      <c r="A13615">
        <v>328975</v>
      </c>
      <c r="B13615" s="14">
        <v>44319.291449845681</v>
      </c>
      <c r="E13615" s="28">
        <v>328964</v>
      </c>
      <c r="F13615" s="29"/>
      <c r="G13615" s="29"/>
      <c r="H13615" s="29">
        <v>44342.656331018516</v>
      </c>
      <c r="I13615" s="29">
        <v>44362.463784722226</v>
      </c>
      <c r="J13615" s="29">
        <v>44382.502615740741</v>
      </c>
      <c r="K13615" s="29">
        <v>44416.723715277774</v>
      </c>
    </row>
    <row r="13616" spans="1:11" x14ac:dyDescent="0.25">
      <c r="A13616">
        <v>328992</v>
      </c>
      <c r="B13616" s="14">
        <v>44298.551158564813</v>
      </c>
      <c r="E13616" s="28">
        <v>328975</v>
      </c>
      <c r="F13616" s="29"/>
      <c r="G13616" s="29"/>
      <c r="H13616" s="29">
        <v>44319.291446759256</v>
      </c>
      <c r="I13616" s="29">
        <v>44356.998668981483</v>
      </c>
      <c r="J13616" s="29">
        <v>44389.644201388888</v>
      </c>
      <c r="K13616" s="29">
        <v>44410.522835648146</v>
      </c>
    </row>
    <row r="13617" spans="1:11" x14ac:dyDescent="0.25">
      <c r="A13617">
        <v>329036</v>
      </c>
      <c r="B13617" s="14">
        <v>44373.833124807097</v>
      </c>
      <c r="E13617" s="28">
        <v>328992</v>
      </c>
      <c r="F13617" s="29"/>
      <c r="G13617" s="29">
        <v>44298.551157407404</v>
      </c>
      <c r="H13617" s="29"/>
      <c r="I13617" s="29"/>
      <c r="J13617" s="29"/>
      <c r="K13617" s="29"/>
    </row>
    <row r="13618" spans="1:11" x14ac:dyDescent="0.25">
      <c r="A13618">
        <v>329039</v>
      </c>
      <c r="B13618" s="14">
        <v>44346.493819984571</v>
      </c>
      <c r="E13618" s="28">
        <v>329036</v>
      </c>
      <c r="F13618" s="29"/>
      <c r="G13618" s="29"/>
      <c r="H13618" s="29"/>
      <c r="I13618" s="29">
        <v>44373.833124999997</v>
      </c>
      <c r="J13618" s="29">
        <v>44379.813703703701</v>
      </c>
      <c r="K13618" s="29">
        <v>44409.661597222221</v>
      </c>
    </row>
    <row r="13619" spans="1:11" x14ac:dyDescent="0.25">
      <c r="A13619">
        <v>329087</v>
      </c>
      <c r="B13619" s="14">
        <v>44362.772841435188</v>
      </c>
      <c r="E13619" s="28">
        <v>329039</v>
      </c>
      <c r="F13619" s="29"/>
      <c r="G13619" s="29"/>
      <c r="H13619" s="29">
        <v>44346.493819444448</v>
      </c>
      <c r="I13619" s="29">
        <v>44359.137511574074</v>
      </c>
      <c r="J13619" s="29">
        <v>44381.366469907407</v>
      </c>
      <c r="K13619" s="29"/>
    </row>
    <row r="13620" spans="1:11" x14ac:dyDescent="0.25">
      <c r="A13620">
        <v>329089</v>
      </c>
      <c r="B13620" s="14">
        <v>44320.686271836421</v>
      </c>
      <c r="E13620" s="28">
        <v>329087</v>
      </c>
      <c r="F13620" s="29"/>
      <c r="G13620" s="29"/>
      <c r="H13620" s="29"/>
      <c r="I13620" s="29">
        <v>44362.772835648146</v>
      </c>
      <c r="J13620" s="29">
        <v>44383.805208333331</v>
      </c>
      <c r="K13620" s="29"/>
    </row>
    <row r="13621" spans="1:11" x14ac:dyDescent="0.25">
      <c r="A13621">
        <v>329090</v>
      </c>
      <c r="B13621" s="14">
        <v>44310.641773456788</v>
      </c>
      <c r="E13621" s="28">
        <v>329089</v>
      </c>
      <c r="F13621" s="29"/>
      <c r="G13621" s="29"/>
      <c r="H13621" s="29">
        <v>44320.686273148145</v>
      </c>
      <c r="I13621" s="29"/>
      <c r="J13621" s="29"/>
      <c r="K13621" s="29"/>
    </row>
    <row r="13622" spans="1:11" x14ac:dyDescent="0.25">
      <c r="A13622">
        <v>329107</v>
      </c>
      <c r="B13622" s="14">
        <v>44341.754233024694</v>
      </c>
      <c r="E13622" s="28">
        <v>329090</v>
      </c>
      <c r="F13622" s="29"/>
      <c r="G13622" s="29">
        <v>44310.641770833332</v>
      </c>
      <c r="H13622" s="29">
        <v>44321.941122685188</v>
      </c>
      <c r="I13622" s="29">
        <v>44358.939502314817</v>
      </c>
      <c r="J13622" s="29"/>
      <c r="K13622" s="29"/>
    </row>
    <row r="13623" spans="1:11" x14ac:dyDescent="0.25">
      <c r="A13623">
        <v>329115</v>
      </c>
      <c r="B13623" s="14">
        <v>44342.981579282408</v>
      </c>
      <c r="E13623" s="28">
        <v>329107</v>
      </c>
      <c r="F13623" s="29"/>
      <c r="G13623" s="29"/>
      <c r="H13623" s="29">
        <v>44341.754236111112</v>
      </c>
      <c r="I13623" s="29">
        <v>44348.621550925927</v>
      </c>
      <c r="J13623" s="29">
        <v>44387.162002314813</v>
      </c>
      <c r="K13623" s="29"/>
    </row>
    <row r="13624" spans="1:11" x14ac:dyDescent="0.25">
      <c r="A13624">
        <v>329124</v>
      </c>
      <c r="B13624" s="14">
        <v>44330.844847878085</v>
      </c>
      <c r="E13624" s="28">
        <v>329115</v>
      </c>
      <c r="F13624" s="29"/>
      <c r="G13624" s="29"/>
      <c r="H13624" s="29">
        <v>44342.981574074074</v>
      </c>
      <c r="I13624" s="29">
        <v>44351.467013888891</v>
      </c>
      <c r="J13624" s="29">
        <v>44379.611030092594</v>
      </c>
      <c r="K13624" s="29"/>
    </row>
    <row r="13625" spans="1:11" x14ac:dyDescent="0.25">
      <c r="A13625">
        <v>329132</v>
      </c>
      <c r="B13625" s="14">
        <v>44390.617501620371</v>
      </c>
      <c r="E13625" s="28">
        <v>329124</v>
      </c>
      <c r="F13625" s="29"/>
      <c r="G13625" s="29"/>
      <c r="H13625" s="29">
        <v>44330.844849537039</v>
      </c>
      <c r="I13625" s="29">
        <v>44352.016365740739</v>
      </c>
      <c r="J13625" s="29">
        <v>44403.71539351852</v>
      </c>
      <c r="K13625" s="29">
        <v>44410.01798611111</v>
      </c>
    </row>
    <row r="13626" spans="1:11" x14ac:dyDescent="0.25">
      <c r="A13626">
        <v>329140</v>
      </c>
      <c r="B13626" s="14">
        <v>44344.753828472225</v>
      </c>
      <c r="E13626" s="28">
        <v>329132</v>
      </c>
      <c r="F13626" s="29"/>
      <c r="G13626" s="29"/>
      <c r="H13626" s="29"/>
      <c r="I13626" s="29"/>
      <c r="J13626" s="29">
        <v>44390.6175</v>
      </c>
      <c r="K13626" s="29">
        <v>44413.8278587963</v>
      </c>
    </row>
    <row r="13627" spans="1:11" x14ac:dyDescent="0.25">
      <c r="A13627">
        <v>329183</v>
      </c>
      <c r="B13627" s="14">
        <v>44374.426967631174</v>
      </c>
      <c r="E13627" s="28">
        <v>329140</v>
      </c>
      <c r="F13627" s="29"/>
      <c r="G13627" s="29"/>
      <c r="H13627" s="29">
        <v>44344.753831018519</v>
      </c>
      <c r="I13627" s="29">
        <v>44350.503020833334</v>
      </c>
      <c r="J13627" s="29">
        <v>44386.920497685183</v>
      </c>
      <c r="K13627" s="29">
        <v>44433.62599537037</v>
      </c>
    </row>
    <row r="13628" spans="1:11" x14ac:dyDescent="0.25">
      <c r="A13628">
        <v>329210</v>
      </c>
      <c r="B13628" s="14">
        <v>44340.6025339892</v>
      </c>
      <c r="E13628" s="28">
        <v>329183</v>
      </c>
      <c r="F13628" s="29"/>
      <c r="G13628" s="29"/>
      <c r="H13628" s="29"/>
      <c r="I13628" s="29">
        <v>44374.42696759259</v>
      </c>
      <c r="J13628" s="29">
        <v>44378.676157407404</v>
      </c>
      <c r="K13628" s="29"/>
    </row>
    <row r="13629" spans="1:11" x14ac:dyDescent="0.25">
      <c r="A13629">
        <v>329236</v>
      </c>
      <c r="B13629" s="14">
        <v>44372.251333333334</v>
      </c>
      <c r="E13629" s="28">
        <v>329210</v>
      </c>
      <c r="F13629" s="29"/>
      <c r="G13629" s="29"/>
      <c r="H13629" s="29">
        <v>44340.602534722224</v>
      </c>
      <c r="I13629" s="29">
        <v>44375.633275462962</v>
      </c>
      <c r="J13629" s="29">
        <v>44379.641365740739</v>
      </c>
      <c r="K13629" s="29"/>
    </row>
    <row r="13630" spans="1:11" x14ac:dyDescent="0.25">
      <c r="A13630">
        <v>329242</v>
      </c>
      <c r="B13630" s="14">
        <v>44345.778588233028</v>
      </c>
      <c r="E13630" s="28">
        <v>329236</v>
      </c>
      <c r="F13630" s="29"/>
      <c r="G13630" s="29"/>
      <c r="H13630" s="29"/>
      <c r="I13630" s="29">
        <v>44372.251331018517</v>
      </c>
      <c r="J13630" s="29">
        <v>44388.697604166664</v>
      </c>
      <c r="K13630" s="29">
        <v>44412.830289351848</v>
      </c>
    </row>
    <row r="13631" spans="1:11" x14ac:dyDescent="0.25">
      <c r="A13631">
        <v>329269</v>
      </c>
      <c r="B13631" s="14">
        <v>44316.727333333336</v>
      </c>
      <c r="E13631" s="28">
        <v>329242</v>
      </c>
      <c r="F13631" s="29"/>
      <c r="G13631" s="29"/>
      <c r="H13631" s="29">
        <v>44345.778587962966</v>
      </c>
      <c r="I13631" s="29">
        <v>44351.564502314817</v>
      </c>
      <c r="J13631" s="29"/>
      <c r="K13631" s="29"/>
    </row>
    <row r="13632" spans="1:11" x14ac:dyDescent="0.25">
      <c r="A13632">
        <v>329331</v>
      </c>
      <c r="B13632" s="14">
        <v>44344.314912615744</v>
      </c>
      <c r="E13632" s="28">
        <v>329269</v>
      </c>
      <c r="F13632" s="29"/>
      <c r="G13632" s="29">
        <v>44316.727337962962</v>
      </c>
      <c r="H13632" s="29">
        <v>44323.790231481478</v>
      </c>
      <c r="I13632" s="29"/>
      <c r="J13632" s="29"/>
      <c r="K13632" s="29"/>
    </row>
    <row r="13633" spans="1:11" x14ac:dyDescent="0.25">
      <c r="A13633">
        <v>329332</v>
      </c>
      <c r="B13633" s="14">
        <v>44347.659572800927</v>
      </c>
      <c r="E13633" s="28">
        <v>329331</v>
      </c>
      <c r="F13633" s="29"/>
      <c r="G13633" s="29"/>
      <c r="H13633" s="29">
        <v>44344.31490740741</v>
      </c>
      <c r="I13633" s="29">
        <v>44360.085138888891</v>
      </c>
      <c r="J13633" s="29">
        <v>44381.104004629633</v>
      </c>
      <c r="K13633" s="29"/>
    </row>
    <row r="13634" spans="1:11" x14ac:dyDescent="0.25">
      <c r="A13634">
        <v>329431</v>
      </c>
      <c r="B13634" s="14">
        <v>44387.903100308642</v>
      </c>
      <c r="E13634" s="28">
        <v>329332</v>
      </c>
      <c r="F13634" s="29"/>
      <c r="G13634" s="29"/>
      <c r="H13634" s="29">
        <v>44347.659571759257</v>
      </c>
      <c r="I13634" s="29">
        <v>44348.635300925926</v>
      </c>
      <c r="J13634" s="29">
        <v>44387.445983796293</v>
      </c>
      <c r="K13634" s="29">
        <v>44419.690312500003</v>
      </c>
    </row>
    <row r="13635" spans="1:11" x14ac:dyDescent="0.25">
      <c r="A13635">
        <v>329433</v>
      </c>
      <c r="B13635" s="14">
        <v>44315.059333333331</v>
      </c>
      <c r="E13635" s="28">
        <v>329431</v>
      </c>
      <c r="F13635" s="29"/>
      <c r="G13635" s="29"/>
      <c r="H13635" s="29"/>
      <c r="I13635" s="29"/>
      <c r="J13635" s="29">
        <v>44387.903101851851</v>
      </c>
      <c r="K13635" s="29">
        <v>44415.26599537037</v>
      </c>
    </row>
    <row r="13636" spans="1:11" x14ac:dyDescent="0.25">
      <c r="A13636">
        <v>329436</v>
      </c>
      <c r="B13636" s="14">
        <v>44367.835948225307</v>
      </c>
      <c r="E13636" s="28">
        <v>329433</v>
      </c>
      <c r="F13636" s="29"/>
      <c r="G13636" s="29">
        <v>44315.059328703705</v>
      </c>
      <c r="H13636" s="29">
        <v>44336.743310185186</v>
      </c>
      <c r="I13636" s="29">
        <v>44367.272557870368</v>
      </c>
      <c r="J13636" s="29"/>
      <c r="K13636" s="29"/>
    </row>
    <row r="13637" spans="1:11" x14ac:dyDescent="0.25">
      <c r="A13637">
        <v>329480</v>
      </c>
      <c r="B13637" s="14">
        <v>44319.60496118827</v>
      </c>
      <c r="E13637" s="28">
        <v>329436</v>
      </c>
      <c r="F13637" s="29"/>
      <c r="G13637" s="29"/>
      <c r="H13637" s="29"/>
      <c r="I13637" s="29">
        <v>44367.835949074077</v>
      </c>
      <c r="J13637" s="29">
        <v>44381.486770833333</v>
      </c>
      <c r="K13637" s="29">
        <v>44411.656331018516</v>
      </c>
    </row>
    <row r="13638" spans="1:11" x14ac:dyDescent="0.25">
      <c r="A13638">
        <v>329506</v>
      </c>
      <c r="B13638" s="14">
        <v>44340.575430401237</v>
      </c>
      <c r="E13638" s="28">
        <v>329480</v>
      </c>
      <c r="F13638" s="29"/>
      <c r="G13638" s="29"/>
      <c r="H13638" s="29">
        <v>44319.60496527778</v>
      </c>
      <c r="I13638" s="29">
        <v>44359.693958333337</v>
      </c>
      <c r="J13638" s="29">
        <v>44392.655127314814</v>
      </c>
      <c r="K13638" s="29">
        <v>44436.929467592592</v>
      </c>
    </row>
    <row r="13639" spans="1:11" x14ac:dyDescent="0.25">
      <c r="A13639">
        <v>329508</v>
      </c>
      <c r="B13639" s="14">
        <v>44417.861029128086</v>
      </c>
      <c r="E13639" s="28">
        <v>329506</v>
      </c>
      <c r="F13639" s="29"/>
      <c r="G13639" s="29"/>
      <c r="H13639" s="29">
        <v>44340.575428240743</v>
      </c>
      <c r="I13639" s="29">
        <v>44349.957303240742</v>
      </c>
      <c r="J13639" s="29">
        <v>44387.976504629631</v>
      </c>
      <c r="K13639" s="29">
        <v>44416.861840277779</v>
      </c>
    </row>
    <row r="13640" spans="1:11" x14ac:dyDescent="0.25">
      <c r="A13640">
        <v>329596</v>
      </c>
      <c r="B13640" s="14">
        <v>44330.913618132719</v>
      </c>
      <c r="E13640" s="28">
        <v>329508</v>
      </c>
      <c r="F13640" s="29"/>
      <c r="G13640" s="29"/>
      <c r="H13640" s="29"/>
      <c r="I13640" s="29"/>
      <c r="J13640" s="29"/>
      <c r="K13640" s="29">
        <v>44417.861030092594</v>
      </c>
    </row>
    <row r="13641" spans="1:11" x14ac:dyDescent="0.25">
      <c r="A13641">
        <v>329617</v>
      </c>
      <c r="B13641" s="14">
        <v>44312.573003240737</v>
      </c>
      <c r="E13641" s="28">
        <v>329596</v>
      </c>
      <c r="F13641" s="29"/>
      <c r="G13641" s="29"/>
      <c r="H13641" s="29">
        <v>44330.913622685184</v>
      </c>
      <c r="I13641" s="29">
        <v>44355.423321759263</v>
      </c>
      <c r="J13641" s="29"/>
      <c r="K13641" s="29"/>
    </row>
    <row r="13642" spans="1:11" x14ac:dyDescent="0.25">
      <c r="A13642">
        <v>329647</v>
      </c>
      <c r="B13642" s="14">
        <v>44301.606579282408</v>
      </c>
      <c r="E13642" s="28">
        <v>329617</v>
      </c>
      <c r="F13642" s="29"/>
      <c r="G13642" s="29">
        <v>44312.572997685187</v>
      </c>
      <c r="H13642" s="29">
        <v>44319.522835648146</v>
      </c>
      <c r="I13642" s="29">
        <v>44351.663622685184</v>
      </c>
      <c r="J13642" s="29">
        <v>44381.121099537035</v>
      </c>
      <c r="K13642" s="29">
        <v>44409.382060185184</v>
      </c>
    </row>
    <row r="13643" spans="1:11" x14ac:dyDescent="0.25">
      <c r="A13643">
        <v>329679</v>
      </c>
      <c r="B13643" s="14">
        <v>44394.618310686732</v>
      </c>
      <c r="E13643" s="28">
        <v>329647</v>
      </c>
      <c r="F13643" s="29"/>
      <c r="G13643" s="29">
        <v>44301.606574074074</v>
      </c>
      <c r="H13643" s="29">
        <v>44317.607106481482</v>
      </c>
      <c r="I13643" s="29">
        <v>44356.528912037036</v>
      </c>
      <c r="J13643" s="29"/>
      <c r="K13643" s="29"/>
    </row>
    <row r="13644" spans="1:11" x14ac:dyDescent="0.25">
      <c r="A13644">
        <v>329706</v>
      </c>
      <c r="B13644" s="14">
        <v>44374.062333333335</v>
      </c>
      <c r="E13644" s="28">
        <v>329679</v>
      </c>
      <c r="F13644" s="29"/>
      <c r="G13644" s="29"/>
      <c r="H13644" s="29"/>
      <c r="I13644" s="29"/>
      <c r="J13644" s="29">
        <v>44394.618310185186</v>
      </c>
      <c r="K13644" s="29">
        <v>44415.276562500003</v>
      </c>
    </row>
    <row r="13645" spans="1:11" x14ac:dyDescent="0.25">
      <c r="A13645">
        <v>329723</v>
      </c>
      <c r="B13645" s="14">
        <v>44344.975106790123</v>
      </c>
      <c r="E13645" s="28">
        <v>329706</v>
      </c>
      <c r="F13645" s="29"/>
      <c r="G13645" s="29"/>
      <c r="H13645" s="29"/>
      <c r="I13645" s="29">
        <v>44374.062337962961</v>
      </c>
      <c r="J13645" s="29">
        <v>44383.579884259256</v>
      </c>
      <c r="K13645" s="29">
        <v>44411.696388888886</v>
      </c>
    </row>
    <row r="13646" spans="1:11" x14ac:dyDescent="0.25">
      <c r="A13646">
        <v>329731</v>
      </c>
      <c r="B13646" s="14">
        <v>44330.954071180553</v>
      </c>
      <c r="E13646" s="28">
        <v>329723</v>
      </c>
      <c r="F13646" s="29"/>
      <c r="G13646" s="29"/>
      <c r="H13646" s="29">
        <v>44344.975104166668</v>
      </c>
      <c r="I13646" s="29">
        <v>44359.619120370371</v>
      </c>
      <c r="J13646" s="29">
        <v>44380.680613425924</v>
      </c>
      <c r="K13646" s="29">
        <v>44420.577048611114</v>
      </c>
    </row>
    <row r="13647" spans="1:11" x14ac:dyDescent="0.25">
      <c r="A13647">
        <v>329751</v>
      </c>
      <c r="B13647" s="14">
        <v>44321.910381867281</v>
      </c>
      <c r="E13647" s="28">
        <v>329731</v>
      </c>
      <c r="F13647" s="29"/>
      <c r="G13647" s="29"/>
      <c r="H13647" s="29">
        <v>44330.954074074078</v>
      </c>
      <c r="I13647" s="29">
        <v>44351.53497685185</v>
      </c>
      <c r="J13647" s="29"/>
      <c r="K13647" s="29"/>
    </row>
    <row r="13648" spans="1:11" x14ac:dyDescent="0.25">
      <c r="A13648">
        <v>329757</v>
      </c>
      <c r="B13648" s="14">
        <v>44308.687080902775</v>
      </c>
      <c r="E13648" s="28">
        <v>329751</v>
      </c>
      <c r="F13648" s="29"/>
      <c r="G13648" s="29"/>
      <c r="H13648" s="29">
        <v>44321.910381944443</v>
      </c>
      <c r="I13648" s="29">
        <v>44349.799664351849</v>
      </c>
      <c r="J13648" s="29">
        <v>44403.573807870373</v>
      </c>
      <c r="K13648" s="29">
        <v>44428.691932870373</v>
      </c>
    </row>
    <row r="13649" spans="1:11" x14ac:dyDescent="0.25">
      <c r="A13649">
        <v>329787</v>
      </c>
      <c r="B13649" s="14">
        <v>44312.616288040124</v>
      </c>
      <c r="E13649" s="28">
        <v>329757</v>
      </c>
      <c r="F13649" s="29"/>
      <c r="G13649" s="29">
        <v>44308.687083333331</v>
      </c>
      <c r="H13649" s="29">
        <v>44320.682222222225</v>
      </c>
      <c r="I13649" s="29">
        <v>44349.647662037038</v>
      </c>
      <c r="J13649" s="29">
        <v>44383.878020833334</v>
      </c>
      <c r="K13649" s="29">
        <v>44418.936273148145</v>
      </c>
    </row>
    <row r="13650" spans="1:11" x14ac:dyDescent="0.25">
      <c r="A13650">
        <v>329799</v>
      </c>
      <c r="B13650" s="14">
        <v>44286.566935262344</v>
      </c>
      <c r="E13650" s="28">
        <v>329787</v>
      </c>
      <c r="F13650" s="29"/>
      <c r="G13650" s="29">
        <v>44312.616284722222</v>
      </c>
      <c r="H13650" s="29">
        <v>44322.925347222219</v>
      </c>
      <c r="I13650" s="29">
        <v>44354.432002314818</v>
      </c>
      <c r="J13650" s="29"/>
      <c r="K13650" s="29"/>
    </row>
    <row r="13651" spans="1:11" x14ac:dyDescent="0.25">
      <c r="A13651">
        <v>329838</v>
      </c>
      <c r="B13651" s="14">
        <v>44355.744928819448</v>
      </c>
      <c r="E13651" s="28">
        <v>329799</v>
      </c>
      <c r="F13651" s="29">
        <v>44286.566932870373</v>
      </c>
      <c r="G13651" s="29">
        <v>44307.819363425922</v>
      </c>
      <c r="H13651" s="29">
        <v>44320.744930555556</v>
      </c>
      <c r="I13651" s="29">
        <v>44352.745694444442</v>
      </c>
      <c r="J13651" s="29">
        <v>44387.503159722219</v>
      </c>
      <c r="K13651" s="29"/>
    </row>
    <row r="13652" spans="1:11" x14ac:dyDescent="0.25">
      <c r="A13652">
        <v>329865</v>
      </c>
      <c r="B13652" s="14">
        <v>44308.591207137346</v>
      </c>
      <c r="E13652" s="28">
        <v>329838</v>
      </c>
      <c r="F13652" s="29"/>
      <c r="G13652" s="29"/>
      <c r="H13652" s="29"/>
      <c r="I13652" s="29">
        <v>44355.744930555556</v>
      </c>
      <c r="J13652" s="29">
        <v>44388.431076388886</v>
      </c>
      <c r="K13652" s="29"/>
    </row>
    <row r="13653" spans="1:11" x14ac:dyDescent="0.25">
      <c r="A13653">
        <v>329890</v>
      </c>
      <c r="B13653" s="14">
        <v>44374.657124537036</v>
      </c>
      <c r="E13653" s="28">
        <v>329865</v>
      </c>
      <c r="F13653" s="29"/>
      <c r="G13653" s="29">
        <v>44308.591203703705</v>
      </c>
      <c r="H13653" s="29">
        <v>44329.859814814816</v>
      </c>
      <c r="I13653" s="29"/>
      <c r="J13653" s="29"/>
      <c r="K13653" s="29"/>
    </row>
    <row r="13654" spans="1:11" x14ac:dyDescent="0.25">
      <c r="A13654">
        <v>329968</v>
      </c>
      <c r="B13654" s="14">
        <v>44375.837161805553</v>
      </c>
      <c r="E13654" s="28">
        <v>329890</v>
      </c>
      <c r="F13654" s="29"/>
      <c r="G13654" s="29"/>
      <c r="H13654" s="29"/>
      <c r="I13654" s="29">
        <v>44374.657129629632</v>
      </c>
      <c r="J13654" s="29">
        <v>44383.707708333335</v>
      </c>
      <c r="K13654" s="29">
        <v>44410.512337962966</v>
      </c>
    </row>
    <row r="13655" spans="1:11" x14ac:dyDescent="0.25">
      <c r="A13655">
        <v>329973</v>
      </c>
      <c r="B13655" s="14">
        <v>44303.96230964506</v>
      </c>
      <c r="E13655" s="28">
        <v>329968</v>
      </c>
      <c r="F13655" s="29"/>
      <c r="G13655" s="29"/>
      <c r="H13655" s="29"/>
      <c r="I13655" s="29">
        <v>44375.837164351855</v>
      </c>
      <c r="J13655" s="29">
        <v>44390.890555555554</v>
      </c>
      <c r="K13655" s="29">
        <v>44415.021631944444</v>
      </c>
    </row>
    <row r="13656" spans="1:11" x14ac:dyDescent="0.25">
      <c r="A13656">
        <v>329978</v>
      </c>
      <c r="B13656" s="14">
        <v>44376.798326851851</v>
      </c>
      <c r="E13656" s="28">
        <v>329973</v>
      </c>
      <c r="F13656" s="29"/>
      <c r="G13656" s="29">
        <v>44303.962314814817</v>
      </c>
      <c r="H13656" s="29"/>
      <c r="I13656" s="29"/>
      <c r="J13656" s="29"/>
      <c r="K13656" s="29"/>
    </row>
    <row r="13657" spans="1:11" x14ac:dyDescent="0.25">
      <c r="A13657">
        <v>330007</v>
      </c>
      <c r="B13657" s="14">
        <v>44377.007469251541</v>
      </c>
      <c r="E13657" s="28">
        <v>329978</v>
      </c>
      <c r="F13657" s="29"/>
      <c r="G13657" s="29"/>
      <c r="H13657" s="29"/>
      <c r="I13657" s="29">
        <v>44376.798321759263</v>
      </c>
      <c r="J13657" s="29">
        <v>44378.901886574073</v>
      </c>
      <c r="K13657" s="29"/>
    </row>
    <row r="13658" spans="1:11" x14ac:dyDescent="0.25">
      <c r="A13658">
        <v>330009</v>
      </c>
      <c r="B13658" s="14">
        <v>44314.85496118827</v>
      </c>
      <c r="E13658" s="28">
        <v>330007</v>
      </c>
      <c r="F13658" s="29"/>
      <c r="G13658" s="29"/>
      <c r="H13658" s="29"/>
      <c r="I13658" s="29">
        <v>44377.007465277777</v>
      </c>
      <c r="J13658" s="29">
        <v>44382.895671296297</v>
      </c>
      <c r="K13658" s="29"/>
    </row>
    <row r="13659" spans="1:11" x14ac:dyDescent="0.25">
      <c r="A13659">
        <v>330032</v>
      </c>
      <c r="B13659" s="14">
        <v>44298.856579282408</v>
      </c>
      <c r="E13659" s="28">
        <v>330009</v>
      </c>
      <c r="F13659" s="29"/>
      <c r="G13659" s="29">
        <v>44314.85496527778</v>
      </c>
      <c r="H13659" s="29">
        <v>44322.482789351852</v>
      </c>
      <c r="I13659" s="29">
        <v>44361.947199074071</v>
      </c>
      <c r="J13659" s="29"/>
      <c r="K13659" s="29"/>
    </row>
    <row r="13660" spans="1:11" x14ac:dyDescent="0.25">
      <c r="A13660">
        <v>330083</v>
      </c>
      <c r="B13660" s="14">
        <v>44373.738364814817</v>
      </c>
      <c r="E13660" s="28">
        <v>330032</v>
      </c>
      <c r="F13660" s="29"/>
      <c r="G13660" s="29">
        <v>44298.856574074074</v>
      </c>
      <c r="H13660" s="29">
        <v>44324.800000000003</v>
      </c>
      <c r="I13660" s="29">
        <v>44350.654317129629</v>
      </c>
      <c r="J13660" s="29">
        <v>44384.10738425926</v>
      </c>
      <c r="K13660" s="29">
        <v>44409.842013888891</v>
      </c>
    </row>
    <row r="13661" spans="1:11" x14ac:dyDescent="0.25">
      <c r="A13661">
        <v>330091</v>
      </c>
      <c r="B13661" s="14">
        <v>44317.997333333333</v>
      </c>
      <c r="E13661" s="28">
        <v>330083</v>
      </c>
      <c r="F13661" s="29"/>
      <c r="G13661" s="29"/>
      <c r="H13661" s="29"/>
      <c r="I13661" s="29">
        <v>44373.738368055558</v>
      </c>
      <c r="J13661" s="29">
        <v>44380.752615740741</v>
      </c>
      <c r="K13661" s="29">
        <v>44410.519606481481</v>
      </c>
    </row>
    <row r="13662" spans="1:11" x14ac:dyDescent="0.25">
      <c r="A13662">
        <v>330102</v>
      </c>
      <c r="B13662" s="14">
        <v>44313.914022646604</v>
      </c>
      <c r="E13662" s="28">
        <v>330091</v>
      </c>
      <c r="F13662" s="29"/>
      <c r="G13662" s="29"/>
      <c r="H13662" s="29">
        <v>44317.997337962966</v>
      </c>
      <c r="I13662" s="29">
        <v>44353.736840277779</v>
      </c>
      <c r="J13662" s="29">
        <v>44387.049224537041</v>
      </c>
      <c r="K13662" s="29">
        <v>44409.672118055554</v>
      </c>
    </row>
    <row r="13663" spans="1:11" x14ac:dyDescent="0.25">
      <c r="A13663">
        <v>330106</v>
      </c>
      <c r="B13663" s="14">
        <v>44307.651482214504</v>
      </c>
      <c r="E13663" s="28">
        <v>330102</v>
      </c>
      <c r="F13663" s="29"/>
      <c r="G13663" s="29">
        <v>44313.914027777777</v>
      </c>
      <c r="H13663" s="29">
        <v>44318.619525462964</v>
      </c>
      <c r="I13663" s="29">
        <v>44356.580694444441</v>
      </c>
      <c r="J13663" s="29">
        <v>44379.020995370367</v>
      </c>
      <c r="K13663" s="29"/>
    </row>
    <row r="13664" spans="1:11" x14ac:dyDescent="0.25">
      <c r="A13664">
        <v>330108</v>
      </c>
      <c r="B13664" s="14">
        <v>44375.515964390434</v>
      </c>
      <c r="E13664" s="28">
        <v>330106</v>
      </c>
      <c r="F13664" s="29"/>
      <c r="G13664" s="29">
        <v>44307.65148148148</v>
      </c>
      <c r="H13664" s="29"/>
      <c r="I13664" s="29"/>
      <c r="J13664" s="29"/>
      <c r="K13664" s="29"/>
    </row>
    <row r="13665" spans="1:11" x14ac:dyDescent="0.25">
      <c r="A13665">
        <v>330132</v>
      </c>
      <c r="B13665" s="14">
        <v>44315.774864081788</v>
      </c>
      <c r="E13665" s="28">
        <v>330108</v>
      </c>
      <c r="F13665" s="29"/>
      <c r="G13665" s="29"/>
      <c r="H13665" s="29"/>
      <c r="I13665" s="29">
        <v>44375.515960648147</v>
      </c>
      <c r="J13665" s="29">
        <v>44380.739270833335</v>
      </c>
      <c r="K13665" s="29">
        <v>44409.485219907408</v>
      </c>
    </row>
    <row r="13666" spans="1:11" x14ac:dyDescent="0.25">
      <c r="A13666">
        <v>330172</v>
      </c>
      <c r="B13666" s="14">
        <v>44345.662809066358</v>
      </c>
      <c r="E13666" s="28">
        <v>330132</v>
      </c>
      <c r="F13666" s="29"/>
      <c r="G13666" s="29">
        <v>44315.774861111109</v>
      </c>
      <c r="H13666" s="29">
        <v>44323.876805555556</v>
      </c>
      <c r="I13666" s="29">
        <v>44352.561273148145</v>
      </c>
      <c r="J13666" s="29">
        <v>44380.958310185182</v>
      </c>
      <c r="K13666" s="29">
        <v>44420.931817129633</v>
      </c>
    </row>
    <row r="13667" spans="1:11" x14ac:dyDescent="0.25">
      <c r="A13667">
        <v>330179</v>
      </c>
      <c r="B13667" s="14">
        <v>44354.579880246914</v>
      </c>
      <c r="E13667" s="28">
        <v>330172</v>
      </c>
      <c r="F13667" s="29"/>
      <c r="G13667" s="29"/>
      <c r="H13667" s="29">
        <v>44345.662812499999</v>
      </c>
      <c r="I13667" s="29">
        <v>44348.784166666665</v>
      </c>
      <c r="J13667" s="29">
        <v>44382.826238425929</v>
      </c>
      <c r="K13667" s="29"/>
    </row>
    <row r="13668" spans="1:11" x14ac:dyDescent="0.25">
      <c r="A13668">
        <v>330182</v>
      </c>
      <c r="B13668" s="14">
        <v>44340.679394830244</v>
      </c>
      <c r="E13668" s="28">
        <v>330179</v>
      </c>
      <c r="F13668" s="29"/>
      <c r="G13668" s="29"/>
      <c r="H13668" s="29"/>
      <c r="I13668" s="29">
        <v>44354.579884259256</v>
      </c>
      <c r="J13668" s="29">
        <v>44407.664027777777</v>
      </c>
      <c r="K13668" s="29"/>
    </row>
    <row r="13669" spans="1:11" x14ac:dyDescent="0.25">
      <c r="A13669">
        <v>330194</v>
      </c>
      <c r="B13669" s="14">
        <v>44311.064180439818</v>
      </c>
      <c r="E13669" s="28">
        <v>330182</v>
      </c>
      <c r="F13669" s="29"/>
      <c r="G13669" s="29"/>
      <c r="H13669" s="29">
        <v>44340.679398148146</v>
      </c>
      <c r="I13669" s="29">
        <v>44348.57</v>
      </c>
      <c r="J13669" s="29">
        <v>44381.273877314816</v>
      </c>
      <c r="K13669" s="29">
        <v>44409.511111111111</v>
      </c>
    </row>
    <row r="13670" spans="1:11" x14ac:dyDescent="0.25">
      <c r="A13670">
        <v>330203</v>
      </c>
      <c r="B13670" s="14">
        <v>44377.47996118827</v>
      </c>
      <c r="E13670" s="28">
        <v>330194</v>
      </c>
      <c r="F13670" s="29"/>
      <c r="G13670" s="29">
        <v>44311.06417824074</v>
      </c>
      <c r="H13670" s="29">
        <v>44323.553182870368</v>
      </c>
      <c r="I13670" s="29">
        <v>44364.444768518515</v>
      </c>
      <c r="J13670" s="29"/>
      <c r="K13670" s="29"/>
    </row>
    <row r="13671" spans="1:11" x14ac:dyDescent="0.25">
      <c r="A13671">
        <v>330234</v>
      </c>
      <c r="B13671" s="14">
        <v>44373.665150925925</v>
      </c>
      <c r="E13671" s="28">
        <v>330203</v>
      </c>
      <c r="F13671" s="29"/>
      <c r="G13671" s="29"/>
      <c r="H13671" s="29"/>
      <c r="I13671" s="29">
        <v>44377.47996527778</v>
      </c>
      <c r="J13671" s="29">
        <v>44379.557627314818</v>
      </c>
      <c r="K13671" s="29"/>
    </row>
    <row r="13672" spans="1:11" x14ac:dyDescent="0.25">
      <c r="A13672">
        <v>330255</v>
      </c>
      <c r="B13672" s="14">
        <v>44331.011902237653</v>
      </c>
      <c r="E13672" s="28">
        <v>330234</v>
      </c>
      <c r="F13672" s="29"/>
      <c r="G13672" s="29"/>
      <c r="H13672" s="29"/>
      <c r="I13672" s="29">
        <v>44373.665150462963</v>
      </c>
      <c r="J13672" s="29">
        <v>44385.718229166669</v>
      </c>
      <c r="K13672" s="29">
        <v>44412.588333333333</v>
      </c>
    </row>
    <row r="13673" spans="1:11" x14ac:dyDescent="0.25">
      <c r="A13673">
        <v>330318</v>
      </c>
      <c r="B13673" s="14">
        <v>44315.678666666667</v>
      </c>
      <c r="E13673" s="28">
        <v>330255</v>
      </c>
      <c r="F13673" s="29"/>
      <c r="G13673" s="29"/>
      <c r="H13673" s="29">
        <v>44331.01189814815</v>
      </c>
      <c r="I13673" s="29">
        <v>44348.630046296297</v>
      </c>
      <c r="J13673" s="29">
        <v>44379.863055555557</v>
      </c>
      <c r="K13673" s="29">
        <v>44409.429918981485</v>
      </c>
    </row>
    <row r="13674" spans="1:11" x14ac:dyDescent="0.25">
      <c r="A13674">
        <v>330345</v>
      </c>
      <c r="B13674" s="14">
        <v>44315.651077662034</v>
      </c>
      <c r="E13674" s="28">
        <v>330318</v>
      </c>
      <c r="F13674" s="29"/>
      <c r="G13674" s="29">
        <v>44315.678668981483</v>
      </c>
      <c r="H13674" s="29">
        <v>44329.947604166664</v>
      </c>
      <c r="I13674" s="29"/>
      <c r="J13674" s="29"/>
      <c r="K13674" s="29"/>
    </row>
    <row r="13675" spans="1:11" x14ac:dyDescent="0.25">
      <c r="A13675">
        <v>330392</v>
      </c>
      <c r="B13675" s="14">
        <v>44328.765559876541</v>
      </c>
      <c r="E13675" s="28">
        <v>330345</v>
      </c>
      <c r="F13675" s="29"/>
      <c r="G13675" s="29">
        <v>44315.651076388887</v>
      </c>
      <c r="H13675" s="29">
        <v>44328.808032407411</v>
      </c>
      <c r="I13675" s="29">
        <v>44351.651076388887</v>
      </c>
      <c r="J13675" s="29">
        <v>44392.295335648145</v>
      </c>
      <c r="K13675" s="29">
        <v>44414.596064814818</v>
      </c>
    </row>
    <row r="13676" spans="1:11" x14ac:dyDescent="0.25">
      <c r="A13676">
        <v>330402</v>
      </c>
      <c r="B13676" s="14">
        <v>44382.843634297838</v>
      </c>
      <c r="E13676" s="28">
        <v>330392</v>
      </c>
      <c r="F13676" s="29"/>
      <c r="G13676" s="29"/>
      <c r="H13676" s="29">
        <v>44328.765555555554</v>
      </c>
      <c r="I13676" s="29">
        <v>44350.568148148152</v>
      </c>
      <c r="J13676" s="29">
        <v>44378.815335648149</v>
      </c>
      <c r="K13676" s="29">
        <v>44421.684652777774</v>
      </c>
    </row>
    <row r="13677" spans="1:11" x14ac:dyDescent="0.25">
      <c r="A13677">
        <v>330415</v>
      </c>
      <c r="B13677" s="14">
        <v>44312.81167638889</v>
      </c>
      <c r="E13677" s="28">
        <v>330402</v>
      </c>
      <c r="F13677" s="29"/>
      <c r="G13677" s="29"/>
      <c r="H13677" s="29"/>
      <c r="I13677" s="29"/>
      <c r="J13677" s="29">
        <v>44382.843634259261</v>
      </c>
      <c r="K13677" s="29">
        <v>44415.96533564815</v>
      </c>
    </row>
    <row r="13678" spans="1:11" x14ac:dyDescent="0.25">
      <c r="A13678">
        <v>330477</v>
      </c>
      <c r="B13678" s="14">
        <v>44407.113860841047</v>
      </c>
      <c r="E13678" s="28">
        <v>330415</v>
      </c>
      <c r="F13678" s="29"/>
      <c r="G13678" s="29">
        <v>44312.811678240738</v>
      </c>
      <c r="H13678" s="29">
        <v>44325.363113425927</v>
      </c>
      <c r="I13678" s="29"/>
      <c r="J13678" s="29"/>
      <c r="K13678" s="29"/>
    </row>
    <row r="13679" spans="1:11" x14ac:dyDescent="0.25">
      <c r="A13679">
        <v>330482</v>
      </c>
      <c r="B13679" s="14">
        <v>44376.140155324072</v>
      </c>
      <c r="E13679" s="28">
        <v>330477</v>
      </c>
      <c r="F13679" s="29"/>
      <c r="G13679" s="29"/>
      <c r="H13679" s="29"/>
      <c r="I13679" s="29"/>
      <c r="J13679" s="29">
        <v>44407.113865740743</v>
      </c>
      <c r="K13679" s="29">
        <v>44409.021631944444</v>
      </c>
    </row>
    <row r="13680" spans="1:11" x14ac:dyDescent="0.25">
      <c r="A13680">
        <v>330514</v>
      </c>
      <c r="B13680" s="14">
        <v>44310.606006057096</v>
      </c>
      <c r="E13680" s="28">
        <v>330482</v>
      </c>
      <c r="F13680" s="29"/>
      <c r="G13680" s="29"/>
      <c r="H13680" s="29"/>
      <c r="I13680" s="29">
        <v>44376.140150462961</v>
      </c>
      <c r="J13680" s="29">
        <v>44381.919004629628</v>
      </c>
      <c r="K13680" s="29">
        <v>44412.026886574073</v>
      </c>
    </row>
    <row r="13681" spans="1:11" x14ac:dyDescent="0.25">
      <c r="A13681">
        <v>330550</v>
      </c>
      <c r="B13681" s="14">
        <v>44294.063699035491</v>
      </c>
      <c r="E13681" s="28">
        <v>330514</v>
      </c>
      <c r="F13681" s="29"/>
      <c r="G13681" s="29">
        <v>44310.606006944443</v>
      </c>
      <c r="H13681" s="29">
        <v>44324.298472222225</v>
      </c>
      <c r="I13681" s="29">
        <v>44351.950428240743</v>
      </c>
      <c r="J13681" s="29">
        <v>44379.871145833335</v>
      </c>
      <c r="K13681" s="29">
        <v>44419.612245370372</v>
      </c>
    </row>
    <row r="13682" spans="1:11" x14ac:dyDescent="0.25">
      <c r="A13682">
        <v>330566</v>
      </c>
      <c r="B13682" s="14">
        <v>44395.142582484565</v>
      </c>
      <c r="E13682" s="28">
        <v>330550</v>
      </c>
      <c r="F13682" s="29"/>
      <c r="G13682" s="29">
        <v>44294.063703703701</v>
      </c>
      <c r="H13682" s="29"/>
      <c r="I13682" s="29"/>
      <c r="J13682" s="29"/>
      <c r="K13682" s="29"/>
    </row>
    <row r="13683" spans="1:11" x14ac:dyDescent="0.25">
      <c r="A13683">
        <v>330581</v>
      </c>
      <c r="B13683" s="14">
        <v>44304.077453086422</v>
      </c>
      <c r="E13683" s="28">
        <v>330566</v>
      </c>
      <c r="F13683" s="29"/>
      <c r="G13683" s="29"/>
      <c r="H13683" s="29"/>
      <c r="I13683" s="29"/>
      <c r="J13683" s="29">
        <v>44395.142581018517</v>
      </c>
      <c r="K13683" s="29">
        <v>44414.547118055554</v>
      </c>
    </row>
    <row r="13684" spans="1:11" x14ac:dyDescent="0.25">
      <c r="A13684">
        <v>330592</v>
      </c>
      <c r="B13684" s="14">
        <v>44346.80358576389</v>
      </c>
      <c r="E13684" s="28">
        <v>330581</v>
      </c>
      <c r="F13684" s="29"/>
      <c r="G13684" s="29">
        <v>44304.077453703707</v>
      </c>
      <c r="H13684" s="29">
        <v>44318.011111111111</v>
      </c>
      <c r="I13684" s="29">
        <v>44353.826331018521</v>
      </c>
      <c r="J13684" s="29"/>
      <c r="K13684" s="29"/>
    </row>
    <row r="13685" spans="1:11" x14ac:dyDescent="0.25">
      <c r="A13685">
        <v>330593</v>
      </c>
      <c r="B13685" s="14">
        <v>44361.62235597994</v>
      </c>
      <c r="E13685" s="28">
        <v>330592</v>
      </c>
      <c r="F13685" s="29"/>
      <c r="G13685" s="29"/>
      <c r="H13685" s="29">
        <v>44346.803587962961</v>
      </c>
      <c r="I13685" s="29">
        <v>44353.59646990741</v>
      </c>
      <c r="J13685" s="29">
        <v>44390.714583333334</v>
      </c>
      <c r="K13685" s="29">
        <v>44413.832708333335</v>
      </c>
    </row>
    <row r="13686" spans="1:11" x14ac:dyDescent="0.25">
      <c r="A13686">
        <v>330606</v>
      </c>
      <c r="B13686" s="14">
        <v>44310.637134915123</v>
      </c>
      <c r="E13686" s="28">
        <v>330593</v>
      </c>
      <c r="F13686" s="29"/>
      <c r="G13686" s="29"/>
      <c r="H13686" s="29"/>
      <c r="I13686" s="29">
        <v>44361.622361111113</v>
      </c>
      <c r="J13686" s="29">
        <v>44386.772835648146</v>
      </c>
      <c r="K13686" s="29">
        <v>44409.84888888889</v>
      </c>
    </row>
    <row r="13687" spans="1:11" x14ac:dyDescent="0.25">
      <c r="A13687">
        <v>330617</v>
      </c>
      <c r="B13687" s="14">
        <v>44316.69153074846</v>
      </c>
      <c r="E13687" s="28">
        <v>330606</v>
      </c>
      <c r="F13687" s="29"/>
      <c r="G13687" s="29">
        <v>44310.637129629627</v>
      </c>
      <c r="H13687" s="29">
        <v>44331.91333333333</v>
      </c>
      <c r="I13687" s="29">
        <v>44352.756435185183</v>
      </c>
      <c r="J13687" s="29">
        <v>44386.737650462965</v>
      </c>
      <c r="K13687" s="29">
        <v>44409.25141203704</v>
      </c>
    </row>
    <row r="13688" spans="1:11" x14ac:dyDescent="0.25">
      <c r="A13688">
        <v>330623</v>
      </c>
      <c r="B13688" s="14">
        <v>44372.572598688268</v>
      </c>
      <c r="E13688" s="28">
        <v>330617</v>
      </c>
      <c r="F13688" s="29"/>
      <c r="G13688" s="29">
        <v>44316.691527777781</v>
      </c>
      <c r="H13688" s="29">
        <v>44333.874374999999</v>
      </c>
      <c r="I13688" s="29"/>
      <c r="J13688" s="29"/>
      <c r="K13688" s="29"/>
    </row>
    <row r="13689" spans="1:11" x14ac:dyDescent="0.25">
      <c r="A13689">
        <v>330628</v>
      </c>
      <c r="B13689" s="14">
        <v>44296.404718441358</v>
      </c>
      <c r="E13689" s="28">
        <v>330623</v>
      </c>
      <c r="F13689" s="29"/>
      <c r="G13689" s="29"/>
      <c r="H13689" s="29"/>
      <c r="I13689" s="29">
        <v>44372.572604166664</v>
      </c>
      <c r="J13689" s="29">
        <v>44380.697199074071</v>
      </c>
      <c r="K13689" s="29">
        <v>44414.781331018516</v>
      </c>
    </row>
    <row r="13690" spans="1:11" x14ac:dyDescent="0.25">
      <c r="A13690">
        <v>330635</v>
      </c>
      <c r="B13690" s="14">
        <v>44331.639346257718</v>
      </c>
      <c r="E13690" s="28">
        <v>330628</v>
      </c>
      <c r="F13690" s="29"/>
      <c r="G13690" s="29">
        <v>44296.404722222222</v>
      </c>
      <c r="H13690" s="29"/>
      <c r="I13690" s="29"/>
      <c r="J13690" s="29"/>
      <c r="K13690" s="29"/>
    </row>
    <row r="13691" spans="1:11" x14ac:dyDescent="0.25">
      <c r="A13691">
        <v>330640</v>
      </c>
      <c r="B13691" s="14">
        <v>44312.54</v>
      </c>
      <c r="E13691" s="28">
        <v>330635</v>
      </c>
      <c r="F13691" s="29"/>
      <c r="G13691" s="29"/>
      <c r="H13691" s="29">
        <v>44331.639351851853</v>
      </c>
      <c r="I13691" s="29">
        <v>44353.879178240742</v>
      </c>
      <c r="J13691" s="29">
        <v>44381.386759259258</v>
      </c>
      <c r="K13691" s="29">
        <v>44410.628020833334</v>
      </c>
    </row>
    <row r="13692" spans="1:11" x14ac:dyDescent="0.25">
      <c r="A13692">
        <v>330643</v>
      </c>
      <c r="B13692" s="14">
        <v>44301.765559876541</v>
      </c>
      <c r="E13692" s="28">
        <v>330640</v>
      </c>
      <c r="F13692" s="29"/>
      <c r="G13692" s="29">
        <v>44312.54</v>
      </c>
      <c r="H13692" s="29">
        <v>44325.143530092595</v>
      </c>
      <c r="I13692" s="29"/>
      <c r="J13692" s="29"/>
      <c r="K13692" s="29"/>
    </row>
    <row r="13693" spans="1:11" x14ac:dyDescent="0.25">
      <c r="A13693">
        <v>330665</v>
      </c>
      <c r="B13693" s="14">
        <v>44341.870737847225</v>
      </c>
      <c r="E13693" s="28">
        <v>330643</v>
      </c>
      <c r="F13693" s="29"/>
      <c r="G13693" s="29">
        <v>44301.765555555554</v>
      </c>
      <c r="H13693" s="29"/>
      <c r="I13693" s="29"/>
      <c r="J13693" s="29"/>
      <c r="K13693" s="29"/>
    </row>
    <row r="13694" spans="1:11" x14ac:dyDescent="0.25">
      <c r="A13694">
        <v>330708</v>
      </c>
      <c r="B13694" s="14">
        <v>44310.466292322533</v>
      </c>
      <c r="E13694" s="28">
        <v>330665</v>
      </c>
      <c r="F13694" s="29"/>
      <c r="G13694" s="29"/>
      <c r="H13694" s="29">
        <v>44341.870740740742</v>
      </c>
      <c r="I13694" s="29">
        <v>44354.98400462963</v>
      </c>
      <c r="J13694" s="29">
        <v>44386.917662037034</v>
      </c>
      <c r="K13694" s="29">
        <v>44414.835138888891</v>
      </c>
    </row>
    <row r="13695" spans="1:11" x14ac:dyDescent="0.25">
      <c r="A13695">
        <v>330709</v>
      </c>
      <c r="B13695" s="14">
        <v>44375.866288040124</v>
      </c>
      <c r="E13695" s="28">
        <v>330708</v>
      </c>
      <c r="F13695" s="29"/>
      <c r="G13695" s="29">
        <v>44310.466296296298</v>
      </c>
      <c r="H13695" s="29">
        <v>44321.8205787037</v>
      </c>
      <c r="I13695" s="29">
        <v>44352.493703703702</v>
      </c>
      <c r="J13695" s="29"/>
      <c r="K13695" s="29"/>
    </row>
    <row r="13696" spans="1:11" x14ac:dyDescent="0.25">
      <c r="A13696">
        <v>330714</v>
      </c>
      <c r="B13696" s="14">
        <v>44299.897841435188</v>
      </c>
      <c r="E13696" s="28">
        <v>330709</v>
      </c>
      <c r="F13696" s="29"/>
      <c r="G13696" s="29"/>
      <c r="H13696" s="29"/>
      <c r="I13696" s="29">
        <v>44375.866284722222</v>
      </c>
      <c r="J13696" s="29">
        <v>44397.72388888889</v>
      </c>
      <c r="K13696" s="29">
        <v>44416.563703703701</v>
      </c>
    </row>
    <row r="13697" spans="1:11" x14ac:dyDescent="0.25">
      <c r="A13697">
        <v>330724</v>
      </c>
      <c r="B13697" s="14">
        <v>44345.426563117282</v>
      </c>
      <c r="E13697" s="28">
        <v>330714</v>
      </c>
      <c r="F13697" s="29"/>
      <c r="G13697" s="29">
        <v>44299.897835648146</v>
      </c>
      <c r="H13697" s="29">
        <v>44319.438298611109</v>
      </c>
      <c r="I13697" s="29">
        <v>44365.765150462961</v>
      </c>
      <c r="J13697" s="29">
        <v>44379.528912037036</v>
      </c>
      <c r="K13697" s="29">
        <v>44428.617905092593</v>
      </c>
    </row>
    <row r="13698" spans="1:11" x14ac:dyDescent="0.25">
      <c r="A13698">
        <v>330745</v>
      </c>
      <c r="B13698" s="14">
        <v>44342.810867322529</v>
      </c>
      <c r="E13698" s="28">
        <v>330724</v>
      </c>
      <c r="F13698" s="29"/>
      <c r="G13698" s="29"/>
      <c r="H13698" s="29">
        <v>44345.426562499997</v>
      </c>
      <c r="I13698" s="29">
        <v>44351.010706018518</v>
      </c>
      <c r="J13698" s="29"/>
      <c r="K13698" s="29"/>
    </row>
    <row r="13699" spans="1:11" x14ac:dyDescent="0.25">
      <c r="A13699">
        <v>330785</v>
      </c>
      <c r="B13699" s="14">
        <v>44408.668877044751</v>
      </c>
      <c r="E13699" s="28">
        <v>330745</v>
      </c>
      <c r="F13699" s="29"/>
      <c r="G13699" s="29"/>
      <c r="H13699" s="29">
        <v>44342.810868055552</v>
      </c>
      <c r="I13699" s="29">
        <v>44349.98400462963</v>
      </c>
      <c r="J13699" s="29">
        <v>44381.62190972222</v>
      </c>
      <c r="K13699" s="29">
        <v>44411.707303240742</v>
      </c>
    </row>
    <row r="13700" spans="1:11" x14ac:dyDescent="0.25">
      <c r="A13700">
        <v>330788</v>
      </c>
      <c r="B13700" s="14">
        <v>44334.946789660491</v>
      </c>
      <c r="E13700" s="28">
        <v>330785</v>
      </c>
      <c r="F13700" s="29"/>
      <c r="G13700" s="29"/>
      <c r="H13700" s="29"/>
      <c r="I13700" s="29"/>
      <c r="J13700" s="29">
        <v>44408.668877314813</v>
      </c>
      <c r="K13700" s="29">
        <v>44409.895416666666</v>
      </c>
    </row>
    <row r="13701" spans="1:11" x14ac:dyDescent="0.25">
      <c r="A13701">
        <v>330817</v>
      </c>
      <c r="B13701" s="14">
        <v>44332.076239467591</v>
      </c>
      <c r="E13701" s="28">
        <v>330788</v>
      </c>
      <c r="F13701" s="29"/>
      <c r="G13701" s="29"/>
      <c r="H13701" s="29">
        <v>44334.946793981479</v>
      </c>
      <c r="I13701" s="29"/>
      <c r="J13701" s="29"/>
      <c r="K13701" s="29"/>
    </row>
    <row r="13702" spans="1:11" x14ac:dyDescent="0.25">
      <c r="A13702">
        <v>330846</v>
      </c>
      <c r="B13702" s="14">
        <v>44310.78835412809</v>
      </c>
      <c r="E13702" s="28">
        <v>330817</v>
      </c>
      <c r="F13702" s="29"/>
      <c r="G13702" s="29"/>
      <c r="H13702" s="29">
        <v>44332.076238425929</v>
      </c>
      <c r="I13702" s="29"/>
      <c r="J13702" s="29"/>
      <c r="K13702" s="29"/>
    </row>
    <row r="13703" spans="1:11" x14ac:dyDescent="0.25">
      <c r="A13703">
        <v>330857</v>
      </c>
      <c r="B13703" s="14">
        <v>44407.717825231484</v>
      </c>
      <c r="E13703" s="28">
        <v>330846</v>
      </c>
      <c r="F13703" s="29"/>
      <c r="G13703" s="29">
        <v>44310.788356481484</v>
      </c>
      <c r="H13703" s="29">
        <v>44323.150335648148</v>
      </c>
      <c r="I13703" s="29">
        <v>44360.699618055558</v>
      </c>
      <c r="J13703" s="29">
        <v>44380.07440972222</v>
      </c>
      <c r="K13703" s="29">
        <v>44415.950428240743</v>
      </c>
    </row>
    <row r="13704" spans="1:11" x14ac:dyDescent="0.25">
      <c r="A13704">
        <v>330873</v>
      </c>
      <c r="B13704" s="14">
        <v>44295.199216820991</v>
      </c>
      <c r="E13704" s="28">
        <v>330857</v>
      </c>
      <c r="F13704" s="29"/>
      <c r="G13704" s="29"/>
      <c r="H13704" s="29"/>
      <c r="I13704" s="29"/>
      <c r="J13704" s="29">
        <v>44407.717824074076</v>
      </c>
      <c r="K13704" s="29">
        <v>44416.784166666665</v>
      </c>
    </row>
    <row r="13705" spans="1:11" x14ac:dyDescent="0.25">
      <c r="A13705">
        <v>330894</v>
      </c>
      <c r="B13705" s="14">
        <v>44372.41333333333</v>
      </c>
      <c r="E13705" s="28">
        <v>330873</v>
      </c>
      <c r="F13705" s="29"/>
      <c r="G13705" s="29">
        <v>44295.199212962965</v>
      </c>
      <c r="H13705" s="29"/>
      <c r="I13705" s="29"/>
      <c r="J13705" s="29"/>
      <c r="K13705" s="29"/>
    </row>
    <row r="13706" spans="1:11" x14ac:dyDescent="0.25">
      <c r="A13706">
        <v>330917</v>
      </c>
      <c r="B13706" s="14">
        <v>44325.926158564813</v>
      </c>
      <c r="E13706" s="28">
        <v>330894</v>
      </c>
      <c r="F13706" s="29"/>
      <c r="G13706" s="29"/>
      <c r="H13706" s="29"/>
      <c r="I13706" s="29">
        <v>44372.41333333333</v>
      </c>
      <c r="J13706" s="29">
        <v>44386.835543981484</v>
      </c>
      <c r="K13706" s="29"/>
    </row>
    <row r="13707" spans="1:11" x14ac:dyDescent="0.25">
      <c r="A13707">
        <v>330931</v>
      </c>
      <c r="B13707" s="14">
        <v>44308.671708757713</v>
      </c>
      <c r="E13707" s="28">
        <v>330917</v>
      </c>
      <c r="F13707" s="29"/>
      <c r="G13707" s="29"/>
      <c r="H13707" s="29">
        <v>44325.926157407404</v>
      </c>
      <c r="I13707" s="29"/>
      <c r="J13707" s="29"/>
      <c r="K13707" s="29"/>
    </row>
    <row r="13708" spans="1:11" x14ac:dyDescent="0.25">
      <c r="A13708">
        <v>330950</v>
      </c>
      <c r="B13708" s="14">
        <v>44328.809653742283</v>
      </c>
      <c r="E13708" s="28">
        <v>330931</v>
      </c>
      <c r="F13708" s="29"/>
      <c r="G13708" s="29">
        <v>44308.671712962961</v>
      </c>
      <c r="H13708" s="29">
        <v>44325.605370370373</v>
      </c>
      <c r="I13708" s="29">
        <v>44350.848078703704</v>
      </c>
      <c r="J13708" s="29">
        <v>44379.741284722222</v>
      </c>
      <c r="K13708" s="29"/>
    </row>
    <row r="13709" spans="1:11" x14ac:dyDescent="0.25">
      <c r="A13709">
        <v>330952</v>
      </c>
      <c r="B13709" s="14">
        <v>44342.806012924382</v>
      </c>
      <c r="E13709" s="28">
        <v>330950</v>
      </c>
      <c r="F13709" s="29"/>
      <c r="G13709" s="29"/>
      <c r="H13709" s="29">
        <v>44328.809652777774</v>
      </c>
      <c r="I13709" s="29">
        <v>44349.958518518521</v>
      </c>
      <c r="J13709" s="29"/>
      <c r="K13709" s="29"/>
    </row>
    <row r="13710" spans="1:11" x14ac:dyDescent="0.25">
      <c r="A13710">
        <v>331013</v>
      </c>
      <c r="B13710" s="14">
        <v>44402.926480902781</v>
      </c>
      <c r="E13710" s="28">
        <v>330952</v>
      </c>
      <c r="F13710" s="29"/>
      <c r="G13710" s="29"/>
      <c r="H13710" s="29">
        <v>44342.806018518517</v>
      </c>
      <c r="I13710" s="29"/>
      <c r="J13710" s="29">
        <v>44381.972685185188</v>
      </c>
      <c r="K13710" s="29"/>
    </row>
    <row r="13711" spans="1:11" x14ac:dyDescent="0.25">
      <c r="A13711">
        <v>331053</v>
      </c>
      <c r="B13711" s="14">
        <v>44338.595252430554</v>
      </c>
      <c r="E13711" s="28">
        <v>331013</v>
      </c>
      <c r="F13711" s="29"/>
      <c r="G13711" s="29"/>
      <c r="H13711" s="29"/>
      <c r="I13711" s="29"/>
      <c r="J13711" s="29">
        <v>44402.926481481481</v>
      </c>
      <c r="K13711" s="29"/>
    </row>
    <row r="13712" spans="1:11" x14ac:dyDescent="0.25">
      <c r="A13712">
        <v>331083</v>
      </c>
      <c r="B13712" s="14">
        <v>44349.667663425927</v>
      </c>
      <c r="E13712" s="28">
        <v>331053</v>
      </c>
      <c r="F13712" s="29"/>
      <c r="G13712" s="29"/>
      <c r="H13712" s="29">
        <v>44338.595254629632</v>
      </c>
      <c r="I13712" s="29">
        <v>44348.668067129627</v>
      </c>
      <c r="J13712" s="29">
        <v>44380.676157407404</v>
      </c>
      <c r="K13712" s="29">
        <v>44418.812083333331</v>
      </c>
    </row>
    <row r="13713" spans="1:11" x14ac:dyDescent="0.25">
      <c r="A13713">
        <v>331129</v>
      </c>
      <c r="B13713" s="14">
        <v>44306.926158564813</v>
      </c>
      <c r="E13713" s="28">
        <v>331083</v>
      </c>
      <c r="F13713" s="29"/>
      <c r="G13713" s="29"/>
      <c r="H13713" s="29"/>
      <c r="I13713" s="29">
        <v>44349.667662037034</v>
      </c>
      <c r="J13713" s="29">
        <v>44382.504236111112</v>
      </c>
      <c r="K13713" s="29">
        <v>44413.861840277779</v>
      </c>
    </row>
    <row r="13714" spans="1:11" x14ac:dyDescent="0.25">
      <c r="A13714">
        <v>331138</v>
      </c>
      <c r="B13714" s="14">
        <v>44374.264333333333</v>
      </c>
      <c r="E13714" s="28">
        <v>331129</v>
      </c>
      <c r="F13714" s="29"/>
      <c r="G13714" s="29">
        <v>44306.926157407404</v>
      </c>
      <c r="H13714" s="29"/>
      <c r="I13714" s="29"/>
      <c r="J13714" s="29"/>
      <c r="K13714" s="29"/>
    </row>
    <row r="13715" spans="1:11" x14ac:dyDescent="0.25">
      <c r="A13715">
        <v>331144</v>
      </c>
      <c r="B13715" s="14">
        <v>44413.431821990744</v>
      </c>
      <c r="E13715" s="28">
        <v>331138</v>
      </c>
      <c r="F13715" s="29"/>
      <c r="G13715" s="29"/>
      <c r="H13715" s="29"/>
      <c r="I13715" s="29">
        <v>44374.264328703706</v>
      </c>
      <c r="J13715" s="29">
        <v>44381.73846064815</v>
      </c>
      <c r="K13715" s="29">
        <v>44411.668877314813</v>
      </c>
    </row>
    <row r="13716" spans="1:11" x14ac:dyDescent="0.25">
      <c r="A13716">
        <v>331166</v>
      </c>
      <c r="B13716" s="14">
        <v>44375.52081878858</v>
      </c>
      <c r="E13716" s="28">
        <v>331144</v>
      </c>
      <c r="F13716" s="29"/>
      <c r="G13716" s="29"/>
      <c r="H13716" s="29"/>
      <c r="I13716" s="29"/>
      <c r="J13716" s="29"/>
      <c r="K13716" s="29">
        <v>44413.431817129633</v>
      </c>
    </row>
    <row r="13717" spans="1:11" x14ac:dyDescent="0.25">
      <c r="A13717">
        <v>331186</v>
      </c>
      <c r="B13717" s="14">
        <v>44373.095333333331</v>
      </c>
      <c r="E13717" s="28">
        <v>331166</v>
      </c>
      <c r="F13717" s="29"/>
      <c r="G13717" s="29"/>
      <c r="H13717" s="29"/>
      <c r="I13717" s="29">
        <v>44375.520821759259</v>
      </c>
      <c r="J13717" s="29">
        <v>44380.889768518522</v>
      </c>
      <c r="K13717" s="29">
        <v>44413.925347222219</v>
      </c>
    </row>
    <row r="13718" spans="1:11" x14ac:dyDescent="0.25">
      <c r="A13718">
        <v>331220</v>
      </c>
      <c r="B13718" s="14">
        <v>44403.915000000001</v>
      </c>
      <c r="E13718" s="28">
        <v>331186</v>
      </c>
      <c r="F13718" s="29"/>
      <c r="G13718" s="29"/>
      <c r="H13718" s="29"/>
      <c r="I13718" s="29">
        <v>44373.095335648148</v>
      </c>
      <c r="J13718" s="29">
        <v>44390.692337962966</v>
      </c>
      <c r="K13718" s="29"/>
    </row>
    <row r="13719" spans="1:11" x14ac:dyDescent="0.25">
      <c r="A13719">
        <v>331232</v>
      </c>
      <c r="B13719" s="14">
        <v>44339.408763734566</v>
      </c>
      <c r="E13719" s="28">
        <v>331220</v>
      </c>
      <c r="F13719" s="29"/>
      <c r="G13719" s="29"/>
      <c r="H13719" s="29"/>
      <c r="I13719" s="29"/>
      <c r="J13719" s="29">
        <v>44403.915000000001</v>
      </c>
      <c r="K13719" s="29">
        <v>44411.666446759256</v>
      </c>
    </row>
    <row r="13720" spans="1:11" x14ac:dyDescent="0.25">
      <c r="A13720">
        <v>331258</v>
      </c>
      <c r="B13720" s="14">
        <v>44374.082711998453</v>
      </c>
      <c r="E13720" s="28">
        <v>331232</v>
      </c>
      <c r="F13720" s="29"/>
      <c r="G13720" s="29"/>
      <c r="H13720" s="29">
        <v>44339.408761574072</v>
      </c>
      <c r="I13720" s="29">
        <v>44354.274456018517</v>
      </c>
      <c r="J13720" s="29">
        <v>44386.790636574071</v>
      </c>
      <c r="K13720" s="29">
        <v>44429.762685185182</v>
      </c>
    </row>
    <row r="13721" spans="1:11" x14ac:dyDescent="0.25">
      <c r="A13721">
        <v>331260</v>
      </c>
      <c r="B13721" s="14">
        <v>44376.825834953706</v>
      </c>
      <c r="E13721" s="28">
        <v>331258</v>
      </c>
      <c r="F13721" s="29"/>
      <c r="G13721" s="29"/>
      <c r="H13721" s="29"/>
      <c r="I13721" s="29">
        <v>44374.082708333335</v>
      </c>
      <c r="J13721" s="29">
        <v>44383.144201388888</v>
      </c>
      <c r="K13721" s="29">
        <v>44410.074618055558</v>
      </c>
    </row>
    <row r="13722" spans="1:11" x14ac:dyDescent="0.25">
      <c r="A13722">
        <v>331267</v>
      </c>
      <c r="B13722" s="14">
        <v>44308.610624614201</v>
      </c>
      <c r="E13722" s="28">
        <v>331260</v>
      </c>
      <c r="F13722" s="29"/>
      <c r="G13722" s="29"/>
      <c r="H13722" s="29"/>
      <c r="I13722" s="29">
        <v>44376.825833333336</v>
      </c>
      <c r="J13722" s="29">
        <v>44394.688298611109</v>
      </c>
      <c r="K13722" s="29">
        <v>44424.767581018517</v>
      </c>
    </row>
    <row r="13723" spans="1:11" x14ac:dyDescent="0.25">
      <c r="A13723">
        <v>331282</v>
      </c>
      <c r="B13723" s="14">
        <v>44305.792663425927</v>
      </c>
      <c r="E13723" s="28">
        <v>331267</v>
      </c>
      <c r="F13723" s="29"/>
      <c r="G13723" s="29">
        <v>44308.610625000001</v>
      </c>
      <c r="H13723" s="29">
        <v>44325.605775462966</v>
      </c>
      <c r="I13723" s="29">
        <v>44350.547523148147</v>
      </c>
      <c r="J13723" s="29">
        <v>44385.01766203704</v>
      </c>
      <c r="K13723" s="29">
        <v>44429.591203703705</v>
      </c>
    </row>
    <row r="13724" spans="1:11" x14ac:dyDescent="0.25">
      <c r="A13724">
        <v>331350</v>
      </c>
      <c r="B13724" s="14">
        <v>44316.832999999999</v>
      </c>
      <c r="E13724" s="28">
        <v>331282</v>
      </c>
      <c r="F13724" s="29"/>
      <c r="G13724" s="29">
        <v>44305.792662037034</v>
      </c>
      <c r="H13724" s="29">
        <v>44322.944768518515</v>
      </c>
      <c r="I13724" s="29">
        <v>44350.739270833335</v>
      </c>
      <c r="J13724" s="29"/>
      <c r="K13724" s="29"/>
    </row>
    <row r="13725" spans="1:11" x14ac:dyDescent="0.25">
      <c r="A13725">
        <v>331365</v>
      </c>
      <c r="B13725" s="14">
        <v>44376.706093865738</v>
      </c>
      <c r="E13725" s="28">
        <v>331350</v>
      </c>
      <c r="F13725" s="29"/>
      <c r="G13725" s="29">
        <v>44316.832997685182</v>
      </c>
      <c r="H13725" s="29">
        <v>44318.011967592596</v>
      </c>
      <c r="I13725" s="29">
        <v>44358.796307870369</v>
      </c>
      <c r="J13725" s="29">
        <v>44395.679803240739</v>
      </c>
      <c r="K13725" s="29">
        <v>44411.967824074076</v>
      </c>
    </row>
    <row r="13726" spans="1:11" x14ac:dyDescent="0.25">
      <c r="A13726">
        <v>331396</v>
      </c>
      <c r="B13726" s="14">
        <v>44319.77567314815</v>
      </c>
      <c r="E13726" s="28">
        <v>331365</v>
      </c>
      <c r="F13726" s="29"/>
      <c r="G13726" s="29"/>
      <c r="H13726" s="29"/>
      <c r="I13726" s="29">
        <v>44376.706099537034</v>
      </c>
      <c r="J13726" s="29">
        <v>44386.466608796298</v>
      </c>
      <c r="K13726" s="29">
        <v>44411.903506944444</v>
      </c>
    </row>
    <row r="13727" spans="1:11" x14ac:dyDescent="0.25">
      <c r="A13727">
        <v>331416</v>
      </c>
      <c r="B13727" s="14">
        <v>44295.056821990744</v>
      </c>
      <c r="E13727" s="28">
        <v>331396</v>
      </c>
      <c r="F13727" s="29"/>
      <c r="G13727" s="29"/>
      <c r="H13727" s="29">
        <v>44319.775671296295</v>
      </c>
      <c r="I13727" s="29">
        <v>44353.878078703703</v>
      </c>
      <c r="J13727" s="29">
        <v>44386.720659722225</v>
      </c>
      <c r="K13727" s="29">
        <v>44429.16133101852</v>
      </c>
    </row>
    <row r="13728" spans="1:11" x14ac:dyDescent="0.25">
      <c r="A13728">
        <v>331456</v>
      </c>
      <c r="B13728" s="14">
        <v>44294.36426535494</v>
      </c>
      <c r="E13728" s="28">
        <v>331416</v>
      </c>
      <c r="F13728" s="29"/>
      <c r="G13728" s="29">
        <v>44295.056817129633</v>
      </c>
      <c r="H13728" s="29"/>
      <c r="I13728" s="29"/>
      <c r="J13728" s="29"/>
      <c r="K13728" s="29"/>
    </row>
    <row r="13729" spans="1:11" x14ac:dyDescent="0.25">
      <c r="A13729">
        <v>331465</v>
      </c>
      <c r="B13729" s="14">
        <v>44344.706093865738</v>
      </c>
      <c r="E13729" s="28">
        <v>331456</v>
      </c>
      <c r="F13729" s="29"/>
      <c r="G13729" s="29">
        <v>44294.364270833335</v>
      </c>
      <c r="H13729" s="29">
        <v>44317.718634259261</v>
      </c>
      <c r="I13729" s="29">
        <v>44349.512337962966</v>
      </c>
      <c r="J13729" s="29"/>
      <c r="K13729" s="29"/>
    </row>
    <row r="13730" spans="1:11" x14ac:dyDescent="0.25">
      <c r="A13730">
        <v>331470</v>
      </c>
      <c r="B13730" s="14">
        <v>44346.744119753086</v>
      </c>
      <c r="E13730" s="28">
        <v>331465</v>
      </c>
      <c r="F13730" s="29"/>
      <c r="G13730" s="29"/>
      <c r="H13730" s="29">
        <v>44344.706099537034</v>
      </c>
      <c r="I13730" s="29">
        <v>44352.116886574076</v>
      </c>
      <c r="J13730" s="29"/>
      <c r="K13730" s="29"/>
    </row>
    <row r="13731" spans="1:11" x14ac:dyDescent="0.25">
      <c r="A13731">
        <v>331488</v>
      </c>
      <c r="B13731" s="14">
        <v>44341.543333333335</v>
      </c>
      <c r="E13731" s="28">
        <v>331470</v>
      </c>
      <c r="F13731" s="29"/>
      <c r="G13731" s="29"/>
      <c r="H13731" s="29">
        <v>44346.744120370371</v>
      </c>
      <c r="I13731" s="29">
        <v>44353.744120370371</v>
      </c>
      <c r="J13731" s="29">
        <v>44378.744004629632</v>
      </c>
      <c r="K13731" s="29">
        <v>44415.483194444445</v>
      </c>
    </row>
    <row r="13732" spans="1:11" x14ac:dyDescent="0.25">
      <c r="A13732">
        <v>331561</v>
      </c>
      <c r="B13732" s="14">
        <v>44344.123165046294</v>
      </c>
      <c r="E13732" s="28">
        <v>331488</v>
      </c>
      <c r="F13732" s="29"/>
      <c r="G13732" s="29"/>
      <c r="H13732" s="29">
        <v>44341.543333333335</v>
      </c>
      <c r="I13732" s="29">
        <v>44360.753020833334</v>
      </c>
      <c r="J13732" s="29">
        <v>44385.717418981483</v>
      </c>
      <c r="K13732" s="29">
        <v>44420.848483796297</v>
      </c>
    </row>
    <row r="13733" spans="1:11" x14ac:dyDescent="0.25">
      <c r="A13733">
        <v>331573</v>
      </c>
      <c r="B13733" s="14">
        <v>44338.887691898148</v>
      </c>
      <c r="E13733" s="28">
        <v>331561</v>
      </c>
      <c r="F13733" s="29"/>
      <c r="G13733" s="29"/>
      <c r="H13733" s="29">
        <v>44344.123159722221</v>
      </c>
      <c r="I13733" s="29">
        <v>44356.213784722226</v>
      </c>
      <c r="J13733" s="29">
        <v>44385.238055555557</v>
      </c>
      <c r="K13733" s="29">
        <v>44409.032986111109</v>
      </c>
    </row>
    <row r="13734" spans="1:11" x14ac:dyDescent="0.25">
      <c r="A13734">
        <v>331595</v>
      </c>
      <c r="B13734" s="14">
        <v>44310.451239467591</v>
      </c>
      <c r="E13734" s="28">
        <v>331573</v>
      </c>
      <c r="F13734" s="29"/>
      <c r="G13734" s="29"/>
      <c r="H13734" s="29">
        <v>44338.887696759259</v>
      </c>
      <c r="I13734" s="29">
        <v>44353.544756944444</v>
      </c>
      <c r="J13734" s="29"/>
      <c r="K13734" s="29"/>
    </row>
    <row r="13735" spans="1:11" x14ac:dyDescent="0.25">
      <c r="A13735">
        <v>331700</v>
      </c>
      <c r="B13735" s="14">
        <v>44345.183294174385</v>
      </c>
      <c r="E13735" s="28">
        <v>331595</v>
      </c>
      <c r="F13735" s="29"/>
      <c r="G13735" s="29">
        <v>44310.451238425929</v>
      </c>
      <c r="H13735" s="29">
        <v>44340.579074074078</v>
      </c>
      <c r="I13735" s="29">
        <v>44350.303993055553</v>
      </c>
      <c r="J13735" s="29"/>
      <c r="K13735" s="29"/>
    </row>
    <row r="13736" spans="1:11" x14ac:dyDescent="0.25">
      <c r="A13736">
        <v>331721</v>
      </c>
      <c r="B13736" s="14">
        <v>44360.263161111114</v>
      </c>
      <c r="E13736" s="28">
        <v>331700</v>
      </c>
      <c r="F13736" s="29"/>
      <c r="G13736" s="29"/>
      <c r="H13736" s="29">
        <v>44345.183298611111</v>
      </c>
      <c r="I13736" s="29">
        <v>44360.792233796295</v>
      </c>
      <c r="J13736" s="29"/>
      <c r="K13736" s="29"/>
    </row>
    <row r="13737" spans="1:11" x14ac:dyDescent="0.25">
      <c r="A13737">
        <v>331725</v>
      </c>
      <c r="B13737" s="14">
        <v>44318.653100308642</v>
      </c>
      <c r="E13737" s="28">
        <v>331721</v>
      </c>
      <c r="F13737" s="29"/>
      <c r="G13737" s="29"/>
      <c r="H13737" s="29"/>
      <c r="I13737" s="29">
        <v>44360.263159722221</v>
      </c>
      <c r="J13737" s="29">
        <v>44378.042662037034</v>
      </c>
      <c r="K13737" s="29">
        <v>44414.927777777775</v>
      </c>
    </row>
    <row r="13738" spans="1:11" x14ac:dyDescent="0.25">
      <c r="A13738">
        <v>331774</v>
      </c>
      <c r="B13738" s="14">
        <v>44376.504637538579</v>
      </c>
      <c r="E13738" s="28">
        <v>331725</v>
      </c>
      <c r="F13738" s="29"/>
      <c r="G13738" s="29"/>
      <c r="H13738" s="29">
        <v>44318.653101851851</v>
      </c>
      <c r="I13738" s="29"/>
      <c r="J13738" s="29"/>
      <c r="K13738" s="29"/>
    </row>
    <row r="13739" spans="1:11" x14ac:dyDescent="0.25">
      <c r="A13739">
        <v>331779</v>
      </c>
      <c r="B13739" s="14">
        <v>44373.817560339507</v>
      </c>
      <c r="E13739" s="28">
        <v>331774</v>
      </c>
      <c r="F13739" s="29"/>
      <c r="G13739" s="29"/>
      <c r="H13739" s="29"/>
      <c r="I13739" s="29">
        <v>44376.504641203705</v>
      </c>
      <c r="J13739" s="29">
        <v>44381.241527777776</v>
      </c>
      <c r="K13739" s="29">
        <v>44422.4059375</v>
      </c>
    </row>
    <row r="13740" spans="1:11" x14ac:dyDescent="0.25">
      <c r="A13740">
        <v>331787</v>
      </c>
      <c r="B13740" s="14">
        <v>44383.940317168213</v>
      </c>
      <c r="E13740" s="28">
        <v>331779</v>
      </c>
      <c r="F13740" s="29"/>
      <c r="G13740" s="29"/>
      <c r="H13740" s="29"/>
      <c r="I13740" s="29">
        <v>44373.817557870374</v>
      </c>
      <c r="J13740" s="29">
        <v>44380.788668981484</v>
      </c>
      <c r="K13740" s="29"/>
    </row>
    <row r="13741" spans="1:11" x14ac:dyDescent="0.25">
      <c r="A13741">
        <v>331812</v>
      </c>
      <c r="B13741" s="14">
        <v>44342.77526859568</v>
      </c>
      <c r="E13741" s="28">
        <v>331787</v>
      </c>
      <c r="F13741" s="29"/>
      <c r="G13741" s="29"/>
      <c r="H13741" s="29"/>
      <c r="I13741" s="29"/>
      <c r="J13741" s="29">
        <v>44383.940312500003</v>
      </c>
      <c r="K13741" s="29">
        <v>44418.980775462966</v>
      </c>
    </row>
    <row r="13742" spans="1:11" x14ac:dyDescent="0.25">
      <c r="A13742">
        <v>331856</v>
      </c>
      <c r="B13742" s="14">
        <v>44310.925412770062</v>
      </c>
      <c r="E13742" s="28">
        <v>331812</v>
      </c>
      <c r="F13742" s="29"/>
      <c r="G13742" s="29"/>
      <c r="H13742" s="29">
        <v>44342.775266203702</v>
      </c>
      <c r="I13742" s="29">
        <v>44354.728344907409</v>
      </c>
      <c r="J13742" s="29">
        <v>44384.959733796299</v>
      </c>
      <c r="K13742" s="29"/>
    </row>
    <row r="13743" spans="1:11" x14ac:dyDescent="0.25">
      <c r="A13743">
        <v>331885</v>
      </c>
      <c r="B13743" s="14">
        <v>44386.6025339892</v>
      </c>
      <c r="E13743" s="28">
        <v>331856</v>
      </c>
      <c r="F13743" s="29"/>
      <c r="G13743" s="29">
        <v>44310.925416666665</v>
      </c>
      <c r="H13743" s="29">
        <v>44320.295092592591</v>
      </c>
      <c r="I13743" s="29"/>
      <c r="J13743" s="29"/>
      <c r="K13743" s="29"/>
    </row>
    <row r="13744" spans="1:11" x14ac:dyDescent="0.25">
      <c r="A13744">
        <v>331891</v>
      </c>
      <c r="B13744" s="14">
        <v>44376.675349498459</v>
      </c>
      <c r="E13744" s="28">
        <v>331885</v>
      </c>
      <c r="F13744" s="29"/>
      <c r="G13744" s="29"/>
      <c r="H13744" s="29"/>
      <c r="I13744" s="29"/>
      <c r="J13744" s="29">
        <v>44386.602534722224</v>
      </c>
      <c r="K13744" s="29">
        <v>44428.660787037035</v>
      </c>
    </row>
    <row r="13745" spans="1:11" x14ac:dyDescent="0.25">
      <c r="A13745">
        <v>331930</v>
      </c>
      <c r="B13745" s="14">
        <v>44376.651077662034</v>
      </c>
      <c r="E13745" s="28">
        <v>331891</v>
      </c>
      <c r="F13745" s="29"/>
      <c r="G13745" s="29"/>
      <c r="H13745" s="29"/>
      <c r="I13745" s="29">
        <v>44376.675347222219</v>
      </c>
      <c r="J13745" s="29">
        <v>44378.696388888886</v>
      </c>
      <c r="K13745" s="29">
        <v>44409.460138888891</v>
      </c>
    </row>
    <row r="13746" spans="1:11" x14ac:dyDescent="0.25">
      <c r="A13746">
        <v>331931</v>
      </c>
      <c r="B13746" s="14">
        <v>44298.050349498459</v>
      </c>
      <c r="E13746" s="28">
        <v>331930</v>
      </c>
      <c r="F13746" s="29"/>
      <c r="G13746" s="29"/>
      <c r="H13746" s="29"/>
      <c r="I13746" s="29">
        <v>44376.651076388887</v>
      </c>
      <c r="J13746" s="29">
        <v>44396.652696759258</v>
      </c>
      <c r="K13746" s="29"/>
    </row>
    <row r="13747" spans="1:11" x14ac:dyDescent="0.25">
      <c r="A13747">
        <v>331939</v>
      </c>
      <c r="B13747" s="14">
        <v>44396.796708757713</v>
      </c>
      <c r="E13747" s="28">
        <v>331931</v>
      </c>
      <c r="F13747" s="29"/>
      <c r="G13747" s="29">
        <v>44298.050347222219</v>
      </c>
      <c r="H13747" s="29"/>
      <c r="I13747" s="29"/>
      <c r="J13747" s="29"/>
      <c r="K13747" s="29"/>
    </row>
    <row r="13748" spans="1:11" x14ac:dyDescent="0.25">
      <c r="A13748">
        <v>331948</v>
      </c>
      <c r="B13748" s="14">
        <v>44309.287666666663</v>
      </c>
      <c r="E13748" s="28">
        <v>331939</v>
      </c>
      <c r="F13748" s="29"/>
      <c r="G13748" s="29"/>
      <c r="H13748" s="29"/>
      <c r="I13748" s="29"/>
      <c r="J13748" s="29">
        <v>44396.796712962961</v>
      </c>
      <c r="K13748" s="29"/>
    </row>
    <row r="13749" spans="1:11" x14ac:dyDescent="0.25">
      <c r="A13749">
        <v>331965</v>
      </c>
      <c r="B13749" s="14">
        <v>44310.765559876541</v>
      </c>
      <c r="E13749" s="28">
        <v>331948</v>
      </c>
      <c r="F13749" s="29"/>
      <c r="G13749" s="29">
        <v>44309.287662037037</v>
      </c>
      <c r="H13749" s="29">
        <v>44318.160671296297</v>
      </c>
      <c r="I13749" s="29">
        <v>44349.599699074075</v>
      </c>
      <c r="J13749" s="29">
        <v>44379.543067129627</v>
      </c>
      <c r="K13749" s="29">
        <v>44412.751805555556</v>
      </c>
    </row>
    <row r="13750" spans="1:11" x14ac:dyDescent="0.25">
      <c r="A13750">
        <v>332040</v>
      </c>
      <c r="B13750" s="14">
        <v>44344.61426535494</v>
      </c>
      <c r="E13750" s="28">
        <v>331965</v>
      </c>
      <c r="F13750" s="29"/>
      <c r="G13750" s="29">
        <v>44310.765555555554</v>
      </c>
      <c r="H13750" s="29">
        <v>44321.628020833334</v>
      </c>
      <c r="I13750" s="29">
        <v>44360.629641203705</v>
      </c>
      <c r="J13750" s="29">
        <v>44384.865879629629</v>
      </c>
      <c r="K13750" s="29">
        <v>44410.122997685183</v>
      </c>
    </row>
    <row r="13751" spans="1:11" x14ac:dyDescent="0.25">
      <c r="A13751">
        <v>332057</v>
      </c>
      <c r="B13751" s="14">
        <v>44372.703666666668</v>
      </c>
      <c r="E13751" s="28">
        <v>332040</v>
      </c>
      <c r="F13751" s="29"/>
      <c r="G13751" s="29"/>
      <c r="H13751" s="29">
        <v>44344.614270833335</v>
      </c>
      <c r="I13751" s="29">
        <v>44349.8278587963</v>
      </c>
      <c r="J13751" s="29"/>
      <c r="K13751" s="29"/>
    </row>
    <row r="13752" spans="1:11" x14ac:dyDescent="0.25">
      <c r="A13752">
        <v>332061</v>
      </c>
      <c r="B13752" s="14">
        <v>44377.373</v>
      </c>
      <c r="E13752" s="28">
        <v>332057</v>
      </c>
      <c r="F13752" s="29"/>
      <c r="G13752" s="29"/>
      <c r="H13752" s="29"/>
      <c r="I13752" s="29">
        <v>44372.703668981485</v>
      </c>
      <c r="J13752" s="29">
        <v>44379.562893518516</v>
      </c>
      <c r="K13752" s="29">
        <v>44413.627615740741</v>
      </c>
    </row>
    <row r="13753" spans="1:11" x14ac:dyDescent="0.25">
      <c r="A13753">
        <v>332101</v>
      </c>
      <c r="B13753" s="14">
        <v>44315.605365702162</v>
      </c>
      <c r="E13753" s="28">
        <v>332061</v>
      </c>
      <c r="F13753" s="29"/>
      <c r="G13753" s="29"/>
      <c r="H13753" s="29"/>
      <c r="I13753" s="29">
        <v>44377.372997685183</v>
      </c>
      <c r="J13753" s="29">
        <v>44380.719849537039</v>
      </c>
      <c r="K13753" s="29"/>
    </row>
    <row r="13754" spans="1:11" x14ac:dyDescent="0.25">
      <c r="A13754">
        <v>332170</v>
      </c>
      <c r="B13754" s="14">
        <v>44344.78578641975</v>
      </c>
      <c r="E13754" s="28">
        <v>332101</v>
      </c>
      <c r="F13754" s="29"/>
      <c r="G13754" s="29">
        <v>44315.605370370373</v>
      </c>
      <c r="H13754" s="29">
        <v>44337.772037037037</v>
      </c>
      <c r="I13754" s="29">
        <v>44348.692743055559</v>
      </c>
      <c r="J13754" s="29">
        <v>44380.318981481483</v>
      </c>
      <c r="K13754" s="29"/>
    </row>
    <row r="13755" spans="1:11" x14ac:dyDescent="0.25">
      <c r="A13755">
        <v>332209</v>
      </c>
      <c r="B13755" s="14">
        <v>44332.551988271603</v>
      </c>
      <c r="E13755" s="28">
        <v>332170</v>
      </c>
      <c r="F13755" s="29"/>
      <c r="G13755" s="29"/>
      <c r="H13755" s="29">
        <v>44344.785787037035</v>
      </c>
      <c r="I13755" s="29">
        <v>44356.648240740738</v>
      </c>
      <c r="J13755" s="29">
        <v>44382.526886574073</v>
      </c>
      <c r="K13755" s="29">
        <v>44415.73238425926</v>
      </c>
    </row>
    <row r="13756" spans="1:11" x14ac:dyDescent="0.25">
      <c r="A13756">
        <v>332212</v>
      </c>
      <c r="B13756" s="14">
        <v>44302.780527507719</v>
      </c>
      <c r="E13756" s="28">
        <v>332209</v>
      </c>
      <c r="F13756" s="29"/>
      <c r="G13756" s="29"/>
      <c r="H13756" s="29">
        <v>44332.551990740743</v>
      </c>
      <c r="I13756" s="29">
        <v>44348.563703703701</v>
      </c>
      <c r="J13756" s="29"/>
      <c r="K13756" s="29"/>
    </row>
    <row r="13757" spans="1:11" x14ac:dyDescent="0.25">
      <c r="A13757">
        <v>332229</v>
      </c>
      <c r="B13757" s="14">
        <v>44302.796708757713</v>
      </c>
      <c r="E13757" s="28">
        <v>332212</v>
      </c>
      <c r="F13757" s="29"/>
      <c r="G13757" s="29">
        <v>44302.780532407407</v>
      </c>
      <c r="H13757" s="29">
        <v>44317.90997685185</v>
      </c>
      <c r="I13757" s="29"/>
      <c r="J13757" s="29"/>
      <c r="K13757" s="29"/>
    </row>
    <row r="13758" spans="1:11" x14ac:dyDescent="0.25">
      <c r="A13758">
        <v>332302</v>
      </c>
      <c r="B13758" s="14">
        <v>44313.513132677472</v>
      </c>
      <c r="E13758" s="28">
        <v>332229</v>
      </c>
      <c r="F13758" s="29"/>
      <c r="G13758" s="29">
        <v>44302.796712962961</v>
      </c>
      <c r="H13758" s="29"/>
      <c r="I13758" s="29"/>
      <c r="J13758" s="29"/>
      <c r="K13758" s="29"/>
    </row>
    <row r="13759" spans="1:11" x14ac:dyDescent="0.25">
      <c r="A13759">
        <v>332344</v>
      </c>
      <c r="B13759" s="14">
        <v>44360.498165046294</v>
      </c>
      <c r="E13759" s="28">
        <v>332302</v>
      </c>
      <c r="F13759" s="29"/>
      <c r="G13759" s="29">
        <v>44313.513136574074</v>
      </c>
      <c r="H13759" s="29">
        <v>44318.731574074074</v>
      </c>
      <c r="I13759" s="29"/>
      <c r="J13759" s="29"/>
      <c r="K13759" s="29"/>
    </row>
    <row r="13760" spans="1:11" x14ac:dyDescent="0.25">
      <c r="A13760">
        <v>332350</v>
      </c>
      <c r="B13760" s="14">
        <v>44321.437080902775</v>
      </c>
      <c r="E13760" s="28">
        <v>332344</v>
      </c>
      <c r="F13760" s="29"/>
      <c r="G13760" s="29"/>
      <c r="H13760" s="29"/>
      <c r="I13760" s="29">
        <v>44360.498159722221</v>
      </c>
      <c r="J13760" s="29">
        <v>44387.503020833334</v>
      </c>
      <c r="K13760" s="29">
        <v>44414.708518518521</v>
      </c>
    </row>
    <row r="13761" spans="1:11" x14ac:dyDescent="0.25">
      <c r="A13761">
        <v>332422</v>
      </c>
      <c r="B13761" s="14">
        <v>44296.722275077162</v>
      </c>
      <c r="E13761" s="28">
        <v>332350</v>
      </c>
      <c r="F13761" s="29"/>
      <c r="G13761" s="29"/>
      <c r="H13761" s="29">
        <v>44321.437083333331</v>
      </c>
      <c r="I13761" s="29">
        <v>44352.726724537039</v>
      </c>
      <c r="J13761" s="29"/>
      <c r="K13761" s="29"/>
    </row>
    <row r="13762" spans="1:11" x14ac:dyDescent="0.25">
      <c r="A13762">
        <v>332461</v>
      </c>
      <c r="B13762" s="14">
        <v>44336.047517785497</v>
      </c>
      <c r="E13762" s="28">
        <v>332422</v>
      </c>
      <c r="F13762" s="29"/>
      <c r="G13762" s="29">
        <v>44296.722280092596</v>
      </c>
      <c r="H13762" s="29">
        <v>44325.105347222219</v>
      </c>
      <c r="I13762" s="29">
        <v>44349.529722222222</v>
      </c>
      <c r="J13762" s="29">
        <v>44380.653946759259</v>
      </c>
      <c r="K13762" s="29"/>
    </row>
    <row r="13763" spans="1:11" x14ac:dyDescent="0.25">
      <c r="A13763">
        <v>332466</v>
      </c>
      <c r="B13763" s="14">
        <v>44311.460543711422</v>
      </c>
      <c r="E13763" s="28">
        <v>332461</v>
      </c>
      <c r="F13763" s="29"/>
      <c r="G13763" s="29"/>
      <c r="H13763" s="29">
        <v>44336.047523148147</v>
      </c>
      <c r="I13763" s="29">
        <v>44356.591203703705</v>
      </c>
      <c r="J13763" s="29"/>
      <c r="K13763" s="29"/>
    </row>
    <row r="13764" spans="1:11" x14ac:dyDescent="0.25">
      <c r="A13764">
        <v>332508</v>
      </c>
      <c r="B13764" s="14">
        <v>44357.54064077932</v>
      </c>
      <c r="E13764" s="28">
        <v>332466</v>
      </c>
      <c r="F13764" s="29"/>
      <c r="G13764" s="29">
        <v>44311.460543981484</v>
      </c>
      <c r="H13764" s="29">
        <v>44323.102939814817</v>
      </c>
      <c r="I13764" s="29">
        <v>44350.528506944444</v>
      </c>
      <c r="J13764" s="29">
        <v>44387.843333333331</v>
      </c>
      <c r="K13764" s="29">
        <v>44426.31490740741</v>
      </c>
    </row>
    <row r="13765" spans="1:11" x14ac:dyDescent="0.25">
      <c r="A13765">
        <v>332556</v>
      </c>
      <c r="B13765" s="14">
        <v>44387.757469251541</v>
      </c>
      <c r="E13765" s="28">
        <v>332508</v>
      </c>
      <c r="F13765" s="29"/>
      <c r="G13765" s="29"/>
      <c r="H13765" s="29"/>
      <c r="I13765" s="29">
        <v>44357.540636574071</v>
      </c>
      <c r="J13765" s="29">
        <v>44391.713784722226</v>
      </c>
      <c r="K13765" s="29"/>
    </row>
    <row r="13766" spans="1:11" x14ac:dyDescent="0.25">
      <c r="A13766">
        <v>332560</v>
      </c>
      <c r="B13766" s="14">
        <v>44400.718634297838</v>
      </c>
      <c r="E13766" s="28">
        <v>332556</v>
      </c>
      <c r="F13766" s="29"/>
      <c r="G13766" s="29"/>
      <c r="H13766" s="29"/>
      <c r="I13766" s="29"/>
      <c r="J13766" s="29">
        <v>44387.757465277777</v>
      </c>
      <c r="K13766" s="29">
        <v>44416.869120370371</v>
      </c>
    </row>
    <row r="13767" spans="1:11" x14ac:dyDescent="0.25">
      <c r="A13767">
        <v>332561</v>
      </c>
      <c r="B13767" s="14">
        <v>44345.310983603398</v>
      </c>
      <c r="E13767" s="28">
        <v>332560</v>
      </c>
      <c r="F13767" s="29"/>
      <c r="G13767" s="29"/>
      <c r="H13767" s="29"/>
      <c r="I13767" s="29"/>
      <c r="J13767" s="29">
        <v>44400.718634259261</v>
      </c>
      <c r="K13767" s="29">
        <v>44412.532546296294</v>
      </c>
    </row>
    <row r="13768" spans="1:11" x14ac:dyDescent="0.25">
      <c r="A13768">
        <v>332597</v>
      </c>
      <c r="B13768" s="14">
        <v>44297.974297723762</v>
      </c>
      <c r="E13768" s="28">
        <v>332561</v>
      </c>
      <c r="F13768" s="29"/>
      <c r="G13768" s="29"/>
      <c r="H13768" s="29">
        <v>44345.310983796298</v>
      </c>
      <c r="I13768" s="29">
        <v>44351.666446759256</v>
      </c>
      <c r="J13768" s="29"/>
      <c r="K13768" s="29"/>
    </row>
    <row r="13769" spans="1:11" x14ac:dyDescent="0.25">
      <c r="A13769">
        <v>332620</v>
      </c>
      <c r="B13769" s="14">
        <v>44306.77567314815</v>
      </c>
      <c r="E13769" s="28">
        <v>332597</v>
      </c>
      <c r="F13769" s="29"/>
      <c r="G13769" s="29">
        <v>44297.974293981482</v>
      </c>
      <c r="H13769" s="29"/>
      <c r="I13769" s="29"/>
      <c r="J13769" s="29"/>
      <c r="K13769" s="29"/>
    </row>
    <row r="13770" spans="1:11" x14ac:dyDescent="0.25">
      <c r="A13770">
        <v>332644</v>
      </c>
      <c r="B13770" s="14">
        <v>44387.894924768516</v>
      </c>
      <c r="E13770" s="28">
        <v>332620</v>
      </c>
      <c r="F13770" s="29"/>
      <c r="G13770" s="29">
        <v>44306.775671296295</v>
      </c>
      <c r="H13770" s="29">
        <v>44326.628425925926</v>
      </c>
      <c r="I13770" s="29">
        <v>44359.257268518515</v>
      </c>
      <c r="J13770" s="29">
        <v>44380.509571759256</v>
      </c>
      <c r="K13770" s="29"/>
    </row>
    <row r="13771" spans="1:11" x14ac:dyDescent="0.25">
      <c r="A13771">
        <v>332664</v>
      </c>
      <c r="B13771" s="14">
        <v>44342.080689313269</v>
      </c>
      <c r="E13771" s="28">
        <v>332644</v>
      </c>
      <c r="F13771" s="29"/>
      <c r="G13771" s="29"/>
      <c r="H13771" s="29"/>
      <c r="I13771" s="29"/>
      <c r="J13771" s="29">
        <v>44387.894930555558</v>
      </c>
      <c r="K13771" s="29">
        <v>44411.67291666667</v>
      </c>
    </row>
    <row r="13772" spans="1:11" x14ac:dyDescent="0.25">
      <c r="A13772">
        <v>332706</v>
      </c>
      <c r="B13772" s="14">
        <v>44304.746951466048</v>
      </c>
      <c r="E13772" s="28">
        <v>332664</v>
      </c>
      <c r="F13772" s="29"/>
      <c r="G13772" s="29"/>
      <c r="H13772" s="29">
        <v>44342.080694444441</v>
      </c>
      <c r="I13772" s="29">
        <v>44353.087164351855</v>
      </c>
      <c r="J13772" s="29"/>
      <c r="K13772" s="29"/>
    </row>
    <row r="13773" spans="1:11" x14ac:dyDescent="0.25">
      <c r="A13773">
        <v>332755</v>
      </c>
      <c r="B13773" s="14">
        <v>44374.290999999997</v>
      </c>
      <c r="E13773" s="28">
        <v>332706</v>
      </c>
      <c r="F13773" s="29"/>
      <c r="G13773" s="29">
        <v>44304.74695601852</v>
      </c>
      <c r="H13773" s="29">
        <v>44317.672523148147</v>
      </c>
      <c r="I13773" s="29"/>
      <c r="J13773" s="29"/>
      <c r="K13773" s="29"/>
    </row>
    <row r="13774" spans="1:11" x14ac:dyDescent="0.25">
      <c r="A13774">
        <v>332803</v>
      </c>
      <c r="B13774" s="14">
        <v>44374.405987731479</v>
      </c>
      <c r="E13774" s="28">
        <v>332755</v>
      </c>
      <c r="F13774" s="29"/>
      <c r="G13774" s="29"/>
      <c r="H13774" s="29"/>
      <c r="I13774" s="29">
        <v>44374.290995370371</v>
      </c>
      <c r="J13774" s="29">
        <v>44381.016087962962</v>
      </c>
      <c r="K13774" s="29">
        <v>44415.416666666664</v>
      </c>
    </row>
    <row r="13775" spans="1:11" x14ac:dyDescent="0.25">
      <c r="A13775">
        <v>332833</v>
      </c>
      <c r="B13775" s="14">
        <v>44422.756255671295</v>
      </c>
      <c r="E13775" s="28">
        <v>332803</v>
      </c>
      <c r="F13775" s="29"/>
      <c r="G13775" s="29"/>
      <c r="H13775" s="29"/>
      <c r="I13775" s="29">
        <v>44374.4059837963</v>
      </c>
      <c r="J13775" s="29">
        <v>44382.94840277778</v>
      </c>
      <c r="K13775" s="29">
        <v>44421.98238425926</v>
      </c>
    </row>
    <row r="13776" spans="1:11" x14ac:dyDescent="0.25">
      <c r="A13776">
        <v>332835</v>
      </c>
      <c r="B13776" s="14">
        <v>44345.97009185957</v>
      </c>
      <c r="E13776" s="28">
        <v>332833</v>
      </c>
      <c r="F13776" s="29"/>
      <c r="G13776" s="29"/>
      <c r="H13776" s="29"/>
      <c r="I13776" s="29"/>
      <c r="J13776" s="29"/>
      <c r="K13776" s="29">
        <v>44422.756249999999</v>
      </c>
    </row>
    <row r="13777" spans="1:11" x14ac:dyDescent="0.25">
      <c r="A13777">
        <v>332897</v>
      </c>
      <c r="B13777" s="14">
        <v>44357.602938503085</v>
      </c>
      <c r="E13777" s="28">
        <v>332835</v>
      </c>
      <c r="F13777" s="29"/>
      <c r="G13777" s="29"/>
      <c r="H13777" s="29">
        <v>44345.970092592594</v>
      </c>
      <c r="I13777" s="29">
        <v>44348.649861111109</v>
      </c>
      <c r="J13777" s="29">
        <v>44386.847280092596</v>
      </c>
      <c r="K13777" s="29">
        <v>44410.795497685183</v>
      </c>
    </row>
    <row r="13778" spans="1:11" x14ac:dyDescent="0.25">
      <c r="A13778">
        <v>332898</v>
      </c>
      <c r="B13778" s="14">
        <v>44401.477129436731</v>
      </c>
      <c r="E13778" s="28">
        <v>332897</v>
      </c>
      <c r="F13778" s="29"/>
      <c r="G13778" s="29"/>
      <c r="H13778" s="29"/>
      <c r="I13778" s="29">
        <v>44357.602939814817</v>
      </c>
      <c r="J13778" s="29">
        <v>44381.021967592591</v>
      </c>
      <c r="K13778" s="29">
        <v>44416.311712962961</v>
      </c>
    </row>
    <row r="13779" spans="1:11" x14ac:dyDescent="0.25">
      <c r="A13779">
        <v>332918</v>
      </c>
      <c r="B13779" s="14">
        <v>44306.755042091048</v>
      </c>
      <c r="E13779" s="28">
        <v>332898</v>
      </c>
      <c r="F13779" s="29"/>
      <c r="G13779" s="29"/>
      <c r="H13779" s="29"/>
      <c r="I13779" s="29"/>
      <c r="J13779" s="29">
        <v>44401.477129629631</v>
      </c>
      <c r="K13779" s="29">
        <v>44411.62599537037</v>
      </c>
    </row>
    <row r="13780" spans="1:11" x14ac:dyDescent="0.25">
      <c r="A13780">
        <v>332923</v>
      </c>
      <c r="B13780" s="14">
        <v>44325.720656944446</v>
      </c>
      <c r="E13780" s="28">
        <v>332918</v>
      </c>
      <c r="F13780" s="29"/>
      <c r="G13780" s="29">
        <v>44306.755046296297</v>
      </c>
      <c r="H13780" s="29"/>
      <c r="I13780" s="29"/>
      <c r="J13780" s="29"/>
      <c r="K13780" s="29"/>
    </row>
    <row r="13781" spans="1:11" x14ac:dyDescent="0.25">
      <c r="A13781">
        <v>332924</v>
      </c>
      <c r="B13781" s="14">
        <v>44394.723084143516</v>
      </c>
      <c r="E13781" s="28">
        <v>332923</v>
      </c>
      <c r="F13781" s="29"/>
      <c r="G13781" s="29"/>
      <c r="H13781" s="29">
        <v>44325.720659722225</v>
      </c>
      <c r="I13781" s="29">
        <v>44366.139074074075</v>
      </c>
      <c r="J13781" s="29"/>
      <c r="K13781" s="29"/>
    </row>
    <row r="13782" spans="1:11" x14ac:dyDescent="0.25">
      <c r="A13782">
        <v>332927</v>
      </c>
      <c r="B13782" s="14">
        <v>44375.859666666664</v>
      </c>
      <c r="E13782" s="28">
        <v>332924</v>
      </c>
      <c r="F13782" s="29"/>
      <c r="G13782" s="29"/>
      <c r="H13782" s="29"/>
      <c r="I13782" s="29"/>
      <c r="J13782" s="29">
        <v>44394.723078703704</v>
      </c>
      <c r="K13782" s="29"/>
    </row>
    <row r="13783" spans="1:11" x14ac:dyDescent="0.25">
      <c r="A13783">
        <v>332967</v>
      </c>
      <c r="B13783" s="14">
        <v>44352.815515625</v>
      </c>
      <c r="E13783" s="28">
        <v>332927</v>
      </c>
      <c r="F13783" s="29"/>
      <c r="G13783" s="29"/>
      <c r="H13783" s="29"/>
      <c r="I13783" s="29">
        <v>44375.859664351854</v>
      </c>
      <c r="J13783" s="29">
        <v>44378.599293981482</v>
      </c>
      <c r="K13783" s="29">
        <v>44409.686678240738</v>
      </c>
    </row>
    <row r="13784" spans="1:11" x14ac:dyDescent="0.25">
      <c r="A13784">
        <v>333010</v>
      </c>
      <c r="B13784" s="14">
        <v>44310.324472800923</v>
      </c>
      <c r="E13784" s="28">
        <v>332967</v>
      </c>
      <c r="F13784" s="29"/>
      <c r="G13784" s="29"/>
      <c r="H13784" s="29"/>
      <c r="I13784" s="29">
        <v>44352.815520833334</v>
      </c>
      <c r="J13784" s="29">
        <v>44378.806817129633</v>
      </c>
      <c r="K13784" s="29">
        <v>44415.947418981479</v>
      </c>
    </row>
    <row r="13785" spans="1:11" x14ac:dyDescent="0.25">
      <c r="A13785">
        <v>333027</v>
      </c>
      <c r="B13785" s="14">
        <v>44308.018391589503</v>
      </c>
      <c r="E13785" s="28">
        <v>333010</v>
      </c>
      <c r="F13785" s="29"/>
      <c r="G13785" s="29">
        <v>44310.324467592596</v>
      </c>
      <c r="H13785" s="29"/>
      <c r="I13785" s="29">
        <v>44353.813298611109</v>
      </c>
      <c r="J13785" s="29">
        <v>44386.753425925926</v>
      </c>
      <c r="K13785" s="29">
        <v>44410.777696759258</v>
      </c>
    </row>
    <row r="13786" spans="1:11" x14ac:dyDescent="0.25">
      <c r="A13786">
        <v>333048</v>
      </c>
      <c r="B13786" s="14">
        <v>44298.772032368826</v>
      </c>
      <c r="E13786" s="28">
        <v>333027</v>
      </c>
      <c r="F13786" s="29"/>
      <c r="G13786" s="29">
        <v>44308.018391203703</v>
      </c>
      <c r="H13786" s="29">
        <v>44319.80641203704</v>
      </c>
      <c r="I13786" s="29">
        <v>44352.774050925924</v>
      </c>
      <c r="J13786" s="29">
        <v>44388.936701388891</v>
      </c>
      <c r="K13786" s="29">
        <v>44414.699618055558</v>
      </c>
    </row>
    <row r="13787" spans="1:11" x14ac:dyDescent="0.25">
      <c r="A13787">
        <v>333127</v>
      </c>
      <c r="B13787" s="14">
        <v>44316.723488657408</v>
      </c>
      <c r="E13787" s="28">
        <v>333048</v>
      </c>
      <c r="F13787" s="29"/>
      <c r="G13787" s="29">
        <v>44298.772037037037</v>
      </c>
      <c r="H13787" s="29"/>
      <c r="I13787" s="29"/>
      <c r="J13787" s="29"/>
      <c r="K13787" s="29"/>
    </row>
    <row r="13788" spans="1:11" x14ac:dyDescent="0.25">
      <c r="A13788">
        <v>333136</v>
      </c>
      <c r="B13788" s="14">
        <v>44321.958116512345</v>
      </c>
      <c r="E13788" s="28">
        <v>333127</v>
      </c>
      <c r="F13788" s="29"/>
      <c r="G13788" s="29">
        <v>44316.723483796297</v>
      </c>
      <c r="H13788" s="29">
        <v>44317.170995370368</v>
      </c>
      <c r="I13788" s="29">
        <v>44350.911192129628</v>
      </c>
      <c r="J13788" s="29">
        <v>44379.988865740743</v>
      </c>
      <c r="K13788" s="29">
        <v>44414.893391203703</v>
      </c>
    </row>
    <row r="13789" spans="1:11" x14ac:dyDescent="0.25">
      <c r="A13789">
        <v>333183</v>
      </c>
      <c r="B13789" s="14">
        <v>44345.839184452161</v>
      </c>
      <c r="E13789" s="28">
        <v>333136</v>
      </c>
      <c r="F13789" s="29"/>
      <c r="G13789" s="29"/>
      <c r="H13789" s="29">
        <v>44321.958113425928</v>
      </c>
      <c r="I13789" s="29">
        <v>44349.817337962966</v>
      </c>
      <c r="J13789" s="29">
        <v>44382.212002314816</v>
      </c>
      <c r="K13789" s="29"/>
    </row>
    <row r="13790" spans="1:11" x14ac:dyDescent="0.25">
      <c r="A13790">
        <v>333203</v>
      </c>
      <c r="B13790" s="14">
        <v>44286.019605169757</v>
      </c>
      <c r="E13790" s="28">
        <v>333183</v>
      </c>
      <c r="F13790" s="29"/>
      <c r="G13790" s="29"/>
      <c r="H13790" s="29">
        <v>44345.839189814818</v>
      </c>
      <c r="I13790" s="29">
        <v>44351.91847222222</v>
      </c>
      <c r="J13790" s="29"/>
      <c r="K13790" s="29"/>
    </row>
    <row r="13791" spans="1:11" x14ac:dyDescent="0.25">
      <c r="A13791">
        <v>333224</v>
      </c>
      <c r="B13791" s="14">
        <v>44310.870737847225</v>
      </c>
      <c r="E13791" s="28">
        <v>333203</v>
      </c>
      <c r="F13791" s="29">
        <v>44286.019606481481</v>
      </c>
      <c r="G13791" s="29">
        <v>44296.898240740738</v>
      </c>
      <c r="H13791" s="29">
        <v>44318.425555555557</v>
      </c>
      <c r="I13791" s="29">
        <v>44360.920902777776</v>
      </c>
      <c r="J13791" s="29">
        <v>44382.854560185187</v>
      </c>
      <c r="K13791" s="29">
        <v>44409.047118055554</v>
      </c>
    </row>
    <row r="13792" spans="1:11" x14ac:dyDescent="0.25">
      <c r="A13792">
        <v>333225</v>
      </c>
      <c r="B13792" s="14">
        <v>44310.490249344133</v>
      </c>
      <c r="E13792" s="28">
        <v>333224</v>
      </c>
      <c r="F13792" s="29"/>
      <c r="G13792" s="29">
        <v>44310.870740740742</v>
      </c>
      <c r="H13792" s="29">
        <v>44320.692743055559</v>
      </c>
      <c r="I13792" s="29">
        <v>44352.875</v>
      </c>
      <c r="J13792" s="29">
        <v>44380.637731481482</v>
      </c>
      <c r="K13792" s="29">
        <v>44412.789826388886</v>
      </c>
    </row>
    <row r="13793" spans="1:11" x14ac:dyDescent="0.25">
      <c r="A13793">
        <v>333251</v>
      </c>
      <c r="B13793" s="14">
        <v>44314.733601929009</v>
      </c>
      <c r="E13793" s="28">
        <v>333225</v>
      </c>
      <c r="F13793" s="29"/>
      <c r="G13793" s="29">
        <v>44310.490254629629</v>
      </c>
      <c r="H13793" s="29">
        <v>44319.868715277778</v>
      </c>
      <c r="I13793" s="29"/>
      <c r="J13793" s="29"/>
      <c r="K13793" s="29"/>
    </row>
    <row r="13794" spans="1:11" x14ac:dyDescent="0.25">
      <c r="A13794">
        <v>333265</v>
      </c>
      <c r="B13794" s="14">
        <v>44381.727129436731</v>
      </c>
      <c r="E13794" s="28">
        <v>333251</v>
      </c>
      <c r="F13794" s="29"/>
      <c r="G13794" s="29">
        <v>44314.733599537038</v>
      </c>
      <c r="H13794" s="29">
        <v>44318.819363425922</v>
      </c>
      <c r="I13794" s="29">
        <v>44350.774050925924</v>
      </c>
      <c r="J13794" s="29">
        <v>44379.731979166667</v>
      </c>
      <c r="K13794" s="29">
        <v>44420.753020833334</v>
      </c>
    </row>
    <row r="13795" spans="1:11" x14ac:dyDescent="0.25">
      <c r="A13795">
        <v>333270</v>
      </c>
      <c r="B13795" s="14">
        <v>44374.902371296295</v>
      </c>
      <c r="E13795" s="28">
        <v>333265</v>
      </c>
      <c r="F13795" s="29"/>
      <c r="G13795" s="29"/>
      <c r="H13795" s="29"/>
      <c r="I13795" s="29"/>
      <c r="J13795" s="29">
        <v>44381.727129629631</v>
      </c>
      <c r="K13795" s="29">
        <v>44411.720659722225</v>
      </c>
    </row>
    <row r="13796" spans="1:11" x14ac:dyDescent="0.25">
      <c r="A13796">
        <v>333322</v>
      </c>
      <c r="B13796" s="14">
        <v>44346.066927083331</v>
      </c>
      <c r="E13796" s="28">
        <v>333270</v>
      </c>
      <c r="F13796" s="29"/>
      <c r="G13796" s="29"/>
      <c r="H13796" s="29"/>
      <c r="I13796" s="29">
        <v>44374.902372685188</v>
      </c>
      <c r="J13796" s="29">
        <v>44388.170694444445</v>
      </c>
      <c r="K13796" s="29">
        <v>44414.908356481479</v>
      </c>
    </row>
    <row r="13797" spans="1:11" x14ac:dyDescent="0.25">
      <c r="A13797">
        <v>333386</v>
      </c>
      <c r="B13797" s="14">
        <v>44344.444362461421</v>
      </c>
      <c r="E13797" s="28">
        <v>333322</v>
      </c>
      <c r="F13797" s="29"/>
      <c r="G13797" s="29"/>
      <c r="H13797" s="29">
        <v>44346.066932870373</v>
      </c>
      <c r="I13797" s="29">
        <v>44351.876400462963</v>
      </c>
      <c r="J13797" s="29"/>
      <c r="K13797" s="29"/>
    </row>
    <row r="13798" spans="1:11" x14ac:dyDescent="0.25">
      <c r="A13798">
        <v>333387</v>
      </c>
      <c r="B13798" s="14">
        <v>44366.870333333332</v>
      </c>
      <c r="E13798" s="28">
        <v>333386</v>
      </c>
      <c r="F13798" s="29"/>
      <c r="G13798" s="29"/>
      <c r="H13798" s="29">
        <v>44344.444363425922</v>
      </c>
      <c r="I13798" s="29">
        <v>44350.743715277778</v>
      </c>
      <c r="J13798" s="29">
        <v>44380.753900462965</v>
      </c>
      <c r="K13798" s="29">
        <v>44416.582291666666</v>
      </c>
    </row>
    <row r="13799" spans="1:11" x14ac:dyDescent="0.25">
      <c r="A13799">
        <v>333404</v>
      </c>
      <c r="B13799" s="14">
        <v>44398.140964390434</v>
      </c>
      <c r="E13799" s="28">
        <v>333387</v>
      </c>
      <c r="F13799" s="29"/>
      <c r="G13799" s="29"/>
      <c r="H13799" s="29"/>
      <c r="I13799" s="29">
        <v>44366.870335648149</v>
      </c>
      <c r="J13799" s="29">
        <v>44380.000590277778</v>
      </c>
      <c r="K13799" s="29"/>
    </row>
    <row r="13800" spans="1:11" x14ac:dyDescent="0.25">
      <c r="A13800">
        <v>333424</v>
      </c>
      <c r="B13800" s="14">
        <v>44388.720252430554</v>
      </c>
      <c r="E13800" s="28">
        <v>333404</v>
      </c>
      <c r="F13800" s="29"/>
      <c r="G13800" s="29"/>
      <c r="H13800" s="29"/>
      <c r="I13800" s="29"/>
      <c r="J13800" s="29">
        <v>44398.140960648147</v>
      </c>
      <c r="K13800" s="29">
        <v>44413.053587962961</v>
      </c>
    </row>
    <row r="13801" spans="1:11" x14ac:dyDescent="0.25">
      <c r="A13801">
        <v>333432</v>
      </c>
      <c r="B13801" s="14">
        <v>44315.871546913579</v>
      </c>
      <c r="E13801" s="28">
        <v>333424</v>
      </c>
      <c r="F13801" s="29"/>
      <c r="G13801" s="29"/>
      <c r="H13801" s="29"/>
      <c r="I13801" s="29"/>
      <c r="J13801" s="29">
        <v>44388.720254629632</v>
      </c>
      <c r="K13801" s="29">
        <v>44409.611990740741</v>
      </c>
    </row>
    <row r="13802" spans="1:11" x14ac:dyDescent="0.25">
      <c r="A13802">
        <v>333438</v>
      </c>
      <c r="B13802" s="14">
        <v>44333.778909375003</v>
      </c>
      <c r="E13802" s="28">
        <v>333432</v>
      </c>
      <c r="F13802" s="29"/>
      <c r="G13802" s="29">
        <v>44315.871550925927</v>
      </c>
      <c r="H13802" s="29">
        <v>44318.795497685183</v>
      </c>
      <c r="I13802" s="29">
        <v>44351.751805555556</v>
      </c>
      <c r="J13802" s="29"/>
      <c r="K13802" s="29"/>
    </row>
    <row r="13803" spans="1:11" x14ac:dyDescent="0.25">
      <c r="A13803">
        <v>333442</v>
      </c>
      <c r="B13803" s="14">
        <v>44315.070980594137</v>
      </c>
      <c r="E13803" s="28">
        <v>333438</v>
      </c>
      <c r="F13803" s="29"/>
      <c r="G13803" s="29"/>
      <c r="H13803" s="29">
        <v>44333.778912037036</v>
      </c>
      <c r="I13803" s="29">
        <v>44361.825833333336</v>
      </c>
      <c r="J13803" s="29"/>
      <c r="K13803" s="29"/>
    </row>
    <row r="13804" spans="1:11" x14ac:dyDescent="0.25">
      <c r="A13804">
        <v>333479</v>
      </c>
      <c r="B13804" s="14">
        <v>44316.023000000001</v>
      </c>
      <c r="E13804" s="28">
        <v>333442</v>
      </c>
      <c r="F13804" s="29"/>
      <c r="G13804" s="29">
        <v>44315.070983796293</v>
      </c>
      <c r="H13804" s="29">
        <v>44317.036099537036</v>
      </c>
      <c r="I13804" s="29">
        <v>44355.907546296294</v>
      </c>
      <c r="J13804" s="29">
        <v>44384.033761574072</v>
      </c>
      <c r="K13804" s="29"/>
    </row>
    <row r="13805" spans="1:11" x14ac:dyDescent="0.25">
      <c r="A13805">
        <v>333497</v>
      </c>
      <c r="B13805" s="14">
        <v>44346.847132793213</v>
      </c>
      <c r="E13805" s="28">
        <v>333479</v>
      </c>
      <c r="F13805" s="29"/>
      <c r="G13805" s="29">
        <v>44316.022997685184</v>
      </c>
      <c r="H13805" s="29">
        <v>44322.757465277777</v>
      </c>
      <c r="I13805" s="29">
        <v>44352.09888888889</v>
      </c>
      <c r="J13805" s="29"/>
      <c r="K13805" s="29"/>
    </row>
    <row r="13806" spans="1:11" x14ac:dyDescent="0.25">
      <c r="A13806">
        <v>333498</v>
      </c>
      <c r="B13806" s="14">
        <v>44292.805203896605</v>
      </c>
      <c r="E13806" s="28">
        <v>333497</v>
      </c>
      <c r="F13806" s="29"/>
      <c r="G13806" s="29"/>
      <c r="H13806" s="29">
        <v>44346.847129629627</v>
      </c>
      <c r="I13806" s="29">
        <v>44348.526886574073</v>
      </c>
      <c r="J13806" s="29">
        <v>44379.688703703701</v>
      </c>
      <c r="K13806" s="29"/>
    </row>
    <row r="13807" spans="1:11" x14ac:dyDescent="0.25">
      <c r="A13807">
        <v>333532</v>
      </c>
      <c r="B13807" s="14">
        <v>44309.773650501542</v>
      </c>
      <c r="E13807" s="28">
        <v>333498</v>
      </c>
      <c r="F13807" s="29"/>
      <c r="G13807" s="29">
        <v>44292.805208333331</v>
      </c>
      <c r="H13807" s="29"/>
      <c r="I13807" s="29"/>
      <c r="J13807" s="29"/>
      <c r="K13807" s="29"/>
    </row>
    <row r="13808" spans="1:11" x14ac:dyDescent="0.25">
      <c r="A13808">
        <v>333534</v>
      </c>
      <c r="B13808" s="14">
        <v>44376.074000000001</v>
      </c>
      <c r="E13808" s="28">
        <v>333532</v>
      </c>
      <c r="F13808" s="29"/>
      <c r="G13808" s="29">
        <v>44309.773645833331</v>
      </c>
      <c r="H13808" s="29">
        <v>44326.542256944442</v>
      </c>
      <c r="I13808" s="29">
        <v>44349.437083333331</v>
      </c>
      <c r="J13808" s="29">
        <v>44384.480775462966</v>
      </c>
      <c r="K13808" s="29">
        <v>44420.395335648151</v>
      </c>
    </row>
    <row r="13809" spans="1:11" x14ac:dyDescent="0.25">
      <c r="A13809">
        <v>333540</v>
      </c>
      <c r="B13809" s="14">
        <v>44346.688999999998</v>
      </c>
      <c r="E13809" s="28">
        <v>333534</v>
      </c>
      <c r="F13809" s="29"/>
      <c r="G13809" s="29"/>
      <c r="H13809" s="29"/>
      <c r="I13809" s="29">
        <v>44376.074004629627</v>
      </c>
      <c r="J13809" s="29">
        <v>44382.081493055557</v>
      </c>
      <c r="K13809" s="29">
        <v>44412.236840277779</v>
      </c>
    </row>
    <row r="13810" spans="1:11" x14ac:dyDescent="0.25">
      <c r="A13810">
        <v>333563</v>
      </c>
      <c r="B13810" s="14">
        <v>44353.874294251546</v>
      </c>
      <c r="E13810" s="28">
        <v>333540</v>
      </c>
      <c r="F13810" s="29"/>
      <c r="G13810" s="29"/>
      <c r="H13810" s="29">
        <v>44346.689004629632</v>
      </c>
      <c r="I13810" s="29">
        <v>44362.60496527778</v>
      </c>
      <c r="J13810" s="29"/>
      <c r="K13810" s="29"/>
    </row>
    <row r="13811" spans="1:11" x14ac:dyDescent="0.25">
      <c r="A13811">
        <v>333565</v>
      </c>
      <c r="B13811" s="14">
        <v>44377.452048533953</v>
      </c>
      <c r="E13811" s="28">
        <v>333563</v>
      </c>
      <c r="F13811" s="29"/>
      <c r="G13811" s="29"/>
      <c r="H13811" s="29"/>
      <c r="I13811" s="29">
        <v>44353.874293981484</v>
      </c>
      <c r="J13811" s="29"/>
      <c r="K13811" s="29"/>
    </row>
    <row r="13812" spans="1:11" x14ac:dyDescent="0.25">
      <c r="A13812">
        <v>333593</v>
      </c>
      <c r="B13812" s="14">
        <v>44310.646223302472</v>
      </c>
      <c r="E13812" s="28">
        <v>333565</v>
      </c>
      <c r="F13812" s="29"/>
      <c r="G13812" s="29"/>
      <c r="H13812" s="29"/>
      <c r="I13812" s="29">
        <v>44377.452048611114</v>
      </c>
      <c r="J13812" s="29">
        <v>44395.709328703706</v>
      </c>
      <c r="K13812" s="29">
        <v>44421.924537037034</v>
      </c>
    </row>
    <row r="13813" spans="1:11" x14ac:dyDescent="0.25">
      <c r="A13813">
        <v>333624</v>
      </c>
      <c r="B13813" s="14">
        <v>44344.095656944446</v>
      </c>
      <c r="E13813" s="28">
        <v>333593</v>
      </c>
      <c r="F13813" s="29"/>
      <c r="G13813" s="29">
        <v>44310.646226851852</v>
      </c>
      <c r="H13813" s="29">
        <v>44317.668877314813</v>
      </c>
      <c r="I13813" s="29">
        <v>44348.668877314813</v>
      </c>
      <c r="J13813" s="29"/>
      <c r="K13813" s="29"/>
    </row>
    <row r="13814" spans="1:11" x14ac:dyDescent="0.25">
      <c r="A13814">
        <v>333689</v>
      </c>
      <c r="B13814" s="14">
        <v>44298.066126234567</v>
      </c>
      <c r="E13814" s="28">
        <v>333624</v>
      </c>
      <c r="F13814" s="29"/>
      <c r="G13814" s="29"/>
      <c r="H13814" s="29">
        <v>44344.095659722225</v>
      </c>
      <c r="I13814" s="29">
        <v>44352.8205787037</v>
      </c>
      <c r="J13814" s="29">
        <v>44388.610219907408</v>
      </c>
      <c r="K13814" s="29"/>
    </row>
    <row r="13815" spans="1:11" x14ac:dyDescent="0.25">
      <c r="A13815">
        <v>333690</v>
      </c>
      <c r="B13815" s="14">
        <v>44303.490074421294</v>
      </c>
      <c r="E13815" s="28">
        <v>333689</v>
      </c>
      <c r="F13815" s="29"/>
      <c r="G13815" s="29">
        <v>44298.066122685188</v>
      </c>
      <c r="H13815" s="29"/>
      <c r="I13815" s="29"/>
      <c r="J13815" s="29"/>
      <c r="K13815" s="29"/>
    </row>
    <row r="13816" spans="1:11" x14ac:dyDescent="0.25">
      <c r="A13816">
        <v>333713</v>
      </c>
      <c r="B13816" s="14">
        <v>44376.785381867281</v>
      </c>
      <c r="E13816" s="28">
        <v>333690</v>
      </c>
      <c r="F13816" s="29"/>
      <c r="G13816" s="29">
        <v>44303.490069444444</v>
      </c>
      <c r="H13816" s="29">
        <v>44317.567743055559</v>
      </c>
      <c r="I13816" s="29">
        <v>44352.967013888891</v>
      </c>
      <c r="J13816" s="29">
        <v>44383.700428240743</v>
      </c>
      <c r="K13816" s="29">
        <v>44409.828263888892</v>
      </c>
    </row>
    <row r="13817" spans="1:11" x14ac:dyDescent="0.25">
      <c r="A13817">
        <v>333738</v>
      </c>
      <c r="B13817" s="14">
        <v>44311.772841435188</v>
      </c>
      <c r="E13817" s="28">
        <v>333713</v>
      </c>
      <c r="F13817" s="29"/>
      <c r="G13817" s="29"/>
      <c r="H13817" s="29"/>
      <c r="I13817" s="29">
        <v>44376.785381944443</v>
      </c>
      <c r="J13817" s="29">
        <v>44379.657546296294</v>
      </c>
      <c r="K13817" s="29">
        <v>44423.96603009259</v>
      </c>
    </row>
    <row r="13818" spans="1:11" x14ac:dyDescent="0.25">
      <c r="A13818">
        <v>333766</v>
      </c>
      <c r="B13818" s="14">
        <v>44310.694362461421</v>
      </c>
      <c r="E13818" s="28">
        <v>333738</v>
      </c>
      <c r="F13818" s="29"/>
      <c r="G13818" s="29">
        <v>44311.772835648146</v>
      </c>
      <c r="H13818" s="29">
        <v>44317.157175925924</v>
      </c>
      <c r="I13818" s="29"/>
      <c r="J13818" s="29"/>
      <c r="K13818" s="29"/>
    </row>
    <row r="13819" spans="1:11" x14ac:dyDescent="0.25">
      <c r="A13819">
        <v>333773</v>
      </c>
      <c r="B13819" s="14">
        <v>44302.828262152776</v>
      </c>
      <c r="E13819" s="28">
        <v>333766</v>
      </c>
      <c r="F13819" s="29"/>
      <c r="G13819" s="29">
        <v>44310.694363425922</v>
      </c>
      <c r="H13819" s="29">
        <v>44330.665335648147</v>
      </c>
      <c r="I13819" s="29">
        <v>44367.288217592592</v>
      </c>
      <c r="J13819" s="29">
        <v>44387.500185185185</v>
      </c>
      <c r="K13819" s="29"/>
    </row>
    <row r="13820" spans="1:11" x14ac:dyDescent="0.25">
      <c r="A13820">
        <v>333824</v>
      </c>
      <c r="B13820" s="14">
        <v>44347.976320408954</v>
      </c>
      <c r="E13820" s="28">
        <v>333773</v>
      </c>
      <c r="F13820" s="29"/>
      <c r="G13820" s="29">
        <v>44302.828263888892</v>
      </c>
      <c r="H13820" s="29">
        <v>44335.658356481479</v>
      </c>
      <c r="I13820" s="29">
        <v>44352.131655092591</v>
      </c>
      <c r="J13820" s="29">
        <v>44384.723078703704</v>
      </c>
      <c r="K13820" s="29">
        <v>44412.734409722223</v>
      </c>
    </row>
    <row r="13821" spans="1:11" x14ac:dyDescent="0.25">
      <c r="A13821">
        <v>333838</v>
      </c>
      <c r="B13821" s="14">
        <v>44372.218999999997</v>
      </c>
      <c r="E13821" s="28">
        <v>333824</v>
      </c>
      <c r="F13821" s="29"/>
      <c r="G13821" s="29"/>
      <c r="H13821" s="29">
        <v>44347.976319444446</v>
      </c>
      <c r="I13821" s="29">
        <v>44348.830694444441</v>
      </c>
      <c r="J13821" s="29">
        <v>44382.714189814818</v>
      </c>
      <c r="K13821" s="29">
        <v>44409.989270833335</v>
      </c>
    </row>
    <row r="13822" spans="1:11" x14ac:dyDescent="0.25">
      <c r="A13822">
        <v>333878</v>
      </c>
      <c r="B13822" s="14">
        <v>44313.373569598763</v>
      </c>
      <c r="E13822" s="28">
        <v>333838</v>
      </c>
      <c r="F13822" s="29"/>
      <c r="G13822" s="29"/>
      <c r="H13822" s="29"/>
      <c r="I13822" s="29">
        <v>44372.219004629631</v>
      </c>
      <c r="J13822" s="29">
        <v>44389.663217592592</v>
      </c>
      <c r="K13822" s="29">
        <v>44415.714988425927</v>
      </c>
    </row>
    <row r="13823" spans="1:11" x14ac:dyDescent="0.25">
      <c r="A13823">
        <v>333895</v>
      </c>
      <c r="B13823" s="14">
        <v>44300.915236265435</v>
      </c>
      <c r="E13823" s="28">
        <v>333878</v>
      </c>
      <c r="F13823" s="29"/>
      <c r="G13823" s="29">
        <v>44313.373564814814</v>
      </c>
      <c r="H13823" s="29">
        <v>44328.360625000001</v>
      </c>
      <c r="I13823" s="29">
        <v>44358.564502314817</v>
      </c>
      <c r="J13823" s="29"/>
      <c r="K13823" s="29"/>
    </row>
    <row r="13824" spans="1:11" x14ac:dyDescent="0.25">
      <c r="A13824">
        <v>333899</v>
      </c>
      <c r="B13824" s="14">
        <v>44345.890155324072</v>
      </c>
      <c r="E13824" s="28">
        <v>333895</v>
      </c>
      <c r="F13824" s="29"/>
      <c r="G13824" s="29">
        <v>44300.915231481478</v>
      </c>
      <c r="H13824" s="29"/>
      <c r="I13824" s="29"/>
      <c r="J13824" s="29"/>
      <c r="K13824" s="29"/>
    </row>
    <row r="13825" spans="1:11" x14ac:dyDescent="0.25">
      <c r="A13825">
        <v>333912</v>
      </c>
      <c r="B13825" s="14">
        <v>44346.874202700616</v>
      </c>
      <c r="E13825" s="28">
        <v>333899</v>
      </c>
      <c r="F13825" s="29"/>
      <c r="G13825" s="29"/>
      <c r="H13825" s="29">
        <v>44345.890150462961</v>
      </c>
      <c r="I13825" s="29">
        <v>44353.790127314816</v>
      </c>
      <c r="J13825" s="29">
        <v>44380.446574074071</v>
      </c>
      <c r="K13825" s="29">
        <v>44419.775266203702</v>
      </c>
    </row>
    <row r="13826" spans="1:11" x14ac:dyDescent="0.25">
      <c r="A13826">
        <v>333921</v>
      </c>
      <c r="B13826" s="14">
        <v>44392.651077662034</v>
      </c>
      <c r="E13826" s="28">
        <v>333912</v>
      </c>
      <c r="F13826" s="29"/>
      <c r="G13826" s="29"/>
      <c r="H13826" s="29">
        <v>44346.874201388891</v>
      </c>
      <c r="I13826" s="29">
        <v>44349.946793981479</v>
      </c>
      <c r="J13826" s="29">
        <v>44387.723483796297</v>
      </c>
      <c r="K13826" s="29"/>
    </row>
    <row r="13827" spans="1:11" x14ac:dyDescent="0.25">
      <c r="A13827">
        <v>333932</v>
      </c>
      <c r="B13827" s="14">
        <v>44399.694766975306</v>
      </c>
      <c r="E13827" s="28">
        <v>333921</v>
      </c>
      <c r="F13827" s="29"/>
      <c r="G13827" s="29"/>
      <c r="H13827" s="29"/>
      <c r="I13827" s="29"/>
      <c r="J13827" s="29">
        <v>44392.651076388887</v>
      </c>
      <c r="K13827" s="29">
        <v>44412.827453703707</v>
      </c>
    </row>
    <row r="13828" spans="1:11" x14ac:dyDescent="0.25">
      <c r="A13828">
        <v>333945</v>
      </c>
      <c r="B13828" s="14">
        <v>44343.627210378087</v>
      </c>
      <c r="E13828" s="28">
        <v>333932</v>
      </c>
      <c r="F13828" s="29"/>
      <c r="G13828" s="29"/>
      <c r="H13828" s="29"/>
      <c r="I13828" s="29"/>
      <c r="J13828" s="29">
        <v>44399.694768518515</v>
      </c>
      <c r="K13828" s="29">
        <v>44413.827453703707</v>
      </c>
    </row>
    <row r="13829" spans="1:11" x14ac:dyDescent="0.25">
      <c r="A13829">
        <v>333997</v>
      </c>
      <c r="B13829" s="14">
        <v>44302.996951466048</v>
      </c>
      <c r="E13829" s="28">
        <v>333945</v>
      </c>
      <c r="F13829" s="29"/>
      <c r="G13829" s="29"/>
      <c r="H13829" s="29">
        <v>44343.627210648148</v>
      </c>
      <c r="I13829" s="29">
        <v>44357.51394675926</v>
      </c>
      <c r="J13829" s="29">
        <v>44405.784166666665</v>
      </c>
      <c r="K13829" s="29"/>
    </row>
    <row r="13830" spans="1:11" x14ac:dyDescent="0.25">
      <c r="A13830">
        <v>334027</v>
      </c>
      <c r="B13830" s="14">
        <v>44375.023650501542</v>
      </c>
      <c r="E13830" s="28">
        <v>333997</v>
      </c>
      <c r="F13830" s="29"/>
      <c r="G13830" s="29">
        <v>44302.99695601852</v>
      </c>
      <c r="H13830" s="29">
        <v>44338.232002314813</v>
      </c>
      <c r="I13830" s="29">
        <v>44358.702453703707</v>
      </c>
      <c r="J13830" s="29">
        <v>44390.704074074078</v>
      </c>
      <c r="K13830" s="29">
        <v>44409.920902777776</v>
      </c>
    </row>
    <row r="13831" spans="1:11" x14ac:dyDescent="0.25">
      <c r="A13831">
        <v>334062</v>
      </c>
      <c r="B13831" s="14">
        <v>44316.760705516972</v>
      </c>
      <c r="E13831" s="28">
        <v>334027</v>
      </c>
      <c r="F13831" s="29"/>
      <c r="G13831" s="29"/>
      <c r="H13831" s="29"/>
      <c r="I13831" s="29">
        <v>44375.023645833331</v>
      </c>
      <c r="J13831" s="29">
        <v>44383.97996527778</v>
      </c>
      <c r="K13831" s="29">
        <v>44413.005856481483</v>
      </c>
    </row>
    <row r="13832" spans="1:11" x14ac:dyDescent="0.25">
      <c r="A13832">
        <v>334066</v>
      </c>
      <c r="B13832" s="14">
        <v>44344.783763734566</v>
      </c>
      <c r="E13832" s="28">
        <v>334062</v>
      </c>
      <c r="F13832" s="29"/>
      <c r="G13832" s="29">
        <v>44316.760706018518</v>
      </c>
      <c r="H13832" s="29">
        <v>44320.780127314814</v>
      </c>
      <c r="I13832" s="29">
        <v>44351.783356481479</v>
      </c>
      <c r="J13832" s="29">
        <v>44380.587569444448</v>
      </c>
      <c r="K13832" s="29">
        <v>44424.679803240739</v>
      </c>
    </row>
    <row r="13833" spans="1:11" x14ac:dyDescent="0.25">
      <c r="A13833">
        <v>334108</v>
      </c>
      <c r="B13833" s="14">
        <v>44330.416333333334</v>
      </c>
      <c r="E13833" s="28">
        <v>334066</v>
      </c>
      <c r="F13833" s="29"/>
      <c r="G13833" s="29"/>
      <c r="H13833" s="29">
        <v>44344.783761574072</v>
      </c>
      <c r="I13833" s="29">
        <v>44348.00545138889</v>
      </c>
      <c r="J13833" s="29"/>
      <c r="K13833" s="29"/>
    </row>
    <row r="13834" spans="1:11" x14ac:dyDescent="0.25">
      <c r="A13834">
        <v>334158</v>
      </c>
      <c r="B13834" s="14">
        <v>44314.651886728396</v>
      </c>
      <c r="E13834" s="28">
        <v>334108</v>
      </c>
      <c r="F13834" s="29"/>
      <c r="G13834" s="29"/>
      <c r="H13834" s="29">
        <v>44330.416331018518</v>
      </c>
      <c r="I13834" s="29">
        <v>44352.942337962966</v>
      </c>
      <c r="J13834" s="29"/>
      <c r="K13834" s="29"/>
    </row>
    <row r="13835" spans="1:11" x14ac:dyDescent="0.25">
      <c r="A13835">
        <v>334163</v>
      </c>
      <c r="B13835" s="14">
        <v>44343.595252430554</v>
      </c>
      <c r="E13835" s="28">
        <v>334158</v>
      </c>
      <c r="F13835" s="29"/>
      <c r="G13835" s="29">
        <v>44314.651886574073</v>
      </c>
      <c r="H13835" s="29">
        <v>44319.14099537037</v>
      </c>
      <c r="I13835" s="29"/>
      <c r="J13835" s="29"/>
      <c r="K13835" s="29"/>
    </row>
    <row r="13836" spans="1:11" x14ac:dyDescent="0.25">
      <c r="A13836">
        <v>334179</v>
      </c>
      <c r="B13836" s="14">
        <v>44294.753019405864</v>
      </c>
      <c r="E13836" s="28">
        <v>334163</v>
      </c>
      <c r="F13836" s="29"/>
      <c r="G13836" s="29"/>
      <c r="H13836" s="29">
        <v>44343.595254629632</v>
      </c>
      <c r="I13836" s="29">
        <v>44362.554803240739</v>
      </c>
      <c r="J13836" s="29">
        <v>44380.726319444446</v>
      </c>
      <c r="K13836" s="29">
        <v>44413.504641203705</v>
      </c>
    </row>
    <row r="13837" spans="1:11" x14ac:dyDescent="0.25">
      <c r="A13837">
        <v>334181</v>
      </c>
      <c r="B13837" s="14">
        <v>44334.706902932099</v>
      </c>
      <c r="E13837" s="28">
        <v>334179</v>
      </c>
      <c r="F13837" s="29"/>
      <c r="G13837" s="29">
        <v>44294.753020833334</v>
      </c>
      <c r="H13837" s="29">
        <v>44323.015150462961</v>
      </c>
      <c r="I13837" s="29">
        <v>44353.75949074074</v>
      </c>
      <c r="J13837" s="29">
        <v>44382.717418981483</v>
      </c>
      <c r="K13837" s="29">
        <v>44429.098020833335</v>
      </c>
    </row>
    <row r="13838" spans="1:11" x14ac:dyDescent="0.25">
      <c r="A13838">
        <v>334201</v>
      </c>
      <c r="B13838" s="14">
        <v>44353.613513618824</v>
      </c>
      <c r="E13838" s="28">
        <v>334181</v>
      </c>
      <c r="F13838" s="29"/>
      <c r="G13838" s="29"/>
      <c r="H13838" s="29">
        <v>44334.70689814815</v>
      </c>
      <c r="I13838" s="29">
        <v>44349.588784722226</v>
      </c>
      <c r="J13838" s="29">
        <v>44378.718229166669</v>
      </c>
      <c r="K13838" s="29">
        <v>44416.083622685182</v>
      </c>
    </row>
    <row r="13839" spans="1:11" x14ac:dyDescent="0.25">
      <c r="A13839">
        <v>334240</v>
      </c>
      <c r="B13839" s="14">
        <v>44344.621142399694</v>
      </c>
      <c r="E13839" s="28">
        <v>334201</v>
      </c>
      <c r="F13839" s="29"/>
      <c r="G13839" s="29"/>
      <c r="H13839" s="29"/>
      <c r="I13839" s="29">
        <v>44353.613518518519</v>
      </c>
      <c r="J13839" s="29">
        <v>44382.830289351848</v>
      </c>
      <c r="K13839" s="29">
        <v>44413.793067129627</v>
      </c>
    </row>
    <row r="13840" spans="1:11" x14ac:dyDescent="0.25">
      <c r="A13840">
        <v>334314</v>
      </c>
      <c r="B13840" s="14">
        <v>44315.755666666664</v>
      </c>
      <c r="E13840" s="28">
        <v>334240</v>
      </c>
      <c r="F13840" s="29"/>
      <c r="G13840" s="29"/>
      <c r="H13840" s="29">
        <v>44344.621145833335</v>
      </c>
      <c r="I13840" s="29">
        <v>44351.655127314814</v>
      </c>
      <c r="J13840" s="29">
        <v>44387.661597222221</v>
      </c>
      <c r="K13840" s="29">
        <v>44418.750590277778</v>
      </c>
    </row>
    <row r="13841" spans="1:11" x14ac:dyDescent="0.25">
      <c r="A13841">
        <v>334380</v>
      </c>
      <c r="B13841" s="14">
        <v>44343.697194174383</v>
      </c>
      <c r="E13841" s="28">
        <v>334314</v>
      </c>
      <c r="F13841" s="29"/>
      <c r="G13841" s="29">
        <v>44315.755671296298</v>
      </c>
      <c r="H13841" s="29">
        <v>44326.583518518521</v>
      </c>
      <c r="I13841" s="29"/>
      <c r="J13841" s="29"/>
      <c r="K13841" s="29"/>
    </row>
    <row r="13842" spans="1:11" x14ac:dyDescent="0.25">
      <c r="A13842">
        <v>334399</v>
      </c>
      <c r="B13842" s="14">
        <v>44313.296708757713</v>
      </c>
      <c r="E13842" s="28">
        <v>334380</v>
      </c>
      <c r="F13842" s="29"/>
      <c r="G13842" s="29"/>
      <c r="H13842" s="29">
        <v>44343.697199074071</v>
      </c>
      <c r="I13842" s="29">
        <v>44356.666446759256</v>
      </c>
      <c r="J13842" s="29"/>
      <c r="K13842" s="29"/>
    </row>
    <row r="13843" spans="1:11" x14ac:dyDescent="0.25">
      <c r="A13843">
        <v>334435</v>
      </c>
      <c r="B13843" s="14">
        <v>44313.968229783954</v>
      </c>
      <c r="E13843" s="28">
        <v>334399</v>
      </c>
      <c r="F13843" s="29"/>
      <c r="G13843" s="29">
        <v>44313.296712962961</v>
      </c>
      <c r="H13843" s="29">
        <v>44323.536192129628</v>
      </c>
      <c r="I13843" s="29">
        <v>44354.312893518516</v>
      </c>
      <c r="J13843" s="29">
        <v>44384.877615740741</v>
      </c>
      <c r="K13843" s="29">
        <v>44410.324212962965</v>
      </c>
    </row>
    <row r="13844" spans="1:11" x14ac:dyDescent="0.25">
      <c r="A13844">
        <v>334437</v>
      </c>
      <c r="B13844" s="14">
        <v>44298.138941743826</v>
      </c>
      <c r="E13844" s="28">
        <v>334435</v>
      </c>
      <c r="F13844" s="29"/>
      <c r="G13844" s="29">
        <v>44313.968229166669</v>
      </c>
      <c r="H13844" s="29">
        <v>44324.866284722222</v>
      </c>
      <c r="I13844" s="29">
        <v>44353.720659722225</v>
      </c>
      <c r="J13844" s="29">
        <v>44386.719039351854</v>
      </c>
      <c r="K13844" s="29">
        <v>44417.510300925926</v>
      </c>
    </row>
    <row r="13845" spans="1:11" x14ac:dyDescent="0.25">
      <c r="A13845">
        <v>334448</v>
      </c>
      <c r="B13845" s="14">
        <v>44340.745737847225</v>
      </c>
      <c r="E13845" s="28">
        <v>334437</v>
      </c>
      <c r="F13845" s="29"/>
      <c r="G13845" s="29">
        <v>44298.13894675926</v>
      </c>
      <c r="H13845" s="29"/>
      <c r="I13845" s="29"/>
      <c r="J13845" s="29"/>
      <c r="K13845" s="29"/>
    </row>
    <row r="13846" spans="1:11" x14ac:dyDescent="0.25">
      <c r="A13846">
        <v>334456</v>
      </c>
      <c r="B13846" s="14">
        <v>44315.522032368826</v>
      </c>
      <c r="E13846" s="28">
        <v>334448</v>
      </c>
      <c r="F13846" s="29"/>
      <c r="G13846" s="29"/>
      <c r="H13846" s="29">
        <v>44340.745740740742</v>
      </c>
      <c r="I13846" s="29">
        <v>44355.274861111109</v>
      </c>
      <c r="J13846" s="29"/>
      <c r="K13846" s="29"/>
    </row>
    <row r="13847" spans="1:11" x14ac:dyDescent="0.25">
      <c r="A13847">
        <v>334469</v>
      </c>
      <c r="B13847" s="14">
        <v>44316.780932021604</v>
      </c>
      <c r="E13847" s="28">
        <v>334456</v>
      </c>
      <c r="F13847" s="29"/>
      <c r="G13847" s="29">
        <v>44315.522037037037</v>
      </c>
      <c r="H13847" s="29">
        <v>44318.161446759259</v>
      </c>
      <c r="I13847" s="29">
        <v>44353.533356481479</v>
      </c>
      <c r="J13847" s="29">
        <v>44378.735995370371</v>
      </c>
      <c r="K13847" s="29">
        <v>44409.494525462964</v>
      </c>
    </row>
    <row r="13848" spans="1:11" x14ac:dyDescent="0.25">
      <c r="A13848">
        <v>334482</v>
      </c>
      <c r="B13848" s="14">
        <v>44318.601320408954</v>
      </c>
      <c r="E13848" s="28">
        <v>334469</v>
      </c>
      <c r="F13848" s="29"/>
      <c r="G13848" s="29">
        <v>44316.7809375</v>
      </c>
      <c r="H13848" s="29">
        <v>44332.905150462961</v>
      </c>
      <c r="I13848" s="29">
        <v>44349.827662037038</v>
      </c>
      <c r="J13848" s="29">
        <v>44389.829479166663</v>
      </c>
      <c r="K13848" s="29">
        <v>44410.589988425927</v>
      </c>
    </row>
    <row r="13849" spans="1:11" x14ac:dyDescent="0.25">
      <c r="A13849">
        <v>334492</v>
      </c>
      <c r="B13849" s="14">
        <v>44309.780122993827</v>
      </c>
      <c r="E13849" s="28">
        <v>334482</v>
      </c>
      <c r="F13849" s="29"/>
      <c r="G13849" s="29"/>
      <c r="H13849" s="29">
        <v>44318.601319444446</v>
      </c>
      <c r="I13849" s="29">
        <v>44351.800347222219</v>
      </c>
      <c r="J13849" s="29">
        <v>44392.63045138889</v>
      </c>
      <c r="K13849" s="29">
        <v>44410.816527777781</v>
      </c>
    </row>
    <row r="13850" spans="1:11" x14ac:dyDescent="0.25">
      <c r="A13850">
        <v>334510</v>
      </c>
      <c r="B13850" s="14">
        <v>44374.68667638889</v>
      </c>
      <c r="E13850" s="28">
        <v>334492</v>
      </c>
      <c r="F13850" s="29"/>
      <c r="G13850" s="29">
        <v>44309.780127314814</v>
      </c>
      <c r="H13850" s="29">
        <v>44324.849699074075</v>
      </c>
      <c r="I13850" s="29">
        <v>44352.94</v>
      </c>
      <c r="J13850" s="29">
        <v>44393.398240740738</v>
      </c>
      <c r="K13850" s="29">
        <v>44427.806018518517</v>
      </c>
    </row>
    <row r="13851" spans="1:11" x14ac:dyDescent="0.25">
      <c r="A13851">
        <v>334522</v>
      </c>
      <c r="B13851" s="14">
        <v>44407.744928819448</v>
      </c>
      <c r="E13851" s="28">
        <v>334510</v>
      </c>
      <c r="F13851" s="29"/>
      <c r="G13851" s="29"/>
      <c r="H13851" s="29"/>
      <c r="I13851" s="29">
        <v>44374.686678240738</v>
      </c>
      <c r="J13851" s="29">
        <v>44378.782141203701</v>
      </c>
      <c r="K13851" s="29">
        <v>44413.020011574074</v>
      </c>
    </row>
    <row r="13852" spans="1:11" x14ac:dyDescent="0.25">
      <c r="A13852">
        <v>334552</v>
      </c>
      <c r="B13852" s="14">
        <v>44342.027000000002</v>
      </c>
      <c r="E13852" s="28">
        <v>334522</v>
      </c>
      <c r="F13852" s="29"/>
      <c r="G13852" s="29"/>
      <c r="H13852" s="29"/>
      <c r="I13852" s="29"/>
      <c r="J13852" s="29">
        <v>44407.744930555556</v>
      </c>
      <c r="K13852" s="29">
        <v>44417.063333333332</v>
      </c>
    </row>
    <row r="13853" spans="1:11" x14ac:dyDescent="0.25">
      <c r="A13853">
        <v>334690</v>
      </c>
      <c r="B13853" s="14">
        <v>44322.159666666666</v>
      </c>
      <c r="E13853" s="28">
        <v>334552</v>
      </c>
      <c r="F13853" s="29"/>
      <c r="G13853" s="29"/>
      <c r="H13853" s="29">
        <v>44342.027002314811</v>
      </c>
      <c r="I13853" s="29">
        <v>44349.988865740743</v>
      </c>
      <c r="J13853" s="29"/>
      <c r="K13853" s="29"/>
    </row>
    <row r="13854" spans="1:11" x14ac:dyDescent="0.25">
      <c r="A13854">
        <v>334692</v>
      </c>
      <c r="B13854" s="14">
        <v>44313.000592245371</v>
      </c>
      <c r="E13854" s="28">
        <v>334690</v>
      </c>
      <c r="F13854" s="29"/>
      <c r="G13854" s="29"/>
      <c r="H13854" s="29">
        <v>44322.15966435185</v>
      </c>
      <c r="I13854" s="29"/>
      <c r="J13854" s="29"/>
      <c r="K13854" s="29"/>
    </row>
    <row r="13855" spans="1:11" x14ac:dyDescent="0.25">
      <c r="A13855">
        <v>334718</v>
      </c>
      <c r="B13855" s="14">
        <v>44316.78578641975</v>
      </c>
      <c r="E13855" s="28">
        <v>334692</v>
      </c>
      <c r="F13855" s="29"/>
      <c r="G13855" s="29">
        <v>44313.000590277778</v>
      </c>
      <c r="H13855" s="29">
        <v>44322.063703703701</v>
      </c>
      <c r="I13855" s="29">
        <v>44348.733599537038</v>
      </c>
      <c r="J13855" s="29">
        <v>44394.184027777781</v>
      </c>
      <c r="K13855" s="29">
        <v>44412.817743055559</v>
      </c>
    </row>
    <row r="13856" spans="1:11" x14ac:dyDescent="0.25">
      <c r="A13856">
        <v>334729</v>
      </c>
      <c r="B13856" s="14">
        <v>44327.782550154319</v>
      </c>
      <c r="E13856" s="28">
        <v>334718</v>
      </c>
      <c r="F13856" s="29"/>
      <c r="G13856" s="29">
        <v>44316.785787037035</v>
      </c>
      <c r="H13856" s="29">
        <v>44319.623969907407</v>
      </c>
      <c r="I13856" s="29">
        <v>44356.829479166663</v>
      </c>
      <c r="J13856" s="29">
        <v>44386.76798611111</v>
      </c>
      <c r="K13856" s="29">
        <v>44411.727534722224</v>
      </c>
    </row>
    <row r="13857" spans="1:11" x14ac:dyDescent="0.25">
      <c r="A13857">
        <v>334733</v>
      </c>
      <c r="B13857" s="14">
        <v>44296.070314660494</v>
      </c>
      <c r="E13857" s="28">
        <v>334729</v>
      </c>
      <c r="F13857" s="29"/>
      <c r="G13857" s="29"/>
      <c r="H13857" s="29">
        <v>44327.782546296294</v>
      </c>
      <c r="I13857" s="29">
        <v>44372.522037037037</v>
      </c>
      <c r="J13857" s="29">
        <v>44405.702662037038</v>
      </c>
      <c r="K13857" s="29">
        <v>44415.3124537037</v>
      </c>
    </row>
    <row r="13858" spans="1:11" x14ac:dyDescent="0.25">
      <c r="A13858">
        <v>334753</v>
      </c>
      <c r="B13858" s="14">
        <v>44345.527512422843</v>
      </c>
      <c r="E13858" s="28">
        <v>334733</v>
      </c>
      <c r="F13858" s="29"/>
      <c r="G13858" s="29">
        <v>44296.0703125</v>
      </c>
      <c r="H13858" s="29"/>
      <c r="I13858" s="29"/>
      <c r="J13858" s="29"/>
      <c r="K13858" s="29"/>
    </row>
    <row r="13859" spans="1:11" x14ac:dyDescent="0.25">
      <c r="A13859">
        <v>334857</v>
      </c>
      <c r="B13859" s="14">
        <v>44292.963375424384</v>
      </c>
      <c r="E13859" s="28">
        <v>334753</v>
      </c>
      <c r="F13859" s="29"/>
      <c r="G13859" s="29"/>
      <c r="H13859" s="29">
        <v>44345.527511574073</v>
      </c>
      <c r="I13859" s="29">
        <v>44351.957708333335</v>
      </c>
      <c r="J13859" s="29">
        <v>44388.990069444444</v>
      </c>
      <c r="K13859" s="29">
        <v>44414.643796296295</v>
      </c>
    </row>
    <row r="13860" spans="1:11" x14ac:dyDescent="0.25">
      <c r="A13860">
        <v>334864</v>
      </c>
      <c r="B13860" s="14">
        <v>44408.523650501542</v>
      </c>
      <c r="E13860" s="28">
        <v>334857</v>
      </c>
      <c r="F13860" s="29"/>
      <c r="G13860" s="29">
        <v>44292.963379629633</v>
      </c>
      <c r="H13860" s="29">
        <v>44318.856620370374</v>
      </c>
      <c r="I13860" s="29">
        <v>44352.710949074077</v>
      </c>
      <c r="J13860" s="29">
        <v>44381.311331018522</v>
      </c>
      <c r="K13860" s="29">
        <v>44419.366331018522</v>
      </c>
    </row>
    <row r="13861" spans="1:11" x14ac:dyDescent="0.25">
      <c r="A13861">
        <v>334906</v>
      </c>
      <c r="B13861" s="14">
        <v>44358.882064737656</v>
      </c>
      <c r="E13861" s="28">
        <v>334864</v>
      </c>
      <c r="F13861" s="29"/>
      <c r="G13861" s="29"/>
      <c r="H13861" s="29"/>
      <c r="I13861" s="29"/>
      <c r="J13861" s="29">
        <v>44408.523645833331</v>
      </c>
      <c r="K13861" s="29">
        <v>44423.251805555556</v>
      </c>
    </row>
    <row r="13862" spans="1:11" x14ac:dyDescent="0.25">
      <c r="A13862">
        <v>334907</v>
      </c>
      <c r="B13862" s="14">
        <v>44377.99978317901</v>
      </c>
      <c r="E13862" s="28">
        <v>334906</v>
      </c>
      <c r="F13862" s="29"/>
      <c r="G13862" s="29"/>
      <c r="H13862" s="29"/>
      <c r="I13862" s="29">
        <v>44358.882060185184</v>
      </c>
      <c r="J13862" s="29"/>
      <c r="K13862" s="29"/>
    </row>
    <row r="13863" spans="1:11" x14ac:dyDescent="0.25">
      <c r="A13863">
        <v>334924</v>
      </c>
      <c r="B13863" s="14">
        <v>44308.676967631174</v>
      </c>
      <c r="E13863" s="28">
        <v>334907</v>
      </c>
      <c r="F13863" s="29"/>
      <c r="G13863" s="29"/>
      <c r="H13863" s="29"/>
      <c r="I13863" s="29">
        <v>44377.999780092592</v>
      </c>
      <c r="J13863" s="29">
        <v>44380.677777777775</v>
      </c>
      <c r="K13863" s="29">
        <v>44411.574212962965</v>
      </c>
    </row>
    <row r="13864" spans="1:11" x14ac:dyDescent="0.25">
      <c r="A13864">
        <v>334959</v>
      </c>
      <c r="B13864" s="14">
        <v>44302.87733333333</v>
      </c>
      <c r="E13864" s="28">
        <v>334924</v>
      </c>
      <c r="F13864" s="29"/>
      <c r="G13864" s="29">
        <v>44308.67696759259</v>
      </c>
      <c r="H13864" s="29">
        <v>44320.835543981484</v>
      </c>
      <c r="I13864" s="29"/>
      <c r="J13864" s="29"/>
      <c r="K13864" s="29"/>
    </row>
    <row r="13865" spans="1:11" x14ac:dyDescent="0.25">
      <c r="A13865">
        <v>334974</v>
      </c>
      <c r="B13865" s="14">
        <v>44307.072666666667</v>
      </c>
      <c r="E13865" s="28">
        <v>334959</v>
      </c>
      <c r="F13865" s="29"/>
      <c r="G13865" s="29">
        <v>44302.877337962964</v>
      </c>
      <c r="H13865" s="29">
        <v>44319.874374999999</v>
      </c>
      <c r="I13865" s="29"/>
      <c r="J13865" s="29"/>
      <c r="K13865" s="29"/>
    </row>
    <row r="13866" spans="1:11" x14ac:dyDescent="0.25">
      <c r="A13866">
        <v>334979</v>
      </c>
      <c r="B13866" s="14">
        <v>44342.220252430554</v>
      </c>
      <c r="E13866" s="28">
        <v>334974</v>
      </c>
      <c r="F13866" s="29"/>
      <c r="G13866" s="29">
        <v>44307.072662037041</v>
      </c>
      <c r="H13866" s="29">
        <v>44317.65148148148</v>
      </c>
      <c r="I13866" s="29">
        <v>44351.756655092591</v>
      </c>
      <c r="J13866" s="29">
        <v>44386.669282407405</v>
      </c>
      <c r="K13866" s="29">
        <v>44420.706493055557</v>
      </c>
    </row>
    <row r="13867" spans="1:11" x14ac:dyDescent="0.25">
      <c r="A13867">
        <v>335012</v>
      </c>
      <c r="B13867" s="14">
        <v>44344.081093865738</v>
      </c>
      <c r="E13867" s="28">
        <v>334979</v>
      </c>
      <c r="F13867" s="29"/>
      <c r="G13867" s="29"/>
      <c r="H13867" s="29">
        <v>44342.220254629632</v>
      </c>
      <c r="I13867" s="29">
        <v>44351.916041666664</v>
      </c>
      <c r="J13867" s="29">
        <v>44382.861030092594</v>
      </c>
      <c r="K13867" s="29">
        <v>44422.953738425924</v>
      </c>
    </row>
    <row r="13868" spans="1:11" x14ac:dyDescent="0.25">
      <c r="A13868">
        <v>335016</v>
      </c>
      <c r="B13868" s="14">
        <v>44344.004637538579</v>
      </c>
      <c r="E13868" s="28">
        <v>335012</v>
      </c>
      <c r="F13868" s="29"/>
      <c r="G13868" s="29"/>
      <c r="H13868" s="29">
        <v>44344.081099537034</v>
      </c>
      <c r="I13868" s="29">
        <v>44351.158761574072</v>
      </c>
      <c r="J13868" s="29">
        <v>44378.977534722224</v>
      </c>
      <c r="K13868" s="29"/>
    </row>
    <row r="13869" spans="1:11" x14ac:dyDescent="0.25">
      <c r="A13869">
        <v>335025</v>
      </c>
      <c r="B13869" s="14">
        <v>44390.854333333336</v>
      </c>
      <c r="E13869" s="28">
        <v>335016</v>
      </c>
      <c r="F13869" s="29"/>
      <c r="G13869" s="29"/>
      <c r="H13869" s="29">
        <v>44344.004641203705</v>
      </c>
      <c r="I13869" s="29">
        <v>44358.621145833335</v>
      </c>
      <c r="J13869" s="29"/>
      <c r="K13869" s="29"/>
    </row>
    <row r="13870" spans="1:11" x14ac:dyDescent="0.25">
      <c r="A13870">
        <v>335034</v>
      </c>
      <c r="B13870" s="14">
        <v>44312.915236265435</v>
      </c>
      <c r="E13870" s="28">
        <v>335025</v>
      </c>
      <c r="F13870" s="29"/>
      <c r="G13870" s="29"/>
      <c r="H13870" s="29"/>
      <c r="I13870" s="29"/>
      <c r="J13870" s="29">
        <v>44390.854328703703</v>
      </c>
      <c r="K13870" s="29">
        <v>44413.848333333335</v>
      </c>
    </row>
    <row r="13871" spans="1:11" x14ac:dyDescent="0.25">
      <c r="A13871">
        <v>335052</v>
      </c>
      <c r="B13871" s="14">
        <v>44424.818957947529</v>
      </c>
      <c r="E13871" s="28">
        <v>335034</v>
      </c>
      <c r="F13871" s="29"/>
      <c r="G13871" s="29">
        <v>44312.915231481478</v>
      </c>
      <c r="H13871" s="29">
        <v>44319.602939814817</v>
      </c>
      <c r="I13871" s="29">
        <v>44355.779317129629</v>
      </c>
      <c r="J13871" s="29">
        <v>44379.648240740738</v>
      </c>
      <c r="K13871" s="29">
        <v>44412.719444444447</v>
      </c>
    </row>
    <row r="13872" spans="1:11" x14ac:dyDescent="0.25">
      <c r="A13872">
        <v>335056</v>
      </c>
      <c r="B13872" s="14">
        <v>44326.626401311725</v>
      </c>
      <c r="E13872" s="28">
        <v>335052</v>
      </c>
      <c r="F13872" s="29"/>
      <c r="G13872" s="29"/>
      <c r="H13872" s="29"/>
      <c r="I13872" s="29"/>
      <c r="J13872" s="29"/>
      <c r="K13872" s="29">
        <v>44424.818958333337</v>
      </c>
    </row>
    <row r="13873" spans="1:11" x14ac:dyDescent="0.25">
      <c r="A13873">
        <v>335069</v>
      </c>
      <c r="B13873" s="14">
        <v>44408.704880246914</v>
      </c>
      <c r="E13873" s="28">
        <v>335056</v>
      </c>
      <c r="F13873" s="29"/>
      <c r="G13873" s="29"/>
      <c r="H13873" s="29">
        <v>44326.626400462963</v>
      </c>
      <c r="I13873" s="29">
        <v>44352.947291666664</v>
      </c>
      <c r="J13873" s="29">
        <v>44385.733194444445</v>
      </c>
      <c r="K13873" s="29">
        <v>44416.602002314816</v>
      </c>
    </row>
    <row r="13874" spans="1:11" x14ac:dyDescent="0.25">
      <c r="A13874">
        <v>335070</v>
      </c>
      <c r="B13874" s="14">
        <v>44298.236333333334</v>
      </c>
      <c r="E13874" s="28">
        <v>335069</v>
      </c>
      <c r="F13874" s="29"/>
      <c r="G13874" s="29"/>
      <c r="H13874" s="29"/>
      <c r="I13874" s="29"/>
      <c r="J13874" s="29">
        <v>44408.704884259256</v>
      </c>
      <c r="K13874" s="29">
        <v>44413.952453703707</v>
      </c>
    </row>
    <row r="13875" spans="1:11" x14ac:dyDescent="0.25">
      <c r="A13875">
        <v>335074</v>
      </c>
      <c r="B13875" s="14">
        <v>44304.426158564813</v>
      </c>
      <c r="E13875" s="28">
        <v>335070</v>
      </c>
      <c r="F13875" s="29"/>
      <c r="G13875" s="29">
        <v>44298.236331018517</v>
      </c>
      <c r="H13875" s="29">
        <v>44325.808032407411</v>
      </c>
      <c r="I13875" s="29"/>
      <c r="J13875" s="29"/>
      <c r="K13875" s="29"/>
    </row>
    <row r="13876" spans="1:11" x14ac:dyDescent="0.25">
      <c r="A13876">
        <v>335093</v>
      </c>
      <c r="B13876" s="14">
        <v>44317.585543711422</v>
      </c>
      <c r="E13876" s="28">
        <v>335074</v>
      </c>
      <c r="F13876" s="29"/>
      <c r="G13876" s="29">
        <v>44304.426157407404</v>
      </c>
      <c r="H13876" s="29">
        <v>44326.7028587963</v>
      </c>
      <c r="I13876" s="29">
        <v>44355.175347222219</v>
      </c>
      <c r="J13876" s="29">
        <v>44397.657546296294</v>
      </c>
      <c r="K13876" s="29">
        <v>44409.53943287037</v>
      </c>
    </row>
    <row r="13877" spans="1:11" x14ac:dyDescent="0.25">
      <c r="A13877">
        <v>335097</v>
      </c>
      <c r="B13877" s="14">
        <v>44304.17706840278</v>
      </c>
      <c r="E13877" s="28">
        <v>335093</v>
      </c>
      <c r="F13877" s="29"/>
      <c r="G13877" s="29"/>
      <c r="H13877" s="29">
        <v>44317.585543981484</v>
      </c>
      <c r="I13877" s="29">
        <v>44349.572604166664</v>
      </c>
      <c r="J13877" s="29">
        <v>44395.684247685182</v>
      </c>
      <c r="K13877" s="29"/>
    </row>
    <row r="13878" spans="1:11" x14ac:dyDescent="0.25">
      <c r="A13878">
        <v>335129</v>
      </c>
      <c r="B13878" s="14">
        <v>44308.929799344136</v>
      </c>
      <c r="E13878" s="28">
        <v>335097</v>
      </c>
      <c r="F13878" s="29"/>
      <c r="G13878" s="29">
        <v>44304.177071759259</v>
      </c>
      <c r="H13878" s="29"/>
      <c r="I13878" s="29"/>
      <c r="J13878" s="29"/>
      <c r="K13878" s="29"/>
    </row>
    <row r="13879" spans="1:11" x14ac:dyDescent="0.25">
      <c r="A13879">
        <v>335143</v>
      </c>
      <c r="B13879" s="14">
        <v>44374.78821358025</v>
      </c>
      <c r="E13879" s="28">
        <v>335129</v>
      </c>
      <c r="F13879" s="29"/>
      <c r="G13879" s="29">
        <v>44308.929803240739</v>
      </c>
      <c r="H13879" s="29">
        <v>44325.680613425924</v>
      </c>
      <c r="I13879" s="29">
        <v>44369.980671296296</v>
      </c>
      <c r="J13879" s="29">
        <v>44380.89744212963</v>
      </c>
      <c r="K13879" s="29">
        <v>44417.790636574071</v>
      </c>
    </row>
    <row r="13880" spans="1:11" x14ac:dyDescent="0.25">
      <c r="A13880">
        <v>335148</v>
      </c>
      <c r="B13880" s="14">
        <v>44346.260719637343</v>
      </c>
      <c r="E13880" s="28">
        <v>335143</v>
      </c>
      <c r="F13880" s="29"/>
      <c r="G13880" s="29"/>
      <c r="H13880" s="29"/>
      <c r="I13880" s="29">
        <v>44374.788217592592</v>
      </c>
      <c r="J13880" s="29">
        <v>44380.267708333333</v>
      </c>
      <c r="K13880" s="29"/>
    </row>
    <row r="13881" spans="1:11" x14ac:dyDescent="0.25">
      <c r="A13881">
        <v>335161</v>
      </c>
      <c r="B13881" s="14">
        <v>44316.533763734566</v>
      </c>
      <c r="E13881" s="28">
        <v>335148</v>
      </c>
      <c r="F13881" s="29"/>
      <c r="G13881" s="29"/>
      <c r="H13881" s="29">
        <v>44346.260717592595</v>
      </c>
      <c r="I13881" s="29">
        <v>44353.545092592591</v>
      </c>
      <c r="J13881" s="29"/>
      <c r="K13881" s="29"/>
    </row>
    <row r="13882" spans="1:11" x14ac:dyDescent="0.25">
      <c r="A13882">
        <v>335176</v>
      </c>
      <c r="B13882" s="14">
        <v>44341.839184452161</v>
      </c>
      <c r="E13882" s="28">
        <v>335161</v>
      </c>
      <c r="F13882" s="29"/>
      <c r="G13882" s="29">
        <v>44316.533761574072</v>
      </c>
      <c r="H13882" s="29">
        <v>44317.440335648149</v>
      </c>
      <c r="I13882" s="29">
        <v>44366.587511574071</v>
      </c>
      <c r="J13882" s="29">
        <v>44379.603344907409</v>
      </c>
      <c r="K13882" s="29">
        <v>44413.716608796298</v>
      </c>
    </row>
    <row r="13883" spans="1:11" x14ac:dyDescent="0.25">
      <c r="A13883">
        <v>335190</v>
      </c>
      <c r="B13883" s="14">
        <v>44351.369119753086</v>
      </c>
      <c r="E13883" s="28">
        <v>335176</v>
      </c>
      <c r="F13883" s="29"/>
      <c r="G13883" s="29"/>
      <c r="H13883" s="29">
        <v>44341.839189814818</v>
      </c>
      <c r="I13883" s="29">
        <v>44349.667662037034</v>
      </c>
      <c r="J13883" s="29"/>
      <c r="K13883" s="29"/>
    </row>
    <row r="13884" spans="1:11" x14ac:dyDescent="0.25">
      <c r="A13884">
        <v>335194</v>
      </c>
      <c r="B13884" s="14">
        <v>44302.85941099537</v>
      </c>
      <c r="E13884" s="28">
        <v>335190</v>
      </c>
      <c r="F13884" s="29"/>
      <c r="G13884" s="29"/>
      <c r="H13884" s="29"/>
      <c r="I13884" s="29">
        <v>44351.369120370371</v>
      </c>
      <c r="J13884" s="29">
        <v>44382.420902777776</v>
      </c>
      <c r="K13884" s="29">
        <v>44415.195983796293</v>
      </c>
    </row>
    <row r="13885" spans="1:11" x14ac:dyDescent="0.25">
      <c r="A13885">
        <v>335197</v>
      </c>
      <c r="B13885" s="14">
        <v>44415.098893209877</v>
      </c>
      <c r="E13885" s="28">
        <v>335194</v>
      </c>
      <c r="F13885" s="29"/>
      <c r="G13885" s="29">
        <v>44302.859409722223</v>
      </c>
      <c r="H13885" s="29">
        <v>44318.640960648147</v>
      </c>
      <c r="I13885" s="29">
        <v>44348.717013888891</v>
      </c>
      <c r="J13885" s="29"/>
      <c r="K13885" s="29"/>
    </row>
    <row r="13886" spans="1:11" x14ac:dyDescent="0.25">
      <c r="A13886">
        <v>335369</v>
      </c>
      <c r="B13886" s="14">
        <v>44289.692744328706</v>
      </c>
      <c r="E13886" s="28">
        <v>335197</v>
      </c>
      <c r="F13886" s="29"/>
      <c r="G13886" s="29"/>
      <c r="H13886" s="29"/>
      <c r="I13886" s="29"/>
      <c r="J13886" s="29"/>
      <c r="K13886" s="29">
        <v>44415.09888888889</v>
      </c>
    </row>
    <row r="13887" spans="1:11" x14ac:dyDescent="0.25">
      <c r="A13887">
        <v>335417</v>
      </c>
      <c r="B13887" s="14">
        <v>44309.698003240737</v>
      </c>
      <c r="E13887" s="28">
        <v>335369</v>
      </c>
      <c r="F13887" s="29"/>
      <c r="G13887" s="29">
        <v>44289.692743055559</v>
      </c>
      <c r="H13887" s="29">
        <v>44329.714999999997</v>
      </c>
      <c r="I13887" s="29">
        <v>44351.79791666667</v>
      </c>
      <c r="J13887" s="29"/>
      <c r="K13887" s="29">
        <v>44412.796307870369</v>
      </c>
    </row>
    <row r="13888" spans="1:11" x14ac:dyDescent="0.25">
      <c r="A13888">
        <v>335436</v>
      </c>
      <c r="B13888" s="14">
        <v>44372.845656944446</v>
      </c>
      <c r="E13888" s="28">
        <v>335417</v>
      </c>
      <c r="F13888" s="29"/>
      <c r="G13888" s="29">
        <v>44309.697997685187</v>
      </c>
      <c r="H13888" s="29">
        <v>44317.528101851851</v>
      </c>
      <c r="I13888" s="29">
        <v>44354.159328703703</v>
      </c>
      <c r="J13888" s="29">
        <v>44382.874374999999</v>
      </c>
      <c r="K13888" s="29"/>
    </row>
    <row r="13889" spans="1:11" x14ac:dyDescent="0.25">
      <c r="A13889">
        <v>335480</v>
      </c>
      <c r="B13889" s="14">
        <v>44328.042258912035</v>
      </c>
      <c r="E13889" s="28">
        <v>335436</v>
      </c>
      <c r="F13889" s="29"/>
      <c r="G13889" s="29"/>
      <c r="H13889" s="29"/>
      <c r="I13889" s="29">
        <v>44372.845659722225</v>
      </c>
      <c r="J13889" s="29">
        <v>44380.729849537034</v>
      </c>
      <c r="K13889" s="29"/>
    </row>
    <row r="13890" spans="1:11" x14ac:dyDescent="0.25">
      <c r="A13890">
        <v>335516</v>
      </c>
      <c r="B13890" s="14">
        <v>44342.657145640434</v>
      </c>
      <c r="E13890" s="28">
        <v>335480</v>
      </c>
      <c r="F13890" s="29"/>
      <c r="G13890" s="29"/>
      <c r="H13890" s="29">
        <v>44328.042256944442</v>
      </c>
      <c r="I13890" s="29">
        <v>44352.933842592596</v>
      </c>
      <c r="J13890" s="29">
        <v>44380.817337962966</v>
      </c>
      <c r="K13890" s="29">
        <v>44411.664004629631</v>
      </c>
    </row>
    <row r="13891" spans="1:11" x14ac:dyDescent="0.25">
      <c r="A13891">
        <v>335519</v>
      </c>
      <c r="B13891" s="14">
        <v>44367.668472492282</v>
      </c>
      <c r="E13891" s="28">
        <v>335516</v>
      </c>
      <c r="F13891" s="29"/>
      <c r="G13891" s="29"/>
      <c r="H13891" s="29">
        <v>44342.657141203701</v>
      </c>
      <c r="I13891" s="29">
        <v>44365.958113425928</v>
      </c>
      <c r="J13891" s="29">
        <v>44394.805567129632</v>
      </c>
      <c r="K13891" s="29">
        <v>44412.045497685183</v>
      </c>
    </row>
    <row r="13892" spans="1:11" x14ac:dyDescent="0.25">
      <c r="A13892">
        <v>335556</v>
      </c>
      <c r="B13892" s="14">
        <v>44341.795090624997</v>
      </c>
      <c r="E13892" s="28">
        <v>335519</v>
      </c>
      <c r="F13892" s="29"/>
      <c r="G13892" s="29"/>
      <c r="H13892" s="29"/>
      <c r="I13892" s="29">
        <v>44367.66847222222</v>
      </c>
      <c r="J13892" s="29">
        <v>44381.731747685182</v>
      </c>
      <c r="K13892" s="29">
        <v>44410.697604166664</v>
      </c>
    </row>
    <row r="13893" spans="1:11" x14ac:dyDescent="0.25">
      <c r="A13893">
        <v>335560</v>
      </c>
      <c r="B13893" s="14">
        <v>44310.645588541665</v>
      </c>
      <c r="E13893" s="28">
        <v>335556</v>
      </c>
      <c r="F13893" s="29"/>
      <c r="G13893" s="29"/>
      <c r="H13893" s="29">
        <v>44341.795092592591</v>
      </c>
      <c r="I13893" s="29">
        <v>44348.926157407404</v>
      </c>
      <c r="J13893" s="29">
        <v>44382.586354166669</v>
      </c>
      <c r="K13893" s="29">
        <v>44415.064062500001</v>
      </c>
    </row>
    <row r="13894" spans="1:11" x14ac:dyDescent="0.25">
      <c r="A13894">
        <v>335561</v>
      </c>
      <c r="B13894" s="14">
        <v>44374.772436882718</v>
      </c>
      <c r="E13894" s="28">
        <v>335560</v>
      </c>
      <c r="F13894" s="29"/>
      <c r="G13894" s="29">
        <v>44310.645590277774</v>
      </c>
      <c r="H13894" s="29">
        <v>44318.855520833335</v>
      </c>
      <c r="I13894" s="29">
        <v>44351.578668981485</v>
      </c>
      <c r="J13894" s="29">
        <v>44407.759895833333</v>
      </c>
      <c r="K13894" s="29">
        <v>44429.968634259261</v>
      </c>
    </row>
    <row r="13895" spans="1:11" x14ac:dyDescent="0.25">
      <c r="A13895">
        <v>335563</v>
      </c>
      <c r="B13895" s="14">
        <v>44346.038911111114</v>
      </c>
      <c r="E13895" s="28">
        <v>335561</v>
      </c>
      <c r="F13895" s="29"/>
      <c r="G13895" s="29"/>
      <c r="H13895" s="29"/>
      <c r="I13895" s="29">
        <v>44374.77244212963</v>
      </c>
      <c r="J13895" s="29">
        <v>44378.697997685187</v>
      </c>
      <c r="K13895" s="29">
        <v>44428.929398148146</v>
      </c>
    </row>
    <row r="13896" spans="1:11" x14ac:dyDescent="0.25">
      <c r="A13896">
        <v>335581</v>
      </c>
      <c r="B13896" s="14">
        <v>44372.806012924382</v>
      </c>
      <c r="E13896" s="28">
        <v>335563</v>
      </c>
      <c r="F13896" s="29"/>
      <c r="G13896" s="29"/>
      <c r="H13896" s="29">
        <v>44346.038912037038</v>
      </c>
      <c r="I13896" s="29">
        <v>44357.629328703704</v>
      </c>
      <c r="J13896" s="29">
        <v>44389.202453703707</v>
      </c>
      <c r="K13896" s="29"/>
    </row>
    <row r="13897" spans="1:11" x14ac:dyDescent="0.25">
      <c r="A13897">
        <v>335630</v>
      </c>
      <c r="B13897" s="14">
        <v>44343.712970871915</v>
      </c>
      <c r="E13897" s="28">
        <v>335581</v>
      </c>
      <c r="F13897" s="29"/>
      <c r="G13897" s="29"/>
      <c r="H13897" s="29"/>
      <c r="I13897" s="29">
        <v>44372.806018518517</v>
      </c>
      <c r="J13897" s="29">
        <v>44387.065671296295</v>
      </c>
      <c r="K13897" s="29">
        <v>44409.726724537039</v>
      </c>
    </row>
    <row r="13898" spans="1:11" x14ac:dyDescent="0.25">
      <c r="A13898">
        <v>335649</v>
      </c>
      <c r="B13898" s="14">
        <v>44375.933035609567</v>
      </c>
      <c r="E13898" s="28">
        <v>335630</v>
      </c>
      <c r="F13898" s="29"/>
      <c r="G13898" s="29"/>
      <c r="H13898" s="29">
        <v>44343.71297453704</v>
      </c>
      <c r="I13898" s="29">
        <v>44351.772835648146</v>
      </c>
      <c r="J13898" s="29">
        <v>44380.400671296295</v>
      </c>
      <c r="K13898" s="29">
        <v>44409.055243055554</v>
      </c>
    </row>
    <row r="13899" spans="1:11" x14ac:dyDescent="0.25">
      <c r="A13899">
        <v>335664</v>
      </c>
      <c r="B13899" s="14">
        <v>44316.815721682098</v>
      </c>
      <c r="E13899" s="28">
        <v>335649</v>
      </c>
      <c r="F13899" s="29"/>
      <c r="G13899" s="29"/>
      <c r="H13899" s="29"/>
      <c r="I13899" s="29">
        <v>44375.933032407411</v>
      </c>
      <c r="J13899" s="29">
        <v>44381.670902777776</v>
      </c>
      <c r="K13899" s="29">
        <v>44409.438888888886</v>
      </c>
    </row>
    <row r="13900" spans="1:11" x14ac:dyDescent="0.25">
      <c r="A13900">
        <v>335724</v>
      </c>
      <c r="B13900" s="14">
        <v>44297.562485455244</v>
      </c>
      <c r="E13900" s="28">
        <v>335664</v>
      </c>
      <c r="F13900" s="29"/>
      <c r="G13900" s="29">
        <v>44316.815717592595</v>
      </c>
      <c r="H13900" s="29">
        <v>44320.725104166668</v>
      </c>
      <c r="I13900" s="29">
        <v>44352.262326388889</v>
      </c>
      <c r="J13900" s="29"/>
      <c r="K13900" s="29"/>
    </row>
    <row r="13901" spans="1:11" x14ac:dyDescent="0.25">
      <c r="A13901">
        <v>335746</v>
      </c>
      <c r="B13901" s="14">
        <v>44370.347000000002</v>
      </c>
      <c r="E13901" s="28">
        <v>335724</v>
      </c>
      <c r="F13901" s="29"/>
      <c r="G13901" s="29">
        <v>44297.562488425923</v>
      </c>
      <c r="H13901" s="29">
        <v>44327.688703703701</v>
      </c>
      <c r="I13901" s="29"/>
      <c r="J13901" s="29"/>
      <c r="K13901" s="29"/>
    </row>
    <row r="13902" spans="1:11" x14ac:dyDescent="0.25">
      <c r="A13902">
        <v>335759</v>
      </c>
      <c r="B13902" s="14">
        <v>44347.638132677472</v>
      </c>
      <c r="E13902" s="28">
        <v>335746</v>
      </c>
      <c r="F13902" s="29"/>
      <c r="G13902" s="29"/>
      <c r="H13902" s="29"/>
      <c r="I13902" s="29">
        <v>44370.347002314818</v>
      </c>
      <c r="J13902" s="29"/>
      <c r="K13902" s="29"/>
    </row>
    <row r="13903" spans="1:11" x14ac:dyDescent="0.25">
      <c r="A13903">
        <v>335763</v>
      </c>
      <c r="B13903" s="14">
        <v>44304.28257087191</v>
      </c>
      <c r="E13903" s="28">
        <v>335759</v>
      </c>
      <c r="F13903" s="29"/>
      <c r="G13903" s="29"/>
      <c r="H13903" s="29">
        <v>44347.638136574074</v>
      </c>
      <c r="I13903" s="29">
        <v>44365.898645833331</v>
      </c>
      <c r="J13903" s="29">
        <v>44387.660787037035</v>
      </c>
      <c r="K13903" s="29">
        <v>44415.992060185185</v>
      </c>
    </row>
    <row r="13904" spans="1:11" x14ac:dyDescent="0.25">
      <c r="A13904">
        <v>335804</v>
      </c>
      <c r="B13904" s="14">
        <v>44346.089663387349</v>
      </c>
      <c r="E13904" s="28">
        <v>335763</v>
      </c>
      <c r="F13904" s="29"/>
      <c r="G13904" s="29">
        <v>44304.282569444447</v>
      </c>
      <c r="H13904" s="29">
        <v>44320.60900462963</v>
      </c>
      <c r="I13904" s="29"/>
      <c r="J13904" s="29"/>
      <c r="K13904" s="29"/>
    </row>
    <row r="13905" spans="1:11" x14ac:dyDescent="0.25">
      <c r="A13905">
        <v>335856</v>
      </c>
      <c r="B13905" s="14">
        <v>44343.716611651238</v>
      </c>
      <c r="E13905" s="28">
        <v>335804</v>
      </c>
      <c r="F13905" s="29"/>
      <c r="G13905" s="29"/>
      <c r="H13905" s="29">
        <v>44346.08966435185</v>
      </c>
      <c r="I13905" s="29">
        <v>44354.63894675926</v>
      </c>
      <c r="J13905" s="29"/>
      <c r="K13905" s="29"/>
    </row>
    <row r="13906" spans="1:11" x14ac:dyDescent="0.25">
      <c r="A13906">
        <v>335868</v>
      </c>
      <c r="B13906" s="14">
        <v>44374.281000000003</v>
      </c>
      <c r="E13906" s="28">
        <v>335856</v>
      </c>
      <c r="F13906" s="29"/>
      <c r="G13906" s="29"/>
      <c r="H13906" s="29">
        <v>44343.716608796298</v>
      </c>
      <c r="I13906" s="29">
        <v>44364.689108796294</v>
      </c>
      <c r="J13906" s="29">
        <v>44379.792662037034</v>
      </c>
      <c r="K13906" s="29">
        <v>44417.588784722226</v>
      </c>
    </row>
    <row r="13907" spans="1:11" x14ac:dyDescent="0.25">
      <c r="A13907">
        <v>335878</v>
      </c>
      <c r="B13907" s="14">
        <v>44329.730365702162</v>
      </c>
      <c r="E13907" s="28">
        <v>335868</v>
      </c>
      <c r="F13907" s="29"/>
      <c r="G13907" s="29"/>
      <c r="H13907" s="29"/>
      <c r="I13907" s="29">
        <v>44374.280995370369</v>
      </c>
      <c r="J13907" s="29">
        <v>44379.024456018517</v>
      </c>
      <c r="K13907" s="29"/>
    </row>
    <row r="13908" spans="1:11" x14ac:dyDescent="0.25">
      <c r="A13908">
        <v>335923</v>
      </c>
      <c r="B13908" s="14">
        <v>44316.518391589503</v>
      </c>
      <c r="E13908" s="28">
        <v>335878</v>
      </c>
      <c r="F13908" s="29"/>
      <c r="G13908" s="29"/>
      <c r="H13908" s="29">
        <v>44329.730370370373</v>
      </c>
      <c r="I13908" s="29"/>
      <c r="J13908" s="29"/>
      <c r="K13908" s="29"/>
    </row>
    <row r="13909" spans="1:11" x14ac:dyDescent="0.25">
      <c r="A13909">
        <v>335926</v>
      </c>
      <c r="B13909" s="14">
        <v>44372.784977353396</v>
      </c>
      <c r="E13909" s="28">
        <v>335923</v>
      </c>
      <c r="F13909" s="29"/>
      <c r="G13909" s="29">
        <v>44316.518391203703</v>
      </c>
      <c r="H13909" s="29">
        <v>44318.748194444444</v>
      </c>
      <c r="I13909" s="29"/>
      <c r="J13909" s="29"/>
      <c r="K13909" s="29"/>
    </row>
    <row r="13910" spans="1:11" x14ac:dyDescent="0.25">
      <c r="A13910">
        <v>336018</v>
      </c>
      <c r="B13910" s="14">
        <v>44300.908359220681</v>
      </c>
      <c r="E13910" s="28">
        <v>335926</v>
      </c>
      <c r="F13910" s="29"/>
      <c r="G13910" s="29"/>
      <c r="H13910" s="29"/>
      <c r="I13910" s="29">
        <v>44372.78497685185</v>
      </c>
      <c r="J13910" s="29">
        <v>44378.962997685187</v>
      </c>
      <c r="K13910" s="29">
        <v>44419.678182870368</v>
      </c>
    </row>
    <row r="13911" spans="1:11" x14ac:dyDescent="0.25">
      <c r="A13911">
        <v>336022</v>
      </c>
      <c r="B13911" s="14">
        <v>44344.902000000002</v>
      </c>
      <c r="E13911" s="28">
        <v>336018</v>
      </c>
      <c r="F13911" s="29"/>
      <c r="G13911" s="29">
        <v>44300.908356481479</v>
      </c>
      <c r="H13911" s="29">
        <v>44322.6559375</v>
      </c>
      <c r="I13911" s="29">
        <v>44364.90997685185</v>
      </c>
      <c r="J13911" s="29">
        <v>44389.897037037037</v>
      </c>
      <c r="K13911" s="29">
        <v>44421.10738425926</v>
      </c>
    </row>
    <row r="13912" spans="1:11" x14ac:dyDescent="0.25">
      <c r="A13912">
        <v>336045</v>
      </c>
      <c r="B13912" s="14">
        <v>44342.700025887345</v>
      </c>
      <c r="E13912" s="28">
        <v>336022</v>
      </c>
      <c r="F13912" s="29"/>
      <c r="G13912" s="29"/>
      <c r="H13912" s="29">
        <v>44344.902002314811</v>
      </c>
      <c r="I13912" s="29">
        <v>44350.909571759257</v>
      </c>
      <c r="J13912" s="29">
        <v>44380.657141203701</v>
      </c>
      <c r="K13912" s="29">
        <v>44416.872361111113</v>
      </c>
    </row>
    <row r="13913" spans="1:11" x14ac:dyDescent="0.25">
      <c r="A13913">
        <v>336116</v>
      </c>
      <c r="B13913" s="14">
        <v>44312.645009722219</v>
      </c>
      <c r="E13913" s="28">
        <v>336045</v>
      </c>
      <c r="F13913" s="29"/>
      <c r="G13913" s="29"/>
      <c r="H13913" s="29">
        <v>44342.700023148151</v>
      </c>
      <c r="I13913" s="29">
        <v>44350.690312500003</v>
      </c>
      <c r="J13913" s="29">
        <v>44380.869930555556</v>
      </c>
      <c r="K13913" s="29"/>
    </row>
    <row r="13914" spans="1:11" x14ac:dyDescent="0.25">
      <c r="A13914">
        <v>336133</v>
      </c>
      <c r="B13914" s="14">
        <v>44398.700430401237</v>
      </c>
      <c r="E13914" s="28">
        <v>336116</v>
      </c>
      <c r="F13914" s="29"/>
      <c r="G13914" s="29">
        <v>44312.645011574074</v>
      </c>
      <c r="H13914" s="29">
        <v>44321.454074074078</v>
      </c>
      <c r="I13914" s="29">
        <v>44355.831099537034</v>
      </c>
      <c r="J13914" s="29"/>
      <c r="K13914" s="29"/>
    </row>
    <row r="13915" spans="1:11" x14ac:dyDescent="0.25">
      <c r="A13915">
        <v>336154</v>
      </c>
      <c r="B13915" s="14">
        <v>44347.793877044751</v>
      </c>
      <c r="E13915" s="28">
        <v>336133</v>
      </c>
      <c r="F13915" s="29"/>
      <c r="G13915" s="29"/>
      <c r="H13915" s="29"/>
      <c r="I13915" s="29"/>
      <c r="J13915" s="29">
        <v>44398.700428240743</v>
      </c>
      <c r="K13915" s="29"/>
    </row>
    <row r="13916" spans="1:11" x14ac:dyDescent="0.25">
      <c r="A13916">
        <v>336182</v>
      </c>
      <c r="B13916" s="14">
        <v>44311.936185802471</v>
      </c>
      <c r="E13916" s="28">
        <v>336154</v>
      </c>
      <c r="F13916" s="29"/>
      <c r="G13916" s="29"/>
      <c r="H13916" s="29">
        <v>44347.793877314813</v>
      </c>
      <c r="I13916" s="29">
        <v>44371.468634259261</v>
      </c>
      <c r="J13916" s="29">
        <v>44383.283668981479</v>
      </c>
      <c r="K13916" s="29">
        <v>44420.581666666665</v>
      </c>
    </row>
    <row r="13917" spans="1:11" x14ac:dyDescent="0.25">
      <c r="A13917">
        <v>336216</v>
      </c>
      <c r="B13917" s="14">
        <v>44331.66249579475</v>
      </c>
      <c r="E13917" s="28">
        <v>336182</v>
      </c>
      <c r="F13917" s="29"/>
      <c r="G13917" s="29">
        <v>44311.936180555553</v>
      </c>
      <c r="H13917" s="29">
        <v>44318.800347222219</v>
      </c>
      <c r="I13917" s="29"/>
      <c r="J13917" s="29"/>
      <c r="K13917" s="29"/>
    </row>
    <row r="13918" spans="1:11" x14ac:dyDescent="0.25">
      <c r="A13918">
        <v>336240</v>
      </c>
      <c r="B13918" s="14">
        <v>44361.021627854941</v>
      </c>
      <c r="E13918" s="28">
        <v>336216</v>
      </c>
      <c r="F13918" s="29"/>
      <c r="G13918" s="29"/>
      <c r="H13918" s="29">
        <v>44331.662499999999</v>
      </c>
      <c r="I13918" s="29">
        <v>44352.301122685189</v>
      </c>
      <c r="J13918" s="29">
        <v>44385.652002314811</v>
      </c>
      <c r="K13918" s="29"/>
    </row>
    <row r="13919" spans="1:11" x14ac:dyDescent="0.25">
      <c r="A13919">
        <v>336308</v>
      </c>
      <c r="B13919" s="14">
        <v>44346.304849382715</v>
      </c>
      <c r="E13919" s="28">
        <v>336240</v>
      </c>
      <c r="F13919" s="29"/>
      <c r="G13919" s="29"/>
      <c r="H13919" s="29"/>
      <c r="I13919" s="29">
        <v>44361.021631944444</v>
      </c>
      <c r="J13919" s="29">
        <v>44399.641365740739</v>
      </c>
      <c r="K13919" s="29"/>
    </row>
    <row r="13920" spans="1:11" x14ac:dyDescent="0.25">
      <c r="A13920">
        <v>336343</v>
      </c>
      <c r="B13920" s="14">
        <v>44345.635705516972</v>
      </c>
      <c r="E13920" s="28">
        <v>336308</v>
      </c>
      <c r="F13920" s="29"/>
      <c r="G13920" s="29"/>
      <c r="H13920" s="29">
        <v>44346.304849537039</v>
      </c>
      <c r="I13920" s="29">
        <v>44354.761111111111</v>
      </c>
      <c r="J13920" s="29"/>
      <c r="K13920" s="29"/>
    </row>
    <row r="13921" spans="1:11" x14ac:dyDescent="0.25">
      <c r="A13921">
        <v>336371</v>
      </c>
      <c r="B13921" s="14">
        <v>44408.618715200617</v>
      </c>
      <c r="E13921" s="28">
        <v>336343</v>
      </c>
      <c r="F13921" s="29"/>
      <c r="G13921" s="29"/>
      <c r="H13921" s="29">
        <v>44345.635706018518</v>
      </c>
      <c r="I13921" s="29">
        <v>44369.643796296295</v>
      </c>
      <c r="J13921" s="29"/>
      <c r="K13921" s="29"/>
    </row>
    <row r="13922" spans="1:11" x14ac:dyDescent="0.25">
      <c r="A13922">
        <v>336396</v>
      </c>
      <c r="B13922" s="14">
        <v>44392.93546277006</v>
      </c>
      <c r="E13922" s="28">
        <v>336371</v>
      </c>
      <c r="F13922" s="29"/>
      <c r="G13922" s="29"/>
      <c r="H13922" s="29"/>
      <c r="I13922" s="29"/>
      <c r="J13922" s="29">
        <v>44408.618715277778</v>
      </c>
      <c r="K13922" s="29">
        <v>44415.727129629631</v>
      </c>
    </row>
    <row r="13923" spans="1:11" x14ac:dyDescent="0.25">
      <c r="A13923">
        <v>336460</v>
      </c>
      <c r="B13923" s="14">
        <v>44297.845656944446</v>
      </c>
      <c r="E13923" s="28">
        <v>336396</v>
      </c>
      <c r="F13923" s="29"/>
      <c r="G13923" s="29"/>
      <c r="H13923" s="29"/>
      <c r="I13923" s="29"/>
      <c r="J13923" s="29">
        <v>44392.93546296296</v>
      </c>
      <c r="K13923" s="29"/>
    </row>
    <row r="13924" spans="1:11" x14ac:dyDescent="0.25">
      <c r="A13924">
        <v>336515</v>
      </c>
      <c r="B13924" s="14">
        <v>44310.55815300926</v>
      </c>
      <c r="E13924" s="28">
        <v>336460</v>
      </c>
      <c r="F13924" s="29"/>
      <c r="G13924" s="29">
        <v>44297.845659722225</v>
      </c>
      <c r="H13924" s="29"/>
      <c r="I13924" s="29"/>
      <c r="J13924" s="29"/>
      <c r="K13924" s="29"/>
    </row>
    <row r="13925" spans="1:11" x14ac:dyDescent="0.25">
      <c r="A13925">
        <v>336527</v>
      </c>
      <c r="B13925" s="14">
        <v>44367.722666666668</v>
      </c>
      <c r="E13925" s="28">
        <v>336515</v>
      </c>
      <c r="F13925" s="29"/>
      <c r="G13925" s="29">
        <v>44310.558148148149</v>
      </c>
      <c r="H13925" s="29">
        <v>44321.949212962965</v>
      </c>
      <c r="I13925" s="29">
        <v>44351.471875000003</v>
      </c>
      <c r="J13925" s="29">
        <v>44386.772835648146</v>
      </c>
      <c r="K13925" s="29">
        <v>44417.591666666667</v>
      </c>
    </row>
    <row r="13926" spans="1:11" x14ac:dyDescent="0.25">
      <c r="A13926">
        <v>336559</v>
      </c>
      <c r="B13926" s="14">
        <v>44340.544686072528</v>
      </c>
      <c r="E13926" s="28">
        <v>336527</v>
      </c>
      <c r="F13926" s="29"/>
      <c r="G13926" s="29"/>
      <c r="H13926" s="29"/>
      <c r="I13926" s="29">
        <v>44367.722662037035</v>
      </c>
      <c r="J13926" s="29"/>
      <c r="K13926" s="29"/>
    </row>
    <row r="13927" spans="1:11" x14ac:dyDescent="0.25">
      <c r="A13927">
        <v>336573</v>
      </c>
      <c r="B13927" s="14">
        <v>44332.661</v>
      </c>
      <c r="E13927" s="28">
        <v>336559</v>
      </c>
      <c r="F13927" s="29"/>
      <c r="G13927" s="29"/>
      <c r="H13927" s="29">
        <v>44340.544687499998</v>
      </c>
      <c r="I13927" s="29">
        <v>44349.845659722225</v>
      </c>
      <c r="J13927" s="29"/>
      <c r="K13927" s="29"/>
    </row>
    <row r="13928" spans="1:11" x14ac:dyDescent="0.25">
      <c r="A13928">
        <v>336580</v>
      </c>
      <c r="B13928" s="14">
        <v>44348.686999999998</v>
      </c>
      <c r="E13928" s="28">
        <v>336573</v>
      </c>
      <c r="F13928" s="29"/>
      <c r="G13928" s="29"/>
      <c r="H13928" s="29">
        <v>44332.660995370374</v>
      </c>
      <c r="I13928" s="29">
        <v>44355.584999999999</v>
      </c>
      <c r="J13928" s="29">
        <v>44378.112997685188</v>
      </c>
      <c r="K13928" s="29">
        <v>44423.163275462961</v>
      </c>
    </row>
    <row r="13929" spans="1:11" x14ac:dyDescent="0.25">
      <c r="A13929">
        <v>336581</v>
      </c>
      <c r="B13929" s="14">
        <v>44345.094038850308</v>
      </c>
      <c r="E13929" s="28">
        <v>336580</v>
      </c>
      <c r="F13929" s="29"/>
      <c r="G13929" s="29"/>
      <c r="H13929" s="29"/>
      <c r="I13929" s="29">
        <v>44348.687002314815</v>
      </c>
      <c r="J13929" s="29"/>
      <c r="K13929" s="29"/>
    </row>
    <row r="13930" spans="1:11" x14ac:dyDescent="0.25">
      <c r="A13930">
        <v>336583</v>
      </c>
      <c r="B13930" s="14">
        <v>44341.823003240737</v>
      </c>
      <c r="E13930" s="28">
        <v>336581</v>
      </c>
      <c r="F13930" s="29"/>
      <c r="G13930" s="29"/>
      <c r="H13930" s="29">
        <v>44345.094039351854</v>
      </c>
      <c r="I13930" s="29">
        <v>44350.938703703701</v>
      </c>
      <c r="J13930" s="29"/>
      <c r="K13930" s="29"/>
    </row>
    <row r="13931" spans="1:11" x14ac:dyDescent="0.25">
      <c r="A13931">
        <v>336623</v>
      </c>
      <c r="B13931" s="14">
        <v>44297.708116512345</v>
      </c>
      <c r="E13931" s="28">
        <v>336583</v>
      </c>
      <c r="F13931" s="29"/>
      <c r="G13931" s="29"/>
      <c r="H13931" s="29">
        <v>44341.822997685187</v>
      </c>
      <c r="I13931" s="29">
        <v>44358.871550925927</v>
      </c>
      <c r="J13931" s="29">
        <v>44378.729155092595</v>
      </c>
      <c r="K13931" s="29"/>
    </row>
    <row r="13932" spans="1:11" x14ac:dyDescent="0.25">
      <c r="A13932">
        <v>336634</v>
      </c>
      <c r="B13932" s="14">
        <v>44402.634896450618</v>
      </c>
      <c r="E13932" s="28">
        <v>336623</v>
      </c>
      <c r="F13932" s="29"/>
      <c r="G13932" s="29">
        <v>44297.708113425928</v>
      </c>
      <c r="H13932" s="29">
        <v>44325.562488425923</v>
      </c>
      <c r="I13932" s="29"/>
      <c r="J13932" s="29"/>
      <c r="K13932" s="29"/>
    </row>
    <row r="13933" spans="1:11" x14ac:dyDescent="0.25">
      <c r="A13933">
        <v>336684</v>
      </c>
      <c r="B13933" s="14">
        <v>44288.693148881175</v>
      </c>
      <c r="E13933" s="28">
        <v>336634</v>
      </c>
      <c r="F13933" s="29"/>
      <c r="G13933" s="29"/>
      <c r="H13933" s="29"/>
      <c r="I13933" s="29"/>
      <c r="J13933" s="29">
        <v>44402.634895833333</v>
      </c>
      <c r="K13933" s="29">
        <v>44419.85496527778</v>
      </c>
    </row>
    <row r="13934" spans="1:11" x14ac:dyDescent="0.25">
      <c r="A13934">
        <v>336702</v>
      </c>
      <c r="B13934" s="14">
        <v>44377.841611651238</v>
      </c>
      <c r="E13934" s="28">
        <v>336684</v>
      </c>
      <c r="F13934" s="29"/>
      <c r="G13934" s="29">
        <v>44288.693148148152</v>
      </c>
      <c r="H13934" s="29">
        <v>44327.880856481483</v>
      </c>
      <c r="I13934" s="29"/>
      <c r="J13934" s="29"/>
      <c r="K13934" s="29"/>
    </row>
    <row r="13935" spans="1:11" x14ac:dyDescent="0.25">
      <c r="A13935">
        <v>336704</v>
      </c>
      <c r="B13935" s="14">
        <v>44374.871142399694</v>
      </c>
      <c r="E13935" s="28">
        <v>336702</v>
      </c>
      <c r="F13935" s="29"/>
      <c r="G13935" s="29"/>
      <c r="H13935" s="29"/>
      <c r="I13935" s="29">
        <v>44377.841608796298</v>
      </c>
      <c r="J13935" s="29">
        <v>44381.741284722222</v>
      </c>
      <c r="K13935" s="29">
        <v>44411.686273148145</v>
      </c>
    </row>
    <row r="13936" spans="1:11" x14ac:dyDescent="0.25">
      <c r="A13936">
        <v>336709</v>
      </c>
      <c r="B13936" s="14">
        <v>44309.990478973763</v>
      </c>
      <c r="E13936" s="28">
        <v>336704</v>
      </c>
      <c r="F13936" s="29"/>
      <c r="G13936" s="29"/>
      <c r="H13936" s="29"/>
      <c r="I13936" s="29">
        <v>44374.871145833335</v>
      </c>
      <c r="J13936" s="29">
        <v>44380.212685185186</v>
      </c>
      <c r="K13936" s="29">
        <v>44409.880856481483</v>
      </c>
    </row>
    <row r="13937" spans="1:11" x14ac:dyDescent="0.25">
      <c r="A13937">
        <v>336750</v>
      </c>
      <c r="B13937" s="14">
        <v>44314.600106790123</v>
      </c>
      <c r="E13937" s="28">
        <v>336709</v>
      </c>
      <c r="F13937" s="29"/>
      <c r="G13937" s="29">
        <v>44309.990474537037</v>
      </c>
      <c r="H13937" s="29">
        <v>44322.971064814818</v>
      </c>
      <c r="I13937" s="29">
        <v>44358.971064814818</v>
      </c>
      <c r="J13937" s="29"/>
      <c r="K13937" s="29"/>
    </row>
    <row r="13938" spans="1:11" x14ac:dyDescent="0.25">
      <c r="A13938">
        <v>336771</v>
      </c>
      <c r="B13938" s="14">
        <v>44375.33666666667</v>
      </c>
      <c r="E13938" s="28">
        <v>336750</v>
      </c>
      <c r="F13938" s="29"/>
      <c r="G13938" s="29">
        <v>44314.600104166668</v>
      </c>
      <c r="H13938" s="29">
        <v>44319.75545138889</v>
      </c>
      <c r="I13938" s="29">
        <v>44350.59039351852</v>
      </c>
      <c r="J13938" s="29"/>
      <c r="K13938" s="29"/>
    </row>
    <row r="13939" spans="1:11" x14ac:dyDescent="0.25">
      <c r="A13939">
        <v>336783</v>
      </c>
      <c r="B13939" s="14">
        <v>44400.871142399694</v>
      </c>
      <c r="E13939" s="28">
        <v>336771</v>
      </c>
      <c r="F13939" s="29"/>
      <c r="G13939" s="29"/>
      <c r="H13939" s="29"/>
      <c r="I13939" s="29">
        <v>44375.33666666667</v>
      </c>
      <c r="J13939" s="29">
        <v>44382.458923611113</v>
      </c>
      <c r="K13939" s="29">
        <v>44414.93141203704</v>
      </c>
    </row>
    <row r="13940" spans="1:11" x14ac:dyDescent="0.25">
      <c r="A13940">
        <v>336798</v>
      </c>
      <c r="B13940" s="14">
        <v>44343.568957947529</v>
      </c>
      <c r="E13940" s="28">
        <v>336783</v>
      </c>
      <c r="F13940" s="29"/>
      <c r="G13940" s="29"/>
      <c r="H13940" s="29"/>
      <c r="I13940" s="29"/>
      <c r="J13940" s="29">
        <v>44400.871145833335</v>
      </c>
      <c r="K13940" s="29"/>
    </row>
    <row r="13941" spans="1:11" x14ac:dyDescent="0.25">
      <c r="A13941">
        <v>336820</v>
      </c>
      <c r="B13941" s="14">
        <v>44353.761406288577</v>
      </c>
      <c r="E13941" s="28">
        <v>336798</v>
      </c>
      <c r="F13941" s="29"/>
      <c r="G13941" s="29"/>
      <c r="H13941" s="29">
        <v>44343.568958333337</v>
      </c>
      <c r="I13941" s="29">
        <v>44348.484814814816</v>
      </c>
      <c r="J13941" s="29">
        <v>44379.645011574074</v>
      </c>
      <c r="K13941" s="29"/>
    </row>
    <row r="13942" spans="1:11" x14ac:dyDescent="0.25">
      <c r="A13942">
        <v>336821</v>
      </c>
      <c r="B13942" s="14">
        <v>44380.101535069443</v>
      </c>
      <c r="E13942" s="28">
        <v>336820</v>
      </c>
      <c r="F13942" s="29"/>
      <c r="G13942" s="29"/>
      <c r="H13942" s="29"/>
      <c r="I13942" s="29">
        <v>44353.761412037034</v>
      </c>
      <c r="J13942" s="29">
        <v>44381.250185185185</v>
      </c>
      <c r="K13942" s="29">
        <v>44415.203981481478</v>
      </c>
    </row>
    <row r="13943" spans="1:11" x14ac:dyDescent="0.25">
      <c r="A13943">
        <v>336823</v>
      </c>
      <c r="B13943" s="14">
        <v>44344.824216820991</v>
      </c>
      <c r="E13943" s="28">
        <v>336821</v>
      </c>
      <c r="F13943" s="29"/>
      <c r="G13943" s="29"/>
      <c r="H13943" s="29"/>
      <c r="I13943" s="29"/>
      <c r="J13943" s="29">
        <v>44380.101539351854</v>
      </c>
      <c r="K13943" s="29"/>
    </row>
    <row r="13944" spans="1:11" x14ac:dyDescent="0.25">
      <c r="A13944">
        <v>336830</v>
      </c>
      <c r="B13944" s="14">
        <v>44407.5964660108</v>
      </c>
      <c r="E13944" s="28">
        <v>336823</v>
      </c>
      <c r="F13944" s="29"/>
      <c r="G13944" s="29"/>
      <c r="H13944" s="29">
        <v>44344.824212962965</v>
      </c>
      <c r="I13944" s="29">
        <v>44356.749780092592</v>
      </c>
      <c r="J13944" s="29">
        <v>44389.885706018518</v>
      </c>
      <c r="K13944" s="29">
        <v>44409.976504629631</v>
      </c>
    </row>
    <row r="13945" spans="1:11" x14ac:dyDescent="0.25">
      <c r="A13945">
        <v>336839</v>
      </c>
      <c r="B13945" s="14">
        <v>44374.635000000002</v>
      </c>
      <c r="E13945" s="28">
        <v>336830</v>
      </c>
      <c r="F13945" s="29"/>
      <c r="G13945" s="29"/>
      <c r="H13945" s="29"/>
      <c r="I13945" s="29"/>
      <c r="J13945" s="29">
        <v>44407.59646990741</v>
      </c>
      <c r="K13945" s="29">
        <v>44413.895821759259</v>
      </c>
    </row>
    <row r="13946" spans="1:11" x14ac:dyDescent="0.25">
      <c r="A13946">
        <v>336857</v>
      </c>
      <c r="B13946" s="14">
        <v>44385.748333333337</v>
      </c>
      <c r="E13946" s="28">
        <v>336839</v>
      </c>
      <c r="F13946" s="29"/>
      <c r="G13946" s="29"/>
      <c r="H13946" s="29"/>
      <c r="I13946" s="29">
        <v>44374.635000000002</v>
      </c>
      <c r="J13946" s="29">
        <v>44380.870740740742</v>
      </c>
      <c r="K13946" s="29">
        <v>44413.636111111111</v>
      </c>
    </row>
    <row r="13947" spans="1:11" x14ac:dyDescent="0.25">
      <c r="A13947">
        <v>336869</v>
      </c>
      <c r="B13947" s="14">
        <v>44389.769605169757</v>
      </c>
      <c r="E13947" s="28">
        <v>336857</v>
      </c>
      <c r="F13947" s="29"/>
      <c r="G13947" s="29"/>
      <c r="H13947" s="29"/>
      <c r="I13947" s="29"/>
      <c r="J13947" s="29">
        <v>44385.748333333337</v>
      </c>
      <c r="K13947" s="29"/>
    </row>
    <row r="13948" spans="1:11" x14ac:dyDescent="0.25">
      <c r="A13948">
        <v>336870</v>
      </c>
      <c r="B13948" s="14">
        <v>44376.658359220681</v>
      </c>
      <c r="E13948" s="28">
        <v>336869</v>
      </c>
      <c r="F13948" s="29"/>
      <c r="G13948" s="29"/>
      <c r="H13948" s="29"/>
      <c r="I13948" s="29"/>
      <c r="J13948" s="29">
        <v>44389.769606481481</v>
      </c>
      <c r="K13948" s="29">
        <v>44413.861840277779</v>
      </c>
    </row>
    <row r="13949" spans="1:11" x14ac:dyDescent="0.25">
      <c r="A13949">
        <v>336905</v>
      </c>
      <c r="B13949" s="14">
        <v>44286.180999999997</v>
      </c>
      <c r="E13949" s="28">
        <v>336870</v>
      </c>
      <c r="F13949" s="29"/>
      <c r="G13949" s="29"/>
      <c r="H13949" s="29"/>
      <c r="I13949" s="29">
        <v>44376.658356481479</v>
      </c>
      <c r="J13949" s="29">
        <v>44403.847685185188</v>
      </c>
      <c r="K13949" s="29">
        <v>44413.690717592595</v>
      </c>
    </row>
    <row r="13950" spans="1:11" x14ac:dyDescent="0.25">
      <c r="A13950">
        <v>336913</v>
      </c>
      <c r="B13950" s="14">
        <v>44295.767987075618</v>
      </c>
      <c r="E13950" s="28">
        <v>336905</v>
      </c>
      <c r="F13950" s="29">
        <v>44286.180995370371</v>
      </c>
      <c r="G13950" s="29">
        <v>44294.728344907409</v>
      </c>
      <c r="H13950" s="29">
        <v>44330.662002314813</v>
      </c>
      <c r="I13950" s="29">
        <v>44351.938703703701</v>
      </c>
      <c r="J13950" s="29">
        <v>44381.337835648148</v>
      </c>
      <c r="K13950" s="29"/>
    </row>
    <row r="13951" spans="1:11" x14ac:dyDescent="0.25">
      <c r="A13951">
        <v>336939</v>
      </c>
      <c r="B13951" s="14">
        <v>44344.476999999999</v>
      </c>
      <c r="E13951" s="28">
        <v>336913</v>
      </c>
      <c r="F13951" s="29"/>
      <c r="G13951" s="29">
        <v>44295.76798611111</v>
      </c>
      <c r="H13951" s="29"/>
      <c r="I13951" s="29"/>
      <c r="J13951" s="29"/>
      <c r="K13951" s="29"/>
    </row>
    <row r="13952" spans="1:11" x14ac:dyDescent="0.25">
      <c r="A13952">
        <v>336945</v>
      </c>
      <c r="B13952" s="14">
        <v>44308.625996759256</v>
      </c>
      <c r="E13952" s="28">
        <v>336939</v>
      </c>
      <c r="F13952" s="29"/>
      <c r="G13952" s="29"/>
      <c r="H13952" s="29">
        <v>44344.477002314816</v>
      </c>
      <c r="I13952" s="29">
        <v>44351.627210648148</v>
      </c>
      <c r="J13952" s="29"/>
      <c r="K13952" s="29"/>
    </row>
    <row r="13953" spans="1:11" x14ac:dyDescent="0.25">
      <c r="A13953">
        <v>336982</v>
      </c>
      <c r="B13953" s="14">
        <v>44368.744119753086</v>
      </c>
      <c r="E13953" s="28">
        <v>336945</v>
      </c>
      <c r="F13953" s="29"/>
      <c r="G13953" s="29">
        <v>44308.62599537037</v>
      </c>
      <c r="H13953" s="29">
        <v>44325.498240740744</v>
      </c>
      <c r="I13953" s="29">
        <v>44348.569363425922</v>
      </c>
      <c r="J13953" s="29">
        <v>44379.766770833332</v>
      </c>
      <c r="K13953" s="29">
        <v>44411.681018518517</v>
      </c>
    </row>
    <row r="13954" spans="1:11" x14ac:dyDescent="0.25">
      <c r="A13954">
        <v>336996</v>
      </c>
      <c r="B13954" s="14">
        <v>44344.99735597994</v>
      </c>
      <c r="E13954" s="28">
        <v>336982</v>
      </c>
      <c r="F13954" s="29"/>
      <c r="G13954" s="29"/>
      <c r="H13954" s="29"/>
      <c r="I13954" s="29">
        <v>44368.744120370371</v>
      </c>
      <c r="J13954" s="29">
        <v>44396.865474537037</v>
      </c>
      <c r="K13954" s="29">
        <v>44423.537488425929</v>
      </c>
    </row>
    <row r="13955" spans="1:11" x14ac:dyDescent="0.25">
      <c r="A13955">
        <v>337090</v>
      </c>
      <c r="B13955" s="14">
        <v>44326.842825231484</v>
      </c>
      <c r="E13955" s="28">
        <v>336996</v>
      </c>
      <c r="F13955" s="29"/>
      <c r="G13955" s="29"/>
      <c r="H13955" s="29">
        <v>44344.997361111113</v>
      </c>
      <c r="I13955" s="29">
        <v>44351.820983796293</v>
      </c>
      <c r="J13955" s="29">
        <v>44381.068553240744</v>
      </c>
      <c r="K13955" s="29">
        <v>44410.774050925924</v>
      </c>
    </row>
    <row r="13956" spans="1:11" x14ac:dyDescent="0.25">
      <c r="A13956">
        <v>337093</v>
      </c>
      <c r="B13956" s="14">
        <v>44339.313000000002</v>
      </c>
      <c r="E13956" s="28">
        <v>337090</v>
      </c>
      <c r="F13956" s="29"/>
      <c r="G13956" s="29"/>
      <c r="H13956" s="29">
        <v>44326.842824074076</v>
      </c>
      <c r="I13956" s="29"/>
      <c r="J13956" s="29"/>
      <c r="K13956" s="29"/>
    </row>
    <row r="13957" spans="1:11" x14ac:dyDescent="0.25">
      <c r="A13957">
        <v>337103</v>
      </c>
      <c r="B13957" s="14">
        <v>44311.158359220681</v>
      </c>
      <c r="E13957" s="28">
        <v>337093</v>
      </c>
      <c r="F13957" s="29"/>
      <c r="G13957" s="29"/>
      <c r="H13957" s="29">
        <v>44339.312997685185</v>
      </c>
      <c r="I13957" s="29">
        <v>44363.6955787037</v>
      </c>
      <c r="J13957" s="29">
        <v>44401.648645833331</v>
      </c>
      <c r="K13957" s="29">
        <v>44415.881655092591</v>
      </c>
    </row>
    <row r="13958" spans="1:11" x14ac:dyDescent="0.25">
      <c r="A13958">
        <v>337132</v>
      </c>
      <c r="B13958" s="14">
        <v>44376.639750810187</v>
      </c>
      <c r="E13958" s="28">
        <v>337103</v>
      </c>
      <c r="F13958" s="29"/>
      <c r="G13958" s="29">
        <v>44311.158356481479</v>
      </c>
      <c r="H13958" s="29"/>
      <c r="I13958" s="29"/>
      <c r="J13958" s="29"/>
      <c r="K13958" s="29"/>
    </row>
    <row r="13959" spans="1:11" x14ac:dyDescent="0.25">
      <c r="A13959">
        <v>337142</v>
      </c>
      <c r="B13959" s="14">
        <v>44337.867501620371</v>
      </c>
      <c r="E13959" s="28">
        <v>337132</v>
      </c>
      <c r="F13959" s="29"/>
      <c r="G13959" s="29"/>
      <c r="H13959" s="29"/>
      <c r="I13959" s="29">
        <v>44376.639745370368</v>
      </c>
      <c r="J13959" s="29">
        <v>44380.848483796297</v>
      </c>
      <c r="K13959" s="29"/>
    </row>
    <row r="13960" spans="1:11" x14ac:dyDescent="0.25">
      <c r="A13960">
        <v>337163</v>
      </c>
      <c r="B13960" s="14">
        <v>44324.215277584874</v>
      </c>
      <c r="E13960" s="28">
        <v>337142</v>
      </c>
      <c r="F13960" s="29"/>
      <c r="G13960" s="29"/>
      <c r="H13960" s="29">
        <v>44337.8675</v>
      </c>
      <c r="I13960" s="29">
        <v>44348.521226851852</v>
      </c>
      <c r="J13960" s="29">
        <v>44380.390150462961</v>
      </c>
      <c r="K13960" s="29"/>
    </row>
    <row r="13961" spans="1:11" x14ac:dyDescent="0.25">
      <c r="A13961">
        <v>337166</v>
      </c>
      <c r="B13961" s="14">
        <v>44372.724333333332</v>
      </c>
      <c r="E13961" s="28">
        <v>337163</v>
      </c>
      <c r="F13961" s="29"/>
      <c r="G13961" s="29"/>
      <c r="H13961" s="29">
        <v>44324.215277777781</v>
      </c>
      <c r="I13961" s="29"/>
      <c r="J13961" s="29"/>
      <c r="K13961" s="29"/>
    </row>
    <row r="13962" spans="1:11" x14ac:dyDescent="0.25">
      <c r="A13962">
        <v>337178</v>
      </c>
      <c r="B13962" s="14">
        <v>44376.854152121916</v>
      </c>
      <c r="E13962" s="28">
        <v>337166</v>
      </c>
      <c r="F13962" s="29"/>
      <c r="G13962" s="29"/>
      <c r="H13962" s="29"/>
      <c r="I13962" s="29">
        <v>44372.724328703705</v>
      </c>
      <c r="J13962" s="29">
        <v>44379.683437500003</v>
      </c>
      <c r="K13962" s="29">
        <v>44413.016770833332</v>
      </c>
    </row>
    <row r="13963" spans="1:11" x14ac:dyDescent="0.25">
      <c r="A13963">
        <v>337186</v>
      </c>
      <c r="B13963" s="14">
        <v>44352.585948225307</v>
      </c>
      <c r="E13963" s="28">
        <v>337178</v>
      </c>
      <c r="F13963" s="29"/>
      <c r="G13963" s="29"/>
      <c r="H13963" s="29"/>
      <c r="I13963" s="29">
        <v>44376.854155092595</v>
      </c>
      <c r="J13963" s="29">
        <v>44402.724699074075</v>
      </c>
      <c r="K13963" s="29">
        <v>44412.710138888891</v>
      </c>
    </row>
    <row r="13964" spans="1:11" x14ac:dyDescent="0.25">
      <c r="A13964">
        <v>337192</v>
      </c>
      <c r="B13964" s="14">
        <v>44377.70649837963</v>
      </c>
      <c r="E13964" s="28">
        <v>337186</v>
      </c>
      <c r="F13964" s="29"/>
      <c r="G13964" s="29"/>
      <c r="H13964" s="29"/>
      <c r="I13964" s="29">
        <v>44352.585949074077</v>
      </c>
      <c r="J13964" s="29"/>
      <c r="K13964" s="29"/>
    </row>
    <row r="13965" spans="1:11" x14ac:dyDescent="0.25">
      <c r="A13965">
        <v>337195</v>
      </c>
      <c r="B13965" s="14">
        <v>44311.481983834878</v>
      </c>
      <c r="E13965" s="28">
        <v>337192</v>
      </c>
      <c r="F13965" s="29"/>
      <c r="G13965" s="29"/>
      <c r="H13965" s="29"/>
      <c r="I13965" s="29">
        <v>44377.706493055557</v>
      </c>
      <c r="J13965" s="29">
        <v>44381.81490740741</v>
      </c>
      <c r="K13965" s="29">
        <v>44421.879641203705</v>
      </c>
    </row>
    <row r="13966" spans="1:11" x14ac:dyDescent="0.25">
      <c r="A13966">
        <v>337267</v>
      </c>
      <c r="B13966" s="14">
        <v>44373.85496118827</v>
      </c>
      <c r="E13966" s="28">
        <v>337195</v>
      </c>
      <c r="F13966" s="29"/>
      <c r="G13966" s="29">
        <v>44311.481979166667</v>
      </c>
      <c r="H13966" s="29">
        <v>44334.942002314812</v>
      </c>
      <c r="I13966" s="29">
        <v>44352.472280092596</v>
      </c>
      <c r="J13966" s="29">
        <v>44386.714988425927</v>
      </c>
      <c r="K13966" s="29">
        <v>44410.928587962961</v>
      </c>
    </row>
    <row r="13967" spans="1:11" x14ac:dyDescent="0.25">
      <c r="A13967">
        <v>337301</v>
      </c>
      <c r="B13967" s="14">
        <v>44290.802776697528</v>
      </c>
      <c r="E13967" s="28">
        <v>337267</v>
      </c>
      <c r="F13967" s="29"/>
      <c r="G13967" s="29"/>
      <c r="H13967" s="29"/>
      <c r="I13967" s="29">
        <v>44373.85496527778</v>
      </c>
      <c r="J13967" s="29">
        <v>44383.688298611109</v>
      </c>
      <c r="K13967" s="29">
        <v>44409.657546296294</v>
      </c>
    </row>
    <row r="13968" spans="1:11" x14ac:dyDescent="0.25">
      <c r="A13968">
        <v>337325</v>
      </c>
      <c r="B13968" s="14">
        <v>44346.910794405863</v>
      </c>
      <c r="E13968" s="28">
        <v>337301</v>
      </c>
      <c r="F13968" s="29"/>
      <c r="G13968" s="29">
        <v>44290.802777777775</v>
      </c>
      <c r="H13968" s="29">
        <v>44317.503425925926</v>
      </c>
      <c r="I13968" s="29"/>
      <c r="J13968" s="29"/>
      <c r="K13968" s="29"/>
    </row>
    <row r="13969" spans="1:11" x14ac:dyDescent="0.25">
      <c r="A13969">
        <v>337351</v>
      </c>
      <c r="B13969" s="14">
        <v>44311.687612538582</v>
      </c>
      <c r="E13969" s="28">
        <v>337325</v>
      </c>
      <c r="F13969" s="29"/>
      <c r="G13969" s="29"/>
      <c r="H13969" s="29">
        <v>44346.910798611112</v>
      </c>
      <c r="I13969" s="29">
        <v>44357.709733796299</v>
      </c>
      <c r="J13969" s="29">
        <v>44382.539826388886</v>
      </c>
      <c r="K13969" s="29"/>
    </row>
    <row r="13970" spans="1:11" x14ac:dyDescent="0.25">
      <c r="A13970">
        <v>337364</v>
      </c>
      <c r="B13970" s="14">
        <v>44310.700834953706</v>
      </c>
      <c r="E13970" s="28">
        <v>337351</v>
      </c>
      <c r="F13970" s="29"/>
      <c r="G13970" s="29">
        <v>44311.687615740739</v>
      </c>
      <c r="H13970" s="29">
        <v>44321.850104166668</v>
      </c>
      <c r="I13970" s="29"/>
      <c r="J13970" s="29"/>
      <c r="K13970" s="29"/>
    </row>
    <row r="13971" spans="1:11" x14ac:dyDescent="0.25">
      <c r="A13971">
        <v>337491</v>
      </c>
      <c r="B13971" s="14">
        <v>44346.634087384256</v>
      </c>
      <c r="E13971" s="28">
        <v>337364</v>
      </c>
      <c r="F13971" s="29"/>
      <c r="G13971" s="29">
        <v>44310.700833333336</v>
      </c>
      <c r="H13971" s="29">
        <v>44319.849699074075</v>
      </c>
      <c r="I13971" s="29">
        <v>44377.839988425927</v>
      </c>
      <c r="J13971" s="29">
        <v>44384.71539351852</v>
      </c>
      <c r="K13971" s="29">
        <v>44431.636111111111</v>
      </c>
    </row>
    <row r="13972" spans="1:11" x14ac:dyDescent="0.25">
      <c r="A13972">
        <v>337540</v>
      </c>
      <c r="B13972" s="14">
        <v>44393.31766666667</v>
      </c>
      <c r="E13972" s="28">
        <v>337491</v>
      </c>
      <c r="F13972" s="29"/>
      <c r="G13972" s="29"/>
      <c r="H13972" s="29">
        <v>44346.634085648147</v>
      </c>
      <c r="I13972" s="29">
        <v>44353.60496527778</v>
      </c>
      <c r="J13972" s="29">
        <v>44401.645416666666</v>
      </c>
      <c r="K13972" s="29">
        <v>44413.918877314813</v>
      </c>
    </row>
    <row r="13973" spans="1:11" x14ac:dyDescent="0.25">
      <c r="A13973">
        <v>337545</v>
      </c>
      <c r="B13973" s="14">
        <v>44310.680608410497</v>
      </c>
      <c r="E13973" s="28">
        <v>337540</v>
      </c>
      <c r="F13973" s="29"/>
      <c r="G13973" s="29"/>
      <c r="H13973" s="29"/>
      <c r="I13973" s="29"/>
      <c r="J13973" s="29">
        <v>44393.317662037036</v>
      </c>
      <c r="K13973" s="29">
        <v>44414.76798611111</v>
      </c>
    </row>
    <row r="13974" spans="1:11" x14ac:dyDescent="0.25">
      <c r="A13974">
        <v>337546</v>
      </c>
      <c r="B13974" s="14">
        <v>44315.610220061732</v>
      </c>
      <c r="E13974" s="28">
        <v>337545</v>
      </c>
      <c r="F13974" s="29"/>
      <c r="G13974" s="29">
        <v>44310.680613425924</v>
      </c>
      <c r="H13974" s="29">
        <v>44317.737245370372</v>
      </c>
      <c r="I13974" s="29">
        <v>44358.468634259261</v>
      </c>
      <c r="J13974" s="29">
        <v>44382.66443287037</v>
      </c>
      <c r="K13974" s="29">
        <v>44412.565717592595</v>
      </c>
    </row>
    <row r="13975" spans="1:11" x14ac:dyDescent="0.25">
      <c r="A13975">
        <v>337573</v>
      </c>
      <c r="B13975" s="14">
        <v>44311.688699035491</v>
      </c>
      <c r="E13975" s="28">
        <v>337546</v>
      </c>
      <c r="F13975" s="29"/>
      <c r="G13975" s="29">
        <v>44315.610219907408</v>
      </c>
      <c r="H13975" s="29">
        <v>44337.945173611108</v>
      </c>
      <c r="I13975" s="29">
        <v>44351.029317129629</v>
      </c>
      <c r="J13975" s="29">
        <v>44391.903101851851</v>
      </c>
      <c r="K13975" s="29"/>
    </row>
    <row r="13976" spans="1:11" x14ac:dyDescent="0.25">
      <c r="A13976">
        <v>337602</v>
      </c>
      <c r="B13976" s="14">
        <v>44300.780122993827</v>
      </c>
      <c r="E13976" s="28">
        <v>337573</v>
      </c>
      <c r="F13976" s="29"/>
      <c r="G13976" s="29">
        <v>44311.688703703701</v>
      </c>
      <c r="H13976" s="29">
        <v>44336.518796296295</v>
      </c>
      <c r="I13976" s="29">
        <v>44348.614270833335</v>
      </c>
      <c r="J13976" s="29">
        <v>44382.638541666667</v>
      </c>
      <c r="K13976" s="29"/>
    </row>
    <row r="13977" spans="1:11" x14ac:dyDescent="0.25">
      <c r="A13977">
        <v>337617</v>
      </c>
      <c r="B13977" s="14">
        <v>44346.488479243824</v>
      </c>
      <c r="E13977" s="28">
        <v>337602</v>
      </c>
      <c r="F13977" s="29"/>
      <c r="G13977" s="29">
        <v>44300.780127314814</v>
      </c>
      <c r="H13977" s="29"/>
      <c r="I13977" s="29"/>
      <c r="J13977" s="29"/>
      <c r="K13977" s="29"/>
    </row>
    <row r="13978" spans="1:11" x14ac:dyDescent="0.25">
      <c r="A13978">
        <v>337624</v>
      </c>
      <c r="B13978" s="14">
        <v>44313.791854359566</v>
      </c>
      <c r="E13978" s="28">
        <v>337617</v>
      </c>
      <c r="F13978" s="29"/>
      <c r="G13978" s="29"/>
      <c r="H13978" s="29">
        <v>44346.488483796296</v>
      </c>
      <c r="I13978" s="29">
        <v>44348.687083333331</v>
      </c>
      <c r="J13978" s="29"/>
      <c r="K13978" s="29"/>
    </row>
    <row r="13979" spans="1:11" x14ac:dyDescent="0.25">
      <c r="A13979">
        <v>337729</v>
      </c>
      <c r="B13979" s="14">
        <v>44294.755042091048</v>
      </c>
      <c r="E13979" s="28">
        <v>337624</v>
      </c>
      <c r="F13979" s="29"/>
      <c r="G13979" s="29">
        <v>44313.791851851849</v>
      </c>
      <c r="H13979" s="29">
        <v>44326.620335648149</v>
      </c>
      <c r="I13979" s="29"/>
      <c r="J13979" s="29"/>
      <c r="K13979" s="29"/>
    </row>
    <row r="13980" spans="1:11" x14ac:dyDescent="0.25">
      <c r="A13980">
        <v>337754</v>
      </c>
      <c r="B13980" s="14">
        <v>44370.559653742283</v>
      </c>
      <c r="E13980" s="28">
        <v>337729</v>
      </c>
      <c r="F13980" s="29"/>
      <c r="G13980" s="29">
        <v>44294.755046296297</v>
      </c>
      <c r="H13980" s="29">
        <v>44318.816527777781</v>
      </c>
      <c r="I13980" s="29">
        <v>44368.905532407407</v>
      </c>
      <c r="J13980" s="29">
        <v>44383.772835648146</v>
      </c>
      <c r="K13980" s="29">
        <v>44414.895821759259</v>
      </c>
    </row>
    <row r="13981" spans="1:11" x14ac:dyDescent="0.25">
      <c r="A13981">
        <v>337763</v>
      </c>
      <c r="B13981" s="14">
        <v>44315.703262152776</v>
      </c>
      <c r="E13981" s="28">
        <v>337754</v>
      </c>
      <c r="F13981" s="29"/>
      <c r="G13981" s="29"/>
      <c r="H13981" s="29"/>
      <c r="I13981" s="29">
        <v>44370.559652777774</v>
      </c>
      <c r="J13981" s="29">
        <v>44391.197002314817</v>
      </c>
      <c r="K13981" s="29">
        <v>44420.407546296294</v>
      </c>
    </row>
    <row r="13982" spans="1:11" x14ac:dyDescent="0.25">
      <c r="A13982">
        <v>337779</v>
      </c>
      <c r="B13982" s="14">
        <v>44342.825834953706</v>
      </c>
      <c r="E13982" s="28">
        <v>337763</v>
      </c>
      <c r="F13982" s="29"/>
      <c r="G13982" s="29">
        <v>44315.703263888892</v>
      </c>
      <c r="H13982" s="29">
        <v>44326.08666666667</v>
      </c>
      <c r="I13982" s="29">
        <v>44352.541446759256</v>
      </c>
      <c r="J13982" s="29">
        <v>44380.544687499998</v>
      </c>
      <c r="K13982" s="29"/>
    </row>
    <row r="13983" spans="1:11" x14ac:dyDescent="0.25">
      <c r="A13983">
        <v>337803</v>
      </c>
      <c r="B13983" s="14">
        <v>44312.390666666666</v>
      </c>
      <c r="E13983" s="28">
        <v>337779</v>
      </c>
      <c r="F13983" s="29"/>
      <c r="G13983" s="29"/>
      <c r="H13983" s="29">
        <v>44342.825833333336</v>
      </c>
      <c r="I13983" s="29">
        <v>44352.575300925928</v>
      </c>
      <c r="J13983" s="29">
        <v>44382.068553240744</v>
      </c>
      <c r="K13983" s="29">
        <v>44410.827453703707</v>
      </c>
    </row>
    <row r="13984" spans="1:11" x14ac:dyDescent="0.25">
      <c r="A13984">
        <v>337805</v>
      </c>
      <c r="B13984" s="14">
        <v>44289.08355968364</v>
      </c>
      <c r="E13984" s="28">
        <v>337803</v>
      </c>
      <c r="F13984" s="29"/>
      <c r="G13984" s="29">
        <v>44312.3906712963</v>
      </c>
      <c r="H13984" s="29">
        <v>44317.147164351853</v>
      </c>
      <c r="I13984" s="29">
        <v>44348.433032407411</v>
      </c>
      <c r="J13984" s="29">
        <v>44378.716203703705</v>
      </c>
      <c r="K13984" s="29"/>
    </row>
    <row r="13985" spans="1:11" x14ac:dyDescent="0.25">
      <c r="A13985">
        <v>337806</v>
      </c>
      <c r="B13985" s="14">
        <v>44310.750187692902</v>
      </c>
      <c r="E13985" s="28">
        <v>337805</v>
      </c>
      <c r="F13985" s="29"/>
      <c r="G13985" s="29">
        <v>44289.083564814813</v>
      </c>
      <c r="H13985" s="29"/>
      <c r="I13985" s="29"/>
      <c r="J13985" s="29"/>
      <c r="K13985" s="29"/>
    </row>
    <row r="13986" spans="1:11" x14ac:dyDescent="0.25">
      <c r="A13986">
        <v>337810</v>
      </c>
      <c r="B13986" s="14">
        <v>44398.948407754629</v>
      </c>
      <c r="E13986" s="28">
        <v>337806</v>
      </c>
      <c r="F13986" s="29"/>
      <c r="G13986" s="29">
        <v>44310.750185185185</v>
      </c>
      <c r="H13986" s="29">
        <v>44327.711354166669</v>
      </c>
      <c r="I13986" s="29"/>
      <c r="J13986" s="29"/>
      <c r="K13986" s="29"/>
    </row>
    <row r="13987" spans="1:11" x14ac:dyDescent="0.25">
      <c r="A13987">
        <v>337828</v>
      </c>
      <c r="B13987" s="14">
        <v>44303.021999999997</v>
      </c>
      <c r="E13987" s="28">
        <v>337810</v>
      </c>
      <c r="F13987" s="29"/>
      <c r="G13987" s="29"/>
      <c r="H13987" s="29"/>
      <c r="I13987" s="29"/>
      <c r="J13987" s="29">
        <v>44398.94840277778</v>
      </c>
      <c r="K13987" s="29">
        <v>44412.812488425923</v>
      </c>
    </row>
    <row r="13988" spans="1:11" x14ac:dyDescent="0.25">
      <c r="A13988">
        <v>337868</v>
      </c>
      <c r="B13988" s="14">
        <v>44370.786999999997</v>
      </c>
      <c r="E13988" s="28">
        <v>337828</v>
      </c>
      <c r="F13988" s="29"/>
      <c r="G13988" s="29">
        <v>44303.022002314814</v>
      </c>
      <c r="H13988" s="29">
        <v>44325.746967592589</v>
      </c>
      <c r="I13988" s="29">
        <v>44348.906331018516</v>
      </c>
      <c r="J13988" s="29">
        <v>44381.106504629628</v>
      </c>
      <c r="K13988" s="29">
        <v>44410.637002314812</v>
      </c>
    </row>
    <row r="13989" spans="1:11" x14ac:dyDescent="0.25">
      <c r="A13989">
        <v>337871</v>
      </c>
      <c r="B13989" s="14">
        <v>44308.689912615744</v>
      </c>
      <c r="E13989" s="28">
        <v>337868</v>
      </c>
      <c r="F13989" s="29"/>
      <c r="G13989" s="29"/>
      <c r="H13989" s="29"/>
      <c r="I13989" s="29">
        <v>44370.787002314813</v>
      </c>
      <c r="J13989" s="29">
        <v>44385.830694444441</v>
      </c>
      <c r="K13989" s="29">
        <v>44414.842013888891</v>
      </c>
    </row>
    <row r="13990" spans="1:11" x14ac:dyDescent="0.25">
      <c r="A13990">
        <v>337873</v>
      </c>
      <c r="B13990" s="14">
        <v>44309.746951466048</v>
      </c>
      <c r="E13990" s="28">
        <v>337871</v>
      </c>
      <c r="F13990" s="29"/>
      <c r="G13990" s="29">
        <v>44308.68990740741</v>
      </c>
      <c r="H13990" s="29">
        <v>44319.60900462963</v>
      </c>
      <c r="I13990" s="29">
        <v>44353.555613425924</v>
      </c>
      <c r="J13990" s="29">
        <v>44387.639745370368</v>
      </c>
      <c r="K13990" s="29">
        <v>44420.049328703702</v>
      </c>
    </row>
    <row r="13991" spans="1:11" x14ac:dyDescent="0.25">
      <c r="A13991">
        <v>337906</v>
      </c>
      <c r="B13991" s="14">
        <v>44375.766368942903</v>
      </c>
      <c r="E13991" s="28">
        <v>337873</v>
      </c>
      <c r="F13991" s="29"/>
      <c r="G13991" s="29">
        <v>44309.74695601852</v>
      </c>
      <c r="H13991" s="29">
        <v>44318.518796296295</v>
      </c>
      <c r="I13991" s="29">
        <v>44356.721064814818</v>
      </c>
      <c r="J13991" s="29">
        <v>44381.448738425926</v>
      </c>
      <c r="K13991" s="29">
        <v>44414.89744212963</v>
      </c>
    </row>
    <row r="13992" spans="1:11" x14ac:dyDescent="0.25">
      <c r="A13992">
        <v>337948</v>
      </c>
      <c r="B13992" s="14">
        <v>44323.385333333332</v>
      </c>
      <c r="E13992" s="28">
        <v>337906</v>
      </c>
      <c r="F13992" s="29"/>
      <c r="G13992" s="29"/>
      <c r="H13992" s="29"/>
      <c r="I13992" s="29">
        <v>44375.766365740739</v>
      </c>
      <c r="J13992" s="29">
        <v>44391.643391203703</v>
      </c>
      <c r="K13992" s="29">
        <v>44409.419664351852</v>
      </c>
    </row>
    <row r="13993" spans="1:11" x14ac:dyDescent="0.25">
      <c r="A13993">
        <v>338040</v>
      </c>
      <c r="B13993" s="14">
        <v>44343.644605169757</v>
      </c>
      <c r="E13993" s="28">
        <v>337948</v>
      </c>
      <c r="F13993" s="29"/>
      <c r="G13993" s="29"/>
      <c r="H13993" s="29">
        <v>44323.385335648149</v>
      </c>
      <c r="I13993" s="29">
        <v>44354.796712962961</v>
      </c>
      <c r="J13993" s="29">
        <v>44387.58693287037</v>
      </c>
      <c r="K13993" s="29">
        <v>44413.837164351855</v>
      </c>
    </row>
    <row r="13994" spans="1:11" x14ac:dyDescent="0.25">
      <c r="A13994">
        <v>338042</v>
      </c>
      <c r="B13994" s="14">
        <v>44375.820980594137</v>
      </c>
      <c r="E13994" s="28">
        <v>338040</v>
      </c>
      <c r="F13994" s="29"/>
      <c r="G13994" s="29"/>
      <c r="H13994" s="29">
        <v>44343.644606481481</v>
      </c>
      <c r="I13994" s="29">
        <v>44364.770821759259</v>
      </c>
      <c r="J13994" s="29">
        <v>44378.853344907409</v>
      </c>
      <c r="K13994" s="29">
        <v>44416.647835648146</v>
      </c>
    </row>
    <row r="13995" spans="1:11" x14ac:dyDescent="0.25">
      <c r="A13995">
        <v>338075</v>
      </c>
      <c r="B13995" s="14">
        <v>44418.831093865738</v>
      </c>
      <c r="E13995" s="28">
        <v>338042</v>
      </c>
      <c r="F13995" s="29"/>
      <c r="G13995" s="29"/>
      <c r="H13995" s="29"/>
      <c r="I13995" s="29">
        <v>44375.820983796293</v>
      </c>
      <c r="J13995" s="29">
        <v>44380.57340277778</v>
      </c>
      <c r="K13995" s="29">
        <v>44415.014328703706</v>
      </c>
    </row>
    <row r="13996" spans="1:11" x14ac:dyDescent="0.25">
      <c r="A13996">
        <v>338078</v>
      </c>
      <c r="B13996" s="14">
        <v>44340.546999999999</v>
      </c>
      <c r="E13996" s="28">
        <v>338075</v>
      </c>
      <c r="F13996" s="29"/>
      <c r="G13996" s="29"/>
      <c r="H13996" s="29"/>
      <c r="I13996" s="29"/>
      <c r="J13996" s="29"/>
      <c r="K13996" s="29">
        <v>44418.831099537034</v>
      </c>
    </row>
    <row r="13997" spans="1:11" x14ac:dyDescent="0.25">
      <c r="A13997">
        <v>338080</v>
      </c>
      <c r="B13997" s="14">
        <v>44331.927372183643</v>
      </c>
      <c r="E13997" s="28">
        <v>338078</v>
      </c>
      <c r="F13997" s="29"/>
      <c r="G13997" s="29"/>
      <c r="H13997" s="29">
        <v>44340.547002314815</v>
      </c>
      <c r="I13997" s="29">
        <v>44351.691122685188</v>
      </c>
      <c r="J13997" s="29">
        <v>44407.809247685182</v>
      </c>
      <c r="K13997" s="29">
        <v>44409.652291666665</v>
      </c>
    </row>
    <row r="13998" spans="1:11" x14ac:dyDescent="0.25">
      <c r="A13998">
        <v>338084</v>
      </c>
      <c r="B13998" s="14">
        <v>44318.65269579475</v>
      </c>
      <c r="E13998" s="28">
        <v>338080</v>
      </c>
      <c r="F13998" s="29"/>
      <c r="G13998" s="29"/>
      <c r="H13998" s="29">
        <v>44331.927372685182</v>
      </c>
      <c r="I13998" s="29">
        <v>44352.896574074075</v>
      </c>
      <c r="J13998" s="29">
        <v>44382.718634259261</v>
      </c>
      <c r="K13998" s="29">
        <v>44430.104062500002</v>
      </c>
    </row>
    <row r="13999" spans="1:11" x14ac:dyDescent="0.25">
      <c r="A13999">
        <v>338086</v>
      </c>
      <c r="B13999" s="14">
        <v>44303.679433564816</v>
      </c>
      <c r="E13999" s="28">
        <v>338084</v>
      </c>
      <c r="F13999" s="29"/>
      <c r="G13999" s="29"/>
      <c r="H13999" s="29">
        <v>44318.652696759258</v>
      </c>
      <c r="I13999" s="29">
        <v>44353.857719907406</v>
      </c>
      <c r="J13999" s="29"/>
      <c r="K13999" s="29"/>
    </row>
    <row r="14000" spans="1:11" x14ac:dyDescent="0.25">
      <c r="A14000">
        <v>338123</v>
      </c>
      <c r="B14000" s="14">
        <v>44345.815721682098</v>
      </c>
      <c r="E14000" s="28">
        <v>338086</v>
      </c>
      <c r="F14000" s="29"/>
      <c r="G14000" s="29">
        <v>44303.679432870369</v>
      </c>
      <c r="H14000" s="29">
        <v>44327.901076388887</v>
      </c>
      <c r="I14000" s="29">
        <v>44359.54347222222</v>
      </c>
      <c r="J14000" s="29">
        <v>44383.575833333336</v>
      </c>
      <c r="K14000" s="29">
        <v>44415.310798611114</v>
      </c>
    </row>
    <row r="14001" spans="1:11" x14ac:dyDescent="0.25">
      <c r="A14001">
        <v>338129</v>
      </c>
      <c r="B14001" s="14">
        <v>44346.615478973763</v>
      </c>
      <c r="E14001" s="28">
        <v>338123</v>
      </c>
      <c r="F14001" s="29"/>
      <c r="G14001" s="29"/>
      <c r="H14001" s="29">
        <v>44345.815717592595</v>
      </c>
      <c r="I14001" s="29">
        <v>44351.985625000001</v>
      </c>
      <c r="J14001" s="29"/>
      <c r="K14001" s="29"/>
    </row>
    <row r="14002" spans="1:11" x14ac:dyDescent="0.25">
      <c r="A14002">
        <v>338159</v>
      </c>
      <c r="B14002" s="14">
        <v>44309.702857600307</v>
      </c>
      <c r="E14002" s="28">
        <v>338129</v>
      </c>
      <c r="F14002" s="29"/>
      <c r="G14002" s="29"/>
      <c r="H14002" s="29">
        <v>44346.615474537037</v>
      </c>
      <c r="I14002" s="29">
        <v>44354.696388888886</v>
      </c>
      <c r="J14002" s="29"/>
      <c r="K14002" s="29"/>
    </row>
    <row r="14003" spans="1:11" x14ac:dyDescent="0.25">
      <c r="A14003">
        <v>338162</v>
      </c>
      <c r="B14003" s="14">
        <v>44343.773245949073</v>
      </c>
      <c r="E14003" s="28">
        <v>338159</v>
      </c>
      <c r="F14003" s="29"/>
      <c r="G14003" s="29">
        <v>44309.7028587963</v>
      </c>
      <c r="H14003" s="29">
        <v>44325.762731481482</v>
      </c>
      <c r="I14003" s="29">
        <v>44353.913217592592</v>
      </c>
      <c r="J14003" s="29">
        <v>44379.56046296296</v>
      </c>
      <c r="K14003" s="29">
        <v>44409.731956018521</v>
      </c>
    </row>
    <row r="14004" spans="1:11" x14ac:dyDescent="0.25">
      <c r="A14004">
        <v>338189</v>
      </c>
      <c r="B14004" s="14">
        <v>44341.12478317901</v>
      </c>
      <c r="E14004" s="28">
        <v>338162</v>
      </c>
      <c r="F14004" s="29"/>
      <c r="G14004" s="29"/>
      <c r="H14004" s="29">
        <v>44343.773240740738</v>
      </c>
      <c r="I14004" s="29">
        <v>44350.867094907408</v>
      </c>
      <c r="J14004" s="29"/>
      <c r="K14004" s="29"/>
    </row>
    <row r="14005" spans="1:11" x14ac:dyDescent="0.25">
      <c r="A14005">
        <v>338264</v>
      </c>
      <c r="B14005" s="14">
        <v>44374.558035609567</v>
      </c>
      <c r="E14005" s="28">
        <v>338189</v>
      </c>
      <c r="F14005" s="29"/>
      <c r="G14005" s="29"/>
      <c r="H14005" s="29">
        <v>44341.124780092592</v>
      </c>
      <c r="I14005" s="29">
        <v>44349.155532407407</v>
      </c>
      <c r="J14005" s="29">
        <v>44395.858877314815</v>
      </c>
      <c r="K14005" s="29">
        <v>44427.344849537039</v>
      </c>
    </row>
    <row r="14006" spans="1:11" x14ac:dyDescent="0.25">
      <c r="A14006">
        <v>338282</v>
      </c>
      <c r="B14006" s="14">
        <v>44384.936271836421</v>
      </c>
      <c r="E14006" s="28">
        <v>338264</v>
      </c>
      <c r="F14006" s="29"/>
      <c r="G14006" s="29"/>
      <c r="H14006" s="29"/>
      <c r="I14006" s="29">
        <v>44374.558032407411</v>
      </c>
      <c r="J14006" s="29">
        <v>44380.47550925926</v>
      </c>
      <c r="K14006" s="29">
        <v>44415.606574074074</v>
      </c>
    </row>
    <row r="14007" spans="1:11" x14ac:dyDescent="0.25">
      <c r="A14007">
        <v>338285</v>
      </c>
      <c r="B14007" s="14">
        <v>44374.571789660491</v>
      </c>
      <c r="E14007" s="28">
        <v>338282</v>
      </c>
      <c r="F14007" s="29"/>
      <c r="G14007" s="29"/>
      <c r="H14007" s="29"/>
      <c r="I14007" s="29"/>
      <c r="J14007" s="29">
        <v>44384.936273148145</v>
      </c>
      <c r="K14007" s="29">
        <v>44421.955694444441</v>
      </c>
    </row>
    <row r="14008" spans="1:11" x14ac:dyDescent="0.25">
      <c r="A14008">
        <v>338304</v>
      </c>
      <c r="B14008" s="14">
        <v>44351.498165046294</v>
      </c>
      <c r="E14008" s="28">
        <v>338285</v>
      </c>
      <c r="F14008" s="29"/>
      <c r="G14008" s="29"/>
      <c r="H14008" s="29"/>
      <c r="I14008" s="29">
        <v>44374.571793981479</v>
      </c>
      <c r="J14008" s="29">
        <v>44379.728750000002</v>
      </c>
      <c r="K14008" s="29">
        <v>44413.80641203704</v>
      </c>
    </row>
    <row r="14009" spans="1:11" x14ac:dyDescent="0.25">
      <c r="A14009">
        <v>338338</v>
      </c>
      <c r="B14009" s="14">
        <v>44308.426563117282</v>
      </c>
      <c r="E14009" s="28">
        <v>338304</v>
      </c>
      <c r="F14009" s="29"/>
      <c r="G14009" s="29"/>
      <c r="H14009" s="29"/>
      <c r="I14009" s="29">
        <v>44351.498159722221</v>
      </c>
      <c r="J14009" s="29">
        <v>44383.483599537038</v>
      </c>
      <c r="K14009" s="29">
        <v>44409.595254629632</v>
      </c>
    </row>
    <row r="14010" spans="1:11" x14ac:dyDescent="0.25">
      <c r="A14010">
        <v>338386</v>
      </c>
      <c r="B14010" s="14">
        <v>44377.825834953706</v>
      </c>
      <c r="E14010" s="28">
        <v>338338</v>
      </c>
      <c r="F14010" s="29"/>
      <c r="G14010" s="29">
        <v>44308.426562499997</v>
      </c>
      <c r="H14010" s="29">
        <v>44330.916851851849</v>
      </c>
      <c r="I14010" s="29">
        <v>44356.512326388889</v>
      </c>
      <c r="J14010" s="29">
        <v>44381.374039351853</v>
      </c>
      <c r="K14010" s="29">
        <v>44411.824618055558</v>
      </c>
    </row>
    <row r="14011" spans="1:11" x14ac:dyDescent="0.25">
      <c r="A14011">
        <v>338410</v>
      </c>
      <c r="B14011" s="14">
        <v>44294.967420717592</v>
      </c>
      <c r="E14011" s="28">
        <v>338386</v>
      </c>
      <c r="F14011" s="29"/>
      <c r="G14011" s="29"/>
      <c r="H14011" s="29"/>
      <c r="I14011" s="29">
        <v>44377.825833333336</v>
      </c>
      <c r="J14011" s="29">
        <v>44379.710949074077</v>
      </c>
      <c r="K14011" s="29">
        <v>44409.632071759261</v>
      </c>
    </row>
    <row r="14012" spans="1:11" x14ac:dyDescent="0.25">
      <c r="A14012">
        <v>338426</v>
      </c>
      <c r="B14012" s="14">
        <v>44342.804394830244</v>
      </c>
      <c r="E14012" s="28">
        <v>338410</v>
      </c>
      <c r="F14012" s="29"/>
      <c r="G14012" s="29">
        <v>44294.967418981483</v>
      </c>
      <c r="H14012" s="29"/>
      <c r="I14012" s="29"/>
      <c r="J14012" s="29"/>
      <c r="K14012" s="29"/>
    </row>
    <row r="14013" spans="1:11" x14ac:dyDescent="0.25">
      <c r="A14013">
        <v>338445</v>
      </c>
      <c r="B14013" s="14">
        <v>44342.157954706789</v>
      </c>
      <c r="E14013" s="28">
        <v>338426</v>
      </c>
      <c r="F14013" s="29"/>
      <c r="G14013" s="29"/>
      <c r="H14013" s="29">
        <v>44342.804398148146</v>
      </c>
      <c r="I14013" s="29">
        <v>44353.848078703704</v>
      </c>
      <c r="J14013" s="29"/>
      <c r="K14013" s="29"/>
    </row>
    <row r="14014" spans="1:11" x14ac:dyDescent="0.25">
      <c r="A14014">
        <v>338450</v>
      </c>
      <c r="B14014" s="14">
        <v>44289.312082291668</v>
      </c>
      <c r="E14014" s="28">
        <v>338445</v>
      </c>
      <c r="F14014" s="29"/>
      <c r="G14014" s="29"/>
      <c r="H14014" s="29">
        <v>44342.157951388886</v>
      </c>
      <c r="I14014" s="29">
        <v>44349.853750000002</v>
      </c>
      <c r="J14014" s="29"/>
      <c r="K14014" s="29"/>
    </row>
    <row r="14015" spans="1:11" x14ac:dyDescent="0.25">
      <c r="A14015">
        <v>338471</v>
      </c>
      <c r="B14015" s="14">
        <v>44373.745333333332</v>
      </c>
      <c r="E14015" s="28">
        <v>338450</v>
      </c>
      <c r="F14015" s="29"/>
      <c r="G14015" s="29">
        <v>44289.312083333331</v>
      </c>
      <c r="H14015" s="29"/>
      <c r="I14015" s="29"/>
      <c r="J14015" s="29"/>
      <c r="K14015" s="29"/>
    </row>
    <row r="14016" spans="1:11" x14ac:dyDescent="0.25">
      <c r="A14016">
        <v>338485</v>
      </c>
      <c r="B14016" s="14">
        <v>44315.68546277006</v>
      </c>
      <c r="E14016" s="28">
        <v>338471</v>
      </c>
      <c r="F14016" s="29"/>
      <c r="G14016" s="29"/>
      <c r="H14016" s="29"/>
      <c r="I14016" s="29">
        <v>44373.745335648149</v>
      </c>
      <c r="J14016" s="29">
        <v>44380.534131944441</v>
      </c>
      <c r="K14016" s="29">
        <v>44411.690312500003</v>
      </c>
    </row>
    <row r="14017" spans="1:11" x14ac:dyDescent="0.25">
      <c r="A14017">
        <v>338490</v>
      </c>
      <c r="B14017" s="14">
        <v>44391.846870563269</v>
      </c>
      <c r="E14017" s="28">
        <v>338485</v>
      </c>
      <c r="F14017" s="29"/>
      <c r="G14017" s="29">
        <v>44315.68546296296</v>
      </c>
      <c r="H14017" s="29">
        <v>44318.743715277778</v>
      </c>
      <c r="I14017" s="29"/>
      <c r="J14017" s="29"/>
      <c r="K14017" s="29"/>
    </row>
    <row r="14018" spans="1:11" x14ac:dyDescent="0.25">
      <c r="A14018">
        <v>338499</v>
      </c>
      <c r="B14018" s="14">
        <v>44344.694362461421</v>
      </c>
      <c r="E14018" s="28">
        <v>338490</v>
      </c>
      <c r="F14018" s="29"/>
      <c r="G14018" s="29"/>
      <c r="H14018" s="29"/>
      <c r="I14018" s="29"/>
      <c r="J14018" s="29">
        <v>44391.846875000003</v>
      </c>
      <c r="K14018" s="29"/>
    </row>
    <row r="14019" spans="1:11" x14ac:dyDescent="0.25">
      <c r="A14019">
        <v>338548</v>
      </c>
      <c r="B14019" s="14">
        <v>44409.34458449074</v>
      </c>
      <c r="E14019" s="28">
        <v>338499</v>
      </c>
      <c r="F14019" s="29"/>
      <c r="G14019" s="29"/>
      <c r="H14019" s="29">
        <v>44344.694363425922</v>
      </c>
      <c r="I14019" s="29">
        <v>44352.572997685187</v>
      </c>
      <c r="J14019" s="29"/>
      <c r="K14019" s="29"/>
    </row>
    <row r="14020" spans="1:11" x14ac:dyDescent="0.25">
      <c r="A14020">
        <v>338589</v>
      </c>
      <c r="B14020" s="14">
        <v>44311.63945432099</v>
      </c>
      <c r="E14020" s="28">
        <v>338548</v>
      </c>
      <c r="F14020" s="29"/>
      <c r="G14020" s="29"/>
      <c r="H14020" s="29"/>
      <c r="I14020" s="29"/>
      <c r="J14020" s="29"/>
      <c r="K14020" s="29">
        <v>44409.344583333332</v>
      </c>
    </row>
    <row r="14021" spans="1:11" x14ac:dyDescent="0.25">
      <c r="A14021">
        <v>338604</v>
      </c>
      <c r="B14021" s="14">
        <v>44329.962970871915</v>
      </c>
      <c r="E14021" s="28">
        <v>338589</v>
      </c>
      <c r="F14021" s="29"/>
      <c r="G14021" s="29">
        <v>44311.639456018522</v>
      </c>
      <c r="H14021" s="29">
        <v>44321.931817129633</v>
      </c>
      <c r="I14021" s="29">
        <v>44352.075833333336</v>
      </c>
      <c r="J14021" s="29">
        <v>44380.908877314818</v>
      </c>
      <c r="K14021" s="29">
        <v>44412.032141203701</v>
      </c>
    </row>
    <row r="14022" spans="1:11" x14ac:dyDescent="0.25">
      <c r="A14022">
        <v>338675</v>
      </c>
      <c r="B14022" s="14">
        <v>44311.717368094134</v>
      </c>
      <c r="E14022" s="28">
        <v>338604</v>
      </c>
      <c r="F14022" s="29"/>
      <c r="G14022" s="29"/>
      <c r="H14022" s="29">
        <v>44329.96297453704</v>
      </c>
      <c r="I14022" s="29">
        <v>44349.562002314815</v>
      </c>
      <c r="J14022" s="29">
        <v>44381.814108796294</v>
      </c>
      <c r="K14022" s="29">
        <v>44422.334999999999</v>
      </c>
    </row>
    <row r="14023" spans="1:11" x14ac:dyDescent="0.25">
      <c r="A14023">
        <v>338678</v>
      </c>
      <c r="B14023" s="14">
        <v>44314.718634297838</v>
      </c>
      <c r="E14023" s="28">
        <v>338675</v>
      </c>
      <c r="F14023" s="29"/>
      <c r="G14023" s="29">
        <v>44311.717372685183</v>
      </c>
      <c r="H14023" s="29">
        <v>44327.657951388886</v>
      </c>
      <c r="I14023" s="29"/>
      <c r="J14023" s="29"/>
      <c r="K14023" s="29"/>
    </row>
    <row r="14024" spans="1:11" x14ac:dyDescent="0.25">
      <c r="A14024">
        <v>338704</v>
      </c>
      <c r="B14024" s="14">
        <v>44293.848488657408</v>
      </c>
      <c r="E14024" s="28">
        <v>338678</v>
      </c>
      <c r="F14024" s="29"/>
      <c r="G14024" s="29">
        <v>44314.718634259261</v>
      </c>
      <c r="H14024" s="29">
        <v>44318.603750000002</v>
      </c>
      <c r="I14024" s="29"/>
      <c r="J14024" s="29"/>
      <c r="K14024" s="29"/>
    </row>
    <row r="14025" spans="1:11" x14ac:dyDescent="0.25">
      <c r="A14025">
        <v>338767</v>
      </c>
      <c r="B14025" s="14">
        <v>44287.391368942903</v>
      </c>
      <c r="E14025" s="28">
        <v>338704</v>
      </c>
      <c r="F14025" s="29"/>
      <c r="G14025" s="29">
        <v>44293.848483796297</v>
      </c>
      <c r="H14025" s="29"/>
      <c r="I14025" s="29"/>
      <c r="J14025" s="29"/>
      <c r="K14025" s="29"/>
    </row>
    <row r="14026" spans="1:11" x14ac:dyDescent="0.25">
      <c r="A14026">
        <v>338780</v>
      </c>
      <c r="B14026" s="14">
        <v>44316.854556635801</v>
      </c>
      <c r="E14026" s="28">
        <v>338767</v>
      </c>
      <c r="F14026" s="29"/>
      <c r="G14026" s="29">
        <v>44287.391365740739</v>
      </c>
      <c r="H14026" s="29">
        <v>44317.552337962959</v>
      </c>
      <c r="I14026" s="29">
        <v>44350.514351851853</v>
      </c>
      <c r="J14026" s="29">
        <v>44389.763541666667</v>
      </c>
      <c r="K14026" s="29">
        <v>44412.423726851855</v>
      </c>
    </row>
    <row r="14027" spans="1:11" x14ac:dyDescent="0.25">
      <c r="A14027">
        <v>338823</v>
      </c>
      <c r="B14027" s="14">
        <v>44308.581902932099</v>
      </c>
      <c r="E14027" s="28">
        <v>338780</v>
      </c>
      <c r="F14027" s="29"/>
      <c r="G14027" s="29">
        <v>44316.854560185187</v>
      </c>
      <c r="H14027" s="29">
        <v>44323.380995370368</v>
      </c>
      <c r="I14027" s="29">
        <v>44358.561678240738</v>
      </c>
      <c r="J14027" s="29">
        <v>44384.044004629628</v>
      </c>
      <c r="K14027" s="29">
        <v>44410.47</v>
      </c>
    </row>
    <row r="14028" spans="1:11" x14ac:dyDescent="0.25">
      <c r="A14028">
        <v>338825</v>
      </c>
      <c r="B14028" s="14">
        <v>44346.862647260801</v>
      </c>
      <c r="E14028" s="28">
        <v>338823</v>
      </c>
      <c r="F14028" s="29"/>
      <c r="G14028" s="29">
        <v>44308.58189814815</v>
      </c>
      <c r="H14028" s="29">
        <v>44317.093969907408</v>
      </c>
      <c r="I14028" s="29">
        <v>44355.871550925927</v>
      </c>
      <c r="J14028" s="29">
        <v>44379.806817129633</v>
      </c>
      <c r="K14028" s="29">
        <v>44411.777696759258</v>
      </c>
    </row>
    <row r="14029" spans="1:11" x14ac:dyDescent="0.25">
      <c r="A14029">
        <v>338857</v>
      </c>
      <c r="B14029" s="14">
        <v>44393.878828472225</v>
      </c>
      <c r="E14029" s="28">
        <v>338825</v>
      </c>
      <c r="F14029" s="29"/>
      <c r="G14029" s="29"/>
      <c r="H14029" s="29">
        <v>44346.862650462965</v>
      </c>
      <c r="I14029" s="29">
        <v>44358.074004629627</v>
      </c>
      <c r="J14029" s="29">
        <v>44383.953263888892</v>
      </c>
      <c r="K14029" s="29">
        <v>44414.032546296294</v>
      </c>
    </row>
    <row r="14030" spans="1:11" x14ac:dyDescent="0.25">
      <c r="A14030">
        <v>338870</v>
      </c>
      <c r="B14030" s="14">
        <v>44301.702048533953</v>
      </c>
      <c r="E14030" s="28">
        <v>338857</v>
      </c>
      <c r="F14030" s="29"/>
      <c r="G14030" s="29"/>
      <c r="H14030" s="29"/>
      <c r="I14030" s="29"/>
      <c r="J14030" s="29">
        <v>44393.878831018519</v>
      </c>
      <c r="K14030" s="29"/>
    </row>
    <row r="14031" spans="1:11" x14ac:dyDescent="0.25">
      <c r="A14031">
        <v>338889</v>
      </c>
      <c r="B14031" s="14">
        <v>44328.785381867281</v>
      </c>
      <c r="E14031" s="28">
        <v>338870</v>
      </c>
      <c r="F14031" s="29"/>
      <c r="G14031" s="29">
        <v>44301.702048611114</v>
      </c>
      <c r="H14031" s="29"/>
      <c r="I14031" s="29"/>
      <c r="J14031" s="29"/>
      <c r="K14031" s="29"/>
    </row>
    <row r="14032" spans="1:11" x14ac:dyDescent="0.25">
      <c r="A14032">
        <v>338922</v>
      </c>
      <c r="B14032" s="14">
        <v>44316.774055015434</v>
      </c>
      <c r="E14032" s="28">
        <v>338889</v>
      </c>
      <c r="F14032" s="29"/>
      <c r="G14032" s="29"/>
      <c r="H14032" s="29">
        <v>44328.785381944443</v>
      </c>
      <c r="I14032" s="29">
        <v>44348.712569444448</v>
      </c>
      <c r="J14032" s="29"/>
      <c r="K14032" s="29"/>
    </row>
    <row r="14033" spans="1:11" x14ac:dyDescent="0.25">
      <c r="A14033">
        <v>338928</v>
      </c>
      <c r="B14033" s="14">
        <v>44374.791131327162</v>
      </c>
      <c r="E14033" s="28">
        <v>338922</v>
      </c>
      <c r="F14033" s="29"/>
      <c r="G14033" s="29">
        <v>44316.774050925924</v>
      </c>
      <c r="H14033" s="29">
        <v>44317.734398148146</v>
      </c>
      <c r="I14033" s="29">
        <v>44352.822604166664</v>
      </c>
      <c r="J14033" s="29">
        <v>44380.16070601852</v>
      </c>
      <c r="K14033" s="29"/>
    </row>
    <row r="14034" spans="1:11" x14ac:dyDescent="0.25">
      <c r="A14034">
        <v>338964</v>
      </c>
      <c r="B14034" s="14">
        <v>44309.835543711422</v>
      </c>
      <c r="E14034" s="28">
        <v>338928</v>
      </c>
      <c r="F14034" s="29"/>
      <c r="G14034" s="29"/>
      <c r="H14034" s="29"/>
      <c r="I14034" s="29">
        <v>44374.791134259256</v>
      </c>
      <c r="J14034" s="29">
        <v>44382.132060185184</v>
      </c>
      <c r="K14034" s="29">
        <v>44414.997766203705</v>
      </c>
    </row>
    <row r="14035" spans="1:11" x14ac:dyDescent="0.25">
      <c r="A14035">
        <v>338968</v>
      </c>
      <c r="B14035" s="14">
        <v>44298.843634297838</v>
      </c>
      <c r="E14035" s="28">
        <v>338964</v>
      </c>
      <c r="F14035" s="29"/>
      <c r="G14035" s="29">
        <v>44309.835543981484</v>
      </c>
      <c r="H14035" s="29">
        <v>44328.594444444447</v>
      </c>
      <c r="I14035" s="29">
        <v>44353.821319444447</v>
      </c>
      <c r="J14035" s="29"/>
      <c r="K14035" s="29"/>
    </row>
    <row r="14036" spans="1:11" x14ac:dyDescent="0.25">
      <c r="A14036">
        <v>339004</v>
      </c>
      <c r="B14036" s="14">
        <v>44306.58149837963</v>
      </c>
      <c r="E14036" s="28">
        <v>338968</v>
      </c>
      <c r="F14036" s="29"/>
      <c r="G14036" s="29">
        <v>44298.843634259261</v>
      </c>
      <c r="H14036" s="29"/>
      <c r="I14036" s="29"/>
      <c r="J14036" s="29"/>
      <c r="K14036" s="29"/>
    </row>
    <row r="14037" spans="1:11" x14ac:dyDescent="0.25">
      <c r="A14037">
        <v>339005</v>
      </c>
      <c r="B14037" s="14">
        <v>44318.734519483027</v>
      </c>
      <c r="E14037" s="28">
        <v>339004</v>
      </c>
      <c r="F14037" s="29"/>
      <c r="G14037" s="29">
        <v>44306.581493055557</v>
      </c>
      <c r="H14037" s="29"/>
      <c r="I14037" s="29"/>
      <c r="J14037" s="29"/>
      <c r="K14037" s="29"/>
    </row>
    <row r="14038" spans="1:11" x14ac:dyDescent="0.25">
      <c r="A14038">
        <v>339021</v>
      </c>
      <c r="B14038" s="14">
        <v>44310.576952430558</v>
      </c>
      <c r="E14038" s="28">
        <v>339005</v>
      </c>
      <c r="F14038" s="29"/>
      <c r="G14038" s="29"/>
      <c r="H14038" s="29">
        <v>44318.734513888892</v>
      </c>
      <c r="I14038" s="29">
        <v>44348.873668981483</v>
      </c>
      <c r="J14038" s="29"/>
      <c r="K14038" s="29"/>
    </row>
    <row r="14039" spans="1:11" x14ac:dyDescent="0.25">
      <c r="A14039">
        <v>339022</v>
      </c>
      <c r="B14039" s="14">
        <v>44376.884087384256</v>
      </c>
      <c r="E14039" s="28">
        <v>339021</v>
      </c>
      <c r="F14039" s="29"/>
      <c r="G14039" s="29">
        <v>44310.576956018522</v>
      </c>
      <c r="H14039" s="29">
        <v>44318.928310185183</v>
      </c>
      <c r="I14039" s="29">
        <v>44371.533668981479</v>
      </c>
      <c r="J14039" s="29">
        <v>44378.743715277778</v>
      </c>
      <c r="K14039" s="29">
        <v>44421.614270833335</v>
      </c>
    </row>
    <row r="14040" spans="1:11" x14ac:dyDescent="0.25">
      <c r="A14040">
        <v>339037</v>
      </c>
      <c r="B14040" s="14">
        <v>44316.022841435188</v>
      </c>
      <c r="E14040" s="28">
        <v>339022</v>
      </c>
      <c r="F14040" s="29"/>
      <c r="G14040" s="29"/>
      <c r="H14040" s="29"/>
      <c r="I14040" s="29">
        <v>44376.884085648147</v>
      </c>
      <c r="J14040" s="29">
        <v>44386.298333333332</v>
      </c>
      <c r="K14040" s="29">
        <v>44418.096064814818</v>
      </c>
    </row>
    <row r="14041" spans="1:11" x14ac:dyDescent="0.25">
      <c r="A14041">
        <v>339048</v>
      </c>
      <c r="B14041" s="14">
        <v>44310.766368942903</v>
      </c>
      <c r="E14041" s="28">
        <v>339037</v>
      </c>
      <c r="F14041" s="29"/>
      <c r="G14041" s="29">
        <v>44316.022835648146</v>
      </c>
      <c r="H14041" s="29">
        <v>44317.62226851852</v>
      </c>
      <c r="I14041" s="29">
        <v>44351.767175925925</v>
      </c>
      <c r="J14041" s="29">
        <v>44378.767175925925</v>
      </c>
      <c r="K14041" s="29"/>
    </row>
    <row r="14042" spans="1:11" x14ac:dyDescent="0.25">
      <c r="A14042">
        <v>339057</v>
      </c>
      <c r="B14042" s="14">
        <v>44322.723893209877</v>
      </c>
      <c r="E14042" s="28">
        <v>339048</v>
      </c>
      <c r="F14042" s="29"/>
      <c r="G14042" s="29">
        <v>44310.766365740739</v>
      </c>
      <c r="H14042" s="29">
        <v>44323.856979166667</v>
      </c>
      <c r="I14042" s="29"/>
      <c r="J14042" s="29"/>
      <c r="K14042" s="29"/>
    </row>
    <row r="14043" spans="1:11" x14ac:dyDescent="0.25">
      <c r="A14043">
        <v>339061</v>
      </c>
      <c r="B14043" s="14">
        <v>44374.080333333332</v>
      </c>
      <c r="E14043" s="28">
        <v>339057</v>
      </c>
      <c r="F14043" s="29"/>
      <c r="G14043" s="29"/>
      <c r="H14043" s="29">
        <v>44322.72388888889</v>
      </c>
      <c r="I14043" s="29">
        <v>44351.733599537038</v>
      </c>
      <c r="J14043" s="29">
        <v>44386.641365740739</v>
      </c>
      <c r="K14043" s="29"/>
    </row>
    <row r="14044" spans="1:11" x14ac:dyDescent="0.25">
      <c r="A14044">
        <v>339080</v>
      </c>
      <c r="B14044" s="14">
        <v>44375.338779938269</v>
      </c>
      <c r="E14044" s="28">
        <v>339061</v>
      </c>
      <c r="F14044" s="29"/>
      <c r="G14044" s="29"/>
      <c r="H14044" s="29"/>
      <c r="I14044" s="29">
        <v>44374.080335648148</v>
      </c>
      <c r="J14044" s="29">
        <v>44378.869525462964</v>
      </c>
      <c r="K14044" s="29">
        <v>44431.778912037036</v>
      </c>
    </row>
    <row r="14045" spans="1:11" x14ac:dyDescent="0.25">
      <c r="A14045">
        <v>339158</v>
      </c>
      <c r="B14045" s="14">
        <v>44298.66078641975</v>
      </c>
      <c r="E14045" s="28">
        <v>339080</v>
      </c>
      <c r="F14045" s="29"/>
      <c r="G14045" s="29"/>
      <c r="H14045" s="29"/>
      <c r="I14045" s="29">
        <v>44375.338784722226</v>
      </c>
      <c r="J14045" s="29">
        <v>44389.816122685188</v>
      </c>
      <c r="K14045" s="29">
        <v>44409.696388888886</v>
      </c>
    </row>
    <row r="14046" spans="1:11" x14ac:dyDescent="0.25">
      <c r="A14046">
        <v>339165</v>
      </c>
      <c r="B14046" s="14">
        <v>44320.058440123459</v>
      </c>
      <c r="E14046" s="28">
        <v>339158</v>
      </c>
      <c r="F14046" s="29"/>
      <c r="G14046" s="29">
        <v>44298.660787037035</v>
      </c>
      <c r="H14046" s="29">
        <v>44318.811273148145</v>
      </c>
      <c r="I14046" s="29">
        <v>44353.983460648145</v>
      </c>
      <c r="J14046" s="29">
        <v>44393.469849537039</v>
      </c>
      <c r="K14046" s="29">
        <v>44409.38894675926</v>
      </c>
    </row>
    <row r="14047" spans="1:11" x14ac:dyDescent="0.25">
      <c r="A14047">
        <v>339176</v>
      </c>
      <c r="B14047" s="14">
        <v>44388.657948533953</v>
      </c>
      <c r="E14047" s="28">
        <v>339165</v>
      </c>
      <c r="F14047" s="29"/>
      <c r="G14047" s="29"/>
      <c r="H14047" s="29">
        <v>44320.058437500003</v>
      </c>
      <c r="I14047" s="29"/>
      <c r="J14047" s="29"/>
      <c r="K14047" s="29"/>
    </row>
    <row r="14048" spans="1:11" x14ac:dyDescent="0.25">
      <c r="A14048">
        <v>339194</v>
      </c>
      <c r="B14048" s="14">
        <v>44403.619524266978</v>
      </c>
      <c r="E14048" s="28">
        <v>339176</v>
      </c>
      <c r="F14048" s="29"/>
      <c r="G14048" s="29"/>
      <c r="H14048" s="29"/>
      <c r="I14048" s="29"/>
      <c r="J14048" s="29">
        <v>44388.657951388886</v>
      </c>
      <c r="K14048" s="29">
        <v>44414.673321759263</v>
      </c>
    </row>
    <row r="14049" spans="1:11" x14ac:dyDescent="0.25">
      <c r="A14049">
        <v>339208</v>
      </c>
      <c r="B14049" s="14">
        <v>44374.662770486109</v>
      </c>
      <c r="E14049" s="28">
        <v>339194</v>
      </c>
      <c r="F14049" s="29"/>
      <c r="G14049" s="29"/>
      <c r="H14049" s="29"/>
      <c r="I14049" s="29"/>
      <c r="J14049" s="29">
        <v>44403.619525462964</v>
      </c>
      <c r="K14049" s="29"/>
    </row>
    <row r="14050" spans="1:11" x14ac:dyDescent="0.25">
      <c r="A14050">
        <v>339223</v>
      </c>
      <c r="B14050" s="14">
        <v>44374.016632600309</v>
      </c>
      <c r="E14050" s="28">
        <v>339208</v>
      </c>
      <c r="F14050" s="29"/>
      <c r="G14050" s="29"/>
      <c r="H14050" s="29"/>
      <c r="I14050" s="29">
        <v>44374.662766203706</v>
      </c>
      <c r="J14050" s="29">
        <v>44383.556817129633</v>
      </c>
      <c r="K14050" s="29">
        <v>44414.327997685185</v>
      </c>
    </row>
    <row r="14051" spans="1:11" x14ac:dyDescent="0.25">
      <c r="A14051">
        <v>339250</v>
      </c>
      <c r="B14051" s="14">
        <v>44313.770009722219</v>
      </c>
      <c r="E14051" s="28">
        <v>339223</v>
      </c>
      <c r="F14051" s="29"/>
      <c r="G14051" s="29"/>
      <c r="H14051" s="29"/>
      <c r="I14051" s="29">
        <v>44374.016631944447</v>
      </c>
      <c r="J14051" s="29">
        <v>44379.949212962965</v>
      </c>
      <c r="K14051" s="29">
        <v>44409.507465277777</v>
      </c>
    </row>
    <row r="14052" spans="1:11" x14ac:dyDescent="0.25">
      <c r="A14052">
        <v>339251</v>
      </c>
      <c r="B14052" s="14">
        <v>44372.575834953706</v>
      </c>
      <c r="E14052" s="28">
        <v>339250</v>
      </c>
      <c r="F14052" s="29"/>
      <c r="G14052" s="29">
        <v>44313.770011574074</v>
      </c>
      <c r="H14052" s="29">
        <v>44330.723078703704</v>
      </c>
      <c r="I14052" s="29">
        <v>44351.700428240743</v>
      </c>
      <c r="J14052" s="29">
        <v>44378.750590277778</v>
      </c>
      <c r="K14052" s="29"/>
    </row>
    <row r="14053" spans="1:11" x14ac:dyDescent="0.25">
      <c r="A14053">
        <v>339346</v>
      </c>
      <c r="B14053" s="14">
        <v>44394.498569598763</v>
      </c>
      <c r="E14053" s="28">
        <v>339251</v>
      </c>
      <c r="F14053" s="29"/>
      <c r="G14053" s="29"/>
      <c r="H14053" s="29"/>
      <c r="I14053" s="29">
        <v>44372.575833333336</v>
      </c>
      <c r="J14053" s="29">
        <v>44388.663217592592</v>
      </c>
      <c r="K14053" s="29">
        <v>44411.697199074071</v>
      </c>
    </row>
    <row r="14054" spans="1:11" x14ac:dyDescent="0.25">
      <c r="A14054">
        <v>339350</v>
      </c>
      <c r="B14054" s="14">
        <v>44359.577048533953</v>
      </c>
      <c r="E14054" s="28">
        <v>339346</v>
      </c>
      <c r="F14054" s="29"/>
      <c r="G14054" s="29"/>
      <c r="H14054" s="29"/>
      <c r="I14054" s="29"/>
      <c r="J14054" s="29">
        <v>44394.498564814814</v>
      </c>
      <c r="K14054" s="29">
        <v>44409.037407407406</v>
      </c>
    </row>
    <row r="14055" spans="1:11" x14ac:dyDescent="0.25">
      <c r="A14055">
        <v>339354</v>
      </c>
      <c r="B14055" s="14">
        <v>44313.725333333336</v>
      </c>
      <c r="E14055" s="28">
        <v>339350</v>
      </c>
      <c r="F14055" s="29"/>
      <c r="G14055" s="29"/>
      <c r="H14055" s="29"/>
      <c r="I14055" s="29">
        <v>44359.577048611114</v>
      </c>
      <c r="J14055" s="29">
        <v>44378.63045138889</v>
      </c>
      <c r="K14055" s="29"/>
    </row>
    <row r="14056" spans="1:11" x14ac:dyDescent="0.25">
      <c r="A14056">
        <v>339374</v>
      </c>
      <c r="B14056" s="14">
        <v>44312.55318121142</v>
      </c>
      <c r="E14056" s="28">
        <v>339354</v>
      </c>
      <c r="F14056" s="29"/>
      <c r="G14056" s="29">
        <v>44313.725335648145</v>
      </c>
      <c r="H14056" s="29">
        <v>44317.96837962963</v>
      </c>
      <c r="I14056" s="29">
        <v>44356.024861111109</v>
      </c>
      <c r="J14056" s="29">
        <v>44379.788622685184</v>
      </c>
      <c r="K14056" s="29">
        <v>44409.145844907405</v>
      </c>
    </row>
    <row r="14057" spans="1:11" x14ac:dyDescent="0.25">
      <c r="A14057">
        <v>339386</v>
      </c>
      <c r="B14057" s="14">
        <v>44340.6025339892</v>
      </c>
      <c r="E14057" s="28">
        <v>339374</v>
      </c>
      <c r="F14057" s="29"/>
      <c r="G14057" s="29">
        <v>44312.553182870368</v>
      </c>
      <c r="H14057" s="29">
        <v>44323.773240740738</v>
      </c>
      <c r="I14057" s="29">
        <v>44367.154004629629</v>
      </c>
      <c r="J14057" s="29"/>
      <c r="K14057" s="29"/>
    </row>
    <row r="14058" spans="1:11" x14ac:dyDescent="0.25">
      <c r="A14058">
        <v>339427</v>
      </c>
      <c r="B14058" s="14">
        <v>44295.043877044751</v>
      </c>
      <c r="E14058" s="28">
        <v>339386</v>
      </c>
      <c r="F14058" s="29"/>
      <c r="G14058" s="29"/>
      <c r="H14058" s="29">
        <v>44340.602534722224</v>
      </c>
      <c r="I14058" s="29">
        <v>44348.948807870373</v>
      </c>
      <c r="J14058" s="29">
        <v>44384.820983796293</v>
      </c>
      <c r="K14058" s="29"/>
    </row>
    <row r="14059" spans="1:11" x14ac:dyDescent="0.25">
      <c r="A14059">
        <v>339457</v>
      </c>
      <c r="B14059" s="14">
        <v>44375.730365702162</v>
      </c>
      <c r="E14059" s="28">
        <v>339427</v>
      </c>
      <c r="F14059" s="29"/>
      <c r="G14059" s="29">
        <v>44295.043877314813</v>
      </c>
      <c r="H14059" s="29">
        <v>44320.807627314818</v>
      </c>
      <c r="I14059" s="29"/>
      <c r="J14059" s="29"/>
      <c r="K14059" s="29"/>
    </row>
    <row r="14060" spans="1:11" x14ac:dyDescent="0.25">
      <c r="A14060">
        <v>339464</v>
      </c>
      <c r="B14060" s="14">
        <v>44310.304971489197</v>
      </c>
      <c r="E14060" s="28">
        <v>339457</v>
      </c>
      <c r="F14060" s="29"/>
      <c r="G14060" s="29"/>
      <c r="H14060" s="29"/>
      <c r="I14060" s="29">
        <v>44375.730370370373</v>
      </c>
      <c r="J14060" s="29">
        <v>44383.615474537037</v>
      </c>
      <c r="K14060" s="29">
        <v>44417.660787037035</v>
      </c>
    </row>
    <row r="14061" spans="1:11" x14ac:dyDescent="0.25">
      <c r="A14061">
        <v>339475</v>
      </c>
      <c r="B14061" s="14">
        <v>44286.509896450618</v>
      </c>
      <c r="E14061" s="28">
        <v>339464</v>
      </c>
      <c r="F14061" s="29"/>
      <c r="G14061" s="29">
        <v>44310.304976851854</v>
      </c>
      <c r="H14061" s="29">
        <v>44332.46193287037</v>
      </c>
      <c r="I14061" s="29">
        <v>44351.316331018519</v>
      </c>
      <c r="J14061" s="29">
        <v>44400.829074074078</v>
      </c>
      <c r="K14061" s="29">
        <v>44409.97146990741</v>
      </c>
    </row>
    <row r="14062" spans="1:11" x14ac:dyDescent="0.25">
      <c r="A14062">
        <v>339517</v>
      </c>
      <c r="B14062" s="14">
        <v>44309.7194433642</v>
      </c>
      <c r="E14062" s="28">
        <v>339475</v>
      </c>
      <c r="F14062" s="29">
        <v>44286.509895833333</v>
      </c>
      <c r="G14062" s="29">
        <v>44288.543877314813</v>
      </c>
      <c r="H14062" s="29">
        <v>44317.414467592593</v>
      </c>
      <c r="I14062" s="29">
        <v>44352.591203703705</v>
      </c>
      <c r="J14062" s="29"/>
      <c r="K14062" s="29"/>
    </row>
    <row r="14063" spans="1:11" x14ac:dyDescent="0.25">
      <c r="A14063">
        <v>339523</v>
      </c>
      <c r="B14063" s="14">
        <v>44376.70649837963</v>
      </c>
      <c r="E14063" s="28">
        <v>339517</v>
      </c>
      <c r="F14063" s="29"/>
      <c r="G14063" s="29">
        <v>44309.719444444447</v>
      </c>
      <c r="H14063" s="29">
        <v>44319.622361111113</v>
      </c>
      <c r="I14063" s="29">
        <v>44348.941122685188</v>
      </c>
      <c r="J14063" s="29"/>
      <c r="K14063" s="29"/>
    </row>
    <row r="14064" spans="1:11" x14ac:dyDescent="0.25">
      <c r="A14064">
        <v>339534</v>
      </c>
      <c r="B14064" s="14">
        <v>44345.709330092592</v>
      </c>
      <c r="E14064" s="28">
        <v>339523</v>
      </c>
      <c r="F14064" s="29"/>
      <c r="G14064" s="29"/>
      <c r="H14064" s="29"/>
      <c r="I14064" s="29">
        <v>44376.706493055557</v>
      </c>
      <c r="J14064" s="29">
        <v>44382.518796296295</v>
      </c>
      <c r="K14064" s="29">
        <v>44420.54791666667</v>
      </c>
    </row>
    <row r="14065" spans="1:11" x14ac:dyDescent="0.25">
      <c r="A14065">
        <v>339538</v>
      </c>
      <c r="B14065" s="14">
        <v>44312.817339814814</v>
      </c>
      <c r="E14065" s="28">
        <v>339534</v>
      </c>
      <c r="F14065" s="29"/>
      <c r="G14065" s="29"/>
      <c r="H14065" s="29">
        <v>44345.709328703706</v>
      </c>
      <c r="I14065" s="29">
        <v>44358.630046296297</v>
      </c>
      <c r="J14065" s="29">
        <v>44380.470671296294</v>
      </c>
      <c r="K14065" s="29">
        <v>44412.484409722223</v>
      </c>
    </row>
    <row r="14066" spans="1:11" x14ac:dyDescent="0.25">
      <c r="A14066">
        <v>339573</v>
      </c>
      <c r="B14066" s="14">
        <v>44347.640155324072</v>
      </c>
      <c r="E14066" s="28">
        <v>339538</v>
      </c>
      <c r="F14066" s="29"/>
      <c r="G14066" s="29">
        <v>44312.817337962966</v>
      </c>
      <c r="H14066" s="29">
        <v>44332.810868055552</v>
      </c>
      <c r="I14066" s="29">
        <v>44374.650671296295</v>
      </c>
      <c r="J14066" s="29">
        <v>44398.903101851851</v>
      </c>
      <c r="K14066" s="29">
        <v>44409.592361111114</v>
      </c>
    </row>
    <row r="14067" spans="1:11" x14ac:dyDescent="0.25">
      <c r="A14067">
        <v>339598</v>
      </c>
      <c r="B14067" s="14">
        <v>44286.494524266978</v>
      </c>
      <c r="E14067" s="28">
        <v>339573</v>
      </c>
      <c r="F14067" s="29"/>
      <c r="G14067" s="29"/>
      <c r="H14067" s="29">
        <v>44347.640150462961</v>
      </c>
      <c r="I14067" s="29">
        <v>44362.669282407405</v>
      </c>
      <c r="J14067" s="29">
        <v>44378.661192129628</v>
      </c>
      <c r="K14067" s="29">
        <v>44422.709733796299</v>
      </c>
    </row>
    <row r="14068" spans="1:11" x14ac:dyDescent="0.25">
      <c r="A14068">
        <v>339653</v>
      </c>
      <c r="B14068" s="14">
        <v>44324.497421180553</v>
      </c>
      <c r="E14068" s="28">
        <v>339598</v>
      </c>
      <c r="F14068" s="29">
        <v>44286.494525462964</v>
      </c>
      <c r="G14068" s="29">
        <v>44287.530127314814</v>
      </c>
      <c r="H14068" s="29">
        <v>44344.531666666669</v>
      </c>
      <c r="I14068" s="29">
        <v>44352.772835648146</v>
      </c>
      <c r="J14068" s="29">
        <v>44378.858599537038</v>
      </c>
      <c r="K14068" s="29"/>
    </row>
    <row r="14069" spans="1:11" x14ac:dyDescent="0.25">
      <c r="A14069">
        <v>339654</v>
      </c>
      <c r="B14069" s="14">
        <v>44341.74978317901</v>
      </c>
      <c r="E14069" s="28">
        <v>339653</v>
      </c>
      <c r="F14069" s="29"/>
      <c r="G14069" s="29"/>
      <c r="H14069" s="29">
        <v>44324.497418981482</v>
      </c>
      <c r="I14069" s="29"/>
      <c r="J14069" s="29"/>
      <c r="K14069" s="29"/>
    </row>
    <row r="14070" spans="1:11" x14ac:dyDescent="0.25">
      <c r="A14070">
        <v>339662</v>
      </c>
      <c r="B14070" s="14">
        <v>44310.877614891979</v>
      </c>
      <c r="E14070" s="28">
        <v>339654</v>
      </c>
      <c r="F14070" s="29"/>
      <c r="G14070" s="29"/>
      <c r="H14070" s="29">
        <v>44341.749780092592</v>
      </c>
      <c r="I14070" s="29">
        <v>44360.521631944444</v>
      </c>
      <c r="J14070" s="29">
        <v>44381.297893518517</v>
      </c>
      <c r="K14070" s="29"/>
    </row>
    <row r="14071" spans="1:11" x14ac:dyDescent="0.25">
      <c r="A14071">
        <v>339679</v>
      </c>
      <c r="B14071" s="14">
        <v>44331.579880246914</v>
      </c>
      <c r="E14071" s="28">
        <v>339662</v>
      </c>
      <c r="F14071" s="29"/>
      <c r="G14071" s="29">
        <v>44310.877615740741</v>
      </c>
      <c r="H14071" s="29"/>
      <c r="I14071" s="29"/>
      <c r="J14071" s="29"/>
      <c r="K14071" s="29"/>
    </row>
    <row r="14072" spans="1:11" x14ac:dyDescent="0.25">
      <c r="A14072">
        <v>339712</v>
      </c>
      <c r="B14072" s="14">
        <v>44311.772436882718</v>
      </c>
      <c r="E14072" s="28">
        <v>339679</v>
      </c>
      <c r="F14072" s="29"/>
      <c r="G14072" s="29"/>
      <c r="H14072" s="29">
        <v>44331.579884259256</v>
      </c>
      <c r="I14072" s="29"/>
      <c r="J14072" s="29"/>
      <c r="K14072" s="29"/>
    </row>
    <row r="14073" spans="1:11" x14ac:dyDescent="0.25">
      <c r="A14073">
        <v>339717</v>
      </c>
      <c r="B14073" s="14">
        <v>44298.599333333332</v>
      </c>
      <c r="E14073" s="28">
        <v>339712</v>
      </c>
      <c r="F14073" s="29"/>
      <c r="G14073" s="29">
        <v>44311.77244212963</v>
      </c>
      <c r="H14073" s="29">
        <v>44325.315347222226</v>
      </c>
      <c r="I14073" s="29">
        <v>44365.798321759263</v>
      </c>
      <c r="J14073" s="29">
        <v>44386.756249999999</v>
      </c>
      <c r="K14073" s="29">
        <v>44410.571793981479</v>
      </c>
    </row>
    <row r="14074" spans="1:11" x14ac:dyDescent="0.25">
      <c r="A14074">
        <v>339719</v>
      </c>
      <c r="B14074" s="14">
        <v>44298.948812307099</v>
      </c>
      <c r="E14074" s="28">
        <v>339717</v>
      </c>
      <c r="F14074" s="29"/>
      <c r="G14074" s="29">
        <v>44298.599328703705</v>
      </c>
      <c r="H14074" s="29">
        <v>44319.683437500003</v>
      </c>
      <c r="I14074" s="29">
        <v>44355.631655092591</v>
      </c>
      <c r="J14074" s="29"/>
      <c r="K14074" s="29"/>
    </row>
    <row r="14075" spans="1:11" x14ac:dyDescent="0.25">
      <c r="A14075">
        <v>339721</v>
      </c>
      <c r="B14075" s="14">
        <v>44326.771666666667</v>
      </c>
      <c r="E14075" s="28">
        <v>339719</v>
      </c>
      <c r="F14075" s="29"/>
      <c r="G14075" s="29">
        <v>44298.948807870373</v>
      </c>
      <c r="H14075" s="29">
        <v>44320.75949074074</v>
      </c>
      <c r="I14075" s="29">
        <v>44351.72388888889</v>
      </c>
      <c r="J14075" s="29">
        <v>44403.762731481482</v>
      </c>
      <c r="K14075" s="29"/>
    </row>
    <row r="14076" spans="1:11" x14ac:dyDescent="0.25">
      <c r="A14076">
        <v>339726</v>
      </c>
      <c r="B14076" s="14">
        <v>44315.344038850308</v>
      </c>
      <c r="E14076" s="28">
        <v>339721</v>
      </c>
      <c r="F14076" s="29"/>
      <c r="G14076" s="29"/>
      <c r="H14076" s="29">
        <v>44326.771666666667</v>
      </c>
      <c r="I14076" s="29">
        <v>44355.876400462963</v>
      </c>
      <c r="J14076" s="29"/>
      <c r="K14076" s="29"/>
    </row>
    <row r="14077" spans="1:11" x14ac:dyDescent="0.25">
      <c r="A14077">
        <v>339775</v>
      </c>
      <c r="B14077" s="14">
        <v>44344.923326851851</v>
      </c>
      <c r="E14077" s="28">
        <v>339726</v>
      </c>
      <c r="F14077" s="29"/>
      <c r="G14077" s="29">
        <v>44315.344039351854</v>
      </c>
      <c r="H14077" s="29">
        <v>44321.66443287037</v>
      </c>
      <c r="I14077" s="29">
        <v>44362.382870370369</v>
      </c>
      <c r="J14077" s="29">
        <v>44386.789664351854</v>
      </c>
      <c r="K14077" s="29">
        <v>44409.564108796294</v>
      </c>
    </row>
    <row r="14078" spans="1:11" x14ac:dyDescent="0.25">
      <c r="A14078">
        <v>339779</v>
      </c>
      <c r="B14078" s="14">
        <v>44391.44153074846</v>
      </c>
      <c r="E14078" s="28">
        <v>339775</v>
      </c>
      <c r="F14078" s="29"/>
      <c r="G14078" s="29"/>
      <c r="H14078" s="29">
        <v>44344.923321759263</v>
      </c>
      <c r="I14078" s="29">
        <v>44348.819768518515</v>
      </c>
      <c r="J14078" s="29">
        <v>44388.987337962964</v>
      </c>
      <c r="K14078" s="29">
        <v>44414.78466435185</v>
      </c>
    </row>
    <row r="14079" spans="1:11" x14ac:dyDescent="0.25">
      <c r="A14079">
        <v>339785</v>
      </c>
      <c r="B14079" s="14">
        <v>44374.338084066359</v>
      </c>
      <c r="E14079" s="28">
        <v>339779</v>
      </c>
      <c r="F14079" s="29"/>
      <c r="G14079" s="29"/>
      <c r="H14079" s="29"/>
      <c r="I14079" s="29"/>
      <c r="J14079" s="29">
        <v>44391.441527777781</v>
      </c>
      <c r="K14079" s="29">
        <v>44409.619525462964</v>
      </c>
    </row>
    <row r="14080" spans="1:11" x14ac:dyDescent="0.25">
      <c r="A14080">
        <v>339788</v>
      </c>
      <c r="B14080" s="14">
        <v>44316.709330092592</v>
      </c>
      <c r="E14080" s="28">
        <v>339785</v>
      </c>
      <c r="F14080" s="29"/>
      <c r="G14080" s="29"/>
      <c r="H14080" s="29"/>
      <c r="I14080" s="29">
        <v>44374.338078703702</v>
      </c>
      <c r="J14080" s="29">
        <v>44379.727534722224</v>
      </c>
      <c r="K14080" s="29"/>
    </row>
    <row r="14081" spans="1:11" x14ac:dyDescent="0.25">
      <c r="A14081">
        <v>339814</v>
      </c>
      <c r="B14081" s="14">
        <v>44347.920090624997</v>
      </c>
      <c r="E14081" s="28">
        <v>339788</v>
      </c>
      <c r="F14081" s="29"/>
      <c r="G14081" s="29">
        <v>44316.709328703706</v>
      </c>
      <c r="H14081" s="29">
        <v>44326.706099537034</v>
      </c>
      <c r="I14081" s="29"/>
      <c r="J14081" s="29"/>
      <c r="K14081" s="29"/>
    </row>
    <row r="14082" spans="1:11" x14ac:dyDescent="0.25">
      <c r="A14082">
        <v>339881</v>
      </c>
      <c r="B14082" s="14">
        <v>44347.118666666669</v>
      </c>
      <c r="E14082" s="28">
        <v>339814</v>
      </c>
      <c r="F14082" s="29"/>
      <c r="G14082" s="29"/>
      <c r="H14082" s="29">
        <v>44347.920092592591</v>
      </c>
      <c r="I14082" s="29">
        <v>44349.803587962961</v>
      </c>
      <c r="J14082" s="29">
        <v>44395.834328703706</v>
      </c>
      <c r="K14082" s="29">
        <v>44412.740474537037</v>
      </c>
    </row>
    <row r="14083" spans="1:11" x14ac:dyDescent="0.25">
      <c r="A14083">
        <v>339887</v>
      </c>
      <c r="B14083" s="14">
        <v>44293.794686072528</v>
      </c>
      <c r="E14083" s="28">
        <v>339881</v>
      </c>
      <c r="F14083" s="29"/>
      <c r="G14083" s="29"/>
      <c r="H14083" s="29">
        <v>44347.118668981479</v>
      </c>
      <c r="I14083" s="29">
        <v>44360.735462962963</v>
      </c>
      <c r="J14083" s="29">
        <v>44382.515555555554</v>
      </c>
      <c r="K14083" s="29">
        <v>44414.853668981479</v>
      </c>
    </row>
    <row r="14084" spans="1:11" x14ac:dyDescent="0.25">
      <c r="A14084">
        <v>339911</v>
      </c>
      <c r="B14084" s="14">
        <v>44397.731983834878</v>
      </c>
      <c r="E14084" s="28">
        <v>339887</v>
      </c>
      <c r="F14084" s="29"/>
      <c r="G14084" s="29">
        <v>44293.794687499998</v>
      </c>
      <c r="H14084" s="29"/>
      <c r="I14084" s="29"/>
      <c r="J14084" s="29"/>
      <c r="K14084" s="29"/>
    </row>
    <row r="14085" spans="1:11" x14ac:dyDescent="0.25">
      <c r="A14085">
        <v>339931</v>
      </c>
      <c r="B14085" s="14">
        <v>44400.592016165123</v>
      </c>
      <c r="E14085" s="28">
        <v>339911</v>
      </c>
      <c r="F14085" s="29"/>
      <c r="G14085" s="29"/>
      <c r="H14085" s="29"/>
      <c r="I14085" s="29"/>
      <c r="J14085" s="29">
        <v>44397.731979166667</v>
      </c>
      <c r="K14085" s="29"/>
    </row>
    <row r="14086" spans="1:11" x14ac:dyDescent="0.25">
      <c r="A14086">
        <v>340007</v>
      </c>
      <c r="B14086" s="14">
        <v>44392.748165046294</v>
      </c>
      <c r="E14086" s="28">
        <v>339931</v>
      </c>
      <c r="F14086" s="29"/>
      <c r="G14086" s="29"/>
      <c r="H14086" s="29"/>
      <c r="I14086" s="29"/>
      <c r="J14086" s="29">
        <v>44400.592013888891</v>
      </c>
      <c r="K14086" s="29">
        <v>44416.674537037034</v>
      </c>
    </row>
    <row r="14087" spans="1:11" x14ac:dyDescent="0.25">
      <c r="A14087">
        <v>340056</v>
      </c>
      <c r="B14087" s="14">
        <v>44345.691061149693</v>
      </c>
      <c r="E14087" s="28">
        <v>340007</v>
      </c>
      <c r="F14087" s="29"/>
      <c r="G14087" s="29"/>
      <c r="H14087" s="29"/>
      <c r="I14087" s="29"/>
      <c r="J14087" s="29">
        <v>44392.748159722221</v>
      </c>
      <c r="K14087" s="29">
        <v>44412.620335648149</v>
      </c>
    </row>
    <row r="14088" spans="1:11" x14ac:dyDescent="0.25">
      <c r="A14088">
        <v>340057</v>
      </c>
      <c r="B14088" s="14">
        <v>44346.606174768516</v>
      </c>
      <c r="E14088" s="28">
        <v>340056</v>
      </c>
      <c r="F14088" s="29"/>
      <c r="G14088" s="29"/>
      <c r="H14088" s="29">
        <v>44345.691064814811</v>
      </c>
      <c r="I14088" s="29">
        <v>44350.817743055559</v>
      </c>
      <c r="J14088" s="29">
        <v>44407.820983796293</v>
      </c>
      <c r="K14088" s="29">
        <v>44415.714189814818</v>
      </c>
    </row>
    <row r="14089" spans="1:11" x14ac:dyDescent="0.25">
      <c r="A14089">
        <v>340058</v>
      </c>
      <c r="B14089" s="14">
        <v>44344.739000000001</v>
      </c>
      <c r="E14089" s="28">
        <v>340057</v>
      </c>
      <c r="F14089" s="29"/>
      <c r="G14089" s="29"/>
      <c r="H14089" s="29">
        <v>44346.606168981481</v>
      </c>
      <c r="I14089" s="29">
        <v>44348.721064814818</v>
      </c>
      <c r="J14089" s="29">
        <v>44381.645011574074</v>
      </c>
      <c r="K14089" s="29">
        <v>44412.822997685187</v>
      </c>
    </row>
    <row r="14090" spans="1:11" x14ac:dyDescent="0.25">
      <c r="A14090">
        <v>340069</v>
      </c>
      <c r="B14090" s="14">
        <v>44322.013537229941</v>
      </c>
      <c r="E14090" s="28">
        <v>340058</v>
      </c>
      <c r="F14090" s="29"/>
      <c r="G14090" s="29"/>
      <c r="H14090" s="29">
        <v>44344.739004629628</v>
      </c>
      <c r="I14090" s="29">
        <v>44353.606863425928</v>
      </c>
      <c r="J14090" s="29"/>
      <c r="K14090" s="29"/>
    </row>
    <row r="14091" spans="1:11" x14ac:dyDescent="0.25">
      <c r="A14091">
        <v>340073</v>
      </c>
      <c r="B14091" s="14">
        <v>44309.750592245371</v>
      </c>
      <c r="E14091" s="28">
        <v>340069</v>
      </c>
      <c r="F14091" s="29"/>
      <c r="G14091" s="29"/>
      <c r="H14091" s="29">
        <v>44322.013541666667</v>
      </c>
      <c r="I14091" s="29">
        <v>44348.633275462962</v>
      </c>
      <c r="J14091" s="29">
        <v>44394.846875000003</v>
      </c>
      <c r="K14091" s="29"/>
    </row>
    <row r="14092" spans="1:11" x14ac:dyDescent="0.25">
      <c r="A14092">
        <v>340103</v>
      </c>
      <c r="B14092" s="14">
        <v>44379.491692554009</v>
      </c>
      <c r="E14092" s="28">
        <v>340073</v>
      </c>
      <c r="F14092" s="29"/>
      <c r="G14092" s="29">
        <v>44309.750590277778</v>
      </c>
      <c r="H14092" s="29">
        <v>44322.820173611108</v>
      </c>
      <c r="I14092" s="29"/>
      <c r="J14092" s="29"/>
      <c r="K14092" s="29"/>
    </row>
    <row r="14093" spans="1:11" x14ac:dyDescent="0.25">
      <c r="A14093">
        <v>340137</v>
      </c>
      <c r="B14093" s="14">
        <v>44367.850032060182</v>
      </c>
      <c r="E14093" s="28">
        <v>340103</v>
      </c>
      <c r="F14093" s="29"/>
      <c r="G14093" s="29"/>
      <c r="H14093" s="29"/>
      <c r="I14093" s="29"/>
      <c r="J14093" s="29">
        <v>44379.491689814815</v>
      </c>
      <c r="K14093" s="29">
        <v>44410.7425</v>
      </c>
    </row>
    <row r="14094" spans="1:11" x14ac:dyDescent="0.25">
      <c r="A14094">
        <v>340146</v>
      </c>
      <c r="B14094" s="14">
        <v>44309.007064737656</v>
      </c>
      <c r="E14094" s="28">
        <v>340137</v>
      </c>
      <c r="F14094" s="29"/>
      <c r="G14094" s="29"/>
      <c r="H14094" s="29"/>
      <c r="I14094" s="29">
        <v>44367.850034722222</v>
      </c>
      <c r="J14094" s="29"/>
      <c r="K14094" s="29"/>
    </row>
    <row r="14095" spans="1:11" x14ac:dyDescent="0.25">
      <c r="A14095">
        <v>340148</v>
      </c>
      <c r="B14095" s="14">
        <v>44316.403666666665</v>
      </c>
      <c r="E14095" s="28">
        <v>340146</v>
      </c>
      <c r="F14095" s="29"/>
      <c r="G14095" s="29">
        <v>44309.007060185184</v>
      </c>
      <c r="H14095" s="29">
        <v>44318.058865740742</v>
      </c>
      <c r="I14095" s="29">
        <v>44350.853344907409</v>
      </c>
      <c r="J14095" s="29">
        <v>44379.866284722222</v>
      </c>
      <c r="K14095" s="29">
        <v>44411.709328703706</v>
      </c>
    </row>
    <row r="14096" spans="1:11" x14ac:dyDescent="0.25">
      <c r="A14096">
        <v>340168</v>
      </c>
      <c r="B14096" s="14">
        <v>44390.800349498459</v>
      </c>
      <c r="E14096" s="28">
        <v>340148</v>
      </c>
      <c r="F14096" s="29"/>
      <c r="G14096" s="29">
        <v>44316.403668981482</v>
      </c>
      <c r="H14096" s="29">
        <v>44324.522037037037</v>
      </c>
      <c r="I14096" s="29">
        <v>44354.78466435185</v>
      </c>
      <c r="J14096" s="29">
        <v>44380.382881944446</v>
      </c>
      <c r="K14096" s="29">
        <v>44432.640150462961</v>
      </c>
    </row>
    <row r="14097" spans="1:11" x14ac:dyDescent="0.25">
      <c r="A14097">
        <v>340180</v>
      </c>
      <c r="B14097" s="14">
        <v>44376.698003240737</v>
      </c>
      <c r="E14097" s="28">
        <v>340168</v>
      </c>
      <c r="F14097" s="29"/>
      <c r="G14097" s="29"/>
      <c r="H14097" s="29"/>
      <c r="I14097" s="29"/>
      <c r="J14097" s="29">
        <v>44390.800347222219</v>
      </c>
      <c r="K14097" s="29">
        <v>44413.789027777777</v>
      </c>
    </row>
    <row r="14098" spans="1:11" x14ac:dyDescent="0.25">
      <c r="A14098">
        <v>340186</v>
      </c>
      <c r="B14098" s="14">
        <v>44390.619119753086</v>
      </c>
      <c r="E14098" s="28">
        <v>340180</v>
      </c>
      <c r="F14098" s="29"/>
      <c r="G14098" s="29"/>
      <c r="H14098" s="29"/>
      <c r="I14098" s="29">
        <v>44376.697997685187</v>
      </c>
      <c r="J14098" s="29">
        <v>44380.87228009259</v>
      </c>
      <c r="K14098" s="29">
        <v>44415.917199074072</v>
      </c>
    </row>
    <row r="14099" spans="1:11" x14ac:dyDescent="0.25">
      <c r="A14099">
        <v>340220</v>
      </c>
      <c r="B14099" s="14">
        <v>44346.593279822533</v>
      </c>
      <c r="E14099" s="28">
        <v>340186</v>
      </c>
      <c r="F14099" s="29"/>
      <c r="G14099" s="29"/>
      <c r="H14099" s="29"/>
      <c r="I14099" s="29"/>
      <c r="J14099" s="29">
        <v>44390.619120370371</v>
      </c>
      <c r="K14099" s="29">
        <v>44411.677662037036</v>
      </c>
    </row>
    <row r="14100" spans="1:11" x14ac:dyDescent="0.25">
      <c r="A14100">
        <v>340274</v>
      </c>
      <c r="B14100" s="14">
        <v>44392.911190933643</v>
      </c>
      <c r="E14100" s="28">
        <v>340220</v>
      </c>
      <c r="F14100" s="29"/>
      <c r="G14100" s="29"/>
      <c r="H14100" s="29">
        <v>44346.593275462961</v>
      </c>
      <c r="I14100" s="29">
        <v>44360.610578703701</v>
      </c>
      <c r="J14100" s="29"/>
      <c r="K14100" s="29"/>
    </row>
    <row r="14101" spans="1:11" x14ac:dyDescent="0.25">
      <c r="A14101">
        <v>340294</v>
      </c>
      <c r="B14101" s="14">
        <v>44412.939103549383</v>
      </c>
      <c r="E14101" s="28">
        <v>340274</v>
      </c>
      <c r="F14101" s="29"/>
      <c r="G14101" s="29"/>
      <c r="H14101" s="29"/>
      <c r="I14101" s="29"/>
      <c r="J14101" s="29">
        <v>44392.911192129628</v>
      </c>
      <c r="K14101" s="29">
        <v>44409.668055555558</v>
      </c>
    </row>
    <row r="14102" spans="1:11" x14ac:dyDescent="0.25">
      <c r="A14102">
        <v>340310</v>
      </c>
      <c r="B14102" s="14">
        <v>44322.8464660108</v>
      </c>
      <c r="E14102" s="28">
        <v>340294</v>
      </c>
      <c r="F14102" s="29"/>
      <c r="G14102" s="29"/>
      <c r="H14102" s="29"/>
      <c r="I14102" s="29"/>
      <c r="J14102" s="29"/>
      <c r="K14102" s="29">
        <v>44412.939108796294</v>
      </c>
    </row>
    <row r="14103" spans="1:11" x14ac:dyDescent="0.25">
      <c r="A14103">
        <v>340325</v>
      </c>
      <c r="B14103" s="14">
        <v>44384.748569598763</v>
      </c>
      <c r="E14103" s="28">
        <v>340310</v>
      </c>
      <c r="F14103" s="29"/>
      <c r="G14103" s="29"/>
      <c r="H14103" s="29">
        <v>44322.84646990741</v>
      </c>
      <c r="I14103" s="29">
        <v>44351.96297453704</v>
      </c>
      <c r="J14103" s="29">
        <v>44384.269004629627</v>
      </c>
      <c r="K14103" s="29">
        <v>44433.006655092591</v>
      </c>
    </row>
    <row r="14104" spans="1:11" x14ac:dyDescent="0.25">
      <c r="A14104">
        <v>340353</v>
      </c>
      <c r="B14104" s="14">
        <v>44286.392178009257</v>
      </c>
      <c r="E14104" s="28">
        <v>340325</v>
      </c>
      <c r="F14104" s="29"/>
      <c r="G14104" s="29"/>
      <c r="H14104" s="29"/>
      <c r="I14104" s="29"/>
      <c r="J14104" s="29">
        <v>44384.748564814814</v>
      </c>
      <c r="K14104" s="29">
        <v>44432.518796296295</v>
      </c>
    </row>
    <row r="14105" spans="1:11" x14ac:dyDescent="0.25">
      <c r="A14105">
        <v>340404</v>
      </c>
      <c r="B14105" s="14">
        <v>44374.986433641978</v>
      </c>
      <c r="E14105" s="28">
        <v>340353</v>
      </c>
      <c r="F14105" s="29">
        <v>44286.392175925925</v>
      </c>
      <c r="G14105" s="29">
        <v>44293.62195601852</v>
      </c>
      <c r="H14105" s="29">
        <v>44320.646226851852</v>
      </c>
      <c r="I14105" s="29">
        <v>44352.825613425928</v>
      </c>
      <c r="J14105" s="29"/>
      <c r="K14105" s="29"/>
    </row>
    <row r="14106" spans="1:11" x14ac:dyDescent="0.25">
      <c r="A14106">
        <v>340422</v>
      </c>
      <c r="B14106" s="14">
        <v>44351.696789660491</v>
      </c>
      <c r="E14106" s="28">
        <v>340404</v>
      </c>
      <c r="F14106" s="29"/>
      <c r="G14106" s="29"/>
      <c r="H14106" s="29"/>
      <c r="I14106" s="29">
        <v>44374.986435185187</v>
      </c>
      <c r="J14106" s="29">
        <v>44378.136921296296</v>
      </c>
      <c r="K14106" s="29">
        <v>44412.902291666665</v>
      </c>
    </row>
    <row r="14107" spans="1:11" x14ac:dyDescent="0.25">
      <c r="A14107">
        <v>340430</v>
      </c>
      <c r="B14107" s="14">
        <v>44375.291449845681</v>
      </c>
      <c r="E14107" s="28">
        <v>340422</v>
      </c>
      <c r="F14107" s="29"/>
      <c r="G14107" s="29"/>
      <c r="H14107" s="29"/>
      <c r="I14107" s="29">
        <v>44351.696793981479</v>
      </c>
      <c r="J14107" s="29">
        <v>44385.274456018517</v>
      </c>
      <c r="K14107" s="29">
        <v>44422.853750000002</v>
      </c>
    </row>
    <row r="14108" spans="1:11" x14ac:dyDescent="0.25">
      <c r="A14108">
        <v>340431</v>
      </c>
      <c r="B14108" s="14">
        <v>44289.739669907409</v>
      </c>
      <c r="E14108" s="28">
        <v>340430</v>
      </c>
      <c r="F14108" s="29"/>
      <c r="G14108" s="29"/>
      <c r="H14108" s="29"/>
      <c r="I14108" s="29">
        <v>44375.291446759256</v>
      </c>
      <c r="J14108" s="29">
        <v>44390.160381944443</v>
      </c>
      <c r="K14108" s="29">
        <v>44410.103750000002</v>
      </c>
    </row>
    <row r="14109" spans="1:11" x14ac:dyDescent="0.25">
      <c r="A14109">
        <v>340436</v>
      </c>
      <c r="B14109" s="14">
        <v>44377.982388348762</v>
      </c>
      <c r="E14109" s="28">
        <v>340431</v>
      </c>
      <c r="F14109" s="29"/>
      <c r="G14109" s="29">
        <v>44289.739664351851</v>
      </c>
      <c r="H14109" s="29">
        <v>44321.639351851853</v>
      </c>
      <c r="I14109" s="29"/>
      <c r="J14109" s="29"/>
      <c r="K14109" s="29"/>
    </row>
    <row r="14110" spans="1:11" x14ac:dyDescent="0.25">
      <c r="A14110">
        <v>340446</v>
      </c>
      <c r="B14110" s="14">
        <v>44293.801563117282</v>
      </c>
      <c r="E14110" s="28">
        <v>340436</v>
      </c>
      <c r="F14110" s="29"/>
      <c r="G14110" s="29"/>
      <c r="H14110" s="29"/>
      <c r="I14110" s="29">
        <v>44377.98238425926</v>
      </c>
      <c r="J14110" s="29">
        <v>44385.815717592595</v>
      </c>
      <c r="K14110" s="29">
        <v>44416.299085648148</v>
      </c>
    </row>
    <row r="14111" spans="1:11" x14ac:dyDescent="0.25">
      <c r="A14111">
        <v>340464</v>
      </c>
      <c r="B14111" s="14">
        <v>44377.844847878085</v>
      </c>
      <c r="E14111" s="28">
        <v>340446</v>
      </c>
      <c r="F14111" s="29"/>
      <c r="G14111" s="29">
        <v>44293.801562499997</v>
      </c>
      <c r="H14111" s="29">
        <v>44320.952048611114</v>
      </c>
      <c r="I14111" s="29">
        <v>44350.12195601852</v>
      </c>
      <c r="J14111" s="29">
        <v>44383.987650462965</v>
      </c>
      <c r="K14111" s="29">
        <v>44409.294004629628</v>
      </c>
    </row>
    <row r="14112" spans="1:11" x14ac:dyDescent="0.25">
      <c r="A14112">
        <v>340533</v>
      </c>
      <c r="B14112" s="14">
        <v>44311.68546277006</v>
      </c>
      <c r="E14112" s="28">
        <v>340464</v>
      </c>
      <c r="F14112" s="29"/>
      <c r="G14112" s="29"/>
      <c r="H14112" s="29"/>
      <c r="I14112" s="29">
        <v>44377.844849537039</v>
      </c>
      <c r="J14112" s="29">
        <v>44387.19672453704</v>
      </c>
      <c r="K14112" s="29">
        <v>44410.458113425928</v>
      </c>
    </row>
    <row r="14113" spans="1:11" x14ac:dyDescent="0.25">
      <c r="A14113">
        <v>340543</v>
      </c>
      <c r="B14113" s="14">
        <v>44344.611029128086</v>
      </c>
      <c r="E14113" s="28">
        <v>340533</v>
      </c>
      <c r="F14113" s="29"/>
      <c r="G14113" s="29">
        <v>44311.68546296296</v>
      </c>
      <c r="H14113" s="29">
        <v>44339.670902777776</v>
      </c>
      <c r="I14113" s="29"/>
      <c r="J14113" s="29"/>
      <c r="K14113" s="29"/>
    </row>
    <row r="14114" spans="1:11" x14ac:dyDescent="0.25">
      <c r="A14114">
        <v>340555</v>
      </c>
      <c r="B14114" s="14">
        <v>44304.849702276231</v>
      </c>
      <c r="E14114" s="28">
        <v>340543</v>
      </c>
      <c r="F14114" s="29"/>
      <c r="G14114" s="29"/>
      <c r="H14114" s="29">
        <v>44344.611030092594</v>
      </c>
      <c r="I14114" s="29">
        <v>44348.627210648148</v>
      </c>
      <c r="J14114" s="29">
        <v>44380.758275462962</v>
      </c>
      <c r="K14114" s="29">
        <v>44423.701643518521</v>
      </c>
    </row>
    <row r="14115" spans="1:11" x14ac:dyDescent="0.25">
      <c r="A14115">
        <v>340558</v>
      </c>
      <c r="B14115" s="14">
        <v>44381.918088310187</v>
      </c>
      <c r="E14115" s="28">
        <v>340555</v>
      </c>
      <c r="F14115" s="29"/>
      <c r="G14115" s="29">
        <v>44304.849699074075</v>
      </c>
      <c r="H14115" s="29"/>
      <c r="I14115" s="29"/>
      <c r="J14115" s="29"/>
      <c r="K14115" s="29"/>
    </row>
    <row r="14116" spans="1:11" x14ac:dyDescent="0.25">
      <c r="A14116">
        <v>340586</v>
      </c>
      <c r="B14116" s="14">
        <v>44398.820980594137</v>
      </c>
      <c r="E14116" s="28">
        <v>340558</v>
      </c>
      <c r="F14116" s="29"/>
      <c r="G14116" s="29"/>
      <c r="H14116" s="29"/>
      <c r="I14116" s="29"/>
      <c r="J14116" s="29">
        <v>44381.918090277781</v>
      </c>
      <c r="K14116" s="29">
        <v>44410.608194444445</v>
      </c>
    </row>
    <row r="14117" spans="1:11" x14ac:dyDescent="0.25">
      <c r="A14117">
        <v>340604</v>
      </c>
      <c r="B14117" s="14">
        <v>44316.255446604941</v>
      </c>
      <c r="E14117" s="28">
        <v>340586</v>
      </c>
      <c r="F14117" s="29"/>
      <c r="G14117" s="29"/>
      <c r="H14117" s="29"/>
      <c r="I14117" s="29"/>
      <c r="J14117" s="29">
        <v>44398.820983796293</v>
      </c>
      <c r="K14117" s="29">
        <v>44413.72550925926</v>
      </c>
    </row>
    <row r="14118" spans="1:11" x14ac:dyDescent="0.25">
      <c r="A14118">
        <v>340613</v>
      </c>
      <c r="B14118" s="14">
        <v>44374.744590586422</v>
      </c>
      <c r="E14118" s="28">
        <v>340604</v>
      </c>
      <c r="F14118" s="29"/>
      <c r="G14118" s="29">
        <v>44316.25545138889</v>
      </c>
      <c r="H14118" s="29">
        <v>44320.964189814818</v>
      </c>
      <c r="I14118" s="29"/>
      <c r="J14118" s="29"/>
      <c r="K14118" s="29"/>
    </row>
    <row r="14119" spans="1:11" x14ac:dyDescent="0.25">
      <c r="A14119">
        <v>340638</v>
      </c>
      <c r="B14119" s="14">
        <v>44342.893391589503</v>
      </c>
      <c r="E14119" s="28">
        <v>340613</v>
      </c>
      <c r="F14119" s="29"/>
      <c r="G14119" s="29"/>
      <c r="H14119" s="29"/>
      <c r="I14119" s="29">
        <v>44374.74459490741</v>
      </c>
      <c r="J14119" s="29">
        <v>44379.765555555554</v>
      </c>
      <c r="K14119" s="29">
        <v>44412.746145833335</v>
      </c>
    </row>
    <row r="14120" spans="1:11" x14ac:dyDescent="0.25">
      <c r="A14120">
        <v>340647</v>
      </c>
      <c r="B14120" s="14">
        <v>44374.703262152776</v>
      </c>
      <c r="E14120" s="28">
        <v>340638</v>
      </c>
      <c r="F14120" s="29"/>
      <c r="G14120" s="29"/>
      <c r="H14120" s="29">
        <v>44342.893391203703</v>
      </c>
      <c r="I14120" s="29">
        <v>44358.93546296296</v>
      </c>
      <c r="J14120" s="29">
        <v>44383.644201388888</v>
      </c>
      <c r="K14120" s="29">
        <v>44410.941932870373</v>
      </c>
    </row>
    <row r="14121" spans="1:11" x14ac:dyDescent="0.25">
      <c r="A14121">
        <v>340661</v>
      </c>
      <c r="B14121" s="14">
        <v>44302.829071180553</v>
      </c>
      <c r="E14121" s="28">
        <v>340647</v>
      </c>
      <c r="F14121" s="29"/>
      <c r="G14121" s="29"/>
      <c r="H14121" s="29"/>
      <c r="I14121" s="29">
        <v>44374.703263888892</v>
      </c>
      <c r="J14121" s="29">
        <v>44378.85050925926</v>
      </c>
      <c r="K14121" s="29">
        <v>44414.866689814815</v>
      </c>
    </row>
    <row r="14122" spans="1:11" x14ac:dyDescent="0.25">
      <c r="A14122">
        <v>340670</v>
      </c>
      <c r="B14122" s="14">
        <v>44303.543626195991</v>
      </c>
      <c r="E14122" s="28">
        <v>340661</v>
      </c>
      <c r="F14122" s="29"/>
      <c r="G14122" s="29">
        <v>44302.829074074078</v>
      </c>
      <c r="H14122" s="29">
        <v>44330.714189814818</v>
      </c>
      <c r="I14122" s="29"/>
      <c r="J14122" s="29"/>
      <c r="K14122" s="29"/>
    </row>
    <row r="14123" spans="1:11" x14ac:dyDescent="0.25">
      <c r="A14123">
        <v>340695</v>
      </c>
      <c r="B14123" s="14">
        <v>44380.634784992282</v>
      </c>
      <c r="E14123" s="28">
        <v>340670</v>
      </c>
      <c r="F14123" s="29"/>
      <c r="G14123" s="29">
        <v>44303.543622685182</v>
      </c>
      <c r="H14123" s="29">
        <v>44324.663217592592</v>
      </c>
      <c r="I14123" s="29">
        <v>44358.771631944444</v>
      </c>
      <c r="J14123" s="29">
        <v>44390.588784722226</v>
      </c>
      <c r="K14123" s="29">
        <v>44434.773240740738</v>
      </c>
    </row>
    <row r="14124" spans="1:11" x14ac:dyDescent="0.25">
      <c r="A14124">
        <v>340704</v>
      </c>
      <c r="B14124" s="14">
        <v>44340.513132677472</v>
      </c>
      <c r="E14124" s="28">
        <v>340695</v>
      </c>
      <c r="F14124" s="29"/>
      <c r="G14124" s="29"/>
      <c r="H14124" s="29"/>
      <c r="I14124" s="29"/>
      <c r="J14124" s="29">
        <v>44380.634780092594</v>
      </c>
      <c r="K14124" s="29"/>
    </row>
    <row r="14125" spans="1:11" x14ac:dyDescent="0.25">
      <c r="A14125">
        <v>340747</v>
      </c>
      <c r="B14125" s="14">
        <v>44344.642987075618</v>
      </c>
      <c r="E14125" s="28">
        <v>340704</v>
      </c>
      <c r="F14125" s="29"/>
      <c r="G14125" s="29"/>
      <c r="H14125" s="29">
        <v>44340.513136574074</v>
      </c>
      <c r="I14125" s="29">
        <v>44359.678946759261</v>
      </c>
      <c r="J14125" s="29"/>
      <c r="K14125" s="29"/>
    </row>
    <row r="14126" spans="1:11" x14ac:dyDescent="0.25">
      <c r="A14126">
        <v>340753</v>
      </c>
      <c r="B14126" s="14">
        <v>44312.084330092592</v>
      </c>
      <c r="E14126" s="28">
        <v>340747</v>
      </c>
      <c r="F14126" s="29"/>
      <c r="G14126" s="29"/>
      <c r="H14126" s="29">
        <v>44344.64298611111</v>
      </c>
      <c r="I14126" s="29">
        <v>44359.681076388886</v>
      </c>
      <c r="J14126" s="29"/>
      <c r="K14126" s="29"/>
    </row>
    <row r="14127" spans="1:11" x14ac:dyDescent="0.25">
      <c r="A14127">
        <v>340845</v>
      </c>
      <c r="B14127" s="14">
        <v>44341.542258912035</v>
      </c>
      <c r="E14127" s="28">
        <v>340753</v>
      </c>
      <c r="F14127" s="29"/>
      <c r="G14127" s="29">
        <v>44312.084328703706</v>
      </c>
      <c r="H14127" s="29">
        <v>44321.704074074078</v>
      </c>
      <c r="I14127" s="29">
        <v>44351.84646990741</v>
      </c>
      <c r="J14127" s="29"/>
      <c r="K14127" s="29"/>
    </row>
    <row r="14128" spans="1:11" x14ac:dyDescent="0.25">
      <c r="A14128">
        <v>340853</v>
      </c>
      <c r="B14128" s="14">
        <v>44374.647846913584</v>
      </c>
      <c r="E14128" s="28">
        <v>340845</v>
      </c>
      <c r="F14128" s="29"/>
      <c r="G14128" s="29"/>
      <c r="H14128" s="29">
        <v>44341.542256944442</v>
      </c>
      <c r="I14128" s="29">
        <v>44357.911192129628</v>
      </c>
      <c r="J14128" s="29">
        <v>44381.624803240738</v>
      </c>
      <c r="K14128" s="29"/>
    </row>
    <row r="14129" spans="1:11" x14ac:dyDescent="0.25">
      <c r="A14129">
        <v>340867</v>
      </c>
      <c r="B14129" s="14">
        <v>44323.778504861111</v>
      </c>
      <c r="E14129" s="28">
        <v>340853</v>
      </c>
      <c r="F14129" s="29"/>
      <c r="G14129" s="29"/>
      <c r="H14129" s="29"/>
      <c r="I14129" s="29">
        <v>44374.647847222222</v>
      </c>
      <c r="J14129" s="29">
        <v>44395.421712962961</v>
      </c>
      <c r="K14129" s="29"/>
    </row>
    <row r="14130" spans="1:11" x14ac:dyDescent="0.25">
      <c r="A14130">
        <v>340883</v>
      </c>
      <c r="B14130" s="14">
        <v>44375.789022646604</v>
      </c>
      <c r="E14130" s="28">
        <v>340867</v>
      </c>
      <c r="F14130" s="29"/>
      <c r="G14130" s="29"/>
      <c r="H14130" s="29">
        <v>44323.778506944444</v>
      </c>
      <c r="I14130" s="29">
        <v>44352.095706018517</v>
      </c>
      <c r="J14130" s="29">
        <v>44386.954884259256</v>
      </c>
      <c r="K14130" s="29">
        <v>44415.714999999997</v>
      </c>
    </row>
    <row r="14131" spans="1:11" x14ac:dyDescent="0.25">
      <c r="A14131">
        <v>340908</v>
      </c>
      <c r="B14131" s="14">
        <v>44294.425999999999</v>
      </c>
      <c r="E14131" s="28">
        <v>340883</v>
      </c>
      <c r="F14131" s="29"/>
      <c r="G14131" s="29"/>
      <c r="H14131" s="29"/>
      <c r="I14131" s="29">
        <v>44375.789027777777</v>
      </c>
      <c r="J14131" s="29">
        <v>44378.601319444446</v>
      </c>
      <c r="K14131" s="29">
        <v>44409.863402777781</v>
      </c>
    </row>
    <row r="14132" spans="1:11" x14ac:dyDescent="0.25">
      <c r="A14132">
        <v>340950</v>
      </c>
      <c r="B14132" s="14">
        <v>44315.482666666663</v>
      </c>
      <c r="E14132" s="28">
        <v>340908</v>
      </c>
      <c r="F14132" s="29"/>
      <c r="G14132" s="29">
        <v>44294.425995370373</v>
      </c>
      <c r="H14132" s="29"/>
      <c r="I14132" s="29"/>
      <c r="J14132" s="29"/>
      <c r="K14132" s="29"/>
    </row>
    <row r="14133" spans="1:11" x14ac:dyDescent="0.25">
      <c r="A14133">
        <v>341003</v>
      </c>
      <c r="B14133" s="14">
        <v>44423.719038850308</v>
      </c>
      <c r="E14133" s="28">
        <v>340950</v>
      </c>
      <c r="F14133" s="29"/>
      <c r="G14133" s="29">
        <v>44315.482662037037</v>
      </c>
      <c r="H14133" s="29">
        <v>44323.789027777777</v>
      </c>
      <c r="I14133" s="29"/>
      <c r="J14133" s="29"/>
      <c r="K14133" s="29"/>
    </row>
    <row r="14134" spans="1:11" x14ac:dyDescent="0.25">
      <c r="A14134">
        <v>341018</v>
      </c>
      <c r="B14134" s="14">
        <v>44311.197943055558</v>
      </c>
      <c r="E14134" s="28">
        <v>341003</v>
      </c>
      <c r="F14134" s="29"/>
      <c r="G14134" s="29"/>
      <c r="H14134" s="29"/>
      <c r="I14134" s="29"/>
      <c r="J14134" s="29"/>
      <c r="K14134" s="29">
        <v>44423.719039351854</v>
      </c>
    </row>
    <row r="14135" spans="1:11" x14ac:dyDescent="0.25">
      <c r="A14135">
        <v>341023</v>
      </c>
      <c r="B14135" s="14">
        <v>44346.710139158953</v>
      </c>
      <c r="E14135" s="28">
        <v>341018</v>
      </c>
      <c r="F14135" s="29"/>
      <c r="G14135" s="29">
        <v>44311.197939814818</v>
      </c>
      <c r="H14135" s="29">
        <v>44325.302349537036</v>
      </c>
      <c r="I14135" s="29"/>
      <c r="J14135" s="29"/>
      <c r="K14135" s="29"/>
    </row>
    <row r="14136" spans="1:11" x14ac:dyDescent="0.25">
      <c r="A14136">
        <v>341066</v>
      </c>
      <c r="B14136" s="14">
        <v>44345.439508101852</v>
      </c>
      <c r="E14136" s="28">
        <v>341023</v>
      </c>
      <c r="F14136" s="29"/>
      <c r="G14136" s="29"/>
      <c r="H14136" s="29">
        <v>44346.710138888891</v>
      </c>
      <c r="I14136" s="29">
        <v>44352.485219907408</v>
      </c>
      <c r="J14136" s="29">
        <v>44391.770011574074</v>
      </c>
      <c r="K14136" s="29">
        <v>44410.782951388886</v>
      </c>
    </row>
    <row r="14137" spans="1:11" x14ac:dyDescent="0.25">
      <c r="A14137">
        <v>341079</v>
      </c>
      <c r="B14137" s="14">
        <v>44346.780122993827</v>
      </c>
      <c r="E14137" s="28">
        <v>341066</v>
      </c>
      <c r="F14137" s="29"/>
      <c r="G14137" s="29"/>
      <c r="H14137" s="29">
        <v>44345.439502314817</v>
      </c>
      <c r="I14137" s="29">
        <v>44349.560868055552</v>
      </c>
      <c r="J14137" s="29"/>
      <c r="K14137" s="29"/>
    </row>
    <row r="14138" spans="1:11" x14ac:dyDescent="0.25">
      <c r="A14138">
        <v>341097</v>
      </c>
      <c r="B14138" s="14">
        <v>44375.815333333332</v>
      </c>
      <c r="E14138" s="28">
        <v>341079</v>
      </c>
      <c r="F14138" s="29"/>
      <c r="G14138" s="29"/>
      <c r="H14138" s="29">
        <v>44346.780127314814</v>
      </c>
      <c r="I14138" s="29"/>
      <c r="J14138" s="29">
        <v>44384.799328703702</v>
      </c>
      <c r="K14138" s="29">
        <v>44412.9143287037</v>
      </c>
    </row>
    <row r="14139" spans="1:11" x14ac:dyDescent="0.25">
      <c r="A14139">
        <v>341118</v>
      </c>
      <c r="B14139" s="14">
        <v>44370.85496118827</v>
      </c>
      <c r="E14139" s="28">
        <v>341097</v>
      </c>
      <c r="F14139" s="29"/>
      <c r="G14139" s="29"/>
      <c r="H14139" s="29"/>
      <c r="I14139" s="29">
        <v>44375.815335648149</v>
      </c>
      <c r="J14139" s="29">
        <v>44379.707708333335</v>
      </c>
      <c r="K14139" s="29">
        <v>44415.456643518519</v>
      </c>
    </row>
    <row r="14140" spans="1:11" x14ac:dyDescent="0.25">
      <c r="A14140">
        <v>341137</v>
      </c>
      <c r="B14140" s="14">
        <v>44305.330999999998</v>
      </c>
      <c r="E14140" s="28">
        <v>341118</v>
      </c>
      <c r="F14140" s="29"/>
      <c r="G14140" s="29"/>
      <c r="H14140" s="29"/>
      <c r="I14140" s="29">
        <v>44370.85496527778</v>
      </c>
      <c r="J14140" s="29"/>
      <c r="K14140" s="29"/>
    </row>
    <row r="14141" spans="1:11" x14ac:dyDescent="0.25">
      <c r="A14141">
        <v>341212</v>
      </c>
      <c r="B14141" s="14">
        <v>44391.454071180553</v>
      </c>
      <c r="E14141" s="28">
        <v>341137</v>
      </c>
      <c r="F14141" s="29"/>
      <c r="G14141" s="29">
        <v>44305.330995370372</v>
      </c>
      <c r="H14141" s="29">
        <v>44318.114872685182</v>
      </c>
      <c r="I14141" s="29">
        <v>44352.727939814817</v>
      </c>
      <c r="J14141" s="29">
        <v>44391.889745370368</v>
      </c>
      <c r="K14141" s="29">
        <v>44409.480370370373</v>
      </c>
    </row>
    <row r="14142" spans="1:11" x14ac:dyDescent="0.25">
      <c r="A14142">
        <v>341216</v>
      </c>
      <c r="B14142" s="14">
        <v>44386.569362461421</v>
      </c>
      <c r="E14142" s="28">
        <v>341212</v>
      </c>
      <c r="F14142" s="29"/>
      <c r="G14142" s="29"/>
      <c r="H14142" s="29"/>
      <c r="I14142" s="29"/>
      <c r="J14142" s="29">
        <v>44391.454074074078</v>
      </c>
      <c r="K14142" s="29"/>
    </row>
    <row r="14143" spans="1:11" x14ac:dyDescent="0.25">
      <c r="A14143">
        <v>341228</v>
      </c>
      <c r="B14143" s="14">
        <v>44310.579821141975</v>
      </c>
      <c r="E14143" s="28">
        <v>341216</v>
      </c>
      <c r="F14143" s="29"/>
      <c r="G14143" s="29"/>
      <c r="H14143" s="29"/>
      <c r="I14143" s="29"/>
      <c r="J14143" s="29">
        <v>44386.569363425922</v>
      </c>
      <c r="K14143" s="29">
        <v>44410.4528587963</v>
      </c>
    </row>
    <row r="14144" spans="1:11" x14ac:dyDescent="0.25">
      <c r="A14144">
        <v>341234</v>
      </c>
      <c r="B14144" s="14">
        <v>44320.754637538579</v>
      </c>
      <c r="E14144" s="28">
        <v>341228</v>
      </c>
      <c r="F14144" s="29"/>
      <c r="G14144" s="29">
        <v>44310.579826388886</v>
      </c>
      <c r="H14144" s="29">
        <v>44324.845937500002</v>
      </c>
      <c r="I14144" s="29">
        <v>44355.655532407407</v>
      </c>
      <c r="J14144" s="29">
        <v>44388.854560185187</v>
      </c>
      <c r="K14144" s="29">
        <v>44411.548726851855</v>
      </c>
    </row>
    <row r="14145" spans="1:11" x14ac:dyDescent="0.25">
      <c r="A14145">
        <v>341275</v>
      </c>
      <c r="B14145" s="14">
        <v>44350.710948225307</v>
      </c>
      <c r="E14145" s="28">
        <v>341234</v>
      </c>
      <c r="F14145" s="29"/>
      <c r="G14145" s="29"/>
      <c r="H14145" s="29">
        <v>44320.754641203705</v>
      </c>
      <c r="I14145" s="29"/>
      <c r="J14145" s="29"/>
      <c r="K14145" s="29"/>
    </row>
    <row r="14146" spans="1:11" x14ac:dyDescent="0.25">
      <c r="A14146">
        <v>341282</v>
      </c>
      <c r="B14146" s="14">
        <v>44351.67373140432</v>
      </c>
      <c r="E14146" s="28">
        <v>341275</v>
      </c>
      <c r="F14146" s="29"/>
      <c r="G14146" s="29"/>
      <c r="H14146" s="29"/>
      <c r="I14146" s="29">
        <v>44350.710949074077</v>
      </c>
      <c r="J14146" s="29"/>
      <c r="K14146" s="29"/>
    </row>
    <row r="14147" spans="1:11" x14ac:dyDescent="0.25">
      <c r="A14147">
        <v>341306</v>
      </c>
      <c r="B14147" s="14">
        <v>44311.328666666668</v>
      </c>
      <c r="E14147" s="28">
        <v>341282</v>
      </c>
      <c r="F14147" s="29"/>
      <c r="G14147" s="29"/>
      <c r="H14147" s="29"/>
      <c r="I14147" s="29">
        <v>44351.673726851855</v>
      </c>
      <c r="J14147" s="29">
        <v>44381.941250000003</v>
      </c>
      <c r="K14147" s="29"/>
    </row>
    <row r="14148" spans="1:11" x14ac:dyDescent="0.25">
      <c r="A14148">
        <v>341315</v>
      </c>
      <c r="B14148" s="14">
        <v>44302.99735597994</v>
      </c>
      <c r="E14148" s="28">
        <v>341306</v>
      </c>
      <c r="F14148" s="29"/>
      <c r="G14148" s="29">
        <v>44311.328668981485</v>
      </c>
      <c r="H14148" s="29">
        <v>44317.61346064815</v>
      </c>
      <c r="I14148" s="29">
        <v>44352.453263888892</v>
      </c>
      <c r="J14148" s="29">
        <v>44381.606979166667</v>
      </c>
      <c r="K14148" s="29">
        <v>44409.3675</v>
      </c>
    </row>
    <row r="14149" spans="1:11" x14ac:dyDescent="0.25">
      <c r="A14149">
        <v>341321</v>
      </c>
      <c r="B14149" s="14">
        <v>44345.114932716053</v>
      </c>
      <c r="E14149" s="28">
        <v>341315</v>
      </c>
      <c r="F14149" s="29"/>
      <c r="G14149" s="29">
        <v>44302.997361111113</v>
      </c>
      <c r="H14149" s="29"/>
      <c r="I14149" s="29"/>
      <c r="J14149" s="29"/>
      <c r="K14149" s="29"/>
    </row>
    <row r="14150" spans="1:11" x14ac:dyDescent="0.25">
      <c r="A14150">
        <v>341344</v>
      </c>
      <c r="B14150" s="14">
        <v>44345.646627854941</v>
      </c>
      <c r="E14150" s="28">
        <v>341321</v>
      </c>
      <c r="F14150" s="29"/>
      <c r="G14150" s="29"/>
      <c r="H14150" s="29">
        <v>44345.114930555559</v>
      </c>
      <c r="I14150" s="29">
        <v>44348.684247685182</v>
      </c>
      <c r="J14150" s="29">
        <v>44387.367199074077</v>
      </c>
      <c r="K14150" s="29">
        <v>44421.685868055552</v>
      </c>
    </row>
    <row r="14151" spans="1:11" x14ac:dyDescent="0.25">
      <c r="A14151">
        <v>341354</v>
      </c>
      <c r="B14151" s="14">
        <v>44342.045495138889</v>
      </c>
      <c r="E14151" s="28">
        <v>341344</v>
      </c>
      <c r="F14151" s="29"/>
      <c r="G14151" s="29"/>
      <c r="H14151" s="29">
        <v>44345.646631944444</v>
      </c>
      <c r="I14151" s="29">
        <v>44351.782546296294</v>
      </c>
      <c r="J14151" s="29"/>
      <c r="K14151" s="29"/>
    </row>
    <row r="14152" spans="1:11" x14ac:dyDescent="0.25">
      <c r="A14152">
        <v>341374</v>
      </c>
      <c r="B14152" s="14">
        <v>44391.731579282408</v>
      </c>
      <c r="E14152" s="28">
        <v>341354</v>
      </c>
      <c r="F14152" s="29"/>
      <c r="G14152" s="29"/>
      <c r="H14152" s="29">
        <v>44342.045497685183</v>
      </c>
      <c r="I14152" s="29">
        <v>44357.375590277778</v>
      </c>
      <c r="J14152" s="29">
        <v>44388.286597222221</v>
      </c>
      <c r="K14152" s="29">
        <v>44418.932222222225</v>
      </c>
    </row>
    <row r="14153" spans="1:11" x14ac:dyDescent="0.25">
      <c r="A14153">
        <v>341386</v>
      </c>
      <c r="B14153" s="14">
        <v>44401.22183904321</v>
      </c>
      <c r="E14153" s="28">
        <v>341374</v>
      </c>
      <c r="F14153" s="29"/>
      <c r="G14153" s="29"/>
      <c r="H14153" s="29"/>
      <c r="I14153" s="29"/>
      <c r="J14153" s="29">
        <v>44391.731574074074</v>
      </c>
      <c r="K14153" s="29">
        <v>44420.796307870369</v>
      </c>
    </row>
    <row r="14154" spans="1:11" x14ac:dyDescent="0.25">
      <c r="A14154">
        <v>341413</v>
      </c>
      <c r="B14154" s="14">
        <v>44296.02230902778</v>
      </c>
      <c r="E14154" s="28">
        <v>341386</v>
      </c>
      <c r="F14154" s="29"/>
      <c r="G14154" s="29"/>
      <c r="H14154" s="29"/>
      <c r="I14154" s="29"/>
      <c r="J14154" s="29">
        <v>44401.22184027778</v>
      </c>
      <c r="K14154" s="29">
        <v>44415.181331018517</v>
      </c>
    </row>
    <row r="14155" spans="1:11" x14ac:dyDescent="0.25">
      <c r="A14155">
        <v>341477</v>
      </c>
      <c r="B14155" s="14">
        <v>44375.470252430554</v>
      </c>
      <c r="E14155" s="28">
        <v>341413</v>
      </c>
      <c r="F14155" s="29"/>
      <c r="G14155" s="29">
        <v>44296.022314814814</v>
      </c>
      <c r="H14155" s="29">
        <v>44319.653506944444</v>
      </c>
      <c r="I14155" s="29">
        <v>44351.702048611114</v>
      </c>
      <c r="J14155" s="29"/>
      <c r="K14155" s="29"/>
    </row>
    <row r="14156" spans="1:11" x14ac:dyDescent="0.25">
      <c r="A14156">
        <v>341532</v>
      </c>
      <c r="B14156" s="14">
        <v>44378.266333333333</v>
      </c>
      <c r="E14156" s="28">
        <v>341477</v>
      </c>
      <c r="F14156" s="29"/>
      <c r="G14156" s="29"/>
      <c r="H14156" s="29"/>
      <c r="I14156" s="29">
        <v>44375.470254629632</v>
      </c>
      <c r="J14156" s="29">
        <v>44379.900671296295</v>
      </c>
      <c r="K14156" s="29">
        <v>44409.933032407411</v>
      </c>
    </row>
    <row r="14157" spans="1:11" x14ac:dyDescent="0.25">
      <c r="A14157">
        <v>341540</v>
      </c>
      <c r="B14157" s="14">
        <v>44314.609006481478</v>
      </c>
      <c r="E14157" s="28">
        <v>341532</v>
      </c>
      <c r="F14157" s="29"/>
      <c r="G14157" s="29"/>
      <c r="H14157" s="29"/>
      <c r="I14157" s="29"/>
      <c r="J14157" s="29">
        <v>44378.266331018516</v>
      </c>
      <c r="K14157" s="29"/>
    </row>
    <row r="14158" spans="1:11" x14ac:dyDescent="0.25">
      <c r="A14158">
        <v>341542</v>
      </c>
      <c r="B14158" s="14">
        <v>44297.80715354938</v>
      </c>
      <c r="E14158" s="28">
        <v>341540</v>
      </c>
      <c r="F14158" s="29"/>
      <c r="G14158" s="29">
        <v>44314.60900462963</v>
      </c>
      <c r="H14158" s="29">
        <v>44320.58797453704</v>
      </c>
      <c r="I14158" s="29"/>
      <c r="J14158" s="29"/>
      <c r="K14158" s="29"/>
    </row>
    <row r="14159" spans="1:11" x14ac:dyDescent="0.25">
      <c r="A14159">
        <v>341593</v>
      </c>
      <c r="B14159" s="14">
        <v>44344.956093865738</v>
      </c>
      <c r="E14159" s="28">
        <v>341542</v>
      </c>
      <c r="F14159" s="29"/>
      <c r="G14159" s="29">
        <v>44297.807152777779</v>
      </c>
      <c r="H14159" s="29"/>
      <c r="I14159" s="29"/>
      <c r="J14159" s="29"/>
      <c r="K14159" s="29"/>
    </row>
    <row r="14160" spans="1:11" x14ac:dyDescent="0.25">
      <c r="A14160">
        <v>341594</v>
      </c>
      <c r="B14160" s="14">
        <v>44346.691935262344</v>
      </c>
      <c r="E14160" s="28">
        <v>341593</v>
      </c>
      <c r="F14160" s="29"/>
      <c r="G14160" s="29"/>
      <c r="H14160" s="29">
        <v>44344.956099537034</v>
      </c>
      <c r="I14160" s="29">
        <v>44348.895671296297</v>
      </c>
      <c r="J14160" s="29">
        <v>44380.01458333333</v>
      </c>
      <c r="K14160" s="29"/>
    </row>
    <row r="14161" spans="1:11" x14ac:dyDescent="0.25">
      <c r="A14161">
        <v>341604</v>
      </c>
      <c r="B14161" s="14">
        <v>44288.674540470682</v>
      </c>
      <c r="E14161" s="28">
        <v>341594</v>
      </c>
      <c r="F14161" s="29"/>
      <c r="G14161" s="29"/>
      <c r="H14161" s="29">
        <v>44346.691932870373</v>
      </c>
      <c r="I14161" s="29">
        <v>44353.696793981479</v>
      </c>
      <c r="J14161" s="29">
        <v>44391.536597222221</v>
      </c>
      <c r="K14161" s="29">
        <v>44412.787407407406</v>
      </c>
    </row>
    <row r="14162" spans="1:11" x14ac:dyDescent="0.25">
      <c r="A14162">
        <v>341606</v>
      </c>
      <c r="B14162" s="14">
        <v>44293.890559876541</v>
      </c>
      <c r="E14162" s="28">
        <v>341604</v>
      </c>
      <c r="F14162" s="29"/>
      <c r="G14162" s="29">
        <v>44288.674537037034</v>
      </c>
      <c r="H14162" s="29"/>
      <c r="I14162" s="29"/>
      <c r="J14162" s="29"/>
      <c r="K14162" s="29"/>
    </row>
    <row r="14163" spans="1:11" x14ac:dyDescent="0.25">
      <c r="A14163">
        <v>341695</v>
      </c>
      <c r="B14163" s="14">
        <v>44374.674944984567</v>
      </c>
      <c r="E14163" s="28">
        <v>341606</v>
      </c>
      <c r="F14163" s="29"/>
      <c r="G14163" s="29">
        <v>44293.890555555554</v>
      </c>
      <c r="H14163" s="29">
        <v>44317.758935185186</v>
      </c>
      <c r="I14163" s="29"/>
      <c r="J14163" s="29"/>
      <c r="K14163" s="29"/>
    </row>
    <row r="14164" spans="1:11" x14ac:dyDescent="0.25">
      <c r="A14164">
        <v>341702</v>
      </c>
      <c r="B14164" s="14">
        <v>44293.941126234567</v>
      </c>
      <c r="E14164" s="28">
        <v>341695</v>
      </c>
      <c r="F14164" s="29"/>
      <c r="G14164" s="29"/>
      <c r="H14164" s="29"/>
      <c r="I14164" s="29">
        <v>44374.674942129626</v>
      </c>
      <c r="J14164" s="29">
        <v>44384.746145833335</v>
      </c>
      <c r="K14164" s="29">
        <v>44416.830405092594</v>
      </c>
    </row>
    <row r="14165" spans="1:11" x14ac:dyDescent="0.25">
      <c r="A14165">
        <v>341732</v>
      </c>
      <c r="B14165" s="14">
        <v>44342.692339814814</v>
      </c>
      <c r="E14165" s="28">
        <v>341702</v>
      </c>
      <c r="F14165" s="29"/>
      <c r="G14165" s="29">
        <v>44293.941122685188</v>
      </c>
      <c r="H14165" s="29"/>
      <c r="I14165" s="29"/>
      <c r="J14165" s="29"/>
      <c r="K14165" s="29"/>
    </row>
    <row r="14166" spans="1:11" x14ac:dyDescent="0.25">
      <c r="A14166">
        <v>341761</v>
      </c>
      <c r="B14166" s="14">
        <v>44344.701239467591</v>
      </c>
      <c r="E14166" s="28">
        <v>341732</v>
      </c>
      <c r="F14166" s="29"/>
      <c r="G14166" s="29"/>
      <c r="H14166" s="29">
        <v>44342.692337962966</v>
      </c>
      <c r="I14166" s="29">
        <v>44349.583923611113</v>
      </c>
      <c r="J14166" s="29">
        <v>44380.538622685184</v>
      </c>
      <c r="K14166" s="29"/>
    </row>
    <row r="14167" spans="1:11" x14ac:dyDescent="0.25">
      <c r="A14167">
        <v>341792</v>
      </c>
      <c r="B14167" s="14">
        <v>44312.826239467591</v>
      </c>
      <c r="E14167" s="28">
        <v>341761</v>
      </c>
      <c r="F14167" s="29"/>
      <c r="G14167" s="29"/>
      <c r="H14167" s="29">
        <v>44344.701238425929</v>
      </c>
      <c r="I14167" s="29">
        <v>44349.812893518516</v>
      </c>
      <c r="J14167" s="29">
        <v>44380.68990740741</v>
      </c>
      <c r="K14167" s="29">
        <v>44418.736840277779</v>
      </c>
    </row>
    <row r="14168" spans="1:11" x14ac:dyDescent="0.25">
      <c r="A14168">
        <v>341828</v>
      </c>
      <c r="B14168" s="14">
        <v>44360.020009722219</v>
      </c>
      <c r="E14168" s="28">
        <v>341792</v>
      </c>
      <c r="F14168" s="29"/>
      <c r="G14168" s="29">
        <v>44312.826238425929</v>
      </c>
      <c r="H14168" s="29">
        <v>44317.168067129627</v>
      </c>
      <c r="I14168" s="29"/>
      <c r="J14168" s="29"/>
      <c r="K14168" s="29"/>
    </row>
    <row r="14169" spans="1:11" x14ac:dyDescent="0.25">
      <c r="A14169">
        <v>341832</v>
      </c>
      <c r="B14169" s="14">
        <v>44341.762000000002</v>
      </c>
      <c r="E14169" s="28">
        <v>341828</v>
      </c>
      <c r="F14169" s="29"/>
      <c r="G14169" s="29"/>
      <c r="H14169" s="29"/>
      <c r="I14169" s="29">
        <v>44360.020011574074</v>
      </c>
      <c r="J14169" s="29">
        <v>44393.470335648148</v>
      </c>
      <c r="K14169" s="29">
        <v>44409.552372685182</v>
      </c>
    </row>
    <row r="14170" spans="1:11" x14ac:dyDescent="0.25">
      <c r="A14170">
        <v>341846</v>
      </c>
      <c r="B14170" s="14">
        <v>44354.604152121916</v>
      </c>
      <c r="E14170" s="28">
        <v>341832</v>
      </c>
      <c r="F14170" s="29"/>
      <c r="G14170" s="29"/>
      <c r="H14170" s="29">
        <v>44341.762002314812</v>
      </c>
      <c r="I14170" s="29"/>
      <c r="J14170" s="29">
        <v>44389.608194444445</v>
      </c>
      <c r="K14170" s="29">
        <v>44433.773240740738</v>
      </c>
    </row>
    <row r="14171" spans="1:11" x14ac:dyDescent="0.25">
      <c r="A14171">
        <v>341857</v>
      </c>
      <c r="B14171" s="14">
        <v>44377.084734645061</v>
      </c>
      <c r="E14171" s="28">
        <v>341846</v>
      </c>
      <c r="F14171" s="29"/>
      <c r="G14171" s="29"/>
      <c r="H14171" s="29"/>
      <c r="I14171" s="29">
        <v>44354.604155092595</v>
      </c>
      <c r="J14171" s="29">
        <v>44384.628425925926</v>
      </c>
      <c r="K14171" s="29"/>
    </row>
    <row r="14172" spans="1:11" x14ac:dyDescent="0.25">
      <c r="A14172">
        <v>341953</v>
      </c>
      <c r="B14172" s="14">
        <v>44324.592730478398</v>
      </c>
      <c r="E14172" s="28">
        <v>341857</v>
      </c>
      <c r="F14172" s="29"/>
      <c r="G14172" s="29"/>
      <c r="H14172" s="29"/>
      <c r="I14172" s="29">
        <v>44377.084733796299</v>
      </c>
      <c r="J14172" s="29">
        <v>44383.783761574072</v>
      </c>
      <c r="K14172" s="29">
        <v>44412.827453703707</v>
      </c>
    </row>
    <row r="14173" spans="1:11" x14ac:dyDescent="0.25">
      <c r="A14173">
        <v>341972</v>
      </c>
      <c r="B14173" s="14">
        <v>44380.53227334105</v>
      </c>
      <c r="E14173" s="28">
        <v>341953</v>
      </c>
      <c r="F14173" s="29"/>
      <c r="G14173" s="29"/>
      <c r="H14173" s="29">
        <v>44324.592731481483</v>
      </c>
      <c r="I14173" s="29">
        <v>44353.067337962966</v>
      </c>
      <c r="J14173" s="29"/>
      <c r="K14173" s="29"/>
    </row>
    <row r="14174" spans="1:11" x14ac:dyDescent="0.25">
      <c r="A14174">
        <v>341981</v>
      </c>
      <c r="B14174" s="14">
        <v>44296.325540933642</v>
      </c>
      <c r="E14174" s="28">
        <v>341972</v>
      </c>
      <c r="F14174" s="29"/>
      <c r="G14174" s="29"/>
      <c r="H14174" s="29"/>
      <c r="I14174" s="29"/>
      <c r="J14174" s="29">
        <v>44380.532268518517</v>
      </c>
      <c r="K14174" s="29"/>
    </row>
    <row r="14175" spans="1:11" x14ac:dyDescent="0.25">
      <c r="A14175">
        <v>341983</v>
      </c>
      <c r="B14175" s="14">
        <v>44374.359477507714</v>
      </c>
      <c r="E14175" s="28">
        <v>341981</v>
      </c>
      <c r="F14175" s="29"/>
      <c r="G14175" s="29">
        <v>44296.325543981482</v>
      </c>
      <c r="H14175" s="29">
        <v>44318.818958333337</v>
      </c>
      <c r="I14175" s="29"/>
      <c r="J14175" s="29"/>
      <c r="K14175" s="29"/>
    </row>
    <row r="14176" spans="1:11" x14ac:dyDescent="0.25">
      <c r="A14176">
        <v>342014</v>
      </c>
      <c r="B14176" s="14">
        <v>44344.802776697528</v>
      </c>
      <c r="E14176" s="28">
        <v>341983</v>
      </c>
      <c r="F14176" s="29"/>
      <c r="G14176" s="29"/>
      <c r="H14176" s="29"/>
      <c r="I14176" s="29">
        <v>44374.359479166669</v>
      </c>
      <c r="J14176" s="29">
        <v>44391.703263888892</v>
      </c>
      <c r="K14176" s="29">
        <v>44412.808437500003</v>
      </c>
    </row>
    <row r="14177" spans="1:11" x14ac:dyDescent="0.25">
      <c r="A14177">
        <v>342052</v>
      </c>
      <c r="B14177" s="14">
        <v>44303.66853846451</v>
      </c>
      <c r="E14177" s="28">
        <v>342014</v>
      </c>
      <c r="F14177" s="29"/>
      <c r="G14177" s="29"/>
      <c r="H14177" s="29">
        <v>44344.802777777775</v>
      </c>
      <c r="I14177" s="29">
        <v>44355.723483796297</v>
      </c>
      <c r="J14177" s="29">
        <v>44379.757465277777</v>
      </c>
      <c r="K14177" s="29">
        <v>44415.775266203702</v>
      </c>
    </row>
    <row r="14178" spans="1:11" x14ac:dyDescent="0.25">
      <c r="A14178">
        <v>342054</v>
      </c>
      <c r="B14178" s="14">
        <v>44372.438294521606</v>
      </c>
      <c r="E14178" s="28">
        <v>342052</v>
      </c>
      <c r="F14178" s="29"/>
      <c r="G14178" s="29">
        <v>44303.668541666666</v>
      </c>
      <c r="H14178" s="29"/>
      <c r="I14178" s="29"/>
      <c r="J14178" s="29"/>
      <c r="K14178" s="29"/>
    </row>
    <row r="14179" spans="1:11" x14ac:dyDescent="0.25">
      <c r="A14179">
        <v>342063</v>
      </c>
      <c r="B14179" s="14">
        <v>44309.089184452161</v>
      </c>
      <c r="E14179" s="28">
        <v>342054</v>
      </c>
      <c r="F14179" s="29"/>
      <c r="G14179" s="29"/>
      <c r="H14179" s="29"/>
      <c r="I14179" s="29">
        <v>44372.438298611109</v>
      </c>
      <c r="J14179" s="29"/>
      <c r="K14179" s="29"/>
    </row>
    <row r="14180" spans="1:11" x14ac:dyDescent="0.25">
      <c r="A14180">
        <v>342103</v>
      </c>
      <c r="B14180" s="14">
        <v>44377.946789660491</v>
      </c>
      <c r="E14180" s="28">
        <v>342063</v>
      </c>
      <c r="F14180" s="29"/>
      <c r="G14180" s="29">
        <v>44309.089189814818</v>
      </c>
      <c r="H14180" s="29">
        <v>44319.191122685188</v>
      </c>
      <c r="I14180" s="29">
        <v>44355.082708333335</v>
      </c>
      <c r="J14180" s="29">
        <v>44386.927372685182</v>
      </c>
      <c r="K14180" s="29">
        <v>44411.129641203705</v>
      </c>
    </row>
    <row r="14181" spans="1:11" x14ac:dyDescent="0.25">
      <c r="A14181">
        <v>342126</v>
      </c>
      <c r="B14181" s="14">
        <v>44322.743715200617</v>
      </c>
      <c r="E14181" s="28">
        <v>342103</v>
      </c>
      <c r="F14181" s="29"/>
      <c r="G14181" s="29"/>
      <c r="H14181" s="29"/>
      <c r="I14181" s="29">
        <v>44377.946793981479</v>
      </c>
      <c r="J14181" s="29">
        <v>44381.58971064815</v>
      </c>
      <c r="K14181" s="29">
        <v>44415.967314814814</v>
      </c>
    </row>
    <row r="14182" spans="1:11" x14ac:dyDescent="0.25">
      <c r="A14182">
        <v>342152</v>
      </c>
      <c r="B14182" s="14">
        <v>44423.124393441358</v>
      </c>
      <c r="E14182" s="28">
        <v>342126</v>
      </c>
      <c r="F14182" s="29"/>
      <c r="G14182" s="29"/>
      <c r="H14182" s="29">
        <v>44322.743715277778</v>
      </c>
      <c r="I14182" s="29">
        <v>44351.678993055553</v>
      </c>
      <c r="J14182" s="29">
        <v>44387.688703703701</v>
      </c>
      <c r="K14182" s="29">
        <v>44409.523645833331</v>
      </c>
    </row>
    <row r="14183" spans="1:11" x14ac:dyDescent="0.25">
      <c r="A14183">
        <v>342154</v>
      </c>
      <c r="B14183" s="14">
        <v>44324.814996797839</v>
      </c>
      <c r="E14183" s="28">
        <v>342152</v>
      </c>
      <c r="F14183" s="29"/>
      <c r="G14183" s="29"/>
      <c r="H14183" s="29"/>
      <c r="I14183" s="29"/>
      <c r="J14183" s="29"/>
      <c r="K14183" s="29">
        <v>44423.124398148146</v>
      </c>
    </row>
    <row r="14184" spans="1:11" x14ac:dyDescent="0.25">
      <c r="A14184">
        <v>342157</v>
      </c>
      <c r="B14184" s="14">
        <v>44344.68667638889</v>
      </c>
      <c r="E14184" s="28">
        <v>342154</v>
      </c>
      <c r="F14184" s="29"/>
      <c r="G14184" s="29"/>
      <c r="H14184" s="29">
        <v>44324.815000000002</v>
      </c>
      <c r="I14184" s="29">
        <v>44358.062083333331</v>
      </c>
      <c r="J14184" s="29">
        <v>44391.890555555554</v>
      </c>
      <c r="K14184" s="29"/>
    </row>
    <row r="14185" spans="1:11" x14ac:dyDescent="0.25">
      <c r="A14185">
        <v>342167</v>
      </c>
      <c r="B14185" s="14">
        <v>44317.823003240737</v>
      </c>
      <c r="E14185" s="28">
        <v>342157</v>
      </c>
      <c r="F14185" s="29"/>
      <c r="G14185" s="29"/>
      <c r="H14185" s="29">
        <v>44344.686678240738</v>
      </c>
      <c r="I14185" s="29">
        <v>44352.544282407405</v>
      </c>
      <c r="J14185" s="29">
        <v>44379.630046296297</v>
      </c>
      <c r="K14185" s="29">
        <v>44416.620335648149</v>
      </c>
    </row>
    <row r="14186" spans="1:11" x14ac:dyDescent="0.25">
      <c r="A14186">
        <v>342172</v>
      </c>
      <c r="B14186" s="14">
        <v>44346.945171527776</v>
      </c>
      <c r="E14186" s="28">
        <v>342167</v>
      </c>
      <c r="F14186" s="29"/>
      <c r="G14186" s="29"/>
      <c r="H14186" s="29">
        <v>44317.822997685187</v>
      </c>
      <c r="I14186" s="29"/>
      <c r="J14186" s="29"/>
      <c r="K14186" s="29"/>
    </row>
    <row r="14187" spans="1:11" x14ac:dyDescent="0.25">
      <c r="A14187">
        <v>342246</v>
      </c>
      <c r="B14187" s="14">
        <v>44303.857388348762</v>
      </c>
      <c r="E14187" s="28">
        <v>342172</v>
      </c>
      <c r="F14187" s="29"/>
      <c r="G14187" s="29"/>
      <c r="H14187" s="29">
        <v>44346.945173611108</v>
      </c>
      <c r="I14187" s="29">
        <v>44352.291446759256</v>
      </c>
      <c r="J14187" s="29"/>
      <c r="K14187" s="29"/>
    </row>
    <row r="14188" spans="1:11" x14ac:dyDescent="0.25">
      <c r="A14188">
        <v>342262</v>
      </c>
      <c r="B14188" s="14">
        <v>44338.769200655865</v>
      </c>
      <c r="E14188" s="28">
        <v>342246</v>
      </c>
      <c r="F14188" s="29"/>
      <c r="G14188" s="29">
        <v>44303.85738425926</v>
      </c>
      <c r="H14188" s="29">
        <v>44318.924340277779</v>
      </c>
      <c r="I14188" s="29">
        <v>44360.026423611111</v>
      </c>
      <c r="J14188" s="29">
        <v>44379.567743055559</v>
      </c>
      <c r="K14188" s="29">
        <v>44427.585543981484</v>
      </c>
    </row>
    <row r="14189" spans="1:11" x14ac:dyDescent="0.25">
      <c r="A14189">
        <v>342278</v>
      </c>
      <c r="B14189" s="14">
        <v>44374.055608410497</v>
      </c>
      <c r="E14189" s="28">
        <v>342262</v>
      </c>
      <c r="F14189" s="29"/>
      <c r="G14189" s="29"/>
      <c r="H14189" s="29">
        <v>44338.769201388888</v>
      </c>
      <c r="I14189" s="29">
        <v>44351.728750000002</v>
      </c>
      <c r="J14189" s="29"/>
      <c r="K14189" s="29"/>
    </row>
    <row r="14190" spans="1:11" x14ac:dyDescent="0.25">
      <c r="A14190">
        <v>342280</v>
      </c>
      <c r="B14190" s="14">
        <v>44366.360220061732</v>
      </c>
      <c r="E14190" s="28">
        <v>342278</v>
      </c>
      <c r="F14190" s="29"/>
      <c r="G14190" s="29"/>
      <c r="H14190" s="29"/>
      <c r="I14190" s="29">
        <v>44374.055613425924</v>
      </c>
      <c r="J14190" s="29">
        <v>44382.342002314814</v>
      </c>
      <c r="K14190" s="29">
        <v>44414.961759259262</v>
      </c>
    </row>
    <row r="14191" spans="1:11" x14ac:dyDescent="0.25">
      <c r="A14191">
        <v>342304</v>
      </c>
      <c r="B14191" s="14">
        <v>44373.941160300928</v>
      </c>
      <c r="E14191" s="28">
        <v>342280</v>
      </c>
      <c r="F14191" s="29"/>
      <c r="G14191" s="29"/>
      <c r="H14191" s="29"/>
      <c r="I14191" s="29">
        <v>44366.360219907408</v>
      </c>
      <c r="J14191" s="29">
        <v>44385.010995370372</v>
      </c>
      <c r="K14191" s="29">
        <v>44422.915277777778</v>
      </c>
    </row>
    <row r="14192" spans="1:11" x14ac:dyDescent="0.25">
      <c r="A14192">
        <v>342321</v>
      </c>
      <c r="B14192" s="14">
        <v>44344.558844675928</v>
      </c>
      <c r="E14192" s="28">
        <v>342304</v>
      </c>
      <c r="F14192" s="29"/>
      <c r="G14192" s="29"/>
      <c r="H14192" s="29"/>
      <c r="I14192" s="29">
        <v>44373.941157407404</v>
      </c>
      <c r="J14192" s="29">
        <v>44386.879236111112</v>
      </c>
      <c r="K14192" s="29">
        <v>44419.926157407404</v>
      </c>
    </row>
    <row r="14193" spans="1:11" x14ac:dyDescent="0.25">
      <c r="A14193">
        <v>342391</v>
      </c>
      <c r="B14193" s="14">
        <v>44309.723488657408</v>
      </c>
      <c r="E14193" s="28">
        <v>342321</v>
      </c>
      <c r="F14193" s="29"/>
      <c r="G14193" s="29"/>
      <c r="H14193" s="29">
        <v>44344.558842592596</v>
      </c>
      <c r="I14193" s="29">
        <v>44358.484409722223</v>
      </c>
      <c r="J14193" s="29"/>
      <c r="K14193" s="29"/>
    </row>
    <row r="14194" spans="1:11" x14ac:dyDescent="0.25">
      <c r="A14194">
        <v>342418</v>
      </c>
      <c r="B14194" s="14">
        <v>44310.485732600311</v>
      </c>
      <c r="E14194" s="28">
        <v>342391</v>
      </c>
      <c r="F14194" s="29"/>
      <c r="G14194" s="29">
        <v>44309.723483796297</v>
      </c>
      <c r="H14194" s="29">
        <v>44317.902986111112</v>
      </c>
      <c r="I14194" s="29">
        <v>44350.700833333336</v>
      </c>
      <c r="J14194" s="29">
        <v>44386.59888888889</v>
      </c>
      <c r="K14194" s="29">
        <v>44410.670092592591</v>
      </c>
    </row>
    <row r="14195" spans="1:11" x14ac:dyDescent="0.25">
      <c r="A14195">
        <v>342425</v>
      </c>
      <c r="B14195" s="14">
        <v>44345.851724922839</v>
      </c>
      <c r="E14195" s="28">
        <v>342418</v>
      </c>
      <c r="F14195" s="29"/>
      <c r="G14195" s="29">
        <v>44310.485729166663</v>
      </c>
      <c r="H14195" s="29">
        <v>44317.844259259262</v>
      </c>
      <c r="I14195" s="29"/>
      <c r="J14195" s="29"/>
      <c r="K14195" s="29"/>
    </row>
    <row r="14196" spans="1:11" x14ac:dyDescent="0.25">
      <c r="A14196">
        <v>342439</v>
      </c>
      <c r="B14196" s="14">
        <v>44311.632064737656</v>
      </c>
      <c r="E14196" s="28">
        <v>342425</v>
      </c>
      <c r="F14196" s="29"/>
      <c r="G14196" s="29"/>
      <c r="H14196" s="29">
        <v>44345.851724537039</v>
      </c>
      <c r="I14196" s="29">
        <v>44352.843634259261</v>
      </c>
      <c r="J14196" s="29">
        <v>44380.764398148145</v>
      </c>
      <c r="K14196" s="29"/>
    </row>
    <row r="14197" spans="1:11" x14ac:dyDescent="0.25">
      <c r="A14197">
        <v>342485</v>
      </c>
      <c r="B14197" s="14">
        <v>44374.546647530864</v>
      </c>
      <c r="E14197" s="28">
        <v>342439</v>
      </c>
      <c r="F14197" s="29"/>
      <c r="G14197" s="29">
        <v>44311.632060185184</v>
      </c>
      <c r="H14197" s="29">
        <v>44317.351666666669</v>
      </c>
      <c r="I14197" s="29"/>
      <c r="J14197" s="29"/>
      <c r="K14197" s="29"/>
    </row>
    <row r="14198" spans="1:11" x14ac:dyDescent="0.25">
      <c r="A14198">
        <v>342530</v>
      </c>
      <c r="B14198" s="14">
        <v>44407.55318121142</v>
      </c>
      <c r="E14198" s="28">
        <v>342485</v>
      </c>
      <c r="F14198" s="29"/>
      <c r="G14198" s="29"/>
      <c r="H14198" s="29"/>
      <c r="I14198" s="29">
        <v>44374.546643518515</v>
      </c>
      <c r="J14198" s="29">
        <v>44388.589988425927</v>
      </c>
      <c r="K14198" s="29">
        <v>44410.560868055552</v>
      </c>
    </row>
    <row r="14199" spans="1:11" x14ac:dyDescent="0.25">
      <c r="A14199">
        <v>342566</v>
      </c>
      <c r="B14199" s="14">
        <v>44340.089</v>
      </c>
      <c r="E14199" s="28">
        <v>342530</v>
      </c>
      <c r="F14199" s="29"/>
      <c r="G14199" s="29"/>
      <c r="H14199" s="29"/>
      <c r="I14199" s="29"/>
      <c r="J14199" s="29">
        <v>44407.553182870368</v>
      </c>
      <c r="K14199" s="29">
        <v>44415.895868055559</v>
      </c>
    </row>
    <row r="14200" spans="1:11" x14ac:dyDescent="0.25">
      <c r="A14200">
        <v>342573</v>
      </c>
      <c r="B14200" s="14">
        <v>44310.612750655862</v>
      </c>
      <c r="E14200" s="28">
        <v>342566</v>
      </c>
      <c r="F14200" s="29"/>
      <c r="G14200" s="29"/>
      <c r="H14200" s="29">
        <v>44340.089004629626</v>
      </c>
      <c r="I14200" s="29">
        <v>44348.000185185185</v>
      </c>
      <c r="J14200" s="29">
        <v>44381.919282407405</v>
      </c>
      <c r="K14200" s="29">
        <v>44416.793067129627</v>
      </c>
    </row>
    <row r="14201" spans="1:11" x14ac:dyDescent="0.25">
      <c r="A14201">
        <v>342578</v>
      </c>
      <c r="B14201" s="14">
        <v>44374.684653742283</v>
      </c>
      <c r="E14201" s="28">
        <v>342573</v>
      </c>
      <c r="F14201" s="29"/>
      <c r="G14201" s="29">
        <v>44310.612754629627</v>
      </c>
      <c r="H14201" s="29">
        <v>44323.552372685182</v>
      </c>
      <c r="I14201" s="29">
        <v>44352.730370370373</v>
      </c>
      <c r="J14201" s="29">
        <v>44379.72388888889</v>
      </c>
      <c r="K14201" s="29">
        <v>44414.414826388886</v>
      </c>
    </row>
    <row r="14202" spans="1:11" x14ac:dyDescent="0.25">
      <c r="A14202">
        <v>342585</v>
      </c>
      <c r="B14202" s="14">
        <v>44316.596061496915</v>
      </c>
      <c r="E14202" s="28">
        <v>342578</v>
      </c>
      <c r="F14202" s="29"/>
      <c r="G14202" s="29"/>
      <c r="H14202" s="29"/>
      <c r="I14202" s="29">
        <v>44374.684652777774</v>
      </c>
      <c r="J14202" s="29">
        <v>44406.950023148151</v>
      </c>
      <c r="K14202" s="29"/>
    </row>
    <row r="14203" spans="1:11" x14ac:dyDescent="0.25">
      <c r="A14203">
        <v>342604</v>
      </c>
      <c r="B14203" s="14">
        <v>44345.641590624997</v>
      </c>
      <c r="E14203" s="28">
        <v>342585</v>
      </c>
      <c r="F14203" s="29"/>
      <c r="G14203" s="29">
        <v>44316.596064814818</v>
      </c>
      <c r="H14203" s="29">
        <v>44317.219328703701</v>
      </c>
      <c r="I14203" s="29">
        <v>44348.563703703701</v>
      </c>
      <c r="J14203" s="29">
        <v>44380.639745370368</v>
      </c>
      <c r="K14203" s="29">
        <v>44413.997361111113</v>
      </c>
    </row>
    <row r="14204" spans="1:11" x14ac:dyDescent="0.25">
      <c r="A14204">
        <v>342620</v>
      </c>
      <c r="B14204" s="14">
        <v>44332.867906134263</v>
      </c>
      <c r="E14204" s="28">
        <v>342604</v>
      </c>
      <c r="F14204" s="29"/>
      <c r="G14204" s="29"/>
      <c r="H14204" s="29">
        <v>44345.641585648147</v>
      </c>
      <c r="I14204" s="29">
        <v>44352.791446759256</v>
      </c>
      <c r="J14204" s="29">
        <v>44383.796307870369</v>
      </c>
      <c r="K14204" s="29">
        <v>44426.99695601852</v>
      </c>
    </row>
    <row r="14205" spans="1:11" x14ac:dyDescent="0.25">
      <c r="A14205">
        <v>342622</v>
      </c>
      <c r="B14205" s="14">
        <v>44347.961757291669</v>
      </c>
      <c r="E14205" s="28">
        <v>342620</v>
      </c>
      <c r="F14205" s="29"/>
      <c r="G14205" s="29"/>
      <c r="H14205" s="29">
        <v>44332.867905092593</v>
      </c>
      <c r="I14205" s="29">
        <v>44365.731979166667</v>
      </c>
      <c r="J14205" s="29">
        <v>44381.437824074077</v>
      </c>
      <c r="K14205" s="29"/>
    </row>
    <row r="14206" spans="1:11" x14ac:dyDescent="0.25">
      <c r="A14206">
        <v>342623</v>
      </c>
      <c r="B14206" s="14">
        <v>44341.503019405864</v>
      </c>
      <c r="E14206" s="28">
        <v>342622</v>
      </c>
      <c r="F14206" s="29"/>
      <c r="G14206" s="29"/>
      <c r="H14206" s="29">
        <v>44347.961759259262</v>
      </c>
      <c r="I14206" s="29">
        <v>44351.861435185187</v>
      </c>
      <c r="J14206" s="29">
        <v>44408.9143287037</v>
      </c>
      <c r="K14206" s="29">
        <v>44413.863055555557</v>
      </c>
    </row>
    <row r="14207" spans="1:11" x14ac:dyDescent="0.25">
      <c r="A14207">
        <v>342647</v>
      </c>
      <c r="B14207" s="14">
        <v>44408.168828395064</v>
      </c>
      <c r="E14207" s="28">
        <v>342623</v>
      </c>
      <c r="F14207" s="29"/>
      <c r="G14207" s="29"/>
      <c r="H14207" s="29">
        <v>44341.503020833334</v>
      </c>
      <c r="I14207" s="29">
        <v>44367.362893518519</v>
      </c>
      <c r="J14207" s="29">
        <v>44380.487962962965</v>
      </c>
      <c r="K14207" s="29"/>
    </row>
    <row r="14208" spans="1:11" x14ac:dyDescent="0.25">
      <c r="A14208">
        <v>342660</v>
      </c>
      <c r="B14208" s="14">
        <v>44396.721061496915</v>
      </c>
      <c r="E14208" s="28">
        <v>342647</v>
      </c>
      <c r="F14208" s="29"/>
      <c r="G14208" s="29"/>
      <c r="H14208" s="29"/>
      <c r="I14208" s="29"/>
      <c r="J14208" s="29">
        <v>44408.16883101852</v>
      </c>
      <c r="K14208" s="29"/>
    </row>
    <row r="14209" spans="1:11" x14ac:dyDescent="0.25">
      <c r="A14209">
        <v>342679</v>
      </c>
      <c r="B14209" s="14">
        <v>44310.784051041664</v>
      </c>
      <c r="E14209" s="28">
        <v>342660</v>
      </c>
      <c r="F14209" s="29"/>
      <c r="G14209" s="29"/>
      <c r="H14209" s="29"/>
      <c r="I14209" s="29"/>
      <c r="J14209" s="29">
        <v>44396.721064814818</v>
      </c>
      <c r="K14209" s="29">
        <v>44415.383668981478</v>
      </c>
    </row>
    <row r="14210" spans="1:11" x14ac:dyDescent="0.25">
      <c r="A14210">
        <v>342694</v>
      </c>
      <c r="B14210" s="14">
        <v>44316.623974112656</v>
      </c>
      <c r="E14210" s="28">
        <v>342679</v>
      </c>
      <c r="F14210" s="29"/>
      <c r="G14210" s="29">
        <v>44310.784050925926</v>
      </c>
      <c r="H14210" s="29">
        <v>44322.518391203703</v>
      </c>
      <c r="I14210" s="29">
        <v>44355.701238425929</v>
      </c>
      <c r="J14210" s="29">
        <v>44384.336331018516</v>
      </c>
      <c r="K14210" s="29">
        <v>44419.620335648149</v>
      </c>
    </row>
    <row r="14211" spans="1:11" x14ac:dyDescent="0.25">
      <c r="A14211">
        <v>342703</v>
      </c>
      <c r="B14211" s="14">
        <v>44309.712566358023</v>
      </c>
      <c r="E14211" s="28">
        <v>342694</v>
      </c>
      <c r="F14211" s="29"/>
      <c r="G14211" s="29">
        <v>44316.623969907407</v>
      </c>
      <c r="H14211" s="29">
        <v>44327.708113425928</v>
      </c>
      <c r="I14211" s="29"/>
      <c r="J14211" s="29"/>
      <c r="K14211" s="29"/>
    </row>
    <row r="14212" spans="1:11" x14ac:dyDescent="0.25">
      <c r="A14212">
        <v>342753</v>
      </c>
      <c r="B14212" s="14">
        <v>44382.703333333331</v>
      </c>
      <c r="E14212" s="28">
        <v>342703</v>
      </c>
      <c r="F14212" s="29"/>
      <c r="G14212" s="29">
        <v>44309.712569444448</v>
      </c>
      <c r="H14212" s="29">
        <v>44318.528101851851</v>
      </c>
      <c r="I14212" s="29">
        <v>44349.79347222222</v>
      </c>
      <c r="J14212" s="29">
        <v>44384.508680555555</v>
      </c>
      <c r="K14212" s="29">
        <v>44415.846875000003</v>
      </c>
    </row>
    <row r="14213" spans="1:11" x14ac:dyDescent="0.25">
      <c r="A14213">
        <v>342799</v>
      </c>
      <c r="B14213" s="14">
        <v>44316.595000000001</v>
      </c>
      <c r="E14213" s="28">
        <v>342753</v>
      </c>
      <c r="F14213" s="29"/>
      <c r="G14213" s="29"/>
      <c r="H14213" s="29"/>
      <c r="I14213" s="29"/>
      <c r="J14213" s="29">
        <v>44382.703333333331</v>
      </c>
      <c r="K14213" s="29"/>
    </row>
    <row r="14214" spans="1:11" x14ac:dyDescent="0.25">
      <c r="A14214">
        <v>342808</v>
      </c>
      <c r="B14214" s="14">
        <v>44316.609815547839</v>
      </c>
      <c r="E14214" s="28">
        <v>342799</v>
      </c>
      <c r="F14214" s="29"/>
      <c r="G14214" s="29">
        <v>44316.595000000001</v>
      </c>
      <c r="H14214" s="29">
        <v>44324.62599537037</v>
      </c>
      <c r="I14214" s="29">
        <v>44348.62599537037</v>
      </c>
      <c r="J14214" s="29">
        <v>44379.587164351855</v>
      </c>
      <c r="K14214" s="29">
        <v>44422.320474537039</v>
      </c>
    </row>
    <row r="14215" spans="1:11" x14ac:dyDescent="0.25">
      <c r="A14215">
        <v>342809</v>
      </c>
      <c r="B14215" s="14">
        <v>44344.499378665125</v>
      </c>
      <c r="E14215" s="28">
        <v>342808</v>
      </c>
      <c r="F14215" s="29"/>
      <c r="G14215" s="29">
        <v>44316.609814814816</v>
      </c>
      <c r="H14215" s="29">
        <v>44318.545335648145</v>
      </c>
      <c r="I14215" s="29">
        <v>44352.556226851855</v>
      </c>
      <c r="J14215" s="29"/>
      <c r="K14215" s="29"/>
    </row>
    <row r="14216" spans="1:11" x14ac:dyDescent="0.25">
      <c r="A14216">
        <v>342831</v>
      </c>
      <c r="B14216" s="14">
        <v>44341.806417476851</v>
      </c>
      <c r="E14216" s="28">
        <v>342809</v>
      </c>
      <c r="F14216" s="29"/>
      <c r="G14216" s="29"/>
      <c r="H14216" s="29">
        <v>44344.499374999999</v>
      </c>
      <c r="I14216" s="29">
        <v>44352.855370370373</v>
      </c>
      <c r="J14216" s="29">
        <v>44392.583518518521</v>
      </c>
      <c r="K14216" s="29">
        <v>44412.722685185188</v>
      </c>
    </row>
    <row r="14217" spans="1:11" x14ac:dyDescent="0.25">
      <c r="A14217">
        <v>342880</v>
      </c>
      <c r="B14217" s="14">
        <v>44341.738860841047</v>
      </c>
      <c r="E14217" s="28">
        <v>342831</v>
      </c>
      <c r="F14217" s="29"/>
      <c r="G14217" s="29"/>
      <c r="H14217" s="29">
        <v>44341.80641203704</v>
      </c>
      <c r="I14217" s="29">
        <v>44365.973078703704</v>
      </c>
      <c r="J14217" s="29"/>
      <c r="K14217" s="29"/>
    </row>
    <row r="14218" spans="1:11" x14ac:dyDescent="0.25">
      <c r="A14218">
        <v>342886</v>
      </c>
      <c r="B14218" s="14">
        <v>44323.003423958333</v>
      </c>
      <c r="E14218" s="28">
        <v>342880</v>
      </c>
      <c r="F14218" s="29"/>
      <c r="G14218" s="29"/>
      <c r="H14218" s="29">
        <v>44341.738865740743</v>
      </c>
      <c r="I14218" s="29">
        <v>44355.777696759258</v>
      </c>
      <c r="J14218" s="29"/>
      <c r="K14218" s="29"/>
    </row>
    <row r="14219" spans="1:11" x14ac:dyDescent="0.25">
      <c r="A14219">
        <v>342895</v>
      </c>
      <c r="B14219" s="14">
        <v>44308.232792901232</v>
      </c>
      <c r="E14219" s="28">
        <v>342886</v>
      </c>
      <c r="F14219" s="29"/>
      <c r="G14219" s="29"/>
      <c r="H14219" s="29">
        <v>44323.003425925926</v>
      </c>
      <c r="I14219" s="29">
        <v>44353.811273148145</v>
      </c>
      <c r="J14219" s="29"/>
      <c r="K14219" s="29"/>
    </row>
    <row r="14220" spans="1:11" x14ac:dyDescent="0.25">
      <c r="A14220">
        <v>342900</v>
      </c>
      <c r="B14220" s="14">
        <v>44322.535381867281</v>
      </c>
      <c r="E14220" s="28">
        <v>342895</v>
      </c>
      <c r="F14220" s="29"/>
      <c r="G14220" s="29">
        <v>44308.232789351852</v>
      </c>
      <c r="H14220" s="29">
        <v>44336.326643518521</v>
      </c>
      <c r="I14220" s="29">
        <v>44359.491689814815</v>
      </c>
      <c r="J14220" s="29"/>
      <c r="K14220" s="29"/>
    </row>
    <row r="14221" spans="1:11" x14ac:dyDescent="0.25">
      <c r="A14221">
        <v>342920</v>
      </c>
      <c r="B14221" s="14">
        <v>44312.107000000004</v>
      </c>
      <c r="E14221" s="28">
        <v>342900</v>
      </c>
      <c r="F14221" s="29"/>
      <c r="G14221" s="29"/>
      <c r="H14221" s="29">
        <v>44322.535381944443</v>
      </c>
      <c r="I14221" s="29"/>
      <c r="J14221" s="29"/>
      <c r="K14221" s="29"/>
    </row>
    <row r="14222" spans="1:11" x14ac:dyDescent="0.25">
      <c r="A14222">
        <v>342927</v>
      </c>
      <c r="B14222" s="14">
        <v>44339.563798958334</v>
      </c>
      <c r="E14222" s="28">
        <v>342920</v>
      </c>
      <c r="F14222" s="29"/>
      <c r="G14222" s="29">
        <v>44312.107002314813</v>
      </c>
      <c r="H14222" s="29">
        <v>44323.685868055552</v>
      </c>
      <c r="I14222" s="29">
        <v>44353.033171296294</v>
      </c>
      <c r="J14222" s="29">
        <v>44395.797523148147</v>
      </c>
      <c r="K14222" s="29">
        <v>44433.681018518517</v>
      </c>
    </row>
    <row r="14223" spans="1:11" x14ac:dyDescent="0.25">
      <c r="A14223">
        <v>342941</v>
      </c>
      <c r="B14223" s="14">
        <v>44305.770414236111</v>
      </c>
      <c r="E14223" s="28">
        <v>342927</v>
      </c>
      <c r="F14223" s="29"/>
      <c r="G14223" s="29"/>
      <c r="H14223" s="29">
        <v>44339.563796296294</v>
      </c>
      <c r="I14223" s="29">
        <v>44358.614270833335</v>
      </c>
      <c r="J14223" s="29"/>
      <c r="K14223" s="29"/>
    </row>
    <row r="14224" spans="1:11" x14ac:dyDescent="0.25">
      <c r="A14224">
        <v>342943</v>
      </c>
      <c r="B14224" s="14">
        <v>44342.375592245371</v>
      </c>
      <c r="E14224" s="28">
        <v>342941</v>
      </c>
      <c r="F14224" s="29"/>
      <c r="G14224" s="29">
        <v>44305.770416666666</v>
      </c>
      <c r="H14224" s="29">
        <v>44330.14</v>
      </c>
      <c r="I14224" s="29"/>
      <c r="J14224" s="29"/>
      <c r="K14224" s="29"/>
    </row>
    <row r="14225" spans="1:11" x14ac:dyDescent="0.25">
      <c r="A14225">
        <v>342990</v>
      </c>
      <c r="B14225" s="14">
        <v>44344.943148881175</v>
      </c>
      <c r="E14225" s="28">
        <v>342943</v>
      </c>
      <c r="F14225" s="29"/>
      <c r="G14225" s="29"/>
      <c r="H14225" s="29">
        <v>44342.375590277778</v>
      </c>
      <c r="I14225" s="29">
        <v>44350.996331018519</v>
      </c>
      <c r="J14225" s="29">
        <v>44387.626400462963</v>
      </c>
      <c r="K14225" s="29">
        <v>44413.83189814815</v>
      </c>
    </row>
    <row r="14226" spans="1:11" x14ac:dyDescent="0.25">
      <c r="A14226">
        <v>343095</v>
      </c>
      <c r="B14226" s="14">
        <v>44356.934249189813</v>
      </c>
      <c r="E14226" s="28">
        <v>342990</v>
      </c>
      <c r="F14226" s="29"/>
      <c r="G14226" s="29"/>
      <c r="H14226" s="29">
        <v>44344.943148148152</v>
      </c>
      <c r="I14226" s="29">
        <v>44349.791041666664</v>
      </c>
      <c r="J14226" s="29">
        <v>44385.494930555556</v>
      </c>
      <c r="K14226" s="29">
        <v>44419.82340277778</v>
      </c>
    </row>
    <row r="14227" spans="1:11" x14ac:dyDescent="0.25">
      <c r="A14227">
        <v>343107</v>
      </c>
      <c r="B14227" s="14">
        <v>44311.673360378089</v>
      </c>
      <c r="E14227" s="28">
        <v>343095</v>
      </c>
      <c r="F14227" s="29"/>
      <c r="G14227" s="29"/>
      <c r="H14227" s="29"/>
      <c r="I14227" s="29">
        <v>44356.934247685182</v>
      </c>
      <c r="J14227" s="29">
        <v>44387.681817129633</v>
      </c>
      <c r="K14227" s="29">
        <v>44410.638136574074</v>
      </c>
    </row>
    <row r="14228" spans="1:11" x14ac:dyDescent="0.25">
      <c r="A14228">
        <v>343124</v>
      </c>
      <c r="B14228" s="14">
        <v>44313.676563117282</v>
      </c>
      <c r="E14228" s="28">
        <v>343107</v>
      </c>
      <c r="F14228" s="29"/>
      <c r="G14228" s="29">
        <v>44311.673356481479</v>
      </c>
      <c r="H14228" s="29">
        <v>44339.63894675926</v>
      </c>
      <c r="I14228" s="29">
        <v>44348.697199074071</v>
      </c>
      <c r="J14228" s="29"/>
      <c r="K14228" s="29"/>
    </row>
    <row r="14229" spans="1:11" x14ac:dyDescent="0.25">
      <c r="A14229">
        <v>343133</v>
      </c>
      <c r="B14229" s="14">
        <v>44393.333521026238</v>
      </c>
      <c r="E14229" s="28">
        <v>343124</v>
      </c>
      <c r="F14229" s="29"/>
      <c r="G14229" s="29">
        <v>44313.676562499997</v>
      </c>
      <c r="H14229" s="29">
        <v>44319.692743055559</v>
      </c>
      <c r="I14229" s="29">
        <v>44360.645821759259</v>
      </c>
      <c r="J14229" s="29">
        <v>44379.752615740741</v>
      </c>
      <c r="K14229" s="29">
        <v>44428.961354166669</v>
      </c>
    </row>
    <row r="14230" spans="1:11" x14ac:dyDescent="0.25">
      <c r="A14230">
        <v>343141</v>
      </c>
      <c r="B14230" s="14">
        <v>44330.754233024694</v>
      </c>
      <c r="E14230" s="28">
        <v>343133</v>
      </c>
      <c r="F14230" s="29"/>
      <c r="G14230" s="29"/>
      <c r="H14230" s="29"/>
      <c r="I14230" s="29"/>
      <c r="J14230" s="29">
        <v>44393.333518518521</v>
      </c>
      <c r="K14230" s="29">
        <v>44409.645312499997</v>
      </c>
    </row>
    <row r="14231" spans="1:11" x14ac:dyDescent="0.25">
      <c r="A14231">
        <v>343146</v>
      </c>
      <c r="B14231" s="14">
        <v>44403.751401311725</v>
      </c>
      <c r="E14231" s="28">
        <v>343141</v>
      </c>
      <c r="F14231" s="29"/>
      <c r="G14231" s="29"/>
      <c r="H14231" s="29">
        <v>44330.754236111112</v>
      </c>
      <c r="I14231" s="29">
        <v>44351.744525462964</v>
      </c>
      <c r="J14231" s="29">
        <v>44383.877210648148</v>
      </c>
      <c r="K14231" s="29">
        <v>44409.734814814816</v>
      </c>
    </row>
    <row r="14232" spans="1:11" x14ac:dyDescent="0.25">
      <c r="A14232">
        <v>343158</v>
      </c>
      <c r="B14232" s="14">
        <v>44310.331614120369</v>
      </c>
      <c r="E14232" s="28">
        <v>343146</v>
      </c>
      <c r="F14232" s="29"/>
      <c r="G14232" s="29"/>
      <c r="H14232" s="29"/>
      <c r="I14232" s="29"/>
      <c r="J14232" s="29">
        <v>44403.751400462963</v>
      </c>
      <c r="K14232" s="29">
        <v>44411.91333333333</v>
      </c>
    </row>
    <row r="14233" spans="1:11" x14ac:dyDescent="0.25">
      <c r="A14233">
        <v>343175</v>
      </c>
      <c r="B14233" s="14">
        <v>44387.809653742283</v>
      </c>
      <c r="E14233" s="28">
        <v>343158</v>
      </c>
      <c r="F14233" s="29"/>
      <c r="G14233" s="29">
        <v>44310.331608796296</v>
      </c>
      <c r="H14233" s="29">
        <v>44317.893796296295</v>
      </c>
      <c r="I14233" s="29">
        <v>44348.914826388886</v>
      </c>
      <c r="J14233" s="29">
        <v>44383.79347222222</v>
      </c>
      <c r="K14233" s="29"/>
    </row>
    <row r="14234" spans="1:11" x14ac:dyDescent="0.25">
      <c r="A14234">
        <v>343224</v>
      </c>
      <c r="B14234" s="14">
        <v>44376.751805825617</v>
      </c>
      <c r="E14234" s="28">
        <v>343175</v>
      </c>
      <c r="F14234" s="29"/>
      <c r="G14234" s="29"/>
      <c r="H14234" s="29"/>
      <c r="I14234" s="29"/>
      <c r="J14234" s="29">
        <v>44387.809652777774</v>
      </c>
      <c r="K14234" s="29">
        <v>44413.557222222225</v>
      </c>
    </row>
    <row r="14235" spans="1:11" x14ac:dyDescent="0.25">
      <c r="A14235">
        <v>343247</v>
      </c>
      <c r="B14235" s="14">
        <v>44294.871142399694</v>
      </c>
      <c r="E14235" s="28">
        <v>343224</v>
      </c>
      <c r="F14235" s="29"/>
      <c r="G14235" s="29"/>
      <c r="H14235" s="29"/>
      <c r="I14235" s="29">
        <v>44376.751805555556</v>
      </c>
      <c r="J14235" s="29">
        <v>44386.580289351848</v>
      </c>
      <c r="K14235" s="29">
        <v>44422.549849537034</v>
      </c>
    </row>
    <row r="14236" spans="1:11" x14ac:dyDescent="0.25">
      <c r="A14236">
        <v>343249</v>
      </c>
      <c r="B14236" s="14">
        <v>44346.004000000001</v>
      </c>
      <c r="E14236" s="28">
        <v>343247</v>
      </c>
      <c r="F14236" s="29"/>
      <c r="G14236" s="29">
        <v>44294.871145833335</v>
      </c>
      <c r="H14236" s="29">
        <v>44319.798321759263</v>
      </c>
      <c r="I14236" s="29"/>
      <c r="J14236" s="29"/>
      <c r="K14236" s="29"/>
    </row>
    <row r="14237" spans="1:11" x14ac:dyDescent="0.25">
      <c r="A14237">
        <v>343273</v>
      </c>
      <c r="B14237" s="14">
        <v>44296.123081134261</v>
      </c>
      <c r="E14237" s="28">
        <v>343249</v>
      </c>
      <c r="F14237" s="29"/>
      <c r="G14237" s="29"/>
      <c r="H14237" s="29">
        <v>44346.004004629627</v>
      </c>
      <c r="I14237" s="29">
        <v>44356.676157407404</v>
      </c>
      <c r="J14237" s="29">
        <v>44388.551562499997</v>
      </c>
      <c r="K14237" s="29"/>
    </row>
    <row r="14238" spans="1:11" x14ac:dyDescent="0.25">
      <c r="A14238">
        <v>343295</v>
      </c>
      <c r="B14238" s="14">
        <v>44295.725511342593</v>
      </c>
      <c r="E14238" s="28">
        <v>343273</v>
      </c>
      <c r="F14238" s="29"/>
      <c r="G14238" s="29">
        <v>44296.123078703706</v>
      </c>
      <c r="H14238" s="29">
        <v>44330.875185185185</v>
      </c>
      <c r="I14238" s="29">
        <v>44348.815312500003</v>
      </c>
      <c r="J14238" s="29">
        <v>44379.501400462963</v>
      </c>
      <c r="K14238" s="29"/>
    </row>
    <row r="14239" spans="1:11" x14ac:dyDescent="0.25">
      <c r="A14239">
        <v>343302</v>
      </c>
      <c r="B14239" s="14">
        <v>44320.736029128086</v>
      </c>
      <c r="E14239" s="28">
        <v>343295</v>
      </c>
      <c r="F14239" s="29"/>
      <c r="G14239" s="29">
        <v>44295.72550925926</v>
      </c>
      <c r="H14239" s="29">
        <v>44324.479444444441</v>
      </c>
      <c r="I14239" s="29">
        <v>44353.845254629632</v>
      </c>
      <c r="J14239" s="29">
        <v>44398.803182870368</v>
      </c>
      <c r="K14239" s="29">
        <v>44412.707708333335</v>
      </c>
    </row>
    <row r="14240" spans="1:11" x14ac:dyDescent="0.25">
      <c r="A14240">
        <v>343309</v>
      </c>
      <c r="B14240" s="14">
        <v>44331.368144791668</v>
      </c>
      <c r="E14240" s="28">
        <v>343302</v>
      </c>
      <c r="F14240" s="29"/>
      <c r="G14240" s="29"/>
      <c r="H14240" s="29">
        <v>44320.736030092594</v>
      </c>
      <c r="I14240" s="29">
        <v>44356.630856481483</v>
      </c>
      <c r="J14240" s="29">
        <v>44379.833113425928</v>
      </c>
      <c r="K14240" s="29">
        <v>44414.682627314818</v>
      </c>
    </row>
    <row r="14241" spans="1:11" x14ac:dyDescent="0.25">
      <c r="A14241">
        <v>343337</v>
      </c>
      <c r="B14241" s="14">
        <v>44308.003828472225</v>
      </c>
      <c r="E14241" s="28">
        <v>343309</v>
      </c>
      <c r="F14241" s="29"/>
      <c r="G14241" s="29"/>
      <c r="H14241" s="29">
        <v>44331.368148148147</v>
      </c>
      <c r="I14241" s="29">
        <v>44356.685057870367</v>
      </c>
      <c r="J14241" s="29">
        <v>44384.748159722221</v>
      </c>
      <c r="K14241" s="29">
        <v>44419.809652777774</v>
      </c>
    </row>
    <row r="14242" spans="1:11" x14ac:dyDescent="0.25">
      <c r="A14242">
        <v>343340</v>
      </c>
      <c r="B14242" s="14">
        <v>44310.585139158953</v>
      </c>
      <c r="E14242" s="28">
        <v>343337</v>
      </c>
      <c r="F14242" s="29"/>
      <c r="G14242" s="29">
        <v>44308.003831018519</v>
      </c>
      <c r="H14242" s="29">
        <v>44317.817743055559</v>
      </c>
      <c r="I14242" s="29">
        <v>44353.440335648149</v>
      </c>
      <c r="J14242" s="29">
        <v>44388.897037037037</v>
      </c>
      <c r="K14242" s="29">
        <v>44413.838784722226</v>
      </c>
    </row>
    <row r="14243" spans="1:11" x14ac:dyDescent="0.25">
      <c r="A14243">
        <v>343364</v>
      </c>
      <c r="B14243" s="14">
        <v>44344.720656944446</v>
      </c>
      <c r="E14243" s="28">
        <v>343340</v>
      </c>
      <c r="F14243" s="29"/>
      <c r="G14243" s="29">
        <v>44310.585138888891</v>
      </c>
      <c r="H14243" s="29">
        <v>44321.65148148148</v>
      </c>
      <c r="I14243" s="29"/>
      <c r="J14243" s="29"/>
      <c r="K14243" s="29"/>
    </row>
    <row r="14244" spans="1:11" x14ac:dyDescent="0.25">
      <c r="A14244">
        <v>343366</v>
      </c>
      <c r="B14244" s="14">
        <v>44309.833925578707</v>
      </c>
      <c r="E14244" s="28">
        <v>343364</v>
      </c>
      <c r="F14244" s="29"/>
      <c r="G14244" s="29"/>
      <c r="H14244" s="29">
        <v>44344.720659722225</v>
      </c>
      <c r="I14244" s="29">
        <v>44365.73846064815</v>
      </c>
      <c r="J14244" s="29"/>
      <c r="K14244" s="29"/>
    </row>
    <row r="14245" spans="1:11" x14ac:dyDescent="0.25">
      <c r="A14245">
        <v>343401</v>
      </c>
      <c r="B14245" s="14">
        <v>44309.890155324072</v>
      </c>
      <c r="E14245" s="28">
        <v>343366</v>
      </c>
      <c r="F14245" s="29"/>
      <c r="G14245" s="29">
        <v>44309.833923611113</v>
      </c>
      <c r="H14245" s="29">
        <v>44325.926157407404</v>
      </c>
      <c r="I14245" s="29">
        <v>44352.454328703701</v>
      </c>
      <c r="J14245" s="29"/>
      <c r="K14245" s="29"/>
    </row>
    <row r="14246" spans="1:11" x14ac:dyDescent="0.25">
      <c r="A14246">
        <v>343421</v>
      </c>
      <c r="B14246" s="14">
        <v>44296.816248070987</v>
      </c>
      <c r="E14246" s="28">
        <v>343401</v>
      </c>
      <c r="F14246" s="29"/>
      <c r="G14246" s="29">
        <v>44309.890150462961</v>
      </c>
      <c r="H14246" s="29">
        <v>44317.980775462966</v>
      </c>
      <c r="I14246" s="29">
        <v>44353.102002314816</v>
      </c>
      <c r="J14246" s="29"/>
      <c r="K14246" s="29"/>
    </row>
    <row r="14247" spans="1:11" x14ac:dyDescent="0.25">
      <c r="A14247">
        <v>343428</v>
      </c>
      <c r="B14247" s="14">
        <v>44303.126041435185</v>
      </c>
      <c r="E14247" s="28">
        <v>343421</v>
      </c>
      <c r="F14247" s="29"/>
      <c r="G14247" s="29">
        <v>44296.816250000003</v>
      </c>
      <c r="H14247" s="29">
        <v>44331.708761574075</v>
      </c>
      <c r="I14247" s="29">
        <v>44349.795902777776</v>
      </c>
      <c r="J14247" s="29"/>
      <c r="K14247" s="29"/>
    </row>
    <row r="14248" spans="1:11" x14ac:dyDescent="0.25">
      <c r="A14248">
        <v>343509</v>
      </c>
      <c r="B14248" s="14">
        <v>44351.528100308642</v>
      </c>
      <c r="E14248" s="28">
        <v>343428</v>
      </c>
      <c r="F14248" s="29"/>
      <c r="G14248" s="29">
        <v>44303.12604166667</v>
      </c>
      <c r="H14248" s="29">
        <v>44319.732789351852</v>
      </c>
      <c r="I14248" s="29"/>
      <c r="J14248" s="29"/>
      <c r="K14248" s="29"/>
    </row>
    <row r="14249" spans="1:11" x14ac:dyDescent="0.25">
      <c r="A14249">
        <v>343536</v>
      </c>
      <c r="B14249" s="14">
        <v>44324.643796103395</v>
      </c>
      <c r="E14249" s="28">
        <v>343509</v>
      </c>
      <c r="F14249" s="29"/>
      <c r="G14249" s="29"/>
      <c r="H14249" s="29"/>
      <c r="I14249" s="29">
        <v>44351.528101851851</v>
      </c>
      <c r="J14249" s="29">
        <v>44382.276331018518</v>
      </c>
      <c r="K14249" s="29">
        <v>44413.694768518515</v>
      </c>
    </row>
    <row r="14250" spans="1:11" x14ac:dyDescent="0.25">
      <c r="A14250">
        <v>343552</v>
      </c>
      <c r="B14250" s="14">
        <v>44310.355365702162</v>
      </c>
      <c r="E14250" s="28">
        <v>343536</v>
      </c>
      <c r="F14250" s="29"/>
      <c r="G14250" s="29"/>
      <c r="H14250" s="29">
        <v>44324.643796296295</v>
      </c>
      <c r="I14250" s="29"/>
      <c r="J14250" s="29"/>
      <c r="K14250" s="29"/>
    </row>
    <row r="14251" spans="1:11" x14ac:dyDescent="0.25">
      <c r="A14251">
        <v>343566</v>
      </c>
      <c r="B14251" s="14">
        <v>44294.036190933643</v>
      </c>
      <c r="E14251" s="28">
        <v>343552</v>
      </c>
      <c r="F14251" s="29"/>
      <c r="G14251" s="29">
        <v>44310.355370370373</v>
      </c>
      <c r="H14251" s="29"/>
      <c r="I14251" s="29">
        <v>44350.474999999999</v>
      </c>
      <c r="J14251" s="29">
        <v>44379.711354166669</v>
      </c>
      <c r="K14251" s="29">
        <v>44414.620740740742</v>
      </c>
    </row>
    <row r="14252" spans="1:11" x14ac:dyDescent="0.25">
      <c r="A14252">
        <v>343595</v>
      </c>
      <c r="B14252" s="14">
        <v>44367.215643788579</v>
      </c>
      <c r="E14252" s="28">
        <v>343566</v>
      </c>
      <c r="F14252" s="29"/>
      <c r="G14252" s="29">
        <v>44294.036192129628</v>
      </c>
      <c r="H14252" s="29">
        <v>44328.511921296296</v>
      </c>
      <c r="I14252" s="29">
        <v>44356.526331018518</v>
      </c>
      <c r="J14252" s="29">
        <v>44385.639745370368</v>
      </c>
      <c r="K14252" s="29"/>
    </row>
    <row r="14253" spans="1:11" x14ac:dyDescent="0.25">
      <c r="A14253">
        <v>343636</v>
      </c>
      <c r="B14253" s="14">
        <v>44320.327666666664</v>
      </c>
      <c r="E14253" s="28">
        <v>343595</v>
      </c>
      <c r="F14253" s="29"/>
      <c r="G14253" s="29"/>
      <c r="H14253" s="29"/>
      <c r="I14253" s="29">
        <v>44367.215648148151</v>
      </c>
      <c r="J14253" s="29"/>
      <c r="K14253" s="29"/>
    </row>
    <row r="14254" spans="1:11" x14ac:dyDescent="0.25">
      <c r="A14254">
        <v>343657</v>
      </c>
      <c r="B14254" s="14">
        <v>44373.618715200617</v>
      </c>
      <c r="E14254" s="28">
        <v>343636</v>
      </c>
      <c r="F14254" s="29"/>
      <c r="G14254" s="29"/>
      <c r="H14254" s="29">
        <v>44320.327662037038</v>
      </c>
      <c r="I14254" s="29">
        <v>44354.667662037034</v>
      </c>
      <c r="J14254" s="29">
        <v>44385.761516203704</v>
      </c>
      <c r="K14254" s="29">
        <v>44415.188726851855</v>
      </c>
    </row>
    <row r="14255" spans="1:11" x14ac:dyDescent="0.25">
      <c r="A14255">
        <v>343670</v>
      </c>
      <c r="B14255" s="14">
        <v>44369.966207137346</v>
      </c>
      <c r="E14255" s="28">
        <v>343657</v>
      </c>
      <c r="F14255" s="29"/>
      <c r="G14255" s="29"/>
      <c r="H14255" s="29"/>
      <c r="I14255" s="29">
        <v>44373.618715277778</v>
      </c>
      <c r="J14255" s="29">
        <v>44382.859814814816</v>
      </c>
      <c r="K14255" s="29">
        <v>44416.833923611113</v>
      </c>
    </row>
    <row r="14256" spans="1:11" x14ac:dyDescent="0.25">
      <c r="A14256">
        <v>343682</v>
      </c>
      <c r="B14256" s="14">
        <v>44363.667258912035</v>
      </c>
      <c r="E14256" s="28">
        <v>343670</v>
      </c>
      <c r="F14256" s="29"/>
      <c r="G14256" s="29"/>
      <c r="H14256" s="29"/>
      <c r="I14256" s="29">
        <v>44369.966203703705</v>
      </c>
      <c r="J14256" s="29">
        <v>44394.893391203703</v>
      </c>
      <c r="K14256" s="29">
        <v>44413.746145833335</v>
      </c>
    </row>
    <row r="14257" spans="1:11" x14ac:dyDescent="0.25">
      <c r="A14257">
        <v>343691</v>
      </c>
      <c r="B14257" s="14">
        <v>44323.856983834878</v>
      </c>
      <c r="E14257" s="28">
        <v>343682</v>
      </c>
      <c r="F14257" s="29"/>
      <c r="G14257" s="29"/>
      <c r="H14257" s="29"/>
      <c r="I14257" s="29">
        <v>44363.667256944442</v>
      </c>
      <c r="J14257" s="29">
        <v>44387.707708333335</v>
      </c>
      <c r="K14257" s="29">
        <v>44414.97146990741</v>
      </c>
    </row>
    <row r="14258" spans="1:11" x14ac:dyDescent="0.25">
      <c r="A14258">
        <v>343724</v>
      </c>
      <c r="B14258" s="14">
        <v>44367.808035609567</v>
      </c>
      <c r="E14258" s="28">
        <v>343691</v>
      </c>
      <c r="F14258" s="29"/>
      <c r="G14258" s="29"/>
      <c r="H14258" s="29">
        <v>44323.856979166667</v>
      </c>
      <c r="I14258" s="29">
        <v>44350.6175</v>
      </c>
      <c r="J14258" s="29">
        <v>44380.28769675926</v>
      </c>
      <c r="K14258" s="29">
        <v>44413.998668981483</v>
      </c>
    </row>
    <row r="14259" spans="1:11" x14ac:dyDescent="0.25">
      <c r="A14259">
        <v>343742</v>
      </c>
      <c r="B14259" s="14">
        <v>44310.494979706789</v>
      </c>
      <c r="E14259" s="28">
        <v>343724</v>
      </c>
      <c r="F14259" s="29"/>
      <c r="G14259" s="29"/>
      <c r="H14259" s="29"/>
      <c r="I14259" s="29">
        <v>44367.808032407411</v>
      </c>
      <c r="J14259" s="29">
        <v>44379.691527777781</v>
      </c>
      <c r="K14259" s="29">
        <v>44412.813333333332</v>
      </c>
    </row>
    <row r="14260" spans="1:11" x14ac:dyDescent="0.25">
      <c r="A14260">
        <v>343806</v>
      </c>
      <c r="B14260" s="14">
        <v>44302.565721682098</v>
      </c>
      <c r="E14260" s="28">
        <v>343742</v>
      </c>
      <c r="F14260" s="29"/>
      <c r="G14260" s="29">
        <v>44310.494976851849</v>
      </c>
      <c r="H14260" s="29">
        <v>44321.606574074074</v>
      </c>
      <c r="I14260" s="29">
        <v>44359.417256944442</v>
      </c>
      <c r="J14260" s="29">
        <v>44386.647037037037</v>
      </c>
      <c r="K14260" s="29">
        <v>44416.545092592591</v>
      </c>
    </row>
    <row r="14261" spans="1:11" x14ac:dyDescent="0.25">
      <c r="A14261">
        <v>343813</v>
      </c>
      <c r="B14261" s="14">
        <v>44296.583521026238</v>
      </c>
      <c r="E14261" s="28">
        <v>343806</v>
      </c>
      <c r="F14261" s="29"/>
      <c r="G14261" s="29">
        <v>44302.565717592595</v>
      </c>
      <c r="H14261" s="29">
        <v>44322.523645833331</v>
      </c>
      <c r="I14261" s="29">
        <v>44359.740474537037</v>
      </c>
      <c r="J14261" s="29">
        <v>44400.373159722221</v>
      </c>
      <c r="K14261" s="29">
        <v>44409.575243055559</v>
      </c>
    </row>
    <row r="14262" spans="1:11" x14ac:dyDescent="0.25">
      <c r="A14262">
        <v>343814</v>
      </c>
      <c r="B14262" s="14">
        <v>44342.651482214504</v>
      </c>
      <c r="E14262" s="28">
        <v>343813</v>
      </c>
      <c r="F14262" s="29"/>
      <c r="G14262" s="29">
        <v>44296.583518518521</v>
      </c>
      <c r="H14262" s="29">
        <v>44319.392581018517</v>
      </c>
      <c r="I14262" s="29">
        <v>44350.593229166669</v>
      </c>
      <c r="J14262" s="29">
        <v>44381.302372685182</v>
      </c>
      <c r="K14262" s="29">
        <v>44421.562488425923</v>
      </c>
    </row>
    <row r="14263" spans="1:11" x14ac:dyDescent="0.25">
      <c r="A14263">
        <v>343827</v>
      </c>
      <c r="B14263" s="14">
        <v>44401.821789660491</v>
      </c>
      <c r="E14263" s="28">
        <v>343814</v>
      </c>
      <c r="F14263" s="29"/>
      <c r="G14263" s="29"/>
      <c r="H14263" s="29">
        <v>44342.65148148148</v>
      </c>
      <c r="I14263" s="29">
        <v>44350.730775462966</v>
      </c>
      <c r="J14263" s="29"/>
      <c r="K14263" s="29"/>
    </row>
    <row r="14264" spans="1:11" x14ac:dyDescent="0.25">
      <c r="A14264">
        <v>343836</v>
      </c>
      <c r="B14264" s="14">
        <v>44340.667258912035</v>
      </c>
      <c r="E14264" s="28">
        <v>343827</v>
      </c>
      <c r="F14264" s="29"/>
      <c r="G14264" s="29"/>
      <c r="H14264" s="29"/>
      <c r="I14264" s="29"/>
      <c r="J14264" s="29">
        <v>44401.821793981479</v>
      </c>
      <c r="K14264" s="29">
        <v>44424.849293981482</v>
      </c>
    </row>
    <row r="14265" spans="1:11" x14ac:dyDescent="0.25">
      <c r="A14265">
        <v>343840</v>
      </c>
      <c r="B14265" s="14">
        <v>44365.830689313269</v>
      </c>
      <c r="E14265" s="28">
        <v>343836</v>
      </c>
      <c r="F14265" s="29"/>
      <c r="G14265" s="29"/>
      <c r="H14265" s="29">
        <v>44340.667256944442</v>
      </c>
      <c r="I14265" s="29">
        <v>44349.531331018516</v>
      </c>
      <c r="J14265" s="29">
        <v>44381.52579861111</v>
      </c>
      <c r="K14265" s="29">
        <v>44413.900266203702</v>
      </c>
    </row>
    <row r="14266" spans="1:11" x14ac:dyDescent="0.25">
      <c r="A14266">
        <v>343852</v>
      </c>
      <c r="B14266" s="14">
        <v>44309.808035609567</v>
      </c>
      <c r="E14266" s="28">
        <v>343840</v>
      </c>
      <c r="F14266" s="29"/>
      <c r="G14266" s="29"/>
      <c r="H14266" s="29"/>
      <c r="I14266" s="29">
        <v>44365.830694444441</v>
      </c>
      <c r="J14266" s="29"/>
      <c r="K14266" s="29"/>
    </row>
    <row r="14267" spans="1:11" x14ac:dyDescent="0.25">
      <c r="A14267">
        <v>343935</v>
      </c>
      <c r="B14267" s="14">
        <v>44307.5944433642</v>
      </c>
      <c r="E14267" s="28">
        <v>343852</v>
      </c>
      <c r="F14267" s="29"/>
      <c r="G14267" s="29">
        <v>44309.808032407411</v>
      </c>
      <c r="H14267" s="29">
        <v>44317.499826388892</v>
      </c>
      <c r="I14267" s="29"/>
      <c r="J14267" s="29"/>
      <c r="K14267" s="29"/>
    </row>
    <row r="14268" spans="1:11" x14ac:dyDescent="0.25">
      <c r="A14268">
        <v>343942</v>
      </c>
      <c r="B14268" s="14">
        <v>44308.714999999997</v>
      </c>
      <c r="E14268" s="28">
        <v>343935</v>
      </c>
      <c r="F14268" s="29"/>
      <c r="G14268" s="29">
        <v>44307.594444444447</v>
      </c>
      <c r="H14268" s="29">
        <v>44325.107511574075</v>
      </c>
      <c r="I14268" s="29"/>
      <c r="J14268" s="29"/>
      <c r="K14268" s="29"/>
    </row>
    <row r="14269" spans="1:11" x14ac:dyDescent="0.25">
      <c r="A14269">
        <v>343958</v>
      </c>
      <c r="B14269" s="14">
        <v>44343.58958900463</v>
      </c>
      <c r="E14269" s="28">
        <v>343942</v>
      </c>
      <c r="F14269" s="29"/>
      <c r="G14269" s="29">
        <v>44308.714999999997</v>
      </c>
      <c r="H14269" s="29">
        <v>44324.385300925926</v>
      </c>
      <c r="I14269" s="29">
        <v>44349.532546296294</v>
      </c>
      <c r="J14269" s="29">
        <v>44387.856168981481</v>
      </c>
      <c r="K14269" s="29"/>
    </row>
    <row r="14270" spans="1:11" x14ac:dyDescent="0.25">
      <c r="A14270">
        <v>343964</v>
      </c>
      <c r="B14270" s="14">
        <v>44314.706902932099</v>
      </c>
      <c r="E14270" s="28">
        <v>343958</v>
      </c>
      <c r="F14270" s="29"/>
      <c r="G14270" s="29"/>
      <c r="H14270" s="29">
        <v>44343.589583333334</v>
      </c>
      <c r="I14270" s="29">
        <v>44361.60738425926</v>
      </c>
      <c r="J14270" s="29"/>
      <c r="K14270" s="29"/>
    </row>
    <row r="14271" spans="1:11" x14ac:dyDescent="0.25">
      <c r="A14271">
        <v>343983</v>
      </c>
      <c r="B14271" s="14">
        <v>44408.679394830244</v>
      </c>
      <c r="E14271" s="28">
        <v>343964</v>
      </c>
      <c r="F14271" s="29"/>
      <c r="G14271" s="29">
        <v>44314.70689814815</v>
      </c>
      <c r="H14271" s="29">
        <v>44324.322002314817</v>
      </c>
      <c r="I14271" s="29">
        <v>44350.561273148145</v>
      </c>
      <c r="J14271" s="29">
        <v>44378.676157407404</v>
      </c>
      <c r="K14271" s="29"/>
    </row>
    <row r="14272" spans="1:11" x14ac:dyDescent="0.25">
      <c r="A14272">
        <v>343985</v>
      </c>
      <c r="B14272" s="14">
        <v>44386.596870563269</v>
      </c>
      <c r="E14272" s="28">
        <v>343983</v>
      </c>
      <c r="F14272" s="29"/>
      <c r="G14272" s="29"/>
      <c r="H14272" s="29"/>
      <c r="I14272" s="29"/>
      <c r="J14272" s="29">
        <v>44408.679398148146</v>
      </c>
      <c r="K14272" s="29">
        <v>44410.433437500003</v>
      </c>
    </row>
    <row r="14273" spans="1:11" x14ac:dyDescent="0.25">
      <c r="A14273">
        <v>343991</v>
      </c>
      <c r="B14273" s="14">
        <v>44373.950376890432</v>
      </c>
      <c r="E14273" s="28">
        <v>343985</v>
      </c>
      <c r="F14273" s="29"/>
      <c r="G14273" s="29"/>
      <c r="H14273" s="29"/>
      <c r="I14273" s="29"/>
      <c r="J14273" s="29">
        <v>44386.596875000003</v>
      </c>
      <c r="K14273" s="29">
        <v>44411.795902777776</v>
      </c>
    </row>
    <row r="14274" spans="1:11" x14ac:dyDescent="0.25">
      <c r="A14274">
        <v>344000</v>
      </c>
      <c r="B14274" s="14">
        <v>44312.961000000003</v>
      </c>
      <c r="E14274" s="28">
        <v>343991</v>
      </c>
      <c r="F14274" s="29"/>
      <c r="G14274" s="29"/>
      <c r="H14274" s="29"/>
      <c r="I14274" s="29">
        <v>44373.950381944444</v>
      </c>
      <c r="J14274" s="29">
        <v>44386.816527777781</v>
      </c>
      <c r="K14274" s="29">
        <v>44412.69840277778</v>
      </c>
    </row>
    <row r="14275" spans="1:11" x14ac:dyDescent="0.25">
      <c r="A14275">
        <v>344064</v>
      </c>
      <c r="B14275" s="14">
        <v>44323.572194174383</v>
      </c>
      <c r="E14275" s="28">
        <v>344000</v>
      </c>
      <c r="F14275" s="29"/>
      <c r="G14275" s="29">
        <v>44312.960995370369</v>
      </c>
      <c r="H14275" s="29">
        <v>44317.592013888891</v>
      </c>
      <c r="I14275" s="29">
        <v>44376.700428240743</v>
      </c>
      <c r="J14275" s="29">
        <v>44391.666446759256</v>
      </c>
      <c r="K14275" s="29">
        <v>44413.836354166669</v>
      </c>
    </row>
    <row r="14276" spans="1:11" x14ac:dyDescent="0.25">
      <c r="A14276">
        <v>344081</v>
      </c>
      <c r="B14276" s="14">
        <v>44314.707307445984</v>
      </c>
      <c r="E14276" s="28">
        <v>344064</v>
      </c>
      <c r="F14276" s="29"/>
      <c r="G14276" s="29"/>
      <c r="H14276" s="29">
        <v>44323.572199074071</v>
      </c>
      <c r="I14276" s="29"/>
      <c r="J14276" s="29"/>
      <c r="K14276" s="29"/>
    </row>
    <row r="14277" spans="1:11" x14ac:dyDescent="0.25">
      <c r="A14277">
        <v>344112</v>
      </c>
      <c r="B14277" s="14">
        <v>44294.575430401237</v>
      </c>
      <c r="E14277" s="28">
        <v>344081</v>
      </c>
      <c r="F14277" s="29"/>
      <c r="G14277" s="29">
        <v>44314.707303240742</v>
      </c>
      <c r="H14277" s="29">
        <v>44317.986331018517</v>
      </c>
      <c r="I14277" s="29">
        <v>44373.410995370374</v>
      </c>
      <c r="J14277" s="29">
        <v>44386.903101851851</v>
      </c>
      <c r="K14277" s="29">
        <v>44417.906331018516</v>
      </c>
    </row>
    <row r="14278" spans="1:11" x14ac:dyDescent="0.25">
      <c r="A14278">
        <v>344132</v>
      </c>
      <c r="B14278" s="14">
        <v>44344.600106790123</v>
      </c>
      <c r="E14278" s="28">
        <v>344112</v>
      </c>
      <c r="F14278" s="29"/>
      <c r="G14278" s="29">
        <v>44294.575428240743</v>
      </c>
      <c r="H14278" s="29"/>
      <c r="I14278" s="29"/>
      <c r="J14278" s="29"/>
      <c r="K14278" s="29"/>
    </row>
    <row r="14279" spans="1:11" x14ac:dyDescent="0.25">
      <c r="A14279">
        <v>344176</v>
      </c>
      <c r="B14279" s="14">
        <v>44376.508682831787</v>
      </c>
      <c r="E14279" s="28">
        <v>344132</v>
      </c>
      <c r="F14279" s="29"/>
      <c r="G14279" s="29"/>
      <c r="H14279" s="29">
        <v>44344.600104166668</v>
      </c>
      <c r="I14279" s="29">
        <v>44351.753831018519</v>
      </c>
      <c r="J14279" s="29">
        <v>44379.642175925925</v>
      </c>
      <c r="K14279" s="29">
        <v>44414.595254629632</v>
      </c>
    </row>
    <row r="14280" spans="1:11" x14ac:dyDescent="0.25">
      <c r="A14280">
        <v>344198</v>
      </c>
      <c r="B14280" s="14">
        <v>44401.465926080244</v>
      </c>
      <c r="E14280" s="28">
        <v>344176</v>
      </c>
      <c r="F14280" s="29"/>
      <c r="G14280" s="29"/>
      <c r="H14280" s="29"/>
      <c r="I14280" s="29">
        <v>44376.508680555555</v>
      </c>
      <c r="J14280" s="29">
        <v>44382.916446759256</v>
      </c>
      <c r="K14280" s="29">
        <v>44413.845254629632</v>
      </c>
    </row>
    <row r="14281" spans="1:11" x14ac:dyDescent="0.25">
      <c r="A14281">
        <v>344199</v>
      </c>
      <c r="B14281" s="14">
        <v>44372.574216820991</v>
      </c>
      <c r="E14281" s="28">
        <v>344198</v>
      </c>
      <c r="F14281" s="29"/>
      <c r="G14281" s="29"/>
      <c r="H14281" s="29"/>
      <c r="I14281" s="29"/>
      <c r="J14281" s="29">
        <v>44401.465925925928</v>
      </c>
      <c r="K14281" s="29">
        <v>44409.992060185185</v>
      </c>
    </row>
    <row r="14282" spans="1:11" x14ac:dyDescent="0.25">
      <c r="A14282">
        <v>344254</v>
      </c>
      <c r="B14282" s="14">
        <v>44376.723893209877</v>
      </c>
      <c r="E14282" s="28">
        <v>344199</v>
      </c>
      <c r="F14282" s="29"/>
      <c r="G14282" s="29"/>
      <c r="H14282" s="29"/>
      <c r="I14282" s="29">
        <v>44372.574212962965</v>
      </c>
      <c r="J14282" s="29">
        <v>44379.925347222219</v>
      </c>
      <c r="K14282" s="29">
        <v>44415.985902777778</v>
      </c>
    </row>
    <row r="14283" spans="1:11" x14ac:dyDescent="0.25">
      <c r="A14283">
        <v>344262</v>
      </c>
      <c r="B14283" s="14">
        <v>44312.98441099537</v>
      </c>
      <c r="E14283" s="28">
        <v>344254</v>
      </c>
      <c r="F14283" s="29"/>
      <c r="G14283" s="29"/>
      <c r="H14283" s="29"/>
      <c r="I14283" s="29">
        <v>44376.72388888889</v>
      </c>
      <c r="J14283" s="29">
        <v>44401.378946759258</v>
      </c>
      <c r="K14283" s="29">
        <v>44415.994120370371</v>
      </c>
    </row>
    <row r="14284" spans="1:11" x14ac:dyDescent="0.25">
      <c r="A14284">
        <v>344267</v>
      </c>
      <c r="B14284" s="14">
        <v>44315.548000000003</v>
      </c>
      <c r="E14284" s="28">
        <v>344262</v>
      </c>
      <c r="F14284" s="29"/>
      <c r="G14284" s="29">
        <v>44312.984409722223</v>
      </c>
      <c r="H14284" s="29">
        <v>44320.584733796299</v>
      </c>
      <c r="I14284" s="29">
        <v>44353.92291666667</v>
      </c>
      <c r="J14284" s="29">
        <v>44382.764351851853</v>
      </c>
      <c r="K14284" s="29"/>
    </row>
    <row r="14285" spans="1:11" x14ac:dyDescent="0.25">
      <c r="A14285">
        <v>344342</v>
      </c>
      <c r="B14285" s="14">
        <v>44406.239669907409</v>
      </c>
      <c r="E14285" s="28">
        <v>344267</v>
      </c>
      <c r="F14285" s="29"/>
      <c r="G14285" s="29">
        <v>44315.547997685186</v>
      </c>
      <c r="H14285" s="29">
        <v>44330.583923611113</v>
      </c>
      <c r="I14285" s="29">
        <v>44350.923726851855</v>
      </c>
      <c r="J14285" s="29">
        <v>44381.082997685182</v>
      </c>
      <c r="K14285" s="29">
        <v>44419.846064814818</v>
      </c>
    </row>
    <row r="14286" spans="1:11" x14ac:dyDescent="0.25">
      <c r="A14286">
        <v>344402</v>
      </c>
      <c r="B14286" s="14">
        <v>44342.478333333333</v>
      </c>
      <c r="E14286" s="28">
        <v>344342</v>
      </c>
      <c r="F14286" s="29"/>
      <c r="G14286" s="29"/>
      <c r="H14286" s="29"/>
      <c r="I14286" s="29"/>
      <c r="J14286" s="29">
        <v>44406.239664351851</v>
      </c>
      <c r="K14286" s="29">
        <v>44412.220254629632</v>
      </c>
    </row>
    <row r="14287" spans="1:11" x14ac:dyDescent="0.25">
      <c r="A14287">
        <v>344439</v>
      </c>
      <c r="B14287" s="14">
        <v>44376.861838194447</v>
      </c>
      <c r="E14287" s="28">
        <v>344402</v>
      </c>
      <c r="F14287" s="29"/>
      <c r="G14287" s="29"/>
      <c r="H14287" s="29">
        <v>44342.478333333333</v>
      </c>
      <c r="I14287" s="29">
        <v>44354.191331018519</v>
      </c>
      <c r="J14287" s="29"/>
      <c r="K14287" s="29"/>
    </row>
    <row r="14288" spans="1:11" x14ac:dyDescent="0.25">
      <c r="A14288">
        <v>344459</v>
      </c>
      <c r="B14288" s="14">
        <v>44394.393666666663</v>
      </c>
      <c r="E14288" s="28">
        <v>344439</v>
      </c>
      <c r="F14288" s="29"/>
      <c r="G14288" s="29"/>
      <c r="H14288" s="29"/>
      <c r="I14288" s="29">
        <v>44376.861840277779</v>
      </c>
      <c r="J14288" s="29">
        <v>44387.856979166667</v>
      </c>
      <c r="K14288" s="29">
        <v>44411.789027777777</v>
      </c>
    </row>
    <row r="14289" spans="1:11" x14ac:dyDescent="0.25">
      <c r="A14289">
        <v>344464</v>
      </c>
      <c r="B14289" s="14">
        <v>44344.797517785497</v>
      </c>
      <c r="E14289" s="28">
        <v>344459</v>
      </c>
      <c r="F14289" s="29"/>
      <c r="G14289" s="29"/>
      <c r="H14289" s="29"/>
      <c r="I14289" s="29"/>
      <c r="J14289" s="29">
        <v>44394.39366898148</v>
      </c>
      <c r="K14289" s="29">
        <v>44409.706747685188</v>
      </c>
    </row>
    <row r="14290" spans="1:11" x14ac:dyDescent="0.25">
      <c r="A14290">
        <v>344503</v>
      </c>
      <c r="B14290" s="14">
        <v>44299.70649837963</v>
      </c>
      <c r="E14290" s="28">
        <v>344464</v>
      </c>
      <c r="F14290" s="29"/>
      <c r="G14290" s="29"/>
      <c r="H14290" s="29">
        <v>44344.797523148147</v>
      </c>
      <c r="I14290" s="29">
        <v>44364.575833333336</v>
      </c>
      <c r="J14290" s="29">
        <v>44379.540231481478</v>
      </c>
      <c r="K14290" s="29">
        <v>44413.655995370369</v>
      </c>
    </row>
    <row r="14291" spans="1:11" x14ac:dyDescent="0.25">
      <c r="A14291">
        <v>344565</v>
      </c>
      <c r="B14291" s="14">
        <v>44290.964354398151</v>
      </c>
      <c r="E14291" s="28">
        <v>344503</v>
      </c>
      <c r="F14291" s="29"/>
      <c r="G14291" s="29">
        <v>44299.706493055557</v>
      </c>
      <c r="H14291" s="29"/>
      <c r="I14291" s="29"/>
      <c r="J14291" s="29"/>
      <c r="K14291" s="29"/>
    </row>
    <row r="14292" spans="1:11" x14ac:dyDescent="0.25">
      <c r="A14292">
        <v>344615</v>
      </c>
      <c r="B14292" s="14">
        <v>44387.786999999997</v>
      </c>
      <c r="E14292" s="28">
        <v>344565</v>
      </c>
      <c r="F14292" s="29"/>
      <c r="G14292" s="29">
        <v>44290.96435185185</v>
      </c>
      <c r="H14292" s="29"/>
      <c r="I14292" s="29"/>
      <c r="J14292" s="29"/>
      <c r="K14292" s="29"/>
    </row>
    <row r="14293" spans="1:11" x14ac:dyDescent="0.25">
      <c r="A14293">
        <v>344644</v>
      </c>
      <c r="B14293" s="14">
        <v>44406.566126234567</v>
      </c>
      <c r="E14293" s="28">
        <v>344615</v>
      </c>
      <c r="F14293" s="29"/>
      <c r="G14293" s="29"/>
      <c r="H14293" s="29"/>
      <c r="I14293" s="29"/>
      <c r="J14293" s="29">
        <v>44387.787002314813</v>
      </c>
      <c r="K14293" s="29">
        <v>44415.190011574072</v>
      </c>
    </row>
    <row r="14294" spans="1:11" x14ac:dyDescent="0.25">
      <c r="A14294">
        <v>344661</v>
      </c>
      <c r="B14294" s="14">
        <v>44347.752666666667</v>
      </c>
      <c r="E14294" s="28">
        <v>344644</v>
      </c>
      <c r="F14294" s="29"/>
      <c r="G14294" s="29"/>
      <c r="H14294" s="29"/>
      <c r="I14294" s="29"/>
      <c r="J14294" s="29">
        <v>44406.566122685188</v>
      </c>
      <c r="K14294" s="29"/>
    </row>
    <row r="14295" spans="1:11" x14ac:dyDescent="0.25">
      <c r="A14295">
        <v>344665</v>
      </c>
      <c r="B14295" s="14">
        <v>44375.74</v>
      </c>
      <c r="E14295" s="28">
        <v>344661</v>
      </c>
      <c r="F14295" s="29"/>
      <c r="G14295" s="29"/>
      <c r="H14295" s="29">
        <v>44347.752662037034</v>
      </c>
      <c r="I14295" s="29">
        <v>44353.437893518516</v>
      </c>
      <c r="J14295" s="29">
        <v>44380.799062500002</v>
      </c>
      <c r="K14295" s="29">
        <v>44413.790636574071</v>
      </c>
    </row>
    <row r="14296" spans="1:11" x14ac:dyDescent="0.25">
      <c r="A14296">
        <v>344681</v>
      </c>
      <c r="B14296" s="14">
        <v>44340.599297723762</v>
      </c>
      <c r="E14296" s="28">
        <v>344665</v>
      </c>
      <c r="F14296" s="29"/>
      <c r="G14296" s="29"/>
      <c r="H14296" s="29"/>
      <c r="I14296" s="29">
        <v>44375.74</v>
      </c>
      <c r="J14296" s="29">
        <v>44381.888541666667</v>
      </c>
      <c r="K14296" s="29">
        <v>44411.770416666666</v>
      </c>
    </row>
    <row r="14297" spans="1:11" x14ac:dyDescent="0.25">
      <c r="A14297">
        <v>344686</v>
      </c>
      <c r="B14297" s="14">
        <v>44378.64581878858</v>
      </c>
      <c r="E14297" s="28">
        <v>344681</v>
      </c>
      <c r="F14297" s="29"/>
      <c r="G14297" s="29"/>
      <c r="H14297" s="29">
        <v>44340.599293981482</v>
      </c>
      <c r="I14297" s="29">
        <v>44354.817743055559</v>
      </c>
      <c r="J14297" s="29">
        <v>44399.746550925927</v>
      </c>
      <c r="K14297" s="29">
        <v>44414.558842592596</v>
      </c>
    </row>
    <row r="14298" spans="1:11" x14ac:dyDescent="0.25">
      <c r="A14298">
        <v>344719</v>
      </c>
      <c r="B14298" s="14">
        <v>44311.267</v>
      </c>
      <c r="E14298" s="28">
        <v>344686</v>
      </c>
      <c r="F14298" s="29"/>
      <c r="G14298" s="29"/>
      <c r="H14298" s="29"/>
      <c r="I14298" s="29"/>
      <c r="J14298" s="29">
        <v>44378.645821759259</v>
      </c>
      <c r="K14298" s="29">
        <v>44422.639351851853</v>
      </c>
    </row>
    <row r="14299" spans="1:11" x14ac:dyDescent="0.25">
      <c r="A14299">
        <v>344724</v>
      </c>
      <c r="B14299" s="14">
        <v>44297.573812307099</v>
      </c>
      <c r="E14299" s="28">
        <v>344719</v>
      </c>
      <c r="F14299" s="29"/>
      <c r="G14299" s="29">
        <v>44311.267002314817</v>
      </c>
      <c r="H14299" s="29">
        <v>44321.8675</v>
      </c>
      <c r="I14299" s="29"/>
      <c r="J14299" s="29"/>
      <c r="K14299" s="29"/>
    </row>
    <row r="14300" spans="1:11" x14ac:dyDescent="0.25">
      <c r="A14300">
        <v>344802</v>
      </c>
      <c r="B14300" s="14">
        <v>44400.875592245371</v>
      </c>
      <c r="E14300" s="28">
        <v>344724</v>
      </c>
      <c r="F14300" s="29"/>
      <c r="G14300" s="29">
        <v>44297.573807870373</v>
      </c>
      <c r="H14300" s="29">
        <v>44318.769606481481</v>
      </c>
      <c r="I14300" s="29">
        <v>44348.687662037039</v>
      </c>
      <c r="J14300" s="29">
        <v>44378.844039351854</v>
      </c>
      <c r="K14300" s="29">
        <v>44416.497766203705</v>
      </c>
    </row>
    <row r="14301" spans="1:11" x14ac:dyDescent="0.25">
      <c r="A14301">
        <v>344827</v>
      </c>
      <c r="B14301" s="14">
        <v>44303.720656944446</v>
      </c>
      <c r="E14301" s="28">
        <v>344802</v>
      </c>
      <c r="F14301" s="29"/>
      <c r="G14301" s="29"/>
      <c r="H14301" s="29"/>
      <c r="I14301" s="29"/>
      <c r="J14301" s="29">
        <v>44400.875590277778</v>
      </c>
      <c r="K14301" s="29">
        <v>44420.878831018519</v>
      </c>
    </row>
    <row r="14302" spans="1:11" x14ac:dyDescent="0.25">
      <c r="A14302">
        <v>344870</v>
      </c>
      <c r="B14302" s="14">
        <v>44311.70164402006</v>
      </c>
      <c r="E14302" s="28">
        <v>344827</v>
      </c>
      <c r="F14302" s="29"/>
      <c r="G14302" s="29">
        <v>44303.720659722225</v>
      </c>
      <c r="H14302" s="29">
        <v>44318.490879629629</v>
      </c>
      <c r="I14302" s="29"/>
      <c r="J14302" s="29"/>
      <c r="K14302" s="29"/>
    </row>
    <row r="14303" spans="1:11" x14ac:dyDescent="0.25">
      <c r="A14303">
        <v>344884</v>
      </c>
      <c r="B14303" s="14">
        <v>44359.969847878085</v>
      </c>
      <c r="E14303" s="28">
        <v>344870</v>
      </c>
      <c r="F14303" s="29"/>
      <c r="G14303" s="29">
        <v>44311.701643518521</v>
      </c>
      <c r="H14303" s="29">
        <v>44322.580289351848</v>
      </c>
      <c r="I14303" s="29"/>
      <c r="J14303" s="29"/>
      <c r="K14303" s="29"/>
    </row>
    <row r="14304" spans="1:11" x14ac:dyDescent="0.25">
      <c r="A14304">
        <v>344889</v>
      </c>
      <c r="B14304" s="14">
        <v>44393.909572800927</v>
      </c>
      <c r="E14304" s="28">
        <v>344884</v>
      </c>
      <c r="F14304" s="29"/>
      <c r="G14304" s="29"/>
      <c r="H14304" s="29"/>
      <c r="I14304" s="29">
        <v>44359.969849537039</v>
      </c>
      <c r="J14304" s="29">
        <v>44380.662407407406</v>
      </c>
      <c r="K14304" s="29">
        <v>44417.801562499997</v>
      </c>
    </row>
    <row r="14305" spans="1:11" x14ac:dyDescent="0.25">
      <c r="A14305">
        <v>344918</v>
      </c>
      <c r="B14305" s="14">
        <v>44346.693148881175</v>
      </c>
      <c r="E14305" s="28">
        <v>344889</v>
      </c>
      <c r="F14305" s="29"/>
      <c r="G14305" s="29"/>
      <c r="H14305" s="29"/>
      <c r="I14305" s="29"/>
      <c r="J14305" s="29">
        <v>44393.909571759257</v>
      </c>
      <c r="K14305" s="29">
        <v>44409.456956018519</v>
      </c>
    </row>
    <row r="14306" spans="1:11" x14ac:dyDescent="0.25">
      <c r="A14306">
        <v>344994</v>
      </c>
      <c r="B14306" s="14">
        <v>44303.60941099537</v>
      </c>
      <c r="E14306" s="28">
        <v>344918</v>
      </c>
      <c r="F14306" s="29"/>
      <c r="G14306" s="29"/>
      <c r="H14306" s="29">
        <v>44346.693148148152</v>
      </c>
      <c r="I14306" s="29">
        <v>44348.701238425929</v>
      </c>
      <c r="J14306" s="29">
        <v>44378.884085648147</v>
      </c>
      <c r="K14306" s="29">
        <v>44414.693148148152</v>
      </c>
    </row>
    <row r="14307" spans="1:11" x14ac:dyDescent="0.25">
      <c r="A14307">
        <v>345025</v>
      </c>
      <c r="B14307" s="14">
        <v>44376.586757291669</v>
      </c>
      <c r="E14307" s="28">
        <v>344994</v>
      </c>
      <c r="F14307" s="29"/>
      <c r="G14307" s="29">
        <v>44303.609409722223</v>
      </c>
      <c r="H14307" s="29"/>
      <c r="I14307" s="29"/>
      <c r="J14307" s="29"/>
      <c r="K14307" s="29"/>
    </row>
    <row r="14308" spans="1:11" x14ac:dyDescent="0.25">
      <c r="A14308">
        <v>345075</v>
      </c>
      <c r="B14308" s="14">
        <v>44323.705689313269</v>
      </c>
      <c r="E14308" s="28">
        <v>345025</v>
      </c>
      <c r="F14308" s="29"/>
      <c r="G14308" s="29"/>
      <c r="H14308" s="29"/>
      <c r="I14308" s="29">
        <v>44376.586759259262</v>
      </c>
      <c r="J14308" s="29">
        <v>44385.69840277778</v>
      </c>
      <c r="K14308" s="29">
        <v>44409.999722222223</v>
      </c>
    </row>
    <row r="14309" spans="1:11" x14ac:dyDescent="0.25">
      <c r="A14309">
        <v>345089</v>
      </c>
      <c r="B14309" s="14">
        <v>44305.025000000001</v>
      </c>
      <c r="E14309" s="28">
        <v>345075</v>
      </c>
      <c r="F14309" s="29"/>
      <c r="G14309" s="29"/>
      <c r="H14309" s="29">
        <v>44323.705694444441</v>
      </c>
      <c r="I14309" s="29"/>
      <c r="J14309" s="29"/>
      <c r="K14309" s="29"/>
    </row>
    <row r="14310" spans="1:11" x14ac:dyDescent="0.25">
      <c r="A14310">
        <v>345120</v>
      </c>
      <c r="B14310" s="14">
        <v>44305.054799344136</v>
      </c>
      <c r="E14310" s="28">
        <v>345089</v>
      </c>
      <c r="F14310" s="29"/>
      <c r="G14310" s="29">
        <v>44305.025000000001</v>
      </c>
      <c r="H14310" s="29"/>
      <c r="I14310" s="29"/>
      <c r="J14310" s="29"/>
      <c r="K14310" s="29"/>
    </row>
    <row r="14311" spans="1:11" x14ac:dyDescent="0.25">
      <c r="A14311">
        <v>345150</v>
      </c>
      <c r="B14311" s="14">
        <v>44374.809653742283</v>
      </c>
      <c r="E14311" s="28">
        <v>345120</v>
      </c>
      <c r="F14311" s="29"/>
      <c r="G14311" s="29">
        <v>44305.054803240739</v>
      </c>
      <c r="H14311" s="29">
        <v>44318.431840277779</v>
      </c>
      <c r="I14311" s="29">
        <v>44357.452337962961</v>
      </c>
      <c r="J14311" s="29">
        <v>44381.067743055559</v>
      </c>
      <c r="K14311" s="29"/>
    </row>
    <row r="14312" spans="1:11" x14ac:dyDescent="0.25">
      <c r="A14312">
        <v>345161</v>
      </c>
      <c r="B14312" s="14">
        <v>44402.143436998456</v>
      </c>
      <c r="E14312" s="28">
        <v>345150</v>
      </c>
      <c r="F14312" s="29"/>
      <c r="G14312" s="29"/>
      <c r="H14312" s="29"/>
      <c r="I14312" s="29">
        <v>44374.809652777774</v>
      </c>
      <c r="J14312" s="29">
        <v>44379.830694444441</v>
      </c>
      <c r="K14312" s="29">
        <v>44413.884085648147</v>
      </c>
    </row>
    <row r="14313" spans="1:11" x14ac:dyDescent="0.25">
      <c r="A14313">
        <v>345172</v>
      </c>
      <c r="B14313" s="14">
        <v>44346.503707986114</v>
      </c>
      <c r="E14313" s="28">
        <v>345161</v>
      </c>
      <c r="F14313" s="29"/>
      <c r="G14313" s="29"/>
      <c r="H14313" s="29"/>
      <c r="I14313" s="29"/>
      <c r="J14313" s="29">
        <v>44402.143437500003</v>
      </c>
      <c r="K14313" s="29"/>
    </row>
    <row r="14314" spans="1:11" x14ac:dyDescent="0.25">
      <c r="A14314">
        <v>345200</v>
      </c>
      <c r="B14314" s="14">
        <v>44340.653909375003</v>
      </c>
      <c r="E14314" s="28">
        <v>345172</v>
      </c>
      <c r="F14314" s="29"/>
      <c r="G14314" s="29"/>
      <c r="H14314" s="29">
        <v>44346.503703703704</v>
      </c>
      <c r="I14314" s="29">
        <v>44359.735219907408</v>
      </c>
      <c r="J14314" s="29">
        <v>44402.360729166663</v>
      </c>
      <c r="K14314" s="29"/>
    </row>
    <row r="14315" spans="1:11" x14ac:dyDescent="0.25">
      <c r="A14315">
        <v>345213</v>
      </c>
      <c r="B14315" s="14">
        <v>44387.648650501542</v>
      </c>
      <c r="E14315" s="28">
        <v>345200</v>
      </c>
      <c r="F14315" s="29"/>
      <c r="G14315" s="29"/>
      <c r="H14315" s="29">
        <v>44340.653912037036</v>
      </c>
      <c r="I14315" s="29">
        <v>44352.998865740738</v>
      </c>
      <c r="J14315" s="29">
        <v>44382.890150462961</v>
      </c>
      <c r="K14315" s="29">
        <v>44420.674942129626</v>
      </c>
    </row>
    <row r="14316" spans="1:11" x14ac:dyDescent="0.25">
      <c r="A14316">
        <v>345251</v>
      </c>
      <c r="B14316" s="14">
        <v>44296.585139158953</v>
      </c>
      <c r="E14316" s="28">
        <v>345213</v>
      </c>
      <c r="F14316" s="29"/>
      <c r="G14316" s="29"/>
      <c r="H14316" s="29"/>
      <c r="I14316" s="29"/>
      <c r="J14316" s="29">
        <v>44387.648645833331</v>
      </c>
      <c r="K14316" s="29">
        <v>44416.938298611109</v>
      </c>
    </row>
    <row r="14317" spans="1:11" x14ac:dyDescent="0.25">
      <c r="A14317">
        <v>345260</v>
      </c>
      <c r="B14317" s="14">
        <v>44301.941935262344</v>
      </c>
      <c r="E14317" s="28">
        <v>345251</v>
      </c>
      <c r="F14317" s="29"/>
      <c r="G14317" s="29">
        <v>44296.585138888891</v>
      </c>
      <c r="H14317" s="29">
        <v>44317.875173611108</v>
      </c>
      <c r="I14317" s="29">
        <v>44349.593229166669</v>
      </c>
      <c r="J14317" s="29">
        <v>44381.546307870369</v>
      </c>
      <c r="K14317" s="29">
        <v>44410.549537037034</v>
      </c>
    </row>
    <row r="14318" spans="1:11" x14ac:dyDescent="0.25">
      <c r="A14318">
        <v>345313</v>
      </c>
      <c r="B14318" s="14">
        <v>44367.646627854941</v>
      </c>
      <c r="E14318" s="28">
        <v>345260</v>
      </c>
      <c r="F14318" s="29"/>
      <c r="G14318" s="29">
        <v>44301.941932870373</v>
      </c>
      <c r="H14318" s="29">
        <v>44322.10050925926</v>
      </c>
      <c r="I14318" s="29"/>
      <c r="J14318" s="29"/>
      <c r="K14318" s="29"/>
    </row>
    <row r="14319" spans="1:11" x14ac:dyDescent="0.25">
      <c r="A14319">
        <v>345337</v>
      </c>
      <c r="B14319" s="14">
        <v>44302.939103549383</v>
      </c>
      <c r="E14319" s="28">
        <v>345313</v>
      </c>
      <c r="F14319" s="29"/>
      <c r="G14319" s="29"/>
      <c r="H14319" s="29"/>
      <c r="I14319" s="29">
        <v>44367.646631944444</v>
      </c>
      <c r="J14319" s="29">
        <v>44381.53497685185</v>
      </c>
      <c r="K14319" s="29">
        <v>44411.831099537034</v>
      </c>
    </row>
    <row r="14320" spans="1:11" x14ac:dyDescent="0.25">
      <c r="A14320">
        <v>345342</v>
      </c>
      <c r="B14320" s="14">
        <v>44318.700025887345</v>
      </c>
      <c r="E14320" s="28">
        <v>345337</v>
      </c>
      <c r="F14320" s="29"/>
      <c r="G14320" s="29">
        <v>44302.939108796294</v>
      </c>
      <c r="H14320" s="29">
        <v>44322.858194444445</v>
      </c>
      <c r="I14320" s="29">
        <v>44348.457337962966</v>
      </c>
      <c r="J14320" s="29">
        <v>44389.541041666664</v>
      </c>
      <c r="K14320" s="29">
        <v>44420.892175925925</v>
      </c>
    </row>
    <row r="14321" spans="1:11" x14ac:dyDescent="0.25">
      <c r="A14321">
        <v>345382</v>
      </c>
      <c r="B14321" s="14">
        <v>44314.750187692902</v>
      </c>
      <c r="E14321" s="28">
        <v>345342</v>
      </c>
      <c r="F14321" s="29"/>
      <c r="G14321" s="29"/>
      <c r="H14321" s="29">
        <v>44318.700023148151</v>
      </c>
      <c r="I14321" s="29">
        <v>44354.591608796298</v>
      </c>
      <c r="J14321" s="29">
        <v>44387.68546296296</v>
      </c>
      <c r="K14321" s="29">
        <v>44410.738865740743</v>
      </c>
    </row>
    <row r="14322" spans="1:11" x14ac:dyDescent="0.25">
      <c r="A14322">
        <v>345401</v>
      </c>
      <c r="B14322" s="14">
        <v>44316.712970871915</v>
      </c>
      <c r="E14322" s="28">
        <v>345382</v>
      </c>
      <c r="F14322" s="29"/>
      <c r="G14322" s="29">
        <v>44314.750185185185</v>
      </c>
      <c r="H14322" s="29">
        <v>44330.71297453704</v>
      </c>
      <c r="I14322" s="29"/>
      <c r="J14322" s="29"/>
      <c r="K14322" s="29"/>
    </row>
    <row r="14323" spans="1:11" x14ac:dyDescent="0.25">
      <c r="A14323">
        <v>345423</v>
      </c>
      <c r="B14323" s="14">
        <v>44328.56855339506</v>
      </c>
      <c r="E14323" s="28">
        <v>345401</v>
      </c>
      <c r="F14323" s="29"/>
      <c r="G14323" s="29">
        <v>44316.71297453704</v>
      </c>
      <c r="H14323" s="29">
        <v>44318.683842592596</v>
      </c>
      <c r="I14323" s="29">
        <v>44353.453472222223</v>
      </c>
      <c r="J14323" s="29"/>
      <c r="K14323" s="29"/>
    </row>
    <row r="14324" spans="1:11" x14ac:dyDescent="0.25">
      <c r="A14324">
        <v>345442</v>
      </c>
      <c r="B14324" s="14">
        <v>44341.741288040124</v>
      </c>
      <c r="E14324" s="28">
        <v>345423</v>
      </c>
      <c r="F14324" s="29"/>
      <c r="G14324" s="29"/>
      <c r="H14324" s="29">
        <v>44328.568553240744</v>
      </c>
      <c r="I14324" s="29"/>
      <c r="J14324" s="29"/>
      <c r="K14324" s="29"/>
    </row>
    <row r="14325" spans="1:11" x14ac:dyDescent="0.25">
      <c r="A14325">
        <v>345460</v>
      </c>
      <c r="B14325" s="14">
        <v>44346.722769868829</v>
      </c>
      <c r="E14325" s="28">
        <v>345442</v>
      </c>
      <c r="F14325" s="29"/>
      <c r="G14325" s="29"/>
      <c r="H14325" s="29">
        <v>44341.741284722222</v>
      </c>
      <c r="I14325" s="29">
        <v>44349.857002314813</v>
      </c>
      <c r="J14325" s="29">
        <v>44387.859409722223</v>
      </c>
      <c r="K14325" s="29">
        <v>44414.068148148152</v>
      </c>
    </row>
    <row r="14326" spans="1:11" x14ac:dyDescent="0.25">
      <c r="A14326">
        <v>345479</v>
      </c>
      <c r="B14326" s="14">
        <v>44290.906741087965</v>
      </c>
      <c r="E14326" s="28">
        <v>345460</v>
      </c>
      <c r="F14326" s="29"/>
      <c r="G14326" s="29"/>
      <c r="H14326" s="29">
        <v>44346.722766203704</v>
      </c>
      <c r="I14326" s="29">
        <v>44375.443958333337</v>
      </c>
      <c r="J14326" s="29">
        <v>44389.453668981485</v>
      </c>
      <c r="K14326" s="29">
        <v>44409.452048611114</v>
      </c>
    </row>
    <row r="14327" spans="1:11" x14ac:dyDescent="0.25">
      <c r="A14327">
        <v>345500</v>
      </c>
      <c r="B14327" s="14">
        <v>44305.709330092592</v>
      </c>
      <c r="E14327" s="28">
        <v>345479</v>
      </c>
      <c r="F14327" s="29"/>
      <c r="G14327" s="29">
        <v>44290.906736111108</v>
      </c>
      <c r="H14327" s="29"/>
      <c r="I14327" s="29"/>
      <c r="J14327" s="29"/>
      <c r="K14327" s="29"/>
    </row>
    <row r="14328" spans="1:11" x14ac:dyDescent="0.25">
      <c r="A14328">
        <v>345515</v>
      </c>
      <c r="B14328" s="14">
        <v>44325.016333333333</v>
      </c>
      <c r="E14328" s="28">
        <v>345500</v>
      </c>
      <c r="F14328" s="29"/>
      <c r="G14328" s="29">
        <v>44305.709328703706</v>
      </c>
      <c r="H14328" s="29"/>
      <c r="I14328" s="29"/>
      <c r="J14328" s="29"/>
      <c r="K14328" s="29"/>
    </row>
    <row r="14329" spans="1:11" x14ac:dyDescent="0.25">
      <c r="A14329">
        <v>345517</v>
      </c>
      <c r="B14329" s="14">
        <v>44311.731579282408</v>
      </c>
      <c r="E14329" s="28">
        <v>345515</v>
      </c>
      <c r="F14329" s="29"/>
      <c r="G14329" s="29"/>
      <c r="H14329" s="29">
        <v>44325.016331018516</v>
      </c>
      <c r="I14329" s="29">
        <v>44352.712569444448</v>
      </c>
      <c r="J14329" s="29">
        <v>44397.963379629633</v>
      </c>
      <c r="K14329" s="29">
        <v>44418.767581018517</v>
      </c>
    </row>
    <row r="14330" spans="1:11" x14ac:dyDescent="0.25">
      <c r="A14330">
        <v>345525</v>
      </c>
      <c r="B14330" s="14">
        <v>44372.108</v>
      </c>
      <c r="E14330" s="28">
        <v>345517</v>
      </c>
      <c r="F14330" s="29"/>
      <c r="G14330" s="29">
        <v>44311.731574074074</v>
      </c>
      <c r="H14330" s="29">
        <v>44323.8</v>
      </c>
      <c r="I14330" s="29"/>
      <c r="J14330" s="29"/>
      <c r="K14330" s="29"/>
    </row>
    <row r="14331" spans="1:11" x14ac:dyDescent="0.25">
      <c r="A14331">
        <v>345570</v>
      </c>
      <c r="B14331" s="14">
        <v>44307.809249189813</v>
      </c>
      <c r="E14331" s="28">
        <v>345525</v>
      </c>
      <c r="F14331" s="29"/>
      <c r="G14331" s="29"/>
      <c r="H14331" s="29"/>
      <c r="I14331" s="29">
        <v>44372.107997685183</v>
      </c>
      <c r="J14331" s="29">
        <v>44386.862650462965</v>
      </c>
      <c r="K14331" s="29">
        <v>44409.928993055553</v>
      </c>
    </row>
    <row r="14332" spans="1:11" x14ac:dyDescent="0.25">
      <c r="A14332">
        <v>345590</v>
      </c>
      <c r="B14332" s="14">
        <v>44390.49735597994</v>
      </c>
      <c r="E14332" s="28">
        <v>345570</v>
      </c>
      <c r="F14332" s="29"/>
      <c r="G14332" s="29">
        <v>44307.809247685182</v>
      </c>
      <c r="H14332" s="29"/>
      <c r="I14332" s="29"/>
      <c r="J14332" s="29"/>
      <c r="K14332" s="29"/>
    </row>
    <row r="14333" spans="1:11" x14ac:dyDescent="0.25">
      <c r="A14333">
        <v>345592</v>
      </c>
      <c r="B14333" s="14">
        <v>44377.683440123459</v>
      </c>
      <c r="E14333" s="28">
        <v>345590</v>
      </c>
      <c r="F14333" s="29"/>
      <c r="G14333" s="29"/>
      <c r="H14333" s="29"/>
      <c r="I14333" s="29"/>
      <c r="J14333" s="29">
        <v>44390.497361111113</v>
      </c>
      <c r="K14333" s="29">
        <v>44414.964988425927</v>
      </c>
    </row>
    <row r="14334" spans="1:11" x14ac:dyDescent="0.25">
      <c r="A14334">
        <v>345601</v>
      </c>
      <c r="B14334" s="14">
        <v>44318.767326890433</v>
      </c>
      <c r="E14334" s="28">
        <v>345592</v>
      </c>
      <c r="F14334" s="29"/>
      <c r="G14334" s="29"/>
      <c r="H14334" s="29"/>
      <c r="I14334" s="29">
        <v>44377.683437500003</v>
      </c>
      <c r="J14334" s="29">
        <v>44381.243206018517</v>
      </c>
      <c r="K14334" s="29">
        <v>44416.203680555554</v>
      </c>
    </row>
    <row r="14335" spans="1:11" x14ac:dyDescent="0.25">
      <c r="A14335">
        <v>345676</v>
      </c>
      <c r="B14335" s="14">
        <v>44329.015666666666</v>
      </c>
      <c r="E14335" s="28">
        <v>345601</v>
      </c>
      <c r="F14335" s="29"/>
      <c r="G14335" s="29"/>
      <c r="H14335" s="29">
        <v>44318.767326388886</v>
      </c>
      <c r="I14335" s="29">
        <v>44366.777291666665</v>
      </c>
      <c r="J14335" s="29">
        <v>44382.77244212963</v>
      </c>
      <c r="K14335" s="29"/>
    </row>
    <row r="14336" spans="1:11" x14ac:dyDescent="0.25">
      <c r="A14336">
        <v>345730</v>
      </c>
      <c r="B14336" s="14">
        <v>44343.639346257718</v>
      </c>
      <c r="E14336" s="28">
        <v>345676</v>
      </c>
      <c r="F14336" s="29"/>
      <c r="G14336" s="29"/>
      <c r="H14336" s="29">
        <v>44329.0156712963</v>
      </c>
      <c r="I14336" s="29">
        <v>44350.835949074077</v>
      </c>
      <c r="J14336" s="29"/>
      <c r="K14336" s="29"/>
    </row>
    <row r="14337" spans="1:11" x14ac:dyDescent="0.25">
      <c r="A14337">
        <v>345752</v>
      </c>
      <c r="B14337" s="14">
        <v>44305.746546913579</v>
      </c>
      <c r="E14337" s="28">
        <v>345730</v>
      </c>
      <c r="F14337" s="29"/>
      <c r="G14337" s="29"/>
      <c r="H14337" s="29">
        <v>44343.639351851853</v>
      </c>
      <c r="I14337" s="29">
        <v>44360.665231481478</v>
      </c>
      <c r="J14337" s="29"/>
      <c r="K14337" s="29"/>
    </row>
    <row r="14338" spans="1:11" x14ac:dyDescent="0.25">
      <c r="A14338">
        <v>345766</v>
      </c>
      <c r="B14338" s="14">
        <v>44346.126401311725</v>
      </c>
      <c r="E14338" s="28">
        <v>345752</v>
      </c>
      <c r="F14338" s="29"/>
      <c r="G14338" s="29">
        <v>44305.746550925927</v>
      </c>
      <c r="H14338" s="29">
        <v>44323.195335648146</v>
      </c>
      <c r="I14338" s="29">
        <v>44358.697997685187</v>
      </c>
      <c r="J14338" s="29"/>
      <c r="K14338" s="29">
        <v>44419.697997685187</v>
      </c>
    </row>
    <row r="14339" spans="1:11" x14ac:dyDescent="0.25">
      <c r="A14339">
        <v>345784</v>
      </c>
      <c r="B14339" s="14">
        <v>44296.615558333331</v>
      </c>
      <c r="E14339" s="28">
        <v>345766</v>
      </c>
      <c r="F14339" s="29"/>
      <c r="G14339" s="29"/>
      <c r="H14339" s="29">
        <v>44346.126400462963</v>
      </c>
      <c r="I14339" s="29">
        <v>44351.888541666667</v>
      </c>
      <c r="J14339" s="29"/>
      <c r="K14339" s="29"/>
    </row>
    <row r="14340" spans="1:11" x14ac:dyDescent="0.25">
      <c r="A14340">
        <v>345792</v>
      </c>
      <c r="B14340" s="14">
        <v>44345.55964841821</v>
      </c>
      <c r="E14340" s="28">
        <v>345784</v>
      </c>
      <c r="F14340" s="29"/>
      <c r="G14340" s="29">
        <v>44296.615555555552</v>
      </c>
      <c r="H14340" s="29">
        <v>44319.478750000002</v>
      </c>
      <c r="I14340" s="29">
        <v>44351.677777777775</v>
      </c>
      <c r="J14340" s="29">
        <v>44385.711759259262</v>
      </c>
      <c r="K14340" s="29">
        <v>44418.792662037034</v>
      </c>
    </row>
    <row r="14341" spans="1:11" x14ac:dyDescent="0.25">
      <c r="A14341">
        <v>345828</v>
      </c>
      <c r="B14341" s="14">
        <v>44344.945980594137</v>
      </c>
      <c r="E14341" s="28">
        <v>345792</v>
      </c>
      <c r="F14341" s="29"/>
      <c r="G14341" s="29"/>
      <c r="H14341" s="29">
        <v>44345.559652777774</v>
      </c>
      <c r="I14341" s="29">
        <v>44351.655127314814</v>
      </c>
      <c r="J14341" s="29">
        <v>44381.198182870372</v>
      </c>
      <c r="K14341" s="29">
        <v>44416.360266203701</v>
      </c>
    </row>
    <row r="14342" spans="1:11" x14ac:dyDescent="0.25">
      <c r="A14342">
        <v>345861</v>
      </c>
      <c r="B14342" s="14">
        <v>44332.888132677472</v>
      </c>
      <c r="E14342" s="28">
        <v>345828</v>
      </c>
      <c r="F14342" s="29"/>
      <c r="G14342" s="29"/>
      <c r="H14342" s="29">
        <v>44344.945983796293</v>
      </c>
      <c r="I14342" s="29">
        <v>44354.837569444448</v>
      </c>
      <c r="J14342" s="29">
        <v>44395.7809375</v>
      </c>
      <c r="K14342" s="29">
        <v>44419.882870370369</v>
      </c>
    </row>
    <row r="14343" spans="1:11" x14ac:dyDescent="0.25">
      <c r="A14343">
        <v>345864</v>
      </c>
      <c r="B14343" s="14">
        <v>44353.749378665125</v>
      </c>
      <c r="E14343" s="28">
        <v>345861</v>
      </c>
      <c r="F14343" s="29"/>
      <c r="G14343" s="29"/>
      <c r="H14343" s="29">
        <v>44332.888136574074</v>
      </c>
      <c r="I14343" s="29">
        <v>44350.60496527778</v>
      </c>
      <c r="J14343" s="29">
        <v>44392.454004629632</v>
      </c>
      <c r="K14343" s="29">
        <v>44410.54347222222</v>
      </c>
    </row>
    <row r="14344" spans="1:11" x14ac:dyDescent="0.25">
      <c r="A14344">
        <v>345885</v>
      </c>
      <c r="B14344" s="14">
        <v>44310.612994791663</v>
      </c>
      <c r="E14344" s="28">
        <v>345864</v>
      </c>
      <c r="F14344" s="29"/>
      <c r="G14344" s="29"/>
      <c r="H14344" s="29"/>
      <c r="I14344" s="29">
        <v>44353.749374999999</v>
      </c>
      <c r="J14344" s="29">
        <v>44382.721875000003</v>
      </c>
      <c r="K14344" s="29">
        <v>44409.833518518521</v>
      </c>
    </row>
    <row r="14345" spans="1:11" x14ac:dyDescent="0.25">
      <c r="A14345">
        <v>345891</v>
      </c>
      <c r="B14345" s="14">
        <v>44372.667663425927</v>
      </c>
      <c r="E14345" s="28">
        <v>345885</v>
      </c>
      <c r="F14345" s="29"/>
      <c r="G14345" s="29">
        <v>44310.612997685188</v>
      </c>
      <c r="H14345" s="29">
        <v>44319.85900462963</v>
      </c>
      <c r="I14345" s="29">
        <v>44358.493310185186</v>
      </c>
      <c r="J14345" s="29"/>
      <c r="K14345" s="29"/>
    </row>
    <row r="14346" spans="1:11" x14ac:dyDescent="0.25">
      <c r="A14346">
        <v>345899</v>
      </c>
      <c r="B14346" s="14">
        <v>44346.248569598763</v>
      </c>
      <c r="E14346" s="28">
        <v>345891</v>
      </c>
      <c r="F14346" s="29"/>
      <c r="G14346" s="29"/>
      <c r="H14346" s="29"/>
      <c r="I14346" s="29">
        <v>44372.667662037034</v>
      </c>
      <c r="J14346" s="29">
        <v>44381.695173611108</v>
      </c>
      <c r="K14346" s="29"/>
    </row>
    <row r="14347" spans="1:11" x14ac:dyDescent="0.25">
      <c r="A14347">
        <v>345925</v>
      </c>
      <c r="B14347" s="14">
        <v>44404.752614891979</v>
      </c>
      <c r="E14347" s="28">
        <v>345899</v>
      </c>
      <c r="F14347" s="29"/>
      <c r="G14347" s="29"/>
      <c r="H14347" s="29">
        <v>44346.248564814814</v>
      </c>
      <c r="I14347" s="29">
        <v>44351.224293981482</v>
      </c>
      <c r="J14347" s="29"/>
      <c r="K14347" s="29"/>
    </row>
    <row r="14348" spans="1:11" x14ac:dyDescent="0.25">
      <c r="A14348">
        <v>345956</v>
      </c>
      <c r="B14348" s="14">
        <v>44296.057313773148</v>
      </c>
      <c r="E14348" s="28">
        <v>345925</v>
      </c>
      <c r="F14348" s="29"/>
      <c r="G14348" s="29"/>
      <c r="H14348" s="29"/>
      <c r="I14348" s="29"/>
      <c r="J14348" s="29">
        <v>44404.752615740741</v>
      </c>
      <c r="K14348" s="29">
        <v>44422.704074074078</v>
      </c>
    </row>
    <row r="14349" spans="1:11" x14ac:dyDescent="0.25">
      <c r="A14349">
        <v>345980</v>
      </c>
      <c r="B14349" s="14">
        <v>44345.199377430552</v>
      </c>
      <c r="E14349" s="28">
        <v>345956</v>
      </c>
      <c r="F14349" s="29"/>
      <c r="G14349" s="29">
        <v>44296.057314814818</v>
      </c>
      <c r="H14349" s="29">
        <v>44317.300150462965</v>
      </c>
      <c r="I14349" s="29">
        <v>44354.611435185187</v>
      </c>
      <c r="J14349" s="29">
        <v>44378.762997685182</v>
      </c>
      <c r="K14349" s="29">
        <v>44410.187002314815</v>
      </c>
    </row>
    <row r="14350" spans="1:11" x14ac:dyDescent="0.25">
      <c r="A14350">
        <v>345988</v>
      </c>
      <c r="B14350" s="14">
        <v>44299.798326851851</v>
      </c>
      <c r="E14350" s="28">
        <v>345980</v>
      </c>
      <c r="F14350" s="29"/>
      <c r="G14350" s="29"/>
      <c r="H14350" s="29">
        <v>44345.199374999997</v>
      </c>
      <c r="I14350" s="29">
        <v>44351.575428240743</v>
      </c>
      <c r="J14350" s="29">
        <v>44400.721064814818</v>
      </c>
      <c r="K14350" s="29">
        <v>44411.363668981481</v>
      </c>
    </row>
    <row r="14351" spans="1:11" x14ac:dyDescent="0.25">
      <c r="A14351">
        <v>346021</v>
      </c>
      <c r="B14351" s="14">
        <v>44347.602129436731</v>
      </c>
      <c r="E14351" s="28">
        <v>345988</v>
      </c>
      <c r="F14351" s="29"/>
      <c r="G14351" s="29">
        <v>44299.798321759263</v>
      </c>
      <c r="H14351" s="29">
        <v>44327.549131944441</v>
      </c>
      <c r="I14351" s="29">
        <v>44348.693148148152</v>
      </c>
      <c r="J14351" s="29">
        <v>44388.848483796297</v>
      </c>
      <c r="K14351" s="29">
        <v>44415.799942129626</v>
      </c>
    </row>
    <row r="14352" spans="1:11" x14ac:dyDescent="0.25">
      <c r="A14352">
        <v>346079</v>
      </c>
      <c r="B14352" s="14">
        <v>44373.577013464506</v>
      </c>
      <c r="E14352" s="28">
        <v>346021</v>
      </c>
      <c r="F14352" s="29"/>
      <c r="G14352" s="29"/>
      <c r="H14352" s="29">
        <v>44347.602129629631</v>
      </c>
      <c r="I14352" s="29">
        <v>44352.801157407404</v>
      </c>
      <c r="J14352" s="29">
        <v>44378.731574074074</v>
      </c>
      <c r="K14352" s="29">
        <v>44410.84646990741</v>
      </c>
    </row>
    <row r="14353" spans="1:11" x14ac:dyDescent="0.25">
      <c r="A14353">
        <v>346101</v>
      </c>
      <c r="B14353" s="14">
        <v>44308.691935262344</v>
      </c>
      <c r="E14353" s="28">
        <v>346079</v>
      </c>
      <c r="F14353" s="29"/>
      <c r="G14353" s="29"/>
      <c r="H14353" s="29"/>
      <c r="I14353" s="29">
        <v>44373.577013888891</v>
      </c>
      <c r="J14353" s="29">
        <v>44381.744525462964</v>
      </c>
      <c r="K14353" s="29"/>
    </row>
    <row r="14354" spans="1:11" x14ac:dyDescent="0.25">
      <c r="A14354">
        <v>346112</v>
      </c>
      <c r="B14354" s="14">
        <v>44423.043733024693</v>
      </c>
      <c r="E14354" s="28">
        <v>346101</v>
      </c>
      <c r="F14354" s="29"/>
      <c r="G14354" s="29">
        <v>44308.691932870373</v>
      </c>
      <c r="H14354" s="29">
        <v>44339.659745370373</v>
      </c>
      <c r="I14354" s="29">
        <v>44351.661192129628</v>
      </c>
      <c r="J14354" s="29">
        <v>44387.526053240741</v>
      </c>
      <c r="K14354" s="29">
        <v>44416.154270833336</v>
      </c>
    </row>
    <row r="14355" spans="1:11" x14ac:dyDescent="0.25">
      <c r="A14355">
        <v>346141</v>
      </c>
      <c r="B14355" s="14">
        <v>44340.518391589503</v>
      </c>
      <c r="E14355" s="28">
        <v>346112</v>
      </c>
      <c r="F14355" s="29"/>
      <c r="G14355" s="29"/>
      <c r="H14355" s="29"/>
      <c r="I14355" s="29"/>
      <c r="J14355" s="29"/>
      <c r="K14355" s="29">
        <v>44423.043738425928</v>
      </c>
    </row>
    <row r="14356" spans="1:11" x14ac:dyDescent="0.25">
      <c r="A14356">
        <v>346142</v>
      </c>
      <c r="B14356" s="14">
        <v>44384.27</v>
      </c>
      <c r="E14356" s="28">
        <v>346141</v>
      </c>
      <c r="F14356" s="29"/>
      <c r="G14356" s="29"/>
      <c r="H14356" s="29">
        <v>44340.518391203703</v>
      </c>
      <c r="I14356" s="29">
        <v>44356.79347222222</v>
      </c>
      <c r="J14356" s="29">
        <v>44385.921307870369</v>
      </c>
      <c r="K14356" s="29">
        <v>44430.316874999997</v>
      </c>
    </row>
    <row r="14357" spans="1:11" x14ac:dyDescent="0.25">
      <c r="A14357">
        <v>346178</v>
      </c>
      <c r="B14357" s="14">
        <v>44319.420333333335</v>
      </c>
      <c r="E14357" s="28">
        <v>346142</v>
      </c>
      <c r="F14357" s="29"/>
      <c r="G14357" s="29"/>
      <c r="H14357" s="29"/>
      <c r="I14357" s="29"/>
      <c r="J14357" s="29">
        <v>44384.27</v>
      </c>
      <c r="K14357" s="29"/>
    </row>
    <row r="14358" spans="1:11" x14ac:dyDescent="0.25">
      <c r="A14358">
        <v>346225</v>
      </c>
      <c r="B14358" s="14">
        <v>44293.948812307099</v>
      </c>
      <c r="E14358" s="28">
        <v>346178</v>
      </c>
      <c r="F14358" s="29"/>
      <c r="G14358" s="29"/>
      <c r="H14358" s="29">
        <v>44319.420335648145</v>
      </c>
      <c r="I14358" s="29"/>
      <c r="J14358" s="29"/>
      <c r="K14358" s="29"/>
    </row>
    <row r="14359" spans="1:11" x14ac:dyDescent="0.25">
      <c r="A14359">
        <v>346246</v>
      </c>
      <c r="B14359" s="14">
        <v>44364.304333333333</v>
      </c>
      <c r="E14359" s="28">
        <v>346225</v>
      </c>
      <c r="F14359" s="29"/>
      <c r="G14359" s="29">
        <v>44293.948807870373</v>
      </c>
      <c r="H14359" s="29">
        <v>44342.919687499998</v>
      </c>
      <c r="I14359" s="29">
        <v>44350.633275462962</v>
      </c>
      <c r="J14359" s="29"/>
      <c r="K14359" s="29"/>
    </row>
    <row r="14360" spans="1:11" x14ac:dyDescent="0.25">
      <c r="A14360">
        <v>346258</v>
      </c>
      <c r="B14360" s="14">
        <v>44376.618715200617</v>
      </c>
      <c r="E14360" s="28">
        <v>346246</v>
      </c>
      <c r="F14360" s="29"/>
      <c r="G14360" s="29"/>
      <c r="H14360" s="29"/>
      <c r="I14360" s="29">
        <v>44364.304328703707</v>
      </c>
      <c r="J14360" s="29">
        <v>44393.685868055552</v>
      </c>
      <c r="K14360" s="29">
        <v>44412.592013888891</v>
      </c>
    </row>
    <row r="14361" spans="1:11" x14ac:dyDescent="0.25">
      <c r="A14361">
        <v>346320</v>
      </c>
      <c r="B14361" s="14">
        <v>44344.816126234567</v>
      </c>
      <c r="E14361" s="28">
        <v>346258</v>
      </c>
      <c r="F14361" s="29"/>
      <c r="G14361" s="29"/>
      <c r="H14361" s="29"/>
      <c r="I14361" s="29">
        <v>44376.618715277778</v>
      </c>
      <c r="J14361" s="29">
        <v>44383.931018518517</v>
      </c>
      <c r="K14361" s="29">
        <v>44416.892175925925</v>
      </c>
    </row>
    <row r="14362" spans="1:11" x14ac:dyDescent="0.25">
      <c r="A14362">
        <v>346365</v>
      </c>
      <c r="B14362" s="14">
        <v>44286.581333333335</v>
      </c>
      <c r="E14362" s="28">
        <v>346320</v>
      </c>
      <c r="F14362" s="29"/>
      <c r="G14362" s="29"/>
      <c r="H14362" s="29">
        <v>44344.816122685188</v>
      </c>
      <c r="I14362" s="29">
        <v>44348.052337962959</v>
      </c>
      <c r="J14362" s="29">
        <v>44394.801562499997</v>
      </c>
      <c r="K14362" s="29">
        <v>44432.571793981479</v>
      </c>
    </row>
    <row r="14363" spans="1:11" x14ac:dyDescent="0.25">
      <c r="A14363">
        <v>346393</v>
      </c>
      <c r="B14363" s="14">
        <v>44312.987242708332</v>
      </c>
      <c r="E14363" s="28">
        <v>346365</v>
      </c>
      <c r="F14363" s="29">
        <v>44286.581331018519</v>
      </c>
      <c r="G14363" s="29">
        <v>44305.695983796293</v>
      </c>
      <c r="H14363" s="29">
        <v>44320.658761574072</v>
      </c>
      <c r="I14363" s="29"/>
      <c r="J14363" s="29"/>
      <c r="K14363" s="29"/>
    </row>
    <row r="14364" spans="1:11" x14ac:dyDescent="0.25">
      <c r="A14364">
        <v>346394</v>
      </c>
      <c r="B14364" s="14">
        <v>44346.947598688268</v>
      </c>
      <c r="E14364" s="28">
        <v>346393</v>
      </c>
      <c r="F14364" s="29"/>
      <c r="G14364" s="29">
        <v>44312.987245370372</v>
      </c>
      <c r="H14364" s="29">
        <v>44328.802777777775</v>
      </c>
      <c r="I14364" s="29"/>
      <c r="J14364" s="29"/>
      <c r="K14364" s="29"/>
    </row>
    <row r="14365" spans="1:11" x14ac:dyDescent="0.25">
      <c r="A14365">
        <v>346398</v>
      </c>
      <c r="B14365" s="14">
        <v>44292.670899691358</v>
      </c>
      <c r="E14365" s="28">
        <v>346394</v>
      </c>
      <c r="F14365" s="29"/>
      <c r="G14365" s="29"/>
      <c r="H14365" s="29">
        <v>44346.947604166664</v>
      </c>
      <c r="I14365" s="29">
        <v>44350.716203703705</v>
      </c>
      <c r="J14365" s="29">
        <v>44378.868310185186</v>
      </c>
      <c r="K14365" s="29">
        <v>44415.619120370371</v>
      </c>
    </row>
    <row r="14366" spans="1:11" x14ac:dyDescent="0.25">
      <c r="A14366">
        <v>346438</v>
      </c>
      <c r="B14366" s="14">
        <v>44323.683440123459</v>
      </c>
      <c r="E14366" s="28">
        <v>346398</v>
      </c>
      <c r="F14366" s="29"/>
      <c r="G14366" s="29">
        <v>44292.670902777776</v>
      </c>
      <c r="H14366" s="29"/>
      <c r="I14366" s="29"/>
      <c r="J14366" s="29"/>
      <c r="K14366" s="29"/>
    </row>
    <row r="14367" spans="1:11" x14ac:dyDescent="0.25">
      <c r="A14367">
        <v>346464</v>
      </c>
      <c r="B14367" s="14">
        <v>44331.621142399694</v>
      </c>
      <c r="E14367" s="28">
        <v>346438</v>
      </c>
      <c r="F14367" s="29"/>
      <c r="G14367" s="29"/>
      <c r="H14367" s="29">
        <v>44323.683437500003</v>
      </c>
      <c r="I14367" s="29">
        <v>44357.367905092593</v>
      </c>
      <c r="J14367" s="29">
        <v>44379.934664351851</v>
      </c>
      <c r="K14367" s="29">
        <v>44432.510300925926</v>
      </c>
    </row>
    <row r="14368" spans="1:11" x14ac:dyDescent="0.25">
      <c r="A14368">
        <v>346485</v>
      </c>
      <c r="B14368" s="14">
        <v>44326.773650501542</v>
      </c>
      <c r="E14368" s="28">
        <v>346464</v>
      </c>
      <c r="F14368" s="29"/>
      <c r="G14368" s="29"/>
      <c r="H14368" s="29">
        <v>44331.621145833335</v>
      </c>
      <c r="I14368" s="29">
        <v>44349.596875000003</v>
      </c>
      <c r="J14368" s="29">
        <v>44380.69054398148</v>
      </c>
      <c r="K14368" s="29"/>
    </row>
    <row r="14369" spans="1:11" x14ac:dyDescent="0.25">
      <c r="A14369">
        <v>346488</v>
      </c>
      <c r="B14369" s="14">
        <v>44295.753828472225</v>
      </c>
      <c r="E14369" s="28">
        <v>346485</v>
      </c>
      <c r="F14369" s="29"/>
      <c r="G14369" s="29"/>
      <c r="H14369" s="29">
        <v>44326.773645833331</v>
      </c>
      <c r="I14369" s="29">
        <v>44358.691122685188</v>
      </c>
      <c r="J14369" s="29">
        <v>44379.967997685184</v>
      </c>
      <c r="K14369" s="29">
        <v>44409.700833333336</v>
      </c>
    </row>
    <row r="14370" spans="1:11" x14ac:dyDescent="0.25">
      <c r="A14370">
        <v>346515</v>
      </c>
      <c r="B14370" s="14">
        <v>44369.701239467591</v>
      </c>
      <c r="E14370" s="28">
        <v>346488</v>
      </c>
      <c r="F14370" s="29"/>
      <c r="G14370" s="29">
        <v>44295.753831018519</v>
      </c>
      <c r="H14370" s="29">
        <v>44345.091620370367</v>
      </c>
      <c r="I14370" s="29">
        <v>44350.045092592591</v>
      </c>
      <c r="J14370" s="29"/>
      <c r="K14370" s="29"/>
    </row>
    <row r="14371" spans="1:11" x14ac:dyDescent="0.25">
      <c r="A14371">
        <v>346587</v>
      </c>
      <c r="B14371" s="14">
        <v>44377.855770216047</v>
      </c>
      <c r="E14371" s="28">
        <v>346515</v>
      </c>
      <c r="F14371" s="29"/>
      <c r="G14371" s="29"/>
      <c r="H14371" s="29"/>
      <c r="I14371" s="29">
        <v>44369.701238425929</v>
      </c>
      <c r="J14371" s="29">
        <v>44387.650960648149</v>
      </c>
      <c r="K14371" s="29"/>
    </row>
    <row r="14372" spans="1:11" x14ac:dyDescent="0.25">
      <c r="A14372">
        <v>346589</v>
      </c>
      <c r="B14372" s="14">
        <v>44291.625996759256</v>
      </c>
      <c r="E14372" s="28">
        <v>346587</v>
      </c>
      <c r="F14372" s="29"/>
      <c r="G14372" s="29"/>
      <c r="H14372" s="29"/>
      <c r="I14372" s="29">
        <v>44377.855775462966</v>
      </c>
      <c r="J14372" s="29">
        <v>44381.110995370371</v>
      </c>
      <c r="K14372" s="29">
        <v>44409.07</v>
      </c>
    </row>
    <row r="14373" spans="1:11" x14ac:dyDescent="0.25">
      <c r="A14373">
        <v>346632</v>
      </c>
      <c r="B14373" s="14">
        <v>44311.666158024695</v>
      </c>
      <c r="E14373" s="28">
        <v>346589</v>
      </c>
      <c r="F14373" s="29"/>
      <c r="G14373" s="29">
        <v>44291.62599537037</v>
      </c>
      <c r="H14373" s="29">
        <v>44317.009398148148</v>
      </c>
      <c r="I14373" s="29"/>
      <c r="J14373" s="29"/>
      <c r="K14373" s="29"/>
    </row>
    <row r="14374" spans="1:11" x14ac:dyDescent="0.25">
      <c r="A14374">
        <v>346663</v>
      </c>
      <c r="B14374" s="14">
        <v>44323.688294521606</v>
      </c>
      <c r="E14374" s="28">
        <v>346632</v>
      </c>
      <c r="F14374" s="29"/>
      <c r="G14374" s="29">
        <v>44311.66615740741</v>
      </c>
      <c r="H14374" s="29">
        <v>44318.56490740741</v>
      </c>
      <c r="I14374" s="29">
        <v>44359.360150462962</v>
      </c>
      <c r="J14374" s="29"/>
      <c r="K14374" s="29"/>
    </row>
    <row r="14375" spans="1:11" x14ac:dyDescent="0.25">
      <c r="A14375">
        <v>346713</v>
      </c>
      <c r="B14375" s="14">
        <v>44345.847275077162</v>
      </c>
      <c r="E14375" s="28">
        <v>346663</v>
      </c>
      <c r="F14375" s="29"/>
      <c r="G14375" s="29"/>
      <c r="H14375" s="29">
        <v>44323.688298611109</v>
      </c>
      <c r="I14375" s="29">
        <v>44356.634895833333</v>
      </c>
      <c r="J14375" s="29">
        <v>44380.379953703705</v>
      </c>
      <c r="K14375" s="29"/>
    </row>
    <row r="14376" spans="1:11" x14ac:dyDescent="0.25">
      <c r="A14376">
        <v>346746</v>
      </c>
      <c r="B14376" s="14">
        <v>44310.181218904319</v>
      </c>
      <c r="E14376" s="28">
        <v>346713</v>
      </c>
      <c r="F14376" s="29"/>
      <c r="G14376" s="29"/>
      <c r="H14376" s="29">
        <v>44345.847280092596</v>
      </c>
      <c r="I14376" s="29">
        <v>44364.824618055558</v>
      </c>
      <c r="J14376" s="29"/>
      <c r="K14376" s="29">
        <v>44415.71565972222</v>
      </c>
    </row>
    <row r="14377" spans="1:11" x14ac:dyDescent="0.25">
      <c r="A14377">
        <v>346761</v>
      </c>
      <c r="B14377" s="14">
        <v>44308.601724922839</v>
      </c>
      <c r="E14377" s="28">
        <v>346746</v>
      </c>
      <c r="F14377" s="29"/>
      <c r="G14377" s="29">
        <v>44310.181215277778</v>
      </c>
      <c r="H14377" s="29">
        <v>44318.737650462965</v>
      </c>
      <c r="I14377" s="29">
        <v>44351.613055555557</v>
      </c>
      <c r="J14377" s="29">
        <v>44378.759004629632</v>
      </c>
      <c r="K14377" s="29">
        <v>44410.42696759259</v>
      </c>
    </row>
    <row r="14378" spans="1:11" x14ac:dyDescent="0.25">
      <c r="A14378">
        <v>346765</v>
      </c>
      <c r="B14378" s="14">
        <v>44297.57664402006</v>
      </c>
      <c r="E14378" s="28">
        <v>346761</v>
      </c>
      <c r="F14378" s="29"/>
      <c r="G14378" s="29">
        <v>44308.601724537039</v>
      </c>
      <c r="H14378" s="29">
        <v>44329.740879629629</v>
      </c>
      <c r="I14378" s="29"/>
      <c r="J14378" s="29"/>
      <c r="K14378" s="29"/>
    </row>
    <row r="14379" spans="1:11" x14ac:dyDescent="0.25">
      <c r="A14379">
        <v>346773</v>
      </c>
      <c r="B14379" s="14">
        <v>44343.683440123459</v>
      </c>
      <c r="E14379" s="28">
        <v>346765</v>
      </c>
      <c r="F14379" s="29"/>
      <c r="G14379" s="29">
        <v>44297.576643518521</v>
      </c>
      <c r="H14379" s="29"/>
      <c r="I14379" s="29"/>
      <c r="J14379" s="29"/>
      <c r="K14379" s="29"/>
    </row>
    <row r="14380" spans="1:11" x14ac:dyDescent="0.25">
      <c r="A14380">
        <v>346785</v>
      </c>
      <c r="B14380" s="14">
        <v>44342.695576041668</v>
      </c>
      <c r="E14380" s="28">
        <v>346773</v>
      </c>
      <c r="F14380" s="29"/>
      <c r="G14380" s="29"/>
      <c r="H14380" s="29">
        <v>44343.683437500003</v>
      </c>
      <c r="I14380" s="29">
        <v>44364.557222222225</v>
      </c>
      <c r="J14380" s="29"/>
      <c r="K14380" s="29"/>
    </row>
    <row r="14381" spans="1:11" x14ac:dyDescent="0.25">
      <c r="A14381">
        <v>346808</v>
      </c>
      <c r="B14381" s="14">
        <v>44382.90026859568</v>
      </c>
      <c r="E14381" s="28">
        <v>346785</v>
      </c>
      <c r="F14381" s="29"/>
      <c r="G14381" s="29"/>
      <c r="H14381" s="29">
        <v>44342.6955787037</v>
      </c>
      <c r="I14381" s="29">
        <v>44354.572604166664</v>
      </c>
      <c r="J14381" s="29">
        <v>44393.608194444445</v>
      </c>
      <c r="K14381" s="29">
        <v>44415.863865740743</v>
      </c>
    </row>
    <row r="14382" spans="1:11" x14ac:dyDescent="0.25">
      <c r="A14382">
        <v>346843</v>
      </c>
      <c r="B14382" s="14">
        <v>44313.729152121916</v>
      </c>
      <c r="E14382" s="28">
        <v>346808</v>
      </c>
      <c r="F14382" s="29"/>
      <c r="G14382" s="29"/>
      <c r="H14382" s="29"/>
      <c r="I14382" s="29"/>
      <c r="J14382" s="29">
        <v>44382.900266203702</v>
      </c>
      <c r="K14382" s="29">
        <v>44424.903506944444</v>
      </c>
    </row>
    <row r="14383" spans="1:11" x14ac:dyDescent="0.25">
      <c r="A14383">
        <v>346862</v>
      </c>
      <c r="B14383" s="14">
        <v>44315.073333333334</v>
      </c>
      <c r="E14383" s="28">
        <v>346843</v>
      </c>
      <c r="F14383" s="29"/>
      <c r="G14383" s="29">
        <v>44313.729155092595</v>
      </c>
      <c r="H14383" s="29">
        <v>44321.471875000003</v>
      </c>
      <c r="I14383" s="29"/>
      <c r="J14383" s="29"/>
      <c r="K14383" s="29"/>
    </row>
    <row r="14384" spans="1:11" x14ac:dyDescent="0.25">
      <c r="A14384">
        <v>346873</v>
      </c>
      <c r="B14384" s="14">
        <v>44310.88604390432</v>
      </c>
      <c r="E14384" s="28">
        <v>346862</v>
      </c>
      <c r="F14384" s="29"/>
      <c r="G14384" s="29">
        <v>44315.073333333334</v>
      </c>
      <c r="H14384" s="29">
        <v>44324.840787037036</v>
      </c>
      <c r="I14384" s="29">
        <v>44350.602534722224</v>
      </c>
      <c r="J14384" s="29">
        <v>44384.719039351854</v>
      </c>
      <c r="K14384" s="29">
        <v>44410.015150462961</v>
      </c>
    </row>
    <row r="14385" spans="1:11" x14ac:dyDescent="0.25">
      <c r="A14385">
        <v>346932</v>
      </c>
      <c r="B14385" s="14">
        <v>44343.813699035491</v>
      </c>
      <c r="E14385" s="28">
        <v>346873</v>
      </c>
      <c r="F14385" s="29"/>
      <c r="G14385" s="29">
        <v>44310.886041666665</v>
      </c>
      <c r="H14385" s="29">
        <v>44324.696388888886</v>
      </c>
      <c r="I14385" s="29"/>
      <c r="J14385" s="29"/>
      <c r="K14385" s="29"/>
    </row>
    <row r="14386" spans="1:11" x14ac:dyDescent="0.25">
      <c r="A14386">
        <v>346998</v>
      </c>
      <c r="B14386" s="14">
        <v>44400.714993518515</v>
      </c>
      <c r="E14386" s="28">
        <v>346932</v>
      </c>
      <c r="F14386" s="29"/>
      <c r="G14386" s="29"/>
      <c r="H14386" s="29">
        <v>44343.813703703701</v>
      </c>
      <c r="I14386" s="29">
        <v>44366.188148148147</v>
      </c>
      <c r="J14386" s="29">
        <v>44385.723078703704</v>
      </c>
      <c r="K14386" s="29"/>
    </row>
    <row r="14387" spans="1:11" x14ac:dyDescent="0.25">
      <c r="A14387">
        <v>347006</v>
      </c>
      <c r="B14387" s="14">
        <v>44301.743310686732</v>
      </c>
      <c r="E14387" s="28">
        <v>346998</v>
      </c>
      <c r="F14387" s="29"/>
      <c r="G14387" s="29"/>
      <c r="H14387" s="29"/>
      <c r="I14387" s="29"/>
      <c r="J14387" s="29">
        <v>44400.714988425927</v>
      </c>
      <c r="K14387" s="29">
        <v>44416.840266203704</v>
      </c>
    </row>
    <row r="14388" spans="1:11" x14ac:dyDescent="0.25">
      <c r="A14388">
        <v>347049</v>
      </c>
      <c r="B14388" s="14">
        <v>44312.871951466048</v>
      </c>
      <c r="E14388" s="28">
        <v>347006</v>
      </c>
      <c r="F14388" s="29"/>
      <c r="G14388" s="29">
        <v>44301.743310185186</v>
      </c>
      <c r="H14388" s="29"/>
      <c r="I14388" s="29"/>
      <c r="J14388" s="29"/>
      <c r="K14388" s="29"/>
    </row>
    <row r="14389" spans="1:11" x14ac:dyDescent="0.25">
      <c r="A14389">
        <v>347083</v>
      </c>
      <c r="B14389" s="14">
        <v>44292.681012924382</v>
      </c>
      <c r="E14389" s="28">
        <v>347049</v>
      </c>
      <c r="F14389" s="29"/>
      <c r="G14389" s="29">
        <v>44312.87195601852</v>
      </c>
      <c r="H14389" s="29">
        <v>44318.812083333331</v>
      </c>
      <c r="I14389" s="29">
        <v>44348.59039351852</v>
      </c>
      <c r="J14389" s="29"/>
      <c r="K14389" s="29"/>
    </row>
    <row r="14390" spans="1:11" x14ac:dyDescent="0.25">
      <c r="A14390">
        <v>347096</v>
      </c>
      <c r="B14390" s="14">
        <v>44345.61806084105</v>
      </c>
      <c r="E14390" s="28">
        <v>347083</v>
      </c>
      <c r="F14390" s="29"/>
      <c r="G14390" s="29">
        <v>44292.681018518517</v>
      </c>
      <c r="H14390" s="29"/>
      <c r="I14390" s="29"/>
      <c r="J14390" s="29"/>
      <c r="K14390" s="29"/>
    </row>
    <row r="14391" spans="1:11" x14ac:dyDescent="0.25">
      <c r="A14391">
        <v>347116</v>
      </c>
      <c r="B14391" s="14">
        <v>44302.744524266978</v>
      </c>
      <c r="E14391" s="28">
        <v>347096</v>
      </c>
      <c r="F14391" s="29"/>
      <c r="G14391" s="29"/>
      <c r="H14391" s="29">
        <v>44345.618055555555</v>
      </c>
      <c r="I14391" s="29">
        <v>44354.775671296295</v>
      </c>
      <c r="J14391" s="29"/>
      <c r="K14391" s="29"/>
    </row>
    <row r="14392" spans="1:11" x14ac:dyDescent="0.25">
      <c r="A14392">
        <v>347176</v>
      </c>
      <c r="B14392" s="14">
        <v>44301.768796103395</v>
      </c>
      <c r="E14392" s="28">
        <v>347116</v>
      </c>
      <c r="F14392" s="29"/>
      <c r="G14392" s="29">
        <v>44302.744525462964</v>
      </c>
      <c r="H14392" s="29">
        <v>44318.72996527778</v>
      </c>
      <c r="I14392" s="29">
        <v>44348.904722222222</v>
      </c>
      <c r="J14392" s="29">
        <v>44379.852939814817</v>
      </c>
      <c r="K14392" s="29">
        <v>44420.869120370371</v>
      </c>
    </row>
    <row r="14393" spans="1:11" x14ac:dyDescent="0.25">
      <c r="A14393">
        <v>347184</v>
      </c>
      <c r="B14393" s="14">
        <v>44298.922922337966</v>
      </c>
      <c r="E14393" s="28">
        <v>347176</v>
      </c>
      <c r="F14393" s="29"/>
      <c r="G14393" s="29">
        <v>44301.768796296295</v>
      </c>
      <c r="H14393" s="29"/>
      <c r="I14393" s="29"/>
      <c r="J14393" s="29"/>
      <c r="K14393" s="29"/>
    </row>
    <row r="14394" spans="1:11" x14ac:dyDescent="0.25">
      <c r="A14394">
        <v>347191</v>
      </c>
      <c r="B14394" s="14">
        <v>44342.048326851851</v>
      </c>
      <c r="E14394" s="28">
        <v>347184</v>
      </c>
      <c r="F14394" s="29"/>
      <c r="G14394" s="29">
        <v>44298.92291666667</v>
      </c>
      <c r="H14394" s="29">
        <v>44324.740069444444</v>
      </c>
      <c r="I14394" s="29">
        <v>44353.804803240739</v>
      </c>
      <c r="J14394" s="29">
        <v>44398.291331018518</v>
      </c>
      <c r="K14394" s="29">
        <v>44416.131689814814</v>
      </c>
    </row>
    <row r="14395" spans="1:11" x14ac:dyDescent="0.25">
      <c r="A14395">
        <v>347210</v>
      </c>
      <c r="B14395" s="14">
        <v>44317.628423958333</v>
      </c>
      <c r="E14395" s="28">
        <v>347191</v>
      </c>
      <c r="F14395" s="29"/>
      <c r="G14395" s="29"/>
      <c r="H14395" s="29">
        <v>44342.048321759263</v>
      </c>
      <c r="I14395" s="29">
        <v>44350.296331018515</v>
      </c>
      <c r="J14395" s="29">
        <v>44380.827511574076</v>
      </c>
      <c r="K14395" s="29">
        <v>44432.003020833334</v>
      </c>
    </row>
    <row r="14396" spans="1:11" x14ac:dyDescent="0.25">
      <c r="A14396">
        <v>347262</v>
      </c>
      <c r="B14396" s="14">
        <v>44312.508682831787</v>
      </c>
      <c r="E14396" s="28">
        <v>347210</v>
      </c>
      <c r="F14396" s="29"/>
      <c r="G14396" s="29"/>
      <c r="H14396" s="29">
        <v>44317.628425925926</v>
      </c>
      <c r="I14396" s="29">
        <v>44352.850104166668</v>
      </c>
      <c r="J14396" s="29">
        <v>44402.824212962965</v>
      </c>
      <c r="K14396" s="29">
        <v>44411.60900462963</v>
      </c>
    </row>
    <row r="14397" spans="1:11" x14ac:dyDescent="0.25">
      <c r="A14397">
        <v>347353</v>
      </c>
      <c r="B14397" s="14">
        <v>44297.903500462962</v>
      </c>
      <c r="E14397" s="28">
        <v>347262</v>
      </c>
      <c r="F14397" s="29"/>
      <c r="G14397" s="29">
        <v>44312.508680555555</v>
      </c>
      <c r="H14397" s="29">
        <v>44335.714189814818</v>
      </c>
      <c r="I14397" s="29">
        <v>44357.62195601852</v>
      </c>
      <c r="J14397" s="29">
        <v>44379.697997685187</v>
      </c>
      <c r="K14397" s="29">
        <v>44427.720659722225</v>
      </c>
    </row>
    <row r="14398" spans="1:11" x14ac:dyDescent="0.25">
      <c r="A14398">
        <v>347420</v>
      </c>
      <c r="B14398" s="14">
        <v>44347.681012924382</v>
      </c>
      <c r="E14398" s="28">
        <v>347353</v>
      </c>
      <c r="F14398" s="29"/>
      <c r="G14398" s="29">
        <v>44297.903495370374</v>
      </c>
      <c r="H14398" s="29">
        <v>44317.715266203704</v>
      </c>
      <c r="I14398" s="29">
        <v>44349.793877314813</v>
      </c>
      <c r="J14398" s="29"/>
      <c r="K14398" s="29"/>
    </row>
    <row r="14399" spans="1:11" x14ac:dyDescent="0.25">
      <c r="A14399">
        <v>347466</v>
      </c>
      <c r="B14399" s="14">
        <v>44310.676564853398</v>
      </c>
      <c r="E14399" s="28">
        <v>347420</v>
      </c>
      <c r="F14399" s="29"/>
      <c r="G14399" s="29"/>
      <c r="H14399" s="29">
        <v>44347.681018518517</v>
      </c>
      <c r="I14399" s="29">
        <v>44351.710138888891</v>
      </c>
      <c r="J14399" s="29">
        <v>44385.687488425923</v>
      </c>
      <c r="K14399" s="29">
        <v>44409.381655092591</v>
      </c>
    </row>
    <row r="14400" spans="1:11" x14ac:dyDescent="0.25">
      <c r="A14400">
        <v>347528</v>
      </c>
      <c r="B14400" s="14">
        <v>44409.425349498459</v>
      </c>
      <c r="E14400" s="28">
        <v>347466</v>
      </c>
      <c r="F14400" s="29"/>
      <c r="G14400" s="29">
        <v>44310.676562499997</v>
      </c>
      <c r="H14400" s="29">
        <v>44321.01394675926</v>
      </c>
      <c r="I14400" s="29"/>
      <c r="J14400" s="29"/>
      <c r="K14400" s="29"/>
    </row>
    <row r="14401" spans="1:11" x14ac:dyDescent="0.25">
      <c r="A14401">
        <v>347532</v>
      </c>
      <c r="B14401" s="14">
        <v>44330.601320408954</v>
      </c>
      <c r="E14401" s="28">
        <v>347528</v>
      </c>
      <c r="F14401" s="29"/>
      <c r="G14401" s="29"/>
      <c r="H14401" s="29"/>
      <c r="I14401" s="29"/>
      <c r="J14401" s="29"/>
      <c r="K14401" s="29">
        <v>44409.425347222219</v>
      </c>
    </row>
    <row r="14402" spans="1:11" x14ac:dyDescent="0.25">
      <c r="A14402">
        <v>347540</v>
      </c>
      <c r="B14402" s="14">
        <v>44307.613456327163</v>
      </c>
      <c r="E14402" s="28">
        <v>347532</v>
      </c>
      <c r="F14402" s="29"/>
      <c r="G14402" s="29"/>
      <c r="H14402" s="29">
        <v>44330.601319444446</v>
      </c>
      <c r="I14402" s="29"/>
      <c r="J14402" s="29"/>
      <c r="K14402" s="29"/>
    </row>
    <row r="14403" spans="1:11" x14ac:dyDescent="0.25">
      <c r="A14403">
        <v>347549</v>
      </c>
      <c r="B14403" s="14">
        <v>44307.686271836421</v>
      </c>
      <c r="E14403" s="28">
        <v>347540</v>
      </c>
      <c r="F14403" s="29"/>
      <c r="G14403" s="29">
        <v>44307.61346064815</v>
      </c>
      <c r="H14403" s="29"/>
      <c r="I14403" s="29"/>
      <c r="J14403" s="29"/>
      <c r="K14403" s="29"/>
    </row>
    <row r="14404" spans="1:11" x14ac:dyDescent="0.25">
      <c r="A14404">
        <v>347623</v>
      </c>
      <c r="B14404" s="14">
        <v>44295.730770216047</v>
      </c>
      <c r="E14404" s="28">
        <v>347549</v>
      </c>
      <c r="F14404" s="29"/>
      <c r="G14404" s="29">
        <v>44307.686273148145</v>
      </c>
      <c r="H14404" s="29">
        <v>44317.393750000003</v>
      </c>
      <c r="I14404" s="29">
        <v>44348.94840277778</v>
      </c>
      <c r="J14404" s="29">
        <v>44393.512002314812</v>
      </c>
      <c r="K14404" s="29">
        <v>44422.906331018516</v>
      </c>
    </row>
    <row r="14405" spans="1:11" x14ac:dyDescent="0.25">
      <c r="A14405">
        <v>347652</v>
      </c>
      <c r="B14405" s="14">
        <v>44312.593229783954</v>
      </c>
      <c r="E14405" s="28">
        <v>347623</v>
      </c>
      <c r="F14405" s="29"/>
      <c r="G14405" s="29">
        <v>44295.730775462966</v>
      </c>
      <c r="H14405" s="29">
        <v>44317.868310185186</v>
      </c>
      <c r="I14405" s="29"/>
      <c r="J14405" s="29"/>
      <c r="K14405" s="29"/>
    </row>
    <row r="14406" spans="1:11" x14ac:dyDescent="0.25">
      <c r="A14406">
        <v>347688</v>
      </c>
      <c r="B14406" s="14">
        <v>44379.845252430554</v>
      </c>
      <c r="E14406" s="28">
        <v>347652</v>
      </c>
      <c r="F14406" s="29"/>
      <c r="G14406" s="29">
        <v>44312.593229166669</v>
      </c>
      <c r="H14406" s="29">
        <v>44320.878020833334</v>
      </c>
      <c r="I14406" s="29">
        <v>44356.614270833335</v>
      </c>
      <c r="J14406" s="29"/>
      <c r="K14406" s="29"/>
    </row>
    <row r="14407" spans="1:11" x14ac:dyDescent="0.25">
      <c r="A14407">
        <v>347692</v>
      </c>
      <c r="B14407" s="14">
        <v>44382.556012924382</v>
      </c>
      <c r="E14407" s="28">
        <v>347688</v>
      </c>
      <c r="F14407" s="29"/>
      <c r="G14407" s="29"/>
      <c r="H14407" s="29"/>
      <c r="I14407" s="29"/>
      <c r="J14407" s="29">
        <v>44379.845254629632</v>
      </c>
      <c r="K14407" s="29">
        <v>44417.652696759258</v>
      </c>
    </row>
    <row r="14408" spans="1:11" x14ac:dyDescent="0.25">
      <c r="A14408">
        <v>347697</v>
      </c>
      <c r="B14408" s="14">
        <v>44340.411595486112</v>
      </c>
      <c r="E14408" s="28">
        <v>347692</v>
      </c>
      <c r="F14408" s="29"/>
      <c r="G14408" s="29"/>
      <c r="H14408" s="29"/>
      <c r="I14408" s="29"/>
      <c r="J14408" s="29">
        <v>44382.556018518517</v>
      </c>
      <c r="K14408" s="29">
        <v>44414.593229166669</v>
      </c>
    </row>
    <row r="14409" spans="1:11" x14ac:dyDescent="0.25">
      <c r="A14409">
        <v>347745</v>
      </c>
      <c r="B14409" s="14">
        <v>44402.663618132719</v>
      </c>
      <c r="E14409" s="28">
        <v>347697</v>
      </c>
      <c r="F14409" s="29"/>
      <c r="G14409" s="29"/>
      <c r="H14409" s="29">
        <v>44340.411597222221</v>
      </c>
      <c r="I14409" s="29">
        <v>44362.850104166668</v>
      </c>
      <c r="J14409" s="29"/>
      <c r="K14409" s="29"/>
    </row>
    <row r="14410" spans="1:11" x14ac:dyDescent="0.25">
      <c r="A14410">
        <v>347763</v>
      </c>
      <c r="B14410" s="14">
        <v>44337.873165046294</v>
      </c>
      <c r="E14410" s="28">
        <v>347745</v>
      </c>
      <c r="F14410" s="29"/>
      <c r="G14410" s="29"/>
      <c r="H14410" s="29"/>
      <c r="I14410" s="29"/>
      <c r="J14410" s="29">
        <v>44402.663622685184</v>
      </c>
      <c r="K14410" s="29">
        <v>44409.502604166664</v>
      </c>
    </row>
    <row r="14411" spans="1:11" x14ac:dyDescent="0.25">
      <c r="A14411">
        <v>347819</v>
      </c>
      <c r="B14411" s="14">
        <v>44314.543067978397</v>
      </c>
      <c r="E14411" s="28">
        <v>347763</v>
      </c>
      <c r="F14411" s="29"/>
      <c r="G14411" s="29"/>
      <c r="H14411" s="29">
        <v>44337.873159722221</v>
      </c>
      <c r="I14411" s="29">
        <v>44363.691932870373</v>
      </c>
      <c r="J14411" s="29"/>
      <c r="K14411" s="29"/>
    </row>
    <row r="14412" spans="1:11" x14ac:dyDescent="0.25">
      <c r="A14412">
        <v>347873</v>
      </c>
      <c r="B14412" s="14">
        <v>44342.726724922839</v>
      </c>
      <c r="E14412" s="28">
        <v>347819</v>
      </c>
      <c r="F14412" s="29"/>
      <c r="G14412" s="29">
        <v>44314.543067129627</v>
      </c>
      <c r="H14412" s="29">
        <v>44318.750601851854</v>
      </c>
      <c r="I14412" s="29">
        <v>44353.718252314815</v>
      </c>
      <c r="J14412" s="29">
        <v>44380.556018518517</v>
      </c>
      <c r="K14412" s="29">
        <v>44415.160949074074</v>
      </c>
    </row>
    <row r="14413" spans="1:11" x14ac:dyDescent="0.25">
      <c r="A14413">
        <v>347878</v>
      </c>
      <c r="B14413" s="14">
        <v>44385.089184452161</v>
      </c>
      <c r="E14413" s="28">
        <v>347873</v>
      </c>
      <c r="F14413" s="29"/>
      <c r="G14413" s="29"/>
      <c r="H14413" s="29">
        <v>44342.726724537039</v>
      </c>
      <c r="I14413" s="29">
        <v>44349.907951388886</v>
      </c>
      <c r="J14413" s="29"/>
      <c r="K14413" s="29"/>
    </row>
    <row r="14414" spans="1:11" x14ac:dyDescent="0.25">
      <c r="A14414">
        <v>347912</v>
      </c>
      <c r="B14414" s="14">
        <v>44386.609815547839</v>
      </c>
      <c r="E14414" s="28">
        <v>347878</v>
      </c>
      <c r="F14414" s="29"/>
      <c r="G14414" s="29"/>
      <c r="H14414" s="29"/>
      <c r="I14414" s="29"/>
      <c r="J14414" s="29">
        <v>44385.089189814818</v>
      </c>
      <c r="K14414" s="29">
        <v>44414.928993055553</v>
      </c>
    </row>
    <row r="14415" spans="1:11" x14ac:dyDescent="0.25">
      <c r="A14415">
        <v>347955</v>
      </c>
      <c r="B14415" s="14">
        <v>44405.682226543213</v>
      </c>
      <c r="E14415" s="28">
        <v>347912</v>
      </c>
      <c r="F14415" s="29"/>
      <c r="G14415" s="29"/>
      <c r="H14415" s="29"/>
      <c r="I14415" s="29"/>
      <c r="J14415" s="29">
        <v>44386.609814814816</v>
      </c>
      <c r="K14415" s="29">
        <v>44428.59039351852</v>
      </c>
    </row>
    <row r="14416" spans="1:11" x14ac:dyDescent="0.25">
      <c r="A14416">
        <v>347971</v>
      </c>
      <c r="B14416" s="14">
        <v>44350.981</v>
      </c>
      <c r="E14416" s="28">
        <v>347955</v>
      </c>
      <c r="F14416" s="29"/>
      <c r="G14416" s="29"/>
      <c r="H14416" s="29"/>
      <c r="I14416" s="29"/>
      <c r="J14416" s="29">
        <v>44405.682222222225</v>
      </c>
      <c r="K14416" s="29">
        <v>44427.533333333333</v>
      </c>
    </row>
    <row r="14417" spans="1:11" x14ac:dyDescent="0.25">
      <c r="A14417">
        <v>347986</v>
      </c>
      <c r="B14417" s="14">
        <v>44342.807631057098</v>
      </c>
      <c r="E14417" s="28">
        <v>347971</v>
      </c>
      <c r="F14417" s="29"/>
      <c r="G14417" s="29"/>
      <c r="H14417" s="29"/>
      <c r="I14417" s="29">
        <v>44350.980995370373</v>
      </c>
      <c r="J14417" s="29"/>
      <c r="K14417" s="29"/>
    </row>
    <row r="14418" spans="1:11" x14ac:dyDescent="0.25">
      <c r="A14418">
        <v>347988</v>
      </c>
      <c r="B14418" s="14">
        <v>44311.98926535494</v>
      </c>
      <c r="E14418" s="28">
        <v>347986</v>
      </c>
      <c r="F14418" s="29"/>
      <c r="G14418" s="29"/>
      <c r="H14418" s="29">
        <v>44342.807627314818</v>
      </c>
      <c r="I14418" s="29">
        <v>44356.345995370371</v>
      </c>
      <c r="J14418" s="29"/>
      <c r="K14418" s="29"/>
    </row>
    <row r="14419" spans="1:11" x14ac:dyDescent="0.25">
      <c r="A14419">
        <v>347991</v>
      </c>
      <c r="B14419" s="14">
        <v>44357.930203896605</v>
      </c>
      <c r="E14419" s="28">
        <v>347988</v>
      </c>
      <c r="F14419" s="29"/>
      <c r="G14419" s="29">
        <v>44311.989270833335</v>
      </c>
      <c r="H14419" s="29">
        <v>44323.72550925926</v>
      </c>
      <c r="I14419" s="29">
        <v>44365.042662037034</v>
      </c>
      <c r="J14419" s="29"/>
      <c r="K14419" s="29"/>
    </row>
    <row r="14420" spans="1:11" x14ac:dyDescent="0.25">
      <c r="A14420">
        <v>348003</v>
      </c>
      <c r="B14420" s="14">
        <v>44416.663</v>
      </c>
      <c r="E14420" s="28">
        <v>347991</v>
      </c>
      <c r="F14420" s="29"/>
      <c r="G14420" s="29"/>
      <c r="H14420" s="29"/>
      <c r="I14420" s="29">
        <v>44357.930208333331</v>
      </c>
      <c r="J14420" s="29">
        <v>44380.70689814815</v>
      </c>
      <c r="K14420" s="29">
        <v>44431.014351851853</v>
      </c>
    </row>
    <row r="14421" spans="1:11" x14ac:dyDescent="0.25">
      <c r="A14421">
        <v>348033</v>
      </c>
      <c r="B14421" s="14">
        <v>44342.926563117282</v>
      </c>
      <c r="E14421" s="28">
        <v>348003</v>
      </c>
      <c r="F14421" s="29"/>
      <c r="G14421" s="29"/>
      <c r="H14421" s="29"/>
      <c r="I14421" s="29"/>
      <c r="J14421" s="29"/>
      <c r="K14421" s="29">
        <v>44416.662997685184</v>
      </c>
    </row>
    <row r="14422" spans="1:11" x14ac:dyDescent="0.25">
      <c r="A14422">
        <v>348061</v>
      </c>
      <c r="B14422" s="14">
        <v>44316.172517785497</v>
      </c>
      <c r="E14422" s="28">
        <v>348033</v>
      </c>
      <c r="F14422" s="29"/>
      <c r="G14422" s="29"/>
      <c r="H14422" s="29">
        <v>44342.926562499997</v>
      </c>
      <c r="I14422" s="29">
        <v>44359.931087962963</v>
      </c>
      <c r="J14422" s="29">
        <v>44379.589988425927</v>
      </c>
      <c r="K14422" s="29"/>
    </row>
    <row r="14423" spans="1:11" x14ac:dyDescent="0.25">
      <c r="A14423">
        <v>348064</v>
      </c>
      <c r="B14423" s="14">
        <v>44311.959734645061</v>
      </c>
      <c r="E14423" s="28">
        <v>348061</v>
      </c>
      <c r="F14423" s="29"/>
      <c r="G14423" s="29">
        <v>44316.172523148147</v>
      </c>
      <c r="H14423" s="29">
        <v>44321.214583333334</v>
      </c>
      <c r="I14423" s="29">
        <v>44353.007465277777</v>
      </c>
      <c r="J14423" s="29"/>
      <c r="K14423" s="29"/>
    </row>
    <row r="14424" spans="1:11" x14ac:dyDescent="0.25">
      <c r="A14424">
        <v>348088</v>
      </c>
      <c r="B14424" s="14">
        <v>44316.853000000003</v>
      </c>
      <c r="E14424" s="28">
        <v>348064</v>
      </c>
      <c r="F14424" s="29"/>
      <c r="G14424" s="29">
        <v>44311.959733796299</v>
      </c>
      <c r="H14424" s="29">
        <v>44317.460462962961</v>
      </c>
      <c r="I14424" s="29"/>
      <c r="J14424" s="29"/>
      <c r="K14424" s="29"/>
    </row>
    <row r="14425" spans="1:11" x14ac:dyDescent="0.25">
      <c r="A14425">
        <v>348094</v>
      </c>
      <c r="B14425" s="14">
        <v>44381.617906134263</v>
      </c>
      <c r="E14425" s="28">
        <v>348088</v>
      </c>
      <c r="F14425" s="29"/>
      <c r="G14425" s="29">
        <v>44316.852997685186</v>
      </c>
      <c r="H14425" s="29">
        <v>44323.327002314814</v>
      </c>
      <c r="I14425" s="29"/>
      <c r="J14425" s="29"/>
      <c r="K14425" s="29"/>
    </row>
    <row r="14426" spans="1:11" x14ac:dyDescent="0.25">
      <c r="A14426">
        <v>348095</v>
      </c>
      <c r="B14426" s="14">
        <v>44294.786190933643</v>
      </c>
      <c r="E14426" s="28">
        <v>348094</v>
      </c>
      <c r="F14426" s="29"/>
      <c r="G14426" s="29"/>
      <c r="H14426" s="29"/>
      <c r="I14426" s="29"/>
      <c r="J14426" s="29">
        <v>44381.617905092593</v>
      </c>
      <c r="K14426" s="29"/>
    </row>
    <row r="14427" spans="1:11" x14ac:dyDescent="0.25">
      <c r="A14427">
        <v>348116</v>
      </c>
      <c r="B14427" s="14">
        <v>44314.050349498459</v>
      </c>
      <c r="E14427" s="28">
        <v>348095</v>
      </c>
      <c r="F14427" s="29"/>
      <c r="G14427" s="29">
        <v>44294.786192129628</v>
      </c>
      <c r="H14427" s="29">
        <v>44323.067002314812</v>
      </c>
      <c r="I14427" s="29"/>
      <c r="J14427" s="29"/>
      <c r="K14427" s="29"/>
    </row>
    <row r="14428" spans="1:11" x14ac:dyDescent="0.25">
      <c r="A14428">
        <v>348121</v>
      </c>
      <c r="B14428" s="14">
        <v>44340.899864081788</v>
      </c>
      <c r="E14428" s="28">
        <v>348116</v>
      </c>
      <c r="F14428" s="29"/>
      <c r="G14428" s="29">
        <v>44314.050347222219</v>
      </c>
      <c r="H14428" s="29">
        <v>44320.950023148151</v>
      </c>
      <c r="I14428" s="29">
        <v>44349.93546296296</v>
      </c>
      <c r="J14428" s="29">
        <v>44378.979155092595</v>
      </c>
      <c r="K14428" s="29">
        <v>44409.640034722222</v>
      </c>
    </row>
    <row r="14429" spans="1:11" x14ac:dyDescent="0.25">
      <c r="A14429">
        <v>348137</v>
      </c>
      <c r="B14429" s="14">
        <v>44402.956902932099</v>
      </c>
      <c r="E14429" s="28">
        <v>348121</v>
      </c>
      <c r="F14429" s="29"/>
      <c r="G14429" s="29"/>
      <c r="H14429" s="29">
        <v>44340.899861111109</v>
      </c>
      <c r="I14429" s="29">
        <v>44351.695983796293</v>
      </c>
      <c r="J14429" s="29"/>
      <c r="K14429" s="29"/>
    </row>
    <row r="14430" spans="1:11" x14ac:dyDescent="0.25">
      <c r="A14430">
        <v>348174</v>
      </c>
      <c r="B14430" s="14">
        <v>44310.559282214504</v>
      </c>
      <c r="E14430" s="28">
        <v>348137</v>
      </c>
      <c r="F14430" s="29"/>
      <c r="G14430" s="29"/>
      <c r="H14430" s="29"/>
      <c r="I14430" s="29"/>
      <c r="J14430" s="29">
        <v>44402.95689814815</v>
      </c>
      <c r="K14430" s="29">
        <v>44409.740069444444</v>
      </c>
    </row>
    <row r="14431" spans="1:11" x14ac:dyDescent="0.25">
      <c r="A14431">
        <v>348179</v>
      </c>
      <c r="B14431" s="14">
        <v>44398.628423958333</v>
      </c>
      <c r="E14431" s="28">
        <v>348174</v>
      </c>
      <c r="F14431" s="29"/>
      <c r="G14431" s="29">
        <v>44310.559282407405</v>
      </c>
      <c r="H14431" s="29">
        <v>44318.628425925926</v>
      </c>
      <c r="I14431" s="29">
        <v>44350.630046296297</v>
      </c>
      <c r="J14431" s="29">
        <v>44382.502210648148</v>
      </c>
      <c r="K14431" s="29">
        <v>44410.647835648146</v>
      </c>
    </row>
    <row r="14432" spans="1:11" x14ac:dyDescent="0.25">
      <c r="A14432">
        <v>348194</v>
      </c>
      <c r="B14432" s="14">
        <v>44309.363860841047</v>
      </c>
      <c r="E14432" s="28">
        <v>348179</v>
      </c>
      <c r="F14432" s="29"/>
      <c r="G14432" s="29"/>
      <c r="H14432" s="29"/>
      <c r="I14432" s="29"/>
      <c r="J14432" s="29">
        <v>44398.628425925926</v>
      </c>
      <c r="K14432" s="29"/>
    </row>
    <row r="14433" spans="1:11" x14ac:dyDescent="0.25">
      <c r="A14433">
        <v>348226</v>
      </c>
      <c r="B14433" s="14">
        <v>44302.445576041668</v>
      </c>
      <c r="E14433" s="28">
        <v>348194</v>
      </c>
      <c r="F14433" s="29"/>
      <c r="G14433" s="29">
        <v>44309.363865740743</v>
      </c>
      <c r="H14433" s="29">
        <v>44332.376805555556</v>
      </c>
      <c r="I14433" s="29">
        <v>44348.548321759263</v>
      </c>
      <c r="J14433" s="29">
        <v>44386.75545138889</v>
      </c>
      <c r="K14433" s="29">
        <v>44419.798333333332</v>
      </c>
    </row>
    <row r="14434" spans="1:11" x14ac:dyDescent="0.25">
      <c r="A14434">
        <v>348259</v>
      </c>
      <c r="B14434" s="14">
        <v>44309.792258912035</v>
      </c>
      <c r="E14434" s="28">
        <v>348226</v>
      </c>
      <c r="F14434" s="29"/>
      <c r="G14434" s="29">
        <v>44302.4455787037</v>
      </c>
      <c r="H14434" s="29">
        <v>44319.681817129633</v>
      </c>
      <c r="I14434" s="29">
        <v>44350.670497685183</v>
      </c>
      <c r="J14434" s="29"/>
      <c r="K14434" s="29"/>
    </row>
    <row r="14435" spans="1:11" x14ac:dyDescent="0.25">
      <c r="A14435">
        <v>348289</v>
      </c>
      <c r="B14435" s="14">
        <v>44286.518796103395</v>
      </c>
      <c r="E14435" s="28">
        <v>348259</v>
      </c>
      <c r="F14435" s="29"/>
      <c r="G14435" s="29">
        <v>44309.792256944442</v>
      </c>
      <c r="H14435" s="29">
        <v>44317.862662037034</v>
      </c>
      <c r="I14435" s="29"/>
      <c r="J14435" s="29"/>
      <c r="K14435" s="29"/>
    </row>
    <row r="14436" spans="1:11" x14ac:dyDescent="0.25">
      <c r="A14436">
        <v>348294</v>
      </c>
      <c r="B14436" s="14">
        <v>44303.002210378087</v>
      </c>
      <c r="E14436" s="28">
        <v>348289</v>
      </c>
      <c r="F14436" s="29">
        <v>44286.518796296295</v>
      </c>
      <c r="G14436" s="29">
        <v>44287.74695601852</v>
      </c>
      <c r="H14436" s="29">
        <v>44325.472916666666</v>
      </c>
      <c r="I14436" s="29">
        <v>44362.74695601852</v>
      </c>
      <c r="J14436" s="29"/>
      <c r="K14436" s="29"/>
    </row>
    <row r="14437" spans="1:11" x14ac:dyDescent="0.25">
      <c r="A14437">
        <v>348339</v>
      </c>
      <c r="B14437" s="14">
        <v>44310.631000000001</v>
      </c>
      <c r="E14437" s="28">
        <v>348294</v>
      </c>
      <c r="F14437" s="29"/>
      <c r="G14437" s="29">
        <v>44303.002210648148</v>
      </c>
      <c r="H14437" s="29">
        <v>44317.863055555557</v>
      </c>
      <c r="I14437" s="29">
        <v>44364.9925</v>
      </c>
      <c r="J14437" s="29"/>
      <c r="K14437" s="29"/>
    </row>
    <row r="14438" spans="1:11" x14ac:dyDescent="0.25">
      <c r="A14438">
        <v>348343</v>
      </c>
      <c r="B14438" s="14">
        <v>44316.725915856485</v>
      </c>
      <c r="E14438" s="28">
        <v>348339</v>
      </c>
      <c r="F14438" s="29"/>
      <c r="G14438" s="29">
        <v>44310.630995370368</v>
      </c>
      <c r="H14438" s="29">
        <v>44317.586562500001</v>
      </c>
      <c r="I14438" s="29"/>
      <c r="J14438" s="29"/>
      <c r="K14438" s="29"/>
    </row>
    <row r="14439" spans="1:11" x14ac:dyDescent="0.25">
      <c r="A14439">
        <v>348348</v>
      </c>
      <c r="B14439" s="14">
        <v>44346.865883487655</v>
      </c>
      <c r="E14439" s="28">
        <v>348343</v>
      </c>
      <c r="F14439" s="29"/>
      <c r="G14439" s="29">
        <v>44316.725914351853</v>
      </c>
      <c r="H14439" s="29">
        <v>44319.808437500003</v>
      </c>
      <c r="I14439" s="29"/>
      <c r="J14439" s="29"/>
      <c r="K14439" s="29"/>
    </row>
    <row r="14440" spans="1:11" x14ac:dyDescent="0.25">
      <c r="A14440">
        <v>348367</v>
      </c>
      <c r="B14440" s="14">
        <v>44322.768796103395</v>
      </c>
      <c r="E14440" s="28">
        <v>348348</v>
      </c>
      <c r="F14440" s="29"/>
      <c r="G14440" s="29"/>
      <c r="H14440" s="29">
        <v>44346.865879629629</v>
      </c>
      <c r="I14440" s="29">
        <v>44351.658761574072</v>
      </c>
      <c r="J14440" s="29">
        <v>44393.94840277778</v>
      </c>
      <c r="K14440" s="29">
        <v>44422.907002314816</v>
      </c>
    </row>
    <row r="14441" spans="1:11" x14ac:dyDescent="0.25">
      <c r="A14441">
        <v>348404</v>
      </c>
      <c r="B14441" s="14">
        <v>44312.469038850308</v>
      </c>
      <c r="E14441" s="28">
        <v>348367</v>
      </c>
      <c r="F14441" s="29"/>
      <c r="G14441" s="29"/>
      <c r="H14441" s="29">
        <v>44322.768796296295</v>
      </c>
      <c r="I14441" s="29"/>
      <c r="J14441" s="29"/>
      <c r="K14441" s="29"/>
    </row>
    <row r="14442" spans="1:11" x14ac:dyDescent="0.25">
      <c r="A14442">
        <v>348437</v>
      </c>
      <c r="B14442" s="14">
        <v>44373.647389158948</v>
      </c>
      <c r="E14442" s="28">
        <v>348404</v>
      </c>
      <c r="F14442" s="29"/>
      <c r="G14442" s="29">
        <v>44312.469039351854</v>
      </c>
      <c r="H14442" s="29">
        <v>44324.212557870371</v>
      </c>
      <c r="I14442" s="29">
        <v>44348.75545138889</v>
      </c>
      <c r="J14442" s="29">
        <v>44393.648645833331</v>
      </c>
      <c r="K14442" s="29"/>
    </row>
    <row r="14443" spans="1:11" x14ac:dyDescent="0.25">
      <c r="A14443">
        <v>348442</v>
      </c>
      <c r="B14443" s="14">
        <v>44345.838375424384</v>
      </c>
      <c r="E14443" s="28">
        <v>348437</v>
      </c>
      <c r="F14443" s="29"/>
      <c r="G14443" s="29"/>
      <c r="H14443" s="29"/>
      <c r="I14443" s="29">
        <v>44373.64738425926</v>
      </c>
      <c r="J14443" s="29">
        <v>44378.839583333334</v>
      </c>
      <c r="K14443" s="29">
        <v>44411.737650462965</v>
      </c>
    </row>
    <row r="14444" spans="1:11" x14ac:dyDescent="0.25">
      <c r="A14444">
        <v>348459</v>
      </c>
      <c r="B14444" s="14">
        <v>44414.506255671295</v>
      </c>
      <c r="E14444" s="28">
        <v>348442</v>
      </c>
      <c r="F14444" s="29"/>
      <c r="G14444" s="29"/>
      <c r="H14444" s="29">
        <v>44345.838379629633</v>
      </c>
      <c r="I14444" s="29">
        <v>44357.927372685182</v>
      </c>
      <c r="J14444" s="29">
        <v>44379.906331018516</v>
      </c>
      <c r="K14444" s="29">
        <v>44416.964594907404</v>
      </c>
    </row>
    <row r="14445" spans="1:11" x14ac:dyDescent="0.25">
      <c r="A14445">
        <v>348528</v>
      </c>
      <c r="B14445" s="14">
        <v>44345.907467901234</v>
      </c>
      <c r="E14445" s="28">
        <v>348459</v>
      </c>
      <c r="F14445" s="29"/>
      <c r="G14445" s="29"/>
      <c r="H14445" s="29"/>
      <c r="I14445" s="29"/>
      <c r="J14445" s="29"/>
      <c r="K14445" s="29">
        <v>44414.506249999999</v>
      </c>
    </row>
    <row r="14446" spans="1:11" x14ac:dyDescent="0.25">
      <c r="A14446">
        <v>348532</v>
      </c>
      <c r="B14446" s="14">
        <v>44351.38</v>
      </c>
      <c r="E14446" s="28">
        <v>348528</v>
      </c>
      <c r="F14446" s="29"/>
      <c r="G14446" s="29"/>
      <c r="H14446" s="29">
        <v>44345.907465277778</v>
      </c>
      <c r="I14446" s="29">
        <v>44358.831099537034</v>
      </c>
      <c r="J14446" s="29">
        <v>44383.774456018517</v>
      </c>
      <c r="K14446" s="29">
        <v>44421.51394675926</v>
      </c>
    </row>
    <row r="14447" spans="1:11" x14ac:dyDescent="0.25">
      <c r="A14447">
        <v>348541</v>
      </c>
      <c r="B14447" s="14">
        <v>44314.600106790123</v>
      </c>
      <c r="E14447" s="28">
        <v>348532</v>
      </c>
      <c r="F14447" s="29"/>
      <c r="G14447" s="29"/>
      <c r="H14447" s="29"/>
      <c r="I14447" s="29">
        <v>44351.38</v>
      </c>
      <c r="J14447" s="29">
        <v>44380.330995370372</v>
      </c>
      <c r="K14447" s="29">
        <v>44409.355775462966</v>
      </c>
    </row>
    <row r="14448" spans="1:11" x14ac:dyDescent="0.25">
      <c r="A14448">
        <v>348549</v>
      </c>
      <c r="B14448" s="14">
        <v>44318.353740046296</v>
      </c>
      <c r="E14448" s="28">
        <v>348541</v>
      </c>
      <c r="F14448" s="29"/>
      <c r="G14448" s="29">
        <v>44314.600104166668</v>
      </c>
      <c r="H14448" s="29">
        <v>44330.562893518516</v>
      </c>
      <c r="I14448" s="29"/>
      <c r="J14448" s="29"/>
      <c r="K14448" s="29"/>
    </row>
    <row r="14449" spans="1:11" x14ac:dyDescent="0.25">
      <c r="A14449">
        <v>348553</v>
      </c>
      <c r="B14449" s="14">
        <v>44345.018280594137</v>
      </c>
      <c r="E14449" s="28">
        <v>348549</v>
      </c>
      <c r="F14449" s="29"/>
      <c r="G14449" s="29"/>
      <c r="H14449" s="29">
        <v>44318.353738425925</v>
      </c>
      <c r="I14449" s="29">
        <v>44348.21539351852</v>
      </c>
      <c r="J14449" s="29"/>
      <c r="K14449" s="29"/>
    </row>
    <row r="14450" spans="1:11" x14ac:dyDescent="0.25">
      <c r="A14450">
        <v>348565</v>
      </c>
      <c r="B14450" s="14">
        <v>44364.823812307099</v>
      </c>
      <c r="E14450" s="28">
        <v>348553</v>
      </c>
      <c r="F14450" s="29"/>
      <c r="G14450" s="29"/>
      <c r="H14450" s="29">
        <v>44345.018275462964</v>
      </c>
      <c r="I14450" s="29">
        <v>44350.235335648147</v>
      </c>
      <c r="J14450" s="29"/>
      <c r="K14450" s="29"/>
    </row>
    <row r="14451" spans="1:11" x14ac:dyDescent="0.25">
      <c r="A14451">
        <v>348575</v>
      </c>
      <c r="B14451" s="14">
        <v>44394.199835185187</v>
      </c>
      <c r="E14451" s="28">
        <v>348565</v>
      </c>
      <c r="F14451" s="29"/>
      <c r="G14451" s="29"/>
      <c r="H14451" s="29"/>
      <c r="I14451" s="29">
        <v>44364.823807870373</v>
      </c>
      <c r="J14451" s="29"/>
      <c r="K14451" s="29"/>
    </row>
    <row r="14452" spans="1:11" x14ac:dyDescent="0.25">
      <c r="A14452">
        <v>348578</v>
      </c>
      <c r="B14452" s="14">
        <v>44401.396465972219</v>
      </c>
      <c r="E14452" s="28">
        <v>348575</v>
      </c>
      <c r="F14452" s="29"/>
      <c r="G14452" s="29"/>
      <c r="H14452" s="29"/>
      <c r="I14452" s="29"/>
      <c r="J14452" s="29">
        <v>44394.199837962966</v>
      </c>
      <c r="K14452" s="29"/>
    </row>
    <row r="14453" spans="1:11" x14ac:dyDescent="0.25">
      <c r="A14453">
        <v>348605</v>
      </c>
      <c r="B14453" s="14">
        <v>44303.773245949073</v>
      </c>
      <c r="E14453" s="28">
        <v>348578</v>
      </c>
      <c r="F14453" s="29"/>
      <c r="G14453" s="29"/>
      <c r="H14453" s="29"/>
      <c r="I14453" s="29"/>
      <c r="J14453" s="29">
        <v>44401.396469907406</v>
      </c>
      <c r="K14453" s="29">
        <v>44410.907337962963</v>
      </c>
    </row>
    <row r="14454" spans="1:11" x14ac:dyDescent="0.25">
      <c r="A14454">
        <v>348619</v>
      </c>
      <c r="B14454" s="14">
        <v>44373.878828472225</v>
      </c>
      <c r="E14454" s="28">
        <v>348605</v>
      </c>
      <c r="F14454" s="29"/>
      <c r="G14454" s="29">
        <v>44303.773240740738</v>
      </c>
      <c r="H14454" s="29"/>
      <c r="I14454" s="29"/>
      <c r="J14454" s="29"/>
      <c r="K14454" s="29"/>
    </row>
    <row r="14455" spans="1:11" x14ac:dyDescent="0.25">
      <c r="A14455">
        <v>348636</v>
      </c>
      <c r="B14455" s="14">
        <v>44400.474000000002</v>
      </c>
      <c r="E14455" s="28">
        <v>348619</v>
      </c>
      <c r="F14455" s="29"/>
      <c r="G14455" s="29"/>
      <c r="H14455" s="29"/>
      <c r="I14455" s="29">
        <v>44373.878831018519</v>
      </c>
      <c r="J14455" s="29">
        <v>44379.833518518521</v>
      </c>
      <c r="K14455" s="29">
        <v>44414.626400462963</v>
      </c>
    </row>
    <row r="14456" spans="1:11" x14ac:dyDescent="0.25">
      <c r="A14456">
        <v>348655</v>
      </c>
      <c r="B14456" s="14">
        <v>44308.654313927473</v>
      </c>
      <c r="E14456" s="28">
        <v>348636</v>
      </c>
      <c r="F14456" s="29"/>
      <c r="G14456" s="29"/>
      <c r="H14456" s="29"/>
      <c r="I14456" s="29"/>
      <c r="J14456" s="29">
        <v>44400.474004629628</v>
      </c>
      <c r="K14456" s="29">
        <v>44424.409571759257</v>
      </c>
    </row>
    <row r="14457" spans="1:11" x14ac:dyDescent="0.25">
      <c r="A14457">
        <v>348665</v>
      </c>
      <c r="B14457" s="14">
        <v>44323.693148881175</v>
      </c>
      <c r="E14457" s="28">
        <v>348655</v>
      </c>
      <c r="F14457" s="29"/>
      <c r="G14457" s="29">
        <v>44308.654317129629</v>
      </c>
      <c r="H14457" s="29">
        <v>44321.563703703701</v>
      </c>
      <c r="I14457" s="29">
        <v>44360.61277777778</v>
      </c>
      <c r="J14457" s="29"/>
      <c r="K14457" s="29"/>
    </row>
    <row r="14458" spans="1:11" x14ac:dyDescent="0.25">
      <c r="A14458">
        <v>348696</v>
      </c>
      <c r="B14458" s="14">
        <v>44309.948812307099</v>
      </c>
      <c r="E14458" s="28">
        <v>348665</v>
      </c>
      <c r="F14458" s="29"/>
      <c r="G14458" s="29"/>
      <c r="H14458" s="29">
        <v>44323.693148148152</v>
      </c>
      <c r="I14458" s="29">
        <v>44349.60738425926</v>
      </c>
      <c r="J14458" s="29"/>
      <c r="K14458" s="29"/>
    </row>
    <row r="14459" spans="1:11" x14ac:dyDescent="0.25">
      <c r="A14459">
        <v>348715</v>
      </c>
      <c r="B14459" s="14">
        <v>44344.676158564813</v>
      </c>
      <c r="E14459" s="28">
        <v>348696</v>
      </c>
      <c r="F14459" s="29"/>
      <c r="G14459" s="29">
        <v>44309.948807870373</v>
      </c>
      <c r="H14459" s="29">
        <v>44332.879236111112</v>
      </c>
      <c r="I14459" s="29">
        <v>44359.710949074077</v>
      </c>
      <c r="J14459" s="29">
        <v>44387.720659722225</v>
      </c>
      <c r="K14459" s="29">
        <v>44412.979560185187</v>
      </c>
    </row>
    <row r="14460" spans="1:11" x14ac:dyDescent="0.25">
      <c r="A14460">
        <v>348725</v>
      </c>
      <c r="B14460" s="14">
        <v>44374.243415625002</v>
      </c>
      <c r="E14460" s="28">
        <v>348715</v>
      </c>
      <c r="F14460" s="29"/>
      <c r="G14460" s="29"/>
      <c r="H14460" s="29">
        <v>44344.676157407404</v>
      </c>
      <c r="I14460" s="29">
        <v>44349.839583333334</v>
      </c>
      <c r="J14460" s="29">
        <v>44383.593634259261</v>
      </c>
      <c r="K14460" s="29">
        <v>44412.880046296297</v>
      </c>
    </row>
    <row r="14461" spans="1:11" x14ac:dyDescent="0.25">
      <c r="A14461">
        <v>348726</v>
      </c>
      <c r="B14461" s="14">
        <v>44312.927776697528</v>
      </c>
      <c r="E14461" s="28">
        <v>348725</v>
      </c>
      <c r="F14461" s="29"/>
      <c r="G14461" s="29"/>
      <c r="H14461" s="29"/>
      <c r="I14461" s="29">
        <v>44374.243414351855</v>
      </c>
      <c r="J14461" s="29">
        <v>44388.355937499997</v>
      </c>
      <c r="K14461" s="29">
        <v>44411.730775462966</v>
      </c>
    </row>
    <row r="14462" spans="1:11" x14ac:dyDescent="0.25">
      <c r="A14462">
        <v>348734</v>
      </c>
      <c r="B14462" s="14">
        <v>44372.592825231484</v>
      </c>
      <c r="E14462" s="28">
        <v>348726</v>
      </c>
      <c r="F14462" s="29"/>
      <c r="G14462" s="29">
        <v>44312.927777777775</v>
      </c>
      <c r="H14462" s="29">
        <v>44317.589247685188</v>
      </c>
      <c r="I14462" s="29">
        <v>44357.733599537038</v>
      </c>
      <c r="J14462" s="29">
        <v>44380.633275462962</v>
      </c>
      <c r="K14462" s="29">
        <v>44409.64298611111</v>
      </c>
    </row>
    <row r="14463" spans="1:11" x14ac:dyDescent="0.25">
      <c r="A14463">
        <v>348754</v>
      </c>
      <c r="B14463" s="14">
        <v>44312.9694433642</v>
      </c>
      <c r="E14463" s="28">
        <v>348734</v>
      </c>
      <c r="F14463" s="29"/>
      <c r="G14463" s="29"/>
      <c r="H14463" s="29"/>
      <c r="I14463" s="29">
        <v>44372.592824074076</v>
      </c>
      <c r="J14463" s="29">
        <v>44381.764351851853</v>
      </c>
      <c r="K14463" s="29"/>
    </row>
    <row r="14464" spans="1:11" x14ac:dyDescent="0.25">
      <c r="A14464">
        <v>348778</v>
      </c>
      <c r="B14464" s="14">
        <v>44300.399459567903</v>
      </c>
      <c r="E14464" s="28">
        <v>348754</v>
      </c>
      <c r="F14464" s="29"/>
      <c r="G14464" s="29">
        <v>44312.969444444447</v>
      </c>
      <c r="H14464" s="29">
        <v>44332.854513888888</v>
      </c>
      <c r="I14464" s="29">
        <v>44353.836759259262</v>
      </c>
      <c r="J14464" s="29"/>
      <c r="K14464" s="29"/>
    </row>
    <row r="14465" spans="1:11" x14ac:dyDescent="0.25">
      <c r="A14465">
        <v>348779</v>
      </c>
      <c r="B14465" s="14">
        <v>44343.779313927473</v>
      </c>
      <c r="E14465" s="28">
        <v>348778</v>
      </c>
      <c r="F14465" s="29"/>
      <c r="G14465" s="29">
        <v>44300.399456018517</v>
      </c>
      <c r="H14465" s="29"/>
      <c r="I14465" s="29"/>
      <c r="J14465" s="29"/>
      <c r="K14465" s="29"/>
    </row>
    <row r="14466" spans="1:11" x14ac:dyDescent="0.25">
      <c r="A14466">
        <v>348806</v>
      </c>
      <c r="B14466" s="14">
        <v>44407.521666666667</v>
      </c>
      <c r="E14466" s="28">
        <v>348779</v>
      </c>
      <c r="F14466" s="29"/>
      <c r="G14466" s="29"/>
      <c r="H14466" s="29">
        <v>44343.779317129629</v>
      </c>
      <c r="I14466" s="29">
        <v>44355.73238425926</v>
      </c>
      <c r="J14466" s="29">
        <v>44390.779317129629</v>
      </c>
      <c r="K14466" s="29">
        <v>44414.645011574074</v>
      </c>
    </row>
    <row r="14467" spans="1:11" x14ac:dyDescent="0.25">
      <c r="A14467">
        <v>348832</v>
      </c>
      <c r="B14467" s="14">
        <v>44308.550333333333</v>
      </c>
      <c r="E14467" s="28">
        <v>348806</v>
      </c>
      <c r="F14467" s="29"/>
      <c r="G14467" s="29"/>
      <c r="H14467" s="29"/>
      <c r="I14467" s="29"/>
      <c r="J14467" s="29">
        <v>44407.521666666667</v>
      </c>
      <c r="K14467" s="29"/>
    </row>
    <row r="14468" spans="1:11" x14ac:dyDescent="0.25">
      <c r="A14468">
        <v>348896</v>
      </c>
      <c r="B14468" s="14">
        <v>44302.071789660491</v>
      </c>
      <c r="E14468" s="28">
        <v>348832</v>
      </c>
      <c r="F14468" s="29"/>
      <c r="G14468" s="29">
        <v>44308.550335648149</v>
      </c>
      <c r="H14468" s="29">
        <v>44317.748159722221</v>
      </c>
      <c r="I14468" s="29">
        <v>44357.785381944443</v>
      </c>
      <c r="J14468" s="29">
        <v>44385.644606481481</v>
      </c>
      <c r="K14468" s="29"/>
    </row>
    <row r="14469" spans="1:11" x14ac:dyDescent="0.25">
      <c r="A14469">
        <v>348899</v>
      </c>
      <c r="B14469" s="14">
        <v>44375.745737847225</v>
      </c>
      <c r="E14469" s="28">
        <v>348896</v>
      </c>
      <c r="F14469" s="29"/>
      <c r="G14469" s="29">
        <v>44302.071793981479</v>
      </c>
      <c r="H14469" s="29"/>
      <c r="I14469" s="29"/>
      <c r="J14469" s="29"/>
      <c r="K14469" s="29"/>
    </row>
    <row r="14470" spans="1:11" x14ac:dyDescent="0.25">
      <c r="A14470">
        <v>348916</v>
      </c>
      <c r="B14470" s="14">
        <v>44311.692744328706</v>
      </c>
      <c r="E14470" s="28">
        <v>348899</v>
      </c>
      <c r="F14470" s="29"/>
      <c r="G14470" s="29"/>
      <c r="H14470" s="29"/>
      <c r="I14470" s="29">
        <v>44375.745740740742</v>
      </c>
      <c r="J14470" s="29">
        <v>44385.747361111113</v>
      </c>
      <c r="K14470" s="29">
        <v>44409.50949074074</v>
      </c>
    </row>
    <row r="14471" spans="1:11" x14ac:dyDescent="0.25">
      <c r="A14471">
        <v>348919</v>
      </c>
      <c r="B14471" s="14">
        <v>44409.69355339506</v>
      </c>
      <c r="E14471" s="28">
        <v>348916</v>
      </c>
      <c r="F14471" s="29"/>
      <c r="G14471" s="29">
        <v>44311.692743055559</v>
      </c>
      <c r="H14471" s="29">
        <v>44326.424131944441</v>
      </c>
      <c r="I14471" s="29">
        <v>44349.572997685187</v>
      </c>
      <c r="J14471" s="29">
        <v>44386.844849537039</v>
      </c>
      <c r="K14471" s="29">
        <v>44416.613333333335</v>
      </c>
    </row>
    <row r="14472" spans="1:11" x14ac:dyDescent="0.25">
      <c r="A14472">
        <v>348955</v>
      </c>
      <c r="B14472" s="14">
        <v>44315.831093865738</v>
      </c>
      <c r="E14472" s="28">
        <v>348919</v>
      </c>
      <c r="F14472" s="29"/>
      <c r="G14472" s="29"/>
      <c r="H14472" s="29"/>
      <c r="I14472" s="29"/>
      <c r="J14472" s="29"/>
      <c r="K14472" s="29">
        <v>44409.693553240744</v>
      </c>
    </row>
    <row r="14473" spans="1:11" x14ac:dyDescent="0.25">
      <c r="A14473">
        <v>348961</v>
      </c>
      <c r="B14473" s="14">
        <v>44408.893796103395</v>
      </c>
      <c r="E14473" s="28">
        <v>348955</v>
      </c>
      <c r="F14473" s="29"/>
      <c r="G14473" s="29">
        <v>44315.831099537034</v>
      </c>
      <c r="H14473" s="29">
        <v>44322.098668981482</v>
      </c>
      <c r="I14473" s="29">
        <v>44350.821388888886</v>
      </c>
      <c r="J14473" s="29">
        <v>44386.759895833333</v>
      </c>
      <c r="K14473" s="29">
        <v>44429.862662037034</v>
      </c>
    </row>
    <row r="14474" spans="1:11" x14ac:dyDescent="0.25">
      <c r="A14474">
        <v>348990</v>
      </c>
      <c r="B14474" s="14">
        <v>44322.741692554009</v>
      </c>
      <c r="E14474" s="28">
        <v>348961</v>
      </c>
      <c r="F14474" s="29"/>
      <c r="G14474" s="29"/>
      <c r="H14474" s="29"/>
      <c r="I14474" s="29"/>
      <c r="J14474" s="29">
        <v>44408.893796296295</v>
      </c>
      <c r="K14474" s="29">
        <v>44412.795092592591</v>
      </c>
    </row>
    <row r="14475" spans="1:11" x14ac:dyDescent="0.25">
      <c r="A14475">
        <v>349018</v>
      </c>
      <c r="B14475" s="14">
        <v>44350.67858576389</v>
      </c>
      <c r="E14475" s="28">
        <v>348990</v>
      </c>
      <c r="F14475" s="29"/>
      <c r="G14475" s="29"/>
      <c r="H14475" s="29">
        <v>44322.741689814815</v>
      </c>
      <c r="I14475" s="29"/>
      <c r="J14475" s="29"/>
      <c r="K14475" s="29"/>
    </row>
    <row r="14476" spans="1:11" x14ac:dyDescent="0.25">
      <c r="A14476">
        <v>349020</v>
      </c>
      <c r="B14476" s="14">
        <v>44374.959734645061</v>
      </c>
      <c r="E14476" s="28">
        <v>349018</v>
      </c>
      <c r="F14476" s="29"/>
      <c r="G14476" s="29"/>
      <c r="H14476" s="29"/>
      <c r="I14476" s="29">
        <v>44350.678587962961</v>
      </c>
      <c r="J14476" s="29">
        <v>44379.516770833332</v>
      </c>
      <c r="K14476" s="29">
        <v>44413.502337962964</v>
      </c>
    </row>
    <row r="14477" spans="1:11" x14ac:dyDescent="0.25">
      <c r="A14477">
        <v>349026</v>
      </c>
      <c r="B14477" s="14">
        <v>44300.934249189813</v>
      </c>
      <c r="E14477" s="28">
        <v>349020</v>
      </c>
      <c r="F14477" s="29"/>
      <c r="G14477" s="29"/>
      <c r="H14477" s="29"/>
      <c r="I14477" s="29">
        <v>44374.959733796299</v>
      </c>
      <c r="J14477" s="29">
        <v>44382.861030092594</v>
      </c>
      <c r="K14477" s="29">
        <v>44410.922523148147</v>
      </c>
    </row>
    <row r="14478" spans="1:11" x14ac:dyDescent="0.25">
      <c r="A14478">
        <v>349070</v>
      </c>
      <c r="B14478" s="14">
        <v>44361.56653074846</v>
      </c>
      <c r="E14478" s="28">
        <v>349026</v>
      </c>
      <c r="F14478" s="29"/>
      <c r="G14478" s="29">
        <v>44300.934247685182</v>
      </c>
      <c r="H14478" s="29">
        <v>44320.817743055559</v>
      </c>
      <c r="I14478" s="29">
        <v>44348.816122685188</v>
      </c>
      <c r="J14478" s="29">
        <v>44378.765960648147</v>
      </c>
      <c r="K14478" s="29"/>
    </row>
    <row r="14479" spans="1:11" x14ac:dyDescent="0.25">
      <c r="A14479">
        <v>349108</v>
      </c>
      <c r="B14479" s="14">
        <v>44307.646223302472</v>
      </c>
      <c r="E14479" s="28">
        <v>349070</v>
      </c>
      <c r="F14479" s="29"/>
      <c r="G14479" s="29"/>
      <c r="H14479" s="29"/>
      <c r="I14479" s="29">
        <v>44361.566527777781</v>
      </c>
      <c r="J14479" s="29">
        <v>44395.072025462963</v>
      </c>
      <c r="K14479" s="29">
        <v>44411.521226851852</v>
      </c>
    </row>
    <row r="14480" spans="1:11" x14ac:dyDescent="0.25">
      <c r="A14480">
        <v>349152</v>
      </c>
      <c r="B14480" s="14">
        <v>44311.573812307099</v>
      </c>
      <c r="E14480" s="28">
        <v>349108</v>
      </c>
      <c r="F14480" s="29"/>
      <c r="G14480" s="29">
        <v>44307.646226851852</v>
      </c>
      <c r="H14480" s="29"/>
      <c r="I14480" s="29"/>
      <c r="J14480" s="29"/>
      <c r="K14480" s="29"/>
    </row>
    <row r="14481" spans="1:11" x14ac:dyDescent="0.25">
      <c r="A14481">
        <v>349210</v>
      </c>
      <c r="B14481" s="14">
        <v>44311.174016550925</v>
      </c>
      <c r="E14481" s="28">
        <v>349152</v>
      </c>
      <c r="F14481" s="29"/>
      <c r="G14481" s="29">
        <v>44311.573807870373</v>
      </c>
      <c r="H14481" s="29">
        <v>44324.831099537034</v>
      </c>
      <c r="I14481" s="29">
        <v>44377.021666666667</v>
      </c>
      <c r="J14481" s="29">
        <v>44388.556689814817</v>
      </c>
      <c r="K14481" s="29">
        <v>44423.808437500003</v>
      </c>
    </row>
    <row r="14482" spans="1:11" x14ac:dyDescent="0.25">
      <c r="A14482">
        <v>349215</v>
      </c>
      <c r="B14482" s="14">
        <v>44400.014750810187</v>
      </c>
      <c r="E14482" s="28">
        <v>349210</v>
      </c>
      <c r="F14482" s="29"/>
      <c r="G14482" s="29">
        <v>44311.174016203702</v>
      </c>
      <c r="H14482" s="29">
        <v>44320.643796296295</v>
      </c>
      <c r="I14482" s="29">
        <v>44350.624374999999</v>
      </c>
      <c r="J14482" s="29">
        <v>44379.663217592592</v>
      </c>
      <c r="K14482" s="29">
        <v>44434.663217592592</v>
      </c>
    </row>
    <row r="14483" spans="1:11" x14ac:dyDescent="0.25">
      <c r="A14483">
        <v>349218</v>
      </c>
      <c r="B14483" s="14">
        <v>44347.658359220681</v>
      </c>
      <c r="E14483" s="28">
        <v>349215</v>
      </c>
      <c r="F14483" s="29"/>
      <c r="G14483" s="29"/>
      <c r="H14483" s="29"/>
      <c r="I14483" s="29"/>
      <c r="J14483" s="29">
        <v>44400.014745370368</v>
      </c>
      <c r="K14483" s="29">
        <v>44415.103750000002</v>
      </c>
    </row>
    <row r="14484" spans="1:11" x14ac:dyDescent="0.25">
      <c r="A14484">
        <v>349258</v>
      </c>
      <c r="B14484" s="14">
        <v>44310.621951466048</v>
      </c>
      <c r="E14484" s="28">
        <v>349218</v>
      </c>
      <c r="F14484" s="29"/>
      <c r="G14484" s="29"/>
      <c r="H14484" s="29">
        <v>44347.658356481479</v>
      </c>
      <c r="I14484" s="29">
        <v>44353.483599537038</v>
      </c>
      <c r="J14484" s="29">
        <v>44378.943148148152</v>
      </c>
      <c r="K14484" s="29">
        <v>44416.032384259262</v>
      </c>
    </row>
    <row r="14485" spans="1:11" x14ac:dyDescent="0.25">
      <c r="A14485">
        <v>349285</v>
      </c>
      <c r="B14485" s="14">
        <v>44300.295495138889</v>
      </c>
      <c r="E14485" s="28">
        <v>349258</v>
      </c>
      <c r="F14485" s="29"/>
      <c r="G14485" s="29">
        <v>44310.62195601852</v>
      </c>
      <c r="H14485" s="29">
        <v>44335.328333333331</v>
      </c>
      <c r="I14485" s="29">
        <v>44351.578263888892</v>
      </c>
      <c r="J14485" s="29">
        <v>44392.683437500003</v>
      </c>
      <c r="K14485" s="29"/>
    </row>
    <row r="14486" spans="1:11" x14ac:dyDescent="0.25">
      <c r="A14486">
        <v>349299</v>
      </c>
      <c r="B14486" s="14">
        <v>44314.557226543213</v>
      </c>
      <c r="E14486" s="28">
        <v>349285</v>
      </c>
      <c r="F14486" s="29"/>
      <c r="G14486" s="29">
        <v>44300.295497685183</v>
      </c>
      <c r="H14486" s="29">
        <v>44323.721064814818</v>
      </c>
      <c r="I14486" s="29"/>
      <c r="J14486" s="29"/>
      <c r="K14486" s="29"/>
    </row>
    <row r="14487" spans="1:11" x14ac:dyDescent="0.25">
      <c r="A14487">
        <v>349319</v>
      </c>
      <c r="B14487" s="14">
        <v>44389.80358576389</v>
      </c>
      <c r="E14487" s="28">
        <v>349299</v>
      </c>
      <c r="F14487" s="29"/>
      <c r="G14487" s="29">
        <v>44314.557222222225</v>
      </c>
      <c r="H14487" s="29">
        <v>44318.973263888889</v>
      </c>
      <c r="I14487" s="29">
        <v>44349.869525462964</v>
      </c>
      <c r="J14487" s="29"/>
      <c r="K14487" s="29"/>
    </row>
    <row r="14488" spans="1:11" x14ac:dyDescent="0.25">
      <c r="A14488">
        <v>349349</v>
      </c>
      <c r="B14488" s="14">
        <v>44392.201000000001</v>
      </c>
      <c r="E14488" s="28">
        <v>349319</v>
      </c>
      <c r="F14488" s="29"/>
      <c r="G14488" s="29"/>
      <c r="H14488" s="29"/>
      <c r="I14488" s="29"/>
      <c r="J14488" s="29">
        <v>44389.803587962961</v>
      </c>
      <c r="K14488" s="29">
        <v>44413.494525462964</v>
      </c>
    </row>
    <row r="14489" spans="1:11" x14ac:dyDescent="0.25">
      <c r="A14489">
        <v>349393</v>
      </c>
      <c r="B14489" s="14">
        <v>44297.994119753086</v>
      </c>
      <c r="E14489" s="28">
        <v>349349</v>
      </c>
      <c r="F14489" s="29"/>
      <c r="G14489" s="29"/>
      <c r="H14489" s="29"/>
      <c r="I14489" s="29"/>
      <c r="J14489" s="29">
        <v>44392.200995370367</v>
      </c>
      <c r="K14489" s="29">
        <v>44409.665231481478</v>
      </c>
    </row>
    <row r="14490" spans="1:11" x14ac:dyDescent="0.25">
      <c r="A14490">
        <v>349416</v>
      </c>
      <c r="B14490" s="14">
        <v>44338.082000000002</v>
      </c>
      <c r="E14490" s="28">
        <v>349393</v>
      </c>
      <c r="F14490" s="29"/>
      <c r="G14490" s="29">
        <v>44297.994120370371</v>
      </c>
      <c r="H14490" s="29"/>
      <c r="I14490" s="29"/>
      <c r="J14490" s="29"/>
      <c r="K14490" s="29"/>
    </row>
    <row r="14491" spans="1:11" x14ac:dyDescent="0.25">
      <c r="A14491">
        <v>349465</v>
      </c>
      <c r="B14491" s="14">
        <v>44335.722679591046</v>
      </c>
      <c r="E14491" s="28">
        <v>349416</v>
      </c>
      <c r="F14491" s="29"/>
      <c r="G14491" s="29"/>
      <c r="H14491" s="29">
        <v>44338.082002314812</v>
      </c>
      <c r="I14491" s="29">
        <v>44348.480370370373</v>
      </c>
      <c r="J14491" s="29">
        <v>44387.774861111109</v>
      </c>
      <c r="K14491" s="29">
        <v>44413.661597222221</v>
      </c>
    </row>
    <row r="14492" spans="1:11" x14ac:dyDescent="0.25">
      <c r="A14492">
        <v>349472</v>
      </c>
      <c r="B14492" s="14">
        <v>44311.683440123459</v>
      </c>
      <c r="E14492" s="28">
        <v>349465</v>
      </c>
      <c r="F14492" s="29"/>
      <c r="G14492" s="29"/>
      <c r="H14492" s="29">
        <v>44335.722685185188</v>
      </c>
      <c r="I14492" s="29">
        <v>44350.969004629631</v>
      </c>
      <c r="J14492" s="29">
        <v>44387.6094212963</v>
      </c>
      <c r="K14492" s="29">
        <v>44413.691932870373</v>
      </c>
    </row>
    <row r="14493" spans="1:11" x14ac:dyDescent="0.25">
      <c r="A14493">
        <v>349478</v>
      </c>
      <c r="B14493" s="14">
        <v>44310.720656944446</v>
      </c>
      <c r="E14493" s="28">
        <v>349472</v>
      </c>
      <c r="F14493" s="29"/>
      <c r="G14493" s="29">
        <v>44311.683437500003</v>
      </c>
      <c r="H14493" s="29">
        <v>44323.28833333333</v>
      </c>
      <c r="I14493" s="29">
        <v>44355.678587962961</v>
      </c>
      <c r="J14493" s="29">
        <v>44388.455462962964</v>
      </c>
      <c r="K14493" s="29"/>
    </row>
    <row r="14494" spans="1:11" x14ac:dyDescent="0.25">
      <c r="A14494">
        <v>349487</v>
      </c>
      <c r="B14494" s="14">
        <v>44324.655527507719</v>
      </c>
      <c r="E14494" s="28">
        <v>349478</v>
      </c>
      <c r="F14494" s="29"/>
      <c r="G14494" s="29">
        <v>44310.720659722225</v>
      </c>
      <c r="H14494" s="29">
        <v>44327.678587962961</v>
      </c>
      <c r="I14494" s="29"/>
      <c r="J14494" s="29"/>
      <c r="K14494" s="29"/>
    </row>
    <row r="14495" spans="1:11" x14ac:dyDescent="0.25">
      <c r="A14495">
        <v>349495</v>
      </c>
      <c r="B14495" s="14">
        <v>44375.777291280865</v>
      </c>
      <c r="E14495" s="28">
        <v>349487</v>
      </c>
      <c r="F14495" s="29"/>
      <c r="G14495" s="29"/>
      <c r="H14495" s="29">
        <v>44324.655532407407</v>
      </c>
      <c r="I14495" s="29">
        <v>44352.389351851853</v>
      </c>
      <c r="J14495" s="29">
        <v>44400.171666666669</v>
      </c>
      <c r="K14495" s="29"/>
    </row>
    <row r="14496" spans="1:11" x14ac:dyDescent="0.25">
      <c r="B14496" s="14"/>
      <c r="E14496" s="28">
        <v>349495</v>
      </c>
      <c r="F14496" s="29"/>
      <c r="G14496" s="29"/>
      <c r="H14496" s="29"/>
      <c r="I14496" s="29">
        <v>44375.777291666665</v>
      </c>
      <c r="J14496" s="29">
        <v>44383.639745370368</v>
      </c>
      <c r="K14496" s="29">
        <v>44410.722280092596</v>
      </c>
    </row>
  </sheetData>
  <autoFilter ref="E14:K14496" xr:uid="{D4E1E8B0-6FE0-4548-AB81-5C1A86338034}"/>
  <mergeCells count="4">
    <mergeCell ref="A1:C1"/>
    <mergeCell ref="G3:M9"/>
    <mergeCell ref="F13:K13"/>
    <mergeCell ref="E13:E14"/>
  </mergeCells>
  <pageMargins left="0.7" right="0.7" top="0.75" bottom="0.75" header="0.3" footer="0.3"/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P140569"/>
  <sheetViews>
    <sheetView topLeftCell="F1" workbookViewId="0">
      <selection activeCell="G12" sqref="G12"/>
    </sheetView>
  </sheetViews>
  <sheetFormatPr defaultColWidth="8.85546875" defaultRowHeight="15" x14ac:dyDescent="0.25"/>
  <cols>
    <col min="1" max="1" width="12.42578125" bestFit="1" customWidth="1"/>
    <col min="2" max="2" width="24" style="2" bestFit="1" customWidth="1"/>
    <col min="3" max="3" width="9.85546875" bestFit="1" customWidth="1"/>
    <col min="4" max="4" width="11.5703125" bestFit="1" customWidth="1"/>
    <col min="5" max="5" width="19.85546875" bestFit="1" customWidth="1"/>
    <col min="7" max="7" width="41.7109375" bestFit="1" customWidth="1"/>
    <col min="8" max="8" width="23.28515625" customWidth="1"/>
    <col min="9" max="9" width="25" customWidth="1"/>
    <col min="10" max="14" width="13.28515625" bestFit="1" customWidth="1"/>
  </cols>
  <sheetData>
    <row r="1" spans="1:16" x14ac:dyDescent="0.25">
      <c r="A1" t="s">
        <v>30</v>
      </c>
      <c r="B1" s="2" t="s">
        <v>31</v>
      </c>
      <c r="C1" t="s">
        <v>0</v>
      </c>
      <c r="D1" t="s">
        <v>32</v>
      </c>
      <c r="E1" t="s">
        <v>80</v>
      </c>
      <c r="F1" s="2" t="s">
        <v>81</v>
      </c>
    </row>
    <row r="2" spans="1:16" x14ac:dyDescent="0.25">
      <c r="A2">
        <v>424064</v>
      </c>
      <c r="B2" s="2">
        <v>44438.220252427185</v>
      </c>
      <c r="C2">
        <v>43837</v>
      </c>
      <c r="D2">
        <v>81226</v>
      </c>
      <c r="E2" s="48">
        <f t="shared" ref="E2:E65" si="0">TIME(HOUR(B2),MINUTE(B2),SECOND(0))</f>
        <v>0.22013888888888888</v>
      </c>
      <c r="F2" t="str">
        <f>TEXT(Таблица19[[#This Row],[время просмотра (UTC)]],"ДДД")</f>
        <v>Пн</v>
      </c>
      <c r="H2" s="49" t="s">
        <v>82</v>
      </c>
      <c r="I2" t="s">
        <v>83</v>
      </c>
    </row>
    <row r="3" spans="1:16" x14ac:dyDescent="0.25">
      <c r="A3">
        <v>424062</v>
      </c>
      <c r="B3" s="2">
        <v>44438.168472491911</v>
      </c>
      <c r="C3">
        <v>190575</v>
      </c>
      <c r="D3">
        <v>433508</v>
      </c>
      <c r="E3" s="48">
        <f t="shared" si="0"/>
        <v>0.16805555555555554</v>
      </c>
      <c r="F3" t="str">
        <f>TEXT(Таблица19[[#This Row],[время просмотра (UTC)]],"ДДД")</f>
        <v>Пн</v>
      </c>
      <c r="H3" s="49" t="s">
        <v>84</v>
      </c>
      <c r="I3">
        <v>16101</v>
      </c>
    </row>
    <row r="4" spans="1:16" x14ac:dyDescent="0.25">
      <c r="A4">
        <v>424057</v>
      </c>
      <c r="B4" s="2">
        <v>44438.143796116507</v>
      </c>
      <c r="C4">
        <v>187289</v>
      </c>
      <c r="D4">
        <v>470762</v>
      </c>
      <c r="E4" s="48">
        <f t="shared" si="0"/>
        <v>0.14375000000000002</v>
      </c>
      <c r="F4" t="str">
        <f>TEXT(Таблица19[[#This Row],[время просмотра (UTC)]],"ДДД")</f>
        <v>Пн</v>
      </c>
      <c r="H4" s="49" t="s">
        <v>85</v>
      </c>
      <c r="I4">
        <v>15939</v>
      </c>
    </row>
    <row r="5" spans="1:16" x14ac:dyDescent="0.25">
      <c r="A5">
        <v>424056</v>
      </c>
      <c r="B5" s="2">
        <v>44438.129233009713</v>
      </c>
      <c r="C5">
        <v>120547</v>
      </c>
      <c r="D5">
        <v>5151</v>
      </c>
      <c r="E5" s="48">
        <f t="shared" si="0"/>
        <v>0.12916666666666668</v>
      </c>
      <c r="F5" t="str">
        <f>TEXT(Таблица19[[#This Row],[время просмотра (UTC)]],"ДДД")</f>
        <v>Пн</v>
      </c>
      <c r="H5" s="49" t="s">
        <v>86</v>
      </c>
      <c r="I5">
        <v>16881</v>
      </c>
    </row>
    <row r="6" spans="1:16" x14ac:dyDescent="0.25">
      <c r="A6">
        <v>424052</v>
      </c>
      <c r="B6" s="2">
        <v>44438.107388349512</v>
      </c>
      <c r="C6">
        <v>38892</v>
      </c>
      <c r="D6">
        <v>215696</v>
      </c>
      <c r="E6" s="48">
        <f t="shared" si="0"/>
        <v>0.10694444444444444</v>
      </c>
      <c r="F6" t="str">
        <f>TEXT(Таблица19[[#This Row],[время просмотра (UTC)]],"ДДД")</f>
        <v>Пн</v>
      </c>
      <c r="H6" s="49" t="s">
        <v>87</v>
      </c>
      <c r="I6">
        <v>16417</v>
      </c>
    </row>
    <row r="7" spans="1:16" x14ac:dyDescent="0.25">
      <c r="A7">
        <v>424048</v>
      </c>
      <c r="B7" s="2">
        <v>44438.087566343042</v>
      </c>
      <c r="C7">
        <v>296379</v>
      </c>
      <c r="D7">
        <v>274147</v>
      </c>
      <c r="E7" s="48">
        <f t="shared" si="0"/>
        <v>8.7500000000000008E-2</v>
      </c>
      <c r="F7" t="str">
        <f>TEXT(Таблица19[[#This Row],[время просмотра (UTC)]],"ДДД")</f>
        <v>Пн</v>
      </c>
      <c r="H7" s="49" t="s">
        <v>88</v>
      </c>
      <c r="I7">
        <v>23250</v>
      </c>
    </row>
    <row r="8" spans="1:16" x14ac:dyDescent="0.25">
      <c r="A8">
        <v>424046</v>
      </c>
      <c r="B8" s="2">
        <v>44438.058035598711</v>
      </c>
      <c r="C8">
        <v>290628</v>
      </c>
      <c r="D8">
        <v>405031</v>
      </c>
      <c r="E8" s="48">
        <f t="shared" si="0"/>
        <v>5.7638888888888885E-2</v>
      </c>
      <c r="F8" t="str">
        <f>TEXT(Таблица19[[#This Row],[время просмотра (UTC)]],"ДДД")</f>
        <v>Пн</v>
      </c>
      <c r="H8" s="49" t="s">
        <v>89</v>
      </c>
      <c r="I8">
        <v>27512</v>
      </c>
    </row>
    <row r="9" spans="1:16" x14ac:dyDescent="0.25">
      <c r="A9">
        <v>424044</v>
      </c>
      <c r="B9" s="2">
        <v>44438.053990291264</v>
      </c>
      <c r="C9">
        <v>250489</v>
      </c>
      <c r="D9">
        <v>182191</v>
      </c>
      <c r="E9" s="48">
        <f t="shared" si="0"/>
        <v>5.347222222222222E-2</v>
      </c>
      <c r="F9" t="str">
        <f>TEXT(Таблица19[[#This Row],[время просмотра (UTC)]],"ДДД")</f>
        <v>Пн</v>
      </c>
      <c r="H9" s="49" t="s">
        <v>90</v>
      </c>
      <c r="I9">
        <v>24468</v>
      </c>
    </row>
    <row r="10" spans="1:16" x14ac:dyDescent="0.25">
      <c r="A10">
        <v>424039</v>
      </c>
      <c r="B10" s="2">
        <v>44437.997192297131</v>
      </c>
      <c r="C10">
        <v>230884</v>
      </c>
      <c r="D10">
        <v>112334</v>
      </c>
      <c r="E10" s="48">
        <f t="shared" si="0"/>
        <v>0.99652777777777779</v>
      </c>
      <c r="F10" t="str">
        <f>TEXT(Таблица19[[#This Row],[время просмотра (UTC)]],"ДДД")</f>
        <v>Вс</v>
      </c>
      <c r="H10" s="49" t="s">
        <v>73</v>
      </c>
      <c r="I10">
        <f>SUM(I3:I9)</f>
        <v>140568</v>
      </c>
    </row>
    <row r="11" spans="1:16" x14ac:dyDescent="0.25">
      <c r="A11">
        <v>424036</v>
      </c>
      <c r="B11" s="2">
        <v>44437.997009186074</v>
      </c>
      <c r="C11">
        <v>276101</v>
      </c>
      <c r="D11">
        <v>436070</v>
      </c>
      <c r="E11" s="48">
        <f t="shared" si="0"/>
        <v>0.99652777777777779</v>
      </c>
      <c r="F11" t="str">
        <f>TEXT(Таблица19[[#This Row],[время просмотра (UTC)]],"ДДД")</f>
        <v>Вс</v>
      </c>
    </row>
    <row r="12" spans="1:16" x14ac:dyDescent="0.25">
      <c r="A12">
        <v>424031</v>
      </c>
      <c r="B12" s="2">
        <v>44437.994811853387</v>
      </c>
      <c r="C12">
        <v>183684</v>
      </c>
      <c r="D12">
        <v>131571</v>
      </c>
      <c r="E12" s="48">
        <f t="shared" si="0"/>
        <v>0.99444444444444446</v>
      </c>
      <c r="F12" t="str">
        <f>TEXT(Таблица19[[#This Row],[время просмотра (UTC)]],"ДДД")</f>
        <v>Вс</v>
      </c>
    </row>
    <row r="13" spans="1:16" x14ac:dyDescent="0.25">
      <c r="A13">
        <v>424028</v>
      </c>
      <c r="B13" s="2">
        <v>44437.982388349512</v>
      </c>
      <c r="C13">
        <v>85904</v>
      </c>
      <c r="D13">
        <v>311670</v>
      </c>
      <c r="E13" s="48">
        <f t="shared" si="0"/>
        <v>0.9819444444444444</v>
      </c>
      <c r="F13" t="str">
        <f>TEXT(Таблица19[[#This Row],[время просмотра (UTC)]],"ДДД")</f>
        <v>Вс</v>
      </c>
      <c r="H13" s="13" t="s">
        <v>62</v>
      </c>
      <c r="I13" t="s">
        <v>63</v>
      </c>
    </row>
    <row r="14" spans="1:16" x14ac:dyDescent="0.25">
      <c r="A14">
        <v>424023</v>
      </c>
      <c r="B14" s="2">
        <v>44437.978972746969</v>
      </c>
      <c r="C14">
        <v>5399</v>
      </c>
      <c r="D14">
        <v>95638</v>
      </c>
      <c r="E14" s="48">
        <f t="shared" si="0"/>
        <v>0.9784722222222223</v>
      </c>
      <c r="F14" t="str">
        <f>TEXT(Таблица19[[#This Row],[время просмотра (UTC)]],"ДДД")</f>
        <v>Вс</v>
      </c>
      <c r="H14" s="50" t="s">
        <v>56</v>
      </c>
      <c r="I14" s="13" t="s">
        <v>84</v>
      </c>
      <c r="J14" s="13" t="s">
        <v>85</v>
      </c>
      <c r="K14" s="13" t="s">
        <v>86</v>
      </c>
      <c r="L14" s="13" t="s">
        <v>87</v>
      </c>
      <c r="M14" s="13" t="s">
        <v>88</v>
      </c>
      <c r="N14" s="13" t="s">
        <v>89</v>
      </c>
      <c r="O14" s="13" t="s">
        <v>90</v>
      </c>
      <c r="P14" s="13" t="s">
        <v>57</v>
      </c>
    </row>
    <row r="15" spans="1:16" x14ac:dyDescent="0.25">
      <c r="A15">
        <v>424021</v>
      </c>
      <c r="B15" s="2">
        <v>44437.977996154666</v>
      </c>
      <c r="C15">
        <v>6405</v>
      </c>
      <c r="D15">
        <v>65840</v>
      </c>
      <c r="E15" s="48">
        <f t="shared" si="0"/>
        <v>0.97777777777777775</v>
      </c>
      <c r="F15" t="str">
        <f>TEXT(Таблица19[[#This Row],[время просмотра (UTC)]],"ДДД")</f>
        <v>Вс</v>
      </c>
      <c r="H15" s="12" t="s">
        <v>91</v>
      </c>
      <c r="I15">
        <v>430</v>
      </c>
      <c r="J15">
        <v>419</v>
      </c>
      <c r="K15">
        <v>415</v>
      </c>
      <c r="L15">
        <v>411</v>
      </c>
      <c r="M15">
        <v>534</v>
      </c>
      <c r="N15">
        <v>782</v>
      </c>
      <c r="O15">
        <v>761</v>
      </c>
      <c r="P15">
        <v>3752</v>
      </c>
    </row>
    <row r="16" spans="1:16" x14ac:dyDescent="0.25">
      <c r="A16">
        <v>424017</v>
      </c>
      <c r="B16" s="2">
        <v>44437.970656957928</v>
      </c>
      <c r="C16">
        <v>206954</v>
      </c>
      <c r="D16">
        <v>183290</v>
      </c>
      <c r="E16" s="48">
        <f t="shared" si="0"/>
        <v>0.97013888888888899</v>
      </c>
      <c r="F16" t="str">
        <f>TEXT(Таблица19[[#This Row],[время просмотра (UTC)]],"ДДД")</f>
        <v>Вс</v>
      </c>
      <c r="H16" s="12" t="s">
        <v>92</v>
      </c>
      <c r="I16">
        <v>347</v>
      </c>
      <c r="J16">
        <v>241</v>
      </c>
      <c r="K16">
        <v>306</v>
      </c>
      <c r="L16">
        <v>238</v>
      </c>
      <c r="M16">
        <v>363</v>
      </c>
      <c r="N16">
        <v>759</v>
      </c>
      <c r="O16">
        <v>638</v>
      </c>
      <c r="P16">
        <v>2892</v>
      </c>
    </row>
    <row r="17" spans="1:16" x14ac:dyDescent="0.25">
      <c r="A17">
        <v>424012</v>
      </c>
      <c r="B17" s="2">
        <v>44437.956498381878</v>
      </c>
      <c r="C17">
        <v>78952</v>
      </c>
      <c r="D17">
        <v>386121</v>
      </c>
      <c r="E17" s="48">
        <f t="shared" si="0"/>
        <v>0.95624999999999993</v>
      </c>
      <c r="F17" t="str">
        <f>TEXT(Таблица19[[#This Row],[время просмотра (UTC)]],"ДДД")</f>
        <v>Вс</v>
      </c>
      <c r="H17" s="12" t="s">
        <v>93</v>
      </c>
      <c r="I17">
        <v>255</v>
      </c>
      <c r="J17">
        <v>188</v>
      </c>
      <c r="K17">
        <v>187</v>
      </c>
      <c r="L17">
        <v>204</v>
      </c>
      <c r="M17">
        <v>250</v>
      </c>
      <c r="N17">
        <v>633</v>
      </c>
      <c r="O17">
        <v>663</v>
      </c>
      <c r="P17">
        <v>2380</v>
      </c>
    </row>
    <row r="18" spans="1:16" x14ac:dyDescent="0.25">
      <c r="A18">
        <v>424010</v>
      </c>
      <c r="B18" s="2">
        <v>44437.936429944762</v>
      </c>
      <c r="C18">
        <v>271417</v>
      </c>
      <c r="D18">
        <v>347393</v>
      </c>
      <c r="E18" s="48">
        <f t="shared" si="0"/>
        <v>0.93611111111111101</v>
      </c>
      <c r="F18" t="str">
        <f>TEXT(Таблица19[[#This Row],[время просмотра (UTC)]],"ДДД")</f>
        <v>Вс</v>
      </c>
      <c r="H18" s="12" t="s">
        <v>94</v>
      </c>
      <c r="I18">
        <v>219</v>
      </c>
      <c r="J18">
        <v>152</v>
      </c>
      <c r="K18">
        <v>171</v>
      </c>
      <c r="L18">
        <v>155</v>
      </c>
      <c r="M18">
        <v>182</v>
      </c>
      <c r="N18">
        <v>576</v>
      </c>
      <c r="O18">
        <v>556</v>
      </c>
      <c r="P18">
        <v>2011</v>
      </c>
    </row>
    <row r="19" spans="1:16" x14ac:dyDescent="0.25">
      <c r="A19">
        <v>424005</v>
      </c>
      <c r="B19" s="2">
        <v>44437.935666982026</v>
      </c>
      <c r="C19">
        <v>293791</v>
      </c>
      <c r="D19">
        <v>21760</v>
      </c>
      <c r="E19" s="48">
        <f t="shared" si="0"/>
        <v>0.93541666666666667</v>
      </c>
      <c r="F19" t="str">
        <f>TEXT(Таблица19[[#This Row],[время просмотра (UTC)]],"ДДД")</f>
        <v>Вс</v>
      </c>
      <c r="H19" s="12" t="s">
        <v>95</v>
      </c>
      <c r="I19">
        <v>172</v>
      </c>
      <c r="J19">
        <v>162</v>
      </c>
      <c r="K19">
        <v>153</v>
      </c>
      <c r="L19">
        <v>176</v>
      </c>
      <c r="M19">
        <v>198</v>
      </c>
      <c r="N19">
        <v>526</v>
      </c>
      <c r="O19">
        <v>574</v>
      </c>
      <c r="P19">
        <v>1961</v>
      </c>
    </row>
    <row r="20" spans="1:16" x14ac:dyDescent="0.25">
      <c r="A20">
        <v>424000</v>
      </c>
      <c r="B20" s="2">
        <v>44437.932226537218</v>
      </c>
      <c r="C20">
        <v>36132</v>
      </c>
      <c r="D20">
        <v>158978</v>
      </c>
      <c r="E20" s="48">
        <f t="shared" si="0"/>
        <v>0.93194444444444446</v>
      </c>
      <c r="F20" t="str">
        <f>TEXT(Таблица19[[#This Row],[время просмотра (UTC)]],"ДДД")</f>
        <v>Вс</v>
      </c>
      <c r="H20" s="12" t="s">
        <v>96</v>
      </c>
      <c r="I20">
        <v>165</v>
      </c>
      <c r="J20">
        <v>114</v>
      </c>
      <c r="K20">
        <v>155</v>
      </c>
      <c r="L20">
        <v>173</v>
      </c>
      <c r="M20">
        <v>201</v>
      </c>
      <c r="N20">
        <v>598</v>
      </c>
      <c r="O20">
        <v>575</v>
      </c>
      <c r="P20">
        <v>1981</v>
      </c>
    </row>
    <row r="21" spans="1:16" x14ac:dyDescent="0.25">
      <c r="A21">
        <v>423997</v>
      </c>
      <c r="B21" s="2">
        <v>44437.925138096252</v>
      </c>
      <c r="C21">
        <v>43335</v>
      </c>
      <c r="D21">
        <v>154256</v>
      </c>
      <c r="E21" s="48">
        <f t="shared" si="0"/>
        <v>0.92499999999999993</v>
      </c>
      <c r="F21" t="str">
        <f>TEXT(Таблица19[[#This Row],[время просмотра (UTC)]],"ДДД")</f>
        <v>Вс</v>
      </c>
      <c r="H21" s="12" t="s">
        <v>97</v>
      </c>
      <c r="I21">
        <v>172</v>
      </c>
      <c r="J21">
        <v>136</v>
      </c>
      <c r="K21">
        <v>151</v>
      </c>
      <c r="L21">
        <v>134</v>
      </c>
      <c r="M21">
        <v>198</v>
      </c>
      <c r="N21">
        <v>568</v>
      </c>
      <c r="O21">
        <v>549</v>
      </c>
      <c r="P21">
        <v>1908</v>
      </c>
    </row>
    <row r="22" spans="1:16" x14ac:dyDescent="0.25">
      <c r="A22">
        <v>423996</v>
      </c>
      <c r="B22" s="2">
        <v>44437.922635578478</v>
      </c>
      <c r="C22">
        <v>252017</v>
      </c>
      <c r="D22">
        <v>327968</v>
      </c>
      <c r="E22" s="48">
        <f t="shared" si="0"/>
        <v>0.92222222222222217</v>
      </c>
      <c r="F22" t="str">
        <f>TEXT(Таблица19[[#This Row],[время просмотра (UTC)]],"ДДД")</f>
        <v>Вс</v>
      </c>
      <c r="H22" s="12" t="s">
        <v>98</v>
      </c>
      <c r="I22">
        <v>184</v>
      </c>
      <c r="J22">
        <v>183</v>
      </c>
      <c r="K22">
        <v>201</v>
      </c>
      <c r="L22">
        <v>163</v>
      </c>
      <c r="M22">
        <v>209</v>
      </c>
      <c r="N22">
        <v>663</v>
      </c>
      <c r="O22">
        <v>546</v>
      </c>
      <c r="P22">
        <v>2149</v>
      </c>
    </row>
    <row r="23" spans="1:16" x14ac:dyDescent="0.25">
      <c r="A23">
        <v>423994</v>
      </c>
      <c r="B23" s="2">
        <v>44437.920899676377</v>
      </c>
      <c r="C23">
        <v>189507</v>
      </c>
      <c r="D23">
        <v>344298</v>
      </c>
      <c r="E23" s="48">
        <f t="shared" si="0"/>
        <v>0.92083333333333339</v>
      </c>
      <c r="F23" t="str">
        <f>TEXT(Таблица19[[#This Row],[время просмотра (UTC)]],"ДДД")</f>
        <v>Вс</v>
      </c>
      <c r="H23" s="12" t="s">
        <v>99</v>
      </c>
      <c r="I23">
        <v>195</v>
      </c>
      <c r="J23">
        <v>181</v>
      </c>
      <c r="K23">
        <v>204</v>
      </c>
      <c r="L23">
        <v>202</v>
      </c>
      <c r="M23">
        <v>252</v>
      </c>
      <c r="N23">
        <v>708</v>
      </c>
      <c r="O23">
        <v>612</v>
      </c>
      <c r="P23">
        <v>2354</v>
      </c>
    </row>
    <row r="24" spans="1:16" x14ac:dyDescent="0.25">
      <c r="A24">
        <v>423990</v>
      </c>
      <c r="B24" s="2">
        <v>44437.920804467911</v>
      </c>
      <c r="C24">
        <v>133837</v>
      </c>
      <c r="D24">
        <v>468237</v>
      </c>
      <c r="E24" s="48">
        <f t="shared" si="0"/>
        <v>0.92013888888888884</v>
      </c>
      <c r="F24" t="str">
        <f>TEXT(Таблица19[[#This Row],[время просмотра (UTC)]],"ДДД")</f>
        <v>Вс</v>
      </c>
      <c r="H24" s="12" t="s">
        <v>100</v>
      </c>
      <c r="I24">
        <v>242</v>
      </c>
      <c r="J24">
        <v>266</v>
      </c>
      <c r="K24">
        <v>246</v>
      </c>
      <c r="L24">
        <v>254</v>
      </c>
      <c r="M24">
        <v>341</v>
      </c>
      <c r="N24">
        <v>762</v>
      </c>
      <c r="O24">
        <v>655</v>
      </c>
      <c r="P24">
        <v>2766</v>
      </c>
    </row>
    <row r="25" spans="1:16" x14ac:dyDescent="0.25">
      <c r="A25">
        <v>423985</v>
      </c>
      <c r="B25" s="2">
        <v>44437.91714224677</v>
      </c>
      <c r="C25">
        <v>34217</v>
      </c>
      <c r="D25">
        <v>284325</v>
      </c>
      <c r="E25" s="48">
        <f t="shared" si="0"/>
        <v>0.91666666666666663</v>
      </c>
      <c r="F25" t="str">
        <f>TEXT(Таблица19[[#This Row],[время просмотра (UTC)]],"ДДД")</f>
        <v>Вс</v>
      </c>
      <c r="H25" s="12" t="s">
        <v>101</v>
      </c>
      <c r="I25">
        <v>333</v>
      </c>
      <c r="J25">
        <v>356</v>
      </c>
      <c r="K25">
        <v>352</v>
      </c>
      <c r="L25">
        <v>332</v>
      </c>
      <c r="M25">
        <v>456</v>
      </c>
      <c r="N25">
        <v>789</v>
      </c>
      <c r="O25">
        <v>746</v>
      </c>
      <c r="P25">
        <v>3364</v>
      </c>
    </row>
    <row r="26" spans="1:16" x14ac:dyDescent="0.25">
      <c r="A26">
        <v>423983</v>
      </c>
      <c r="B26" s="2">
        <v>44437.916165654467</v>
      </c>
      <c r="C26">
        <v>31272</v>
      </c>
      <c r="D26">
        <v>378749</v>
      </c>
      <c r="E26" s="48">
        <f t="shared" si="0"/>
        <v>0.9159722222222223</v>
      </c>
      <c r="F26" t="str">
        <f>TEXT(Таблица19[[#This Row],[время просмотра (UTC)]],"ДДД")</f>
        <v>Вс</v>
      </c>
      <c r="H26" s="12" t="s">
        <v>102</v>
      </c>
      <c r="I26">
        <v>437</v>
      </c>
      <c r="J26">
        <v>467</v>
      </c>
      <c r="K26">
        <v>507</v>
      </c>
      <c r="L26">
        <v>430</v>
      </c>
      <c r="M26">
        <v>674</v>
      </c>
      <c r="N26">
        <v>1000</v>
      </c>
      <c r="O26">
        <v>862</v>
      </c>
      <c r="P26">
        <v>4377</v>
      </c>
    </row>
    <row r="27" spans="1:16" x14ac:dyDescent="0.25">
      <c r="A27">
        <v>423979</v>
      </c>
      <c r="B27" s="2">
        <v>44437.914831715214</v>
      </c>
      <c r="C27">
        <v>277592</v>
      </c>
      <c r="D27">
        <v>187136</v>
      </c>
      <c r="E27" s="48">
        <f t="shared" si="0"/>
        <v>0.9145833333333333</v>
      </c>
      <c r="F27" t="str">
        <f>TEXT(Таблица19[[#This Row],[время просмотра (UTC)]],"ДДД")</f>
        <v>Вс</v>
      </c>
      <c r="H27" s="12" t="s">
        <v>103</v>
      </c>
      <c r="I27">
        <v>645</v>
      </c>
      <c r="J27">
        <v>731</v>
      </c>
      <c r="K27">
        <v>701</v>
      </c>
      <c r="L27">
        <v>643</v>
      </c>
      <c r="M27">
        <v>898</v>
      </c>
      <c r="N27">
        <v>1118</v>
      </c>
      <c r="O27">
        <v>967</v>
      </c>
      <c r="P27">
        <v>5703</v>
      </c>
    </row>
    <row r="28" spans="1:16" x14ac:dyDescent="0.25">
      <c r="A28">
        <v>423974</v>
      </c>
      <c r="B28" s="2">
        <v>44437.911954100164</v>
      </c>
      <c r="C28">
        <v>157701</v>
      </c>
      <c r="D28">
        <v>477565</v>
      </c>
      <c r="E28" s="48">
        <f t="shared" si="0"/>
        <v>0.91180555555555554</v>
      </c>
      <c r="F28" t="str">
        <f>TEXT(Таблица19[[#This Row],[время просмотра (UTC)]],"ДДД")</f>
        <v>Вс</v>
      </c>
      <c r="H28" s="12" t="s">
        <v>104</v>
      </c>
      <c r="I28">
        <v>903</v>
      </c>
      <c r="J28">
        <v>888</v>
      </c>
      <c r="K28">
        <v>906</v>
      </c>
      <c r="L28">
        <v>790</v>
      </c>
      <c r="M28">
        <v>1244</v>
      </c>
      <c r="N28">
        <v>1426</v>
      </c>
      <c r="O28">
        <v>1141</v>
      </c>
      <c r="P28">
        <v>7298</v>
      </c>
    </row>
    <row r="29" spans="1:16" x14ac:dyDescent="0.25">
      <c r="A29">
        <v>423973</v>
      </c>
      <c r="B29" s="2">
        <v>44437.911333333337</v>
      </c>
      <c r="C29">
        <v>222451</v>
      </c>
      <c r="D29">
        <v>390221</v>
      </c>
      <c r="E29" s="48">
        <f t="shared" si="0"/>
        <v>0.91111111111111109</v>
      </c>
      <c r="F29" t="str">
        <f>TEXT(Таблица19[[#This Row],[время просмотра (UTC)]],"ДДД")</f>
        <v>Вс</v>
      </c>
      <c r="H29" s="12" t="s">
        <v>105</v>
      </c>
      <c r="I29">
        <v>1169</v>
      </c>
      <c r="J29">
        <v>1015</v>
      </c>
      <c r="K29">
        <v>1156</v>
      </c>
      <c r="L29">
        <v>1114</v>
      </c>
      <c r="M29">
        <v>1472</v>
      </c>
      <c r="N29">
        <v>1706</v>
      </c>
      <c r="O29">
        <v>1293</v>
      </c>
      <c r="P29">
        <v>8925</v>
      </c>
    </row>
    <row r="30" spans="1:16" x14ac:dyDescent="0.25">
      <c r="A30">
        <v>423971</v>
      </c>
      <c r="B30" s="2">
        <v>44437.908763754043</v>
      </c>
      <c r="C30">
        <v>182715</v>
      </c>
      <c r="D30">
        <v>318588</v>
      </c>
      <c r="E30" s="48">
        <f t="shared" si="0"/>
        <v>0.90833333333333333</v>
      </c>
      <c r="F30" t="str">
        <f>TEXT(Таблица19[[#This Row],[время просмотра (UTC)]],"ДДД")</f>
        <v>Вс</v>
      </c>
      <c r="H30" s="12" t="s">
        <v>106</v>
      </c>
      <c r="I30">
        <v>1359</v>
      </c>
      <c r="J30">
        <v>1220</v>
      </c>
      <c r="K30">
        <v>1338</v>
      </c>
      <c r="L30">
        <v>1364</v>
      </c>
      <c r="M30">
        <v>1772</v>
      </c>
      <c r="N30">
        <v>1788</v>
      </c>
      <c r="O30">
        <v>1658</v>
      </c>
      <c r="P30">
        <v>10499</v>
      </c>
    </row>
    <row r="31" spans="1:16" x14ac:dyDescent="0.25">
      <c r="A31">
        <v>423969</v>
      </c>
      <c r="B31" s="2">
        <v>44437.9083592233</v>
      </c>
      <c r="C31">
        <v>141737</v>
      </c>
      <c r="D31">
        <v>118549</v>
      </c>
      <c r="E31" s="48">
        <f t="shared" si="0"/>
        <v>0.90833333333333333</v>
      </c>
      <c r="F31" t="str">
        <f>TEXT(Таблица19[[#This Row],[время просмотра (UTC)]],"ДДД")</f>
        <v>Вс</v>
      </c>
      <c r="H31" s="12" t="s">
        <v>107</v>
      </c>
      <c r="I31">
        <v>1359</v>
      </c>
      <c r="J31">
        <v>1585</v>
      </c>
      <c r="K31">
        <v>1332</v>
      </c>
      <c r="L31">
        <v>1395</v>
      </c>
      <c r="M31">
        <v>2022</v>
      </c>
      <c r="N31">
        <v>1882</v>
      </c>
      <c r="O31">
        <v>1753</v>
      </c>
      <c r="P31">
        <v>11328</v>
      </c>
    </row>
    <row r="32" spans="1:16" x14ac:dyDescent="0.25">
      <c r="A32">
        <v>423966</v>
      </c>
      <c r="B32" s="2">
        <v>44437.9083592233</v>
      </c>
      <c r="C32">
        <v>92922</v>
      </c>
      <c r="D32">
        <v>472712</v>
      </c>
      <c r="E32" s="48">
        <f t="shared" si="0"/>
        <v>0.90833333333333333</v>
      </c>
      <c r="F32" t="str">
        <f>TEXT(Таблица19[[#This Row],[время просмотра (UTC)]],"ДДД")</f>
        <v>Вс</v>
      </c>
      <c r="H32" s="12" t="s">
        <v>108</v>
      </c>
      <c r="I32">
        <v>1414</v>
      </c>
      <c r="J32">
        <v>1387</v>
      </c>
      <c r="K32">
        <v>1670</v>
      </c>
      <c r="L32">
        <v>1542</v>
      </c>
      <c r="M32">
        <v>2127</v>
      </c>
      <c r="N32">
        <v>1996</v>
      </c>
      <c r="O32">
        <v>1865</v>
      </c>
      <c r="P32">
        <v>12001</v>
      </c>
    </row>
    <row r="33" spans="1:16" x14ac:dyDescent="0.25">
      <c r="A33">
        <v>423964</v>
      </c>
      <c r="B33" s="2">
        <v>44437.907954692557</v>
      </c>
      <c r="C33">
        <v>292876</v>
      </c>
      <c r="D33">
        <v>417253</v>
      </c>
      <c r="E33" s="48">
        <f t="shared" si="0"/>
        <v>0.90763888888888899</v>
      </c>
      <c r="F33" t="str">
        <f>TEXT(Таблица19[[#This Row],[время просмотра (UTC)]],"ДДД")</f>
        <v>Вс</v>
      </c>
      <c r="H33" s="12" t="s">
        <v>109</v>
      </c>
      <c r="I33">
        <v>1365</v>
      </c>
      <c r="J33">
        <v>1423</v>
      </c>
      <c r="K33">
        <v>1499</v>
      </c>
      <c r="L33">
        <v>1513</v>
      </c>
      <c r="M33">
        <v>2013</v>
      </c>
      <c r="N33">
        <v>1981</v>
      </c>
      <c r="O33">
        <v>1862</v>
      </c>
      <c r="P33">
        <v>11656</v>
      </c>
    </row>
    <row r="34" spans="1:16" x14ac:dyDescent="0.25">
      <c r="A34">
        <v>423959</v>
      </c>
      <c r="B34" s="2">
        <v>44437.906741100327</v>
      </c>
      <c r="C34">
        <v>235325</v>
      </c>
      <c r="D34">
        <v>139440</v>
      </c>
      <c r="E34" s="48">
        <f t="shared" si="0"/>
        <v>0.90625</v>
      </c>
      <c r="F34" t="str">
        <f>TEXT(Таблица19[[#This Row],[время просмотра (UTC)]],"ДДД")</f>
        <v>Вс</v>
      </c>
      <c r="H34" s="12" t="s">
        <v>110</v>
      </c>
      <c r="I34">
        <v>1204</v>
      </c>
      <c r="J34">
        <v>1347</v>
      </c>
      <c r="K34">
        <v>1482</v>
      </c>
      <c r="L34">
        <v>1351</v>
      </c>
      <c r="M34">
        <v>2056</v>
      </c>
      <c r="N34">
        <v>1861</v>
      </c>
      <c r="O34">
        <v>1611</v>
      </c>
      <c r="P34">
        <v>10912</v>
      </c>
    </row>
    <row r="35" spans="1:16" x14ac:dyDescent="0.25">
      <c r="A35">
        <v>423958</v>
      </c>
      <c r="B35" s="2">
        <v>44437.903504854374</v>
      </c>
      <c r="C35">
        <v>46341</v>
      </c>
      <c r="D35">
        <v>470762</v>
      </c>
      <c r="E35" s="48">
        <f t="shared" si="0"/>
        <v>0.90347222222222223</v>
      </c>
      <c r="F35" t="str">
        <f>TEXT(Таблица19[[#This Row],[время просмотра (UTC)]],"ДДД")</f>
        <v>Вс</v>
      </c>
      <c r="H35" s="12" t="s">
        <v>111</v>
      </c>
      <c r="I35">
        <v>1168</v>
      </c>
      <c r="J35">
        <v>1171</v>
      </c>
      <c r="K35">
        <v>1279</v>
      </c>
      <c r="L35">
        <v>1206</v>
      </c>
      <c r="M35">
        <v>1920</v>
      </c>
      <c r="N35">
        <v>1677</v>
      </c>
      <c r="O35">
        <v>1443</v>
      </c>
      <c r="P35">
        <v>9864</v>
      </c>
    </row>
    <row r="36" spans="1:16" x14ac:dyDescent="0.25">
      <c r="A36">
        <v>423954</v>
      </c>
      <c r="B36" s="2">
        <v>44437.900509659106</v>
      </c>
      <c r="C36">
        <v>49836</v>
      </c>
      <c r="D36">
        <v>43842</v>
      </c>
      <c r="E36" s="48">
        <f t="shared" si="0"/>
        <v>0.9</v>
      </c>
      <c r="F36" t="str">
        <f>TEXT(Таблица19[[#This Row],[время просмотра (UTC)]],"ДДД")</f>
        <v>Вс</v>
      </c>
      <c r="H36" s="12" t="s">
        <v>112</v>
      </c>
      <c r="I36">
        <v>1058</v>
      </c>
      <c r="J36">
        <v>942</v>
      </c>
      <c r="K36">
        <v>1065</v>
      </c>
      <c r="L36">
        <v>977</v>
      </c>
      <c r="M36">
        <v>1549</v>
      </c>
      <c r="N36">
        <v>1516</v>
      </c>
      <c r="O36">
        <v>1275</v>
      </c>
      <c r="P36">
        <v>8382</v>
      </c>
    </row>
    <row r="37" spans="1:16" x14ac:dyDescent="0.25">
      <c r="A37">
        <v>423952</v>
      </c>
      <c r="B37" s="2">
        <v>44437.899055016176</v>
      </c>
      <c r="C37">
        <v>103240</v>
      </c>
      <c r="D37">
        <v>250679</v>
      </c>
      <c r="E37" s="48">
        <f t="shared" si="0"/>
        <v>0.89861111111111114</v>
      </c>
      <c r="F37" t="str">
        <f>TEXT(Таблица19[[#This Row],[время просмотра (UTC)]],"ДДД")</f>
        <v>Вс</v>
      </c>
      <c r="H37" s="12" t="s">
        <v>113</v>
      </c>
      <c r="I37">
        <v>742</v>
      </c>
      <c r="J37">
        <v>778</v>
      </c>
      <c r="K37">
        <v>841</v>
      </c>
      <c r="L37">
        <v>881</v>
      </c>
      <c r="M37">
        <v>1325</v>
      </c>
      <c r="N37">
        <v>1201</v>
      </c>
      <c r="O37">
        <v>1048</v>
      </c>
      <c r="P37">
        <v>6816</v>
      </c>
    </row>
    <row r="38" spans="1:16" x14ac:dyDescent="0.25">
      <c r="A38">
        <v>423951</v>
      </c>
      <c r="B38" s="2">
        <v>44437.89420064725</v>
      </c>
      <c r="C38">
        <v>329723</v>
      </c>
      <c r="D38">
        <v>158978</v>
      </c>
      <c r="E38" s="48">
        <f t="shared" si="0"/>
        <v>0.89374999999999993</v>
      </c>
      <c r="F38" t="str">
        <f>TEXT(Таблица19[[#This Row],[время просмотра (UTC)]],"ДДД")</f>
        <v>Вс</v>
      </c>
      <c r="H38" s="12" t="s">
        <v>114</v>
      </c>
      <c r="I38">
        <v>564</v>
      </c>
      <c r="J38">
        <v>587</v>
      </c>
      <c r="K38">
        <v>564</v>
      </c>
      <c r="L38">
        <v>769</v>
      </c>
      <c r="M38">
        <v>994</v>
      </c>
      <c r="N38">
        <v>996</v>
      </c>
      <c r="O38">
        <v>815</v>
      </c>
      <c r="P38">
        <v>5289</v>
      </c>
    </row>
    <row r="39" spans="1:16" x14ac:dyDescent="0.25">
      <c r="A39">
        <v>423950</v>
      </c>
      <c r="B39" s="2">
        <v>44437.89159825434</v>
      </c>
      <c r="C39">
        <v>265338</v>
      </c>
      <c r="D39">
        <v>122902</v>
      </c>
      <c r="E39" s="48">
        <f t="shared" si="0"/>
        <v>0.89097222222222217</v>
      </c>
      <c r="F39" t="str">
        <f>TEXT(Таблица19[[#This Row],[время просмотра (UTC)]],"ДДД")</f>
        <v>Вс</v>
      </c>
    </row>
    <row r="40" spans="1:16" x14ac:dyDescent="0.25">
      <c r="A40">
        <v>423945</v>
      </c>
      <c r="B40" s="2">
        <v>44437.88853721683</v>
      </c>
      <c r="C40">
        <v>306152</v>
      </c>
      <c r="D40">
        <v>267917</v>
      </c>
      <c r="E40" s="48">
        <f t="shared" si="0"/>
        <v>0.8881944444444444</v>
      </c>
      <c r="F40" t="str">
        <f>TEXT(Таблица19[[#This Row],[время просмотра (UTC)]],"ДДД")</f>
        <v>Вс</v>
      </c>
    </row>
    <row r="41" spans="1:16" x14ac:dyDescent="0.25">
      <c r="A41">
        <v>423940</v>
      </c>
      <c r="B41" s="2">
        <v>44437.887661366622</v>
      </c>
      <c r="C41">
        <v>255570</v>
      </c>
      <c r="D41">
        <v>395249</v>
      </c>
      <c r="E41" s="48">
        <f t="shared" si="0"/>
        <v>0.88750000000000007</v>
      </c>
      <c r="F41" t="str">
        <f>TEXT(Таблица19[[#This Row],[время просмотра (UTC)]],"ДДД")</f>
        <v>Вс</v>
      </c>
      <c r="H41" s="51" t="s">
        <v>116</v>
      </c>
      <c r="I41" s="52" t="s">
        <v>115</v>
      </c>
      <c r="J41" s="52"/>
      <c r="K41" s="52"/>
      <c r="L41" s="52"/>
      <c r="M41" s="52"/>
      <c r="N41" s="52"/>
      <c r="O41" s="52"/>
    </row>
    <row r="42" spans="1:16" x14ac:dyDescent="0.25">
      <c r="A42">
        <v>423935</v>
      </c>
      <c r="B42" s="2">
        <v>44437.886471144746</v>
      </c>
      <c r="C42">
        <v>338189</v>
      </c>
      <c r="D42">
        <v>88008</v>
      </c>
      <c r="E42" s="48">
        <f t="shared" si="0"/>
        <v>0.88611111111111107</v>
      </c>
      <c r="F42" t="str">
        <f>TEXT(Таблица19[[#This Row],[время просмотра (UTC)]],"ДДД")</f>
        <v>Вс</v>
      </c>
      <c r="H42" s="51"/>
      <c r="I42" s="53" t="s">
        <v>84</v>
      </c>
      <c r="J42" s="53" t="s">
        <v>85</v>
      </c>
      <c r="K42" s="53" t="s">
        <v>86</v>
      </c>
      <c r="L42" s="53" t="s">
        <v>87</v>
      </c>
      <c r="M42" s="53" t="s">
        <v>88</v>
      </c>
      <c r="N42" s="53" t="s">
        <v>89</v>
      </c>
      <c r="O42" s="53" t="s">
        <v>90</v>
      </c>
    </row>
    <row r="43" spans="1:16" x14ac:dyDescent="0.25">
      <c r="A43">
        <v>423931</v>
      </c>
      <c r="B43" s="2">
        <v>44437.880851132686</v>
      </c>
      <c r="C43">
        <v>77940</v>
      </c>
      <c r="D43">
        <v>233494</v>
      </c>
      <c r="E43" s="48">
        <f t="shared" si="0"/>
        <v>0.88055555555555554</v>
      </c>
      <c r="F43" t="str">
        <f>TEXT(Таблица19[[#This Row],[время просмотра (UTC)]],"ДДД")</f>
        <v>Вс</v>
      </c>
      <c r="H43" s="54" t="s">
        <v>91</v>
      </c>
      <c r="I43" s="54">
        <v>430</v>
      </c>
      <c r="J43" s="54">
        <v>419</v>
      </c>
      <c r="K43" s="54">
        <v>415</v>
      </c>
      <c r="L43" s="54">
        <v>411</v>
      </c>
      <c r="M43" s="54">
        <v>534</v>
      </c>
      <c r="N43" s="54">
        <v>782</v>
      </c>
      <c r="O43" s="54">
        <v>761</v>
      </c>
    </row>
    <row r="44" spans="1:16" x14ac:dyDescent="0.25">
      <c r="A44">
        <v>423927</v>
      </c>
      <c r="B44" s="2">
        <v>44437.880446601943</v>
      </c>
      <c r="C44">
        <v>119379</v>
      </c>
      <c r="D44">
        <v>450900</v>
      </c>
      <c r="E44" s="48">
        <f t="shared" si="0"/>
        <v>0.87986111111111109</v>
      </c>
      <c r="F44" t="str">
        <f>TEXT(Таблица19[[#This Row],[время просмотра (UTC)]],"ДДД")</f>
        <v>Вс</v>
      </c>
      <c r="H44" s="54" t="s">
        <v>92</v>
      </c>
      <c r="I44" s="54">
        <v>347</v>
      </c>
      <c r="J44" s="54">
        <v>241</v>
      </c>
      <c r="K44" s="54">
        <v>306</v>
      </c>
      <c r="L44" s="54">
        <v>238</v>
      </c>
      <c r="M44" s="54">
        <v>363</v>
      </c>
      <c r="N44" s="54">
        <v>759</v>
      </c>
      <c r="O44" s="54">
        <v>638</v>
      </c>
    </row>
    <row r="45" spans="1:16" x14ac:dyDescent="0.25">
      <c r="A45">
        <v>423923</v>
      </c>
      <c r="B45" s="2">
        <v>44437.879637540449</v>
      </c>
      <c r="C45">
        <v>245609</v>
      </c>
      <c r="D45">
        <v>392434</v>
      </c>
      <c r="E45" s="48">
        <f t="shared" si="0"/>
        <v>0.87916666666666676</v>
      </c>
      <c r="F45" t="str">
        <f>TEXT(Таблица19[[#This Row],[время просмотра (UTC)]],"ДДД")</f>
        <v>Вс</v>
      </c>
      <c r="H45" s="54" t="s">
        <v>93</v>
      </c>
      <c r="I45" s="54">
        <v>255</v>
      </c>
      <c r="J45" s="54">
        <v>188</v>
      </c>
      <c r="K45" s="54">
        <v>187</v>
      </c>
      <c r="L45" s="54">
        <v>204</v>
      </c>
      <c r="M45" s="54">
        <v>250</v>
      </c>
      <c r="N45" s="54">
        <v>633</v>
      </c>
      <c r="O45" s="54">
        <v>663</v>
      </c>
    </row>
    <row r="46" spans="1:16" x14ac:dyDescent="0.25">
      <c r="A46">
        <v>423922</v>
      </c>
      <c r="B46" s="2">
        <v>44437.866451002534</v>
      </c>
      <c r="C46">
        <v>91372</v>
      </c>
      <c r="D46">
        <v>118549</v>
      </c>
      <c r="E46" s="48">
        <f t="shared" si="0"/>
        <v>0.86597222222222225</v>
      </c>
      <c r="F46" t="str">
        <f>TEXT(Таблица19[[#This Row],[время просмотра (UTC)]],"ДДД")</f>
        <v>Вс</v>
      </c>
      <c r="H46" s="54" t="s">
        <v>94</v>
      </c>
      <c r="I46" s="54">
        <v>219</v>
      </c>
      <c r="J46" s="54">
        <v>152</v>
      </c>
      <c r="K46" s="54">
        <v>171</v>
      </c>
      <c r="L46" s="54">
        <v>155</v>
      </c>
      <c r="M46" s="54">
        <v>182</v>
      </c>
      <c r="N46" s="54">
        <v>576</v>
      </c>
      <c r="O46" s="54">
        <v>556</v>
      </c>
    </row>
    <row r="47" spans="1:16" x14ac:dyDescent="0.25">
      <c r="A47">
        <v>423918</v>
      </c>
      <c r="B47" s="2">
        <v>44437.865883495142</v>
      </c>
      <c r="C47">
        <v>36704</v>
      </c>
      <c r="D47">
        <v>270383</v>
      </c>
      <c r="E47" s="48">
        <f t="shared" si="0"/>
        <v>0.8652777777777777</v>
      </c>
      <c r="F47" t="str">
        <f>TEXT(Таблица19[[#This Row],[время просмотра (UTC)]],"ДДД")</f>
        <v>Вс</v>
      </c>
      <c r="H47" s="54" t="s">
        <v>95</v>
      </c>
      <c r="I47" s="54">
        <v>172</v>
      </c>
      <c r="J47" s="54">
        <v>162</v>
      </c>
      <c r="K47" s="54">
        <v>153</v>
      </c>
      <c r="L47" s="54">
        <v>176</v>
      </c>
      <c r="M47" s="54">
        <v>198</v>
      </c>
      <c r="N47" s="54">
        <v>526</v>
      </c>
      <c r="O47" s="54">
        <v>574</v>
      </c>
    </row>
    <row r="48" spans="1:16" x14ac:dyDescent="0.25">
      <c r="A48">
        <v>423916</v>
      </c>
      <c r="B48" s="2">
        <v>44437.864265372169</v>
      </c>
      <c r="C48">
        <v>41330</v>
      </c>
      <c r="D48">
        <v>230507</v>
      </c>
      <c r="E48" s="48">
        <f t="shared" si="0"/>
        <v>0.86388888888888893</v>
      </c>
      <c r="F48" t="str">
        <f>TEXT(Таблица19[[#This Row],[время просмотра (UTC)]],"ДДД")</f>
        <v>Вс</v>
      </c>
      <c r="H48" s="54" t="s">
        <v>96</v>
      </c>
      <c r="I48" s="54">
        <v>165</v>
      </c>
      <c r="J48" s="54">
        <v>114</v>
      </c>
      <c r="K48" s="54">
        <v>155</v>
      </c>
      <c r="L48" s="54">
        <v>173</v>
      </c>
      <c r="M48" s="54">
        <v>201</v>
      </c>
      <c r="N48" s="54">
        <v>598</v>
      </c>
      <c r="O48" s="54">
        <v>575</v>
      </c>
    </row>
    <row r="49" spans="1:15" x14ac:dyDescent="0.25">
      <c r="A49">
        <v>423911</v>
      </c>
      <c r="B49" s="2">
        <v>44437.863456310675</v>
      </c>
      <c r="C49">
        <v>255951</v>
      </c>
      <c r="D49">
        <v>367087</v>
      </c>
      <c r="E49" s="48">
        <f t="shared" si="0"/>
        <v>0.86319444444444438</v>
      </c>
      <c r="F49" t="str">
        <f>TEXT(Таблица19[[#This Row],[время просмотра (UTC)]],"ДДД")</f>
        <v>Вс</v>
      </c>
      <c r="H49" s="54" t="s">
        <v>97</v>
      </c>
      <c r="I49" s="54">
        <v>172</v>
      </c>
      <c r="J49" s="54">
        <v>136</v>
      </c>
      <c r="K49" s="54">
        <v>151</v>
      </c>
      <c r="L49" s="54">
        <v>134</v>
      </c>
      <c r="M49" s="54">
        <v>198</v>
      </c>
      <c r="N49" s="54">
        <v>568</v>
      </c>
      <c r="O49" s="54">
        <v>549</v>
      </c>
    </row>
    <row r="50" spans="1:15" x14ac:dyDescent="0.25">
      <c r="A50">
        <v>423910</v>
      </c>
      <c r="B50" s="2">
        <v>44437.861029126216</v>
      </c>
      <c r="C50">
        <v>320472</v>
      </c>
      <c r="D50">
        <v>266075</v>
      </c>
      <c r="E50" s="48">
        <f t="shared" si="0"/>
        <v>0.86041666666666661</v>
      </c>
      <c r="F50" t="str">
        <f>TEXT(Таблица19[[#This Row],[время просмотра (UTC)]],"ДДД")</f>
        <v>Вс</v>
      </c>
      <c r="H50" s="54" t="s">
        <v>98</v>
      </c>
      <c r="I50" s="54">
        <v>184</v>
      </c>
      <c r="J50" s="54">
        <v>183</v>
      </c>
      <c r="K50" s="54">
        <v>201</v>
      </c>
      <c r="L50" s="54">
        <v>163</v>
      </c>
      <c r="M50" s="54">
        <v>209</v>
      </c>
      <c r="N50" s="54">
        <v>663</v>
      </c>
      <c r="O50" s="54">
        <v>546</v>
      </c>
    </row>
    <row r="51" spans="1:15" x14ac:dyDescent="0.25">
      <c r="A51">
        <v>423908</v>
      </c>
      <c r="B51" s="2">
        <v>44437.859279152806</v>
      </c>
      <c r="C51">
        <v>173466</v>
      </c>
      <c r="D51">
        <v>394819</v>
      </c>
      <c r="E51" s="48">
        <f t="shared" si="0"/>
        <v>0.85902777777777783</v>
      </c>
      <c r="F51" t="str">
        <f>TEXT(Таблица19[[#This Row],[время просмотра (UTC)]],"ДДД")</f>
        <v>Вс</v>
      </c>
      <c r="H51" s="54" t="s">
        <v>99</v>
      </c>
      <c r="I51" s="54">
        <v>195</v>
      </c>
      <c r="J51" s="54">
        <v>181</v>
      </c>
      <c r="K51" s="54">
        <v>204</v>
      </c>
      <c r="L51" s="54">
        <v>202</v>
      </c>
      <c r="M51" s="54">
        <v>252</v>
      </c>
      <c r="N51" s="54">
        <v>708</v>
      </c>
      <c r="O51" s="54">
        <v>612</v>
      </c>
    </row>
    <row r="52" spans="1:15" x14ac:dyDescent="0.25">
      <c r="A52">
        <v>423903</v>
      </c>
      <c r="B52" s="2">
        <v>44437.8531449324</v>
      </c>
      <c r="C52">
        <v>234315</v>
      </c>
      <c r="D52">
        <v>242428</v>
      </c>
      <c r="E52" s="48">
        <f t="shared" si="0"/>
        <v>0.85277777777777775</v>
      </c>
      <c r="F52" t="str">
        <f>TEXT(Таблица19[[#This Row],[время просмотра (UTC)]],"ДДД")</f>
        <v>Вс</v>
      </c>
      <c r="H52" s="54" t="s">
        <v>100</v>
      </c>
      <c r="I52" s="54">
        <v>242</v>
      </c>
      <c r="J52" s="54">
        <v>266</v>
      </c>
      <c r="K52" s="54">
        <v>246</v>
      </c>
      <c r="L52" s="54">
        <v>254</v>
      </c>
      <c r="M52" s="54">
        <v>341</v>
      </c>
      <c r="N52" s="54">
        <v>762</v>
      </c>
      <c r="O52" s="54">
        <v>655</v>
      </c>
    </row>
    <row r="53" spans="1:15" x14ac:dyDescent="0.25">
      <c r="A53">
        <v>423898</v>
      </c>
      <c r="B53" s="2">
        <v>44437.851252784814</v>
      </c>
      <c r="C53">
        <v>83901</v>
      </c>
      <c r="D53">
        <v>35004</v>
      </c>
      <c r="E53" s="48">
        <f t="shared" si="0"/>
        <v>0.85069444444444453</v>
      </c>
      <c r="F53" t="str">
        <f>TEXT(Таблица19[[#This Row],[время просмотра (UTC)]],"ДДД")</f>
        <v>Вс</v>
      </c>
      <c r="H53" s="54" t="s">
        <v>101</v>
      </c>
      <c r="I53" s="54">
        <v>333</v>
      </c>
      <c r="J53" s="54">
        <v>356</v>
      </c>
      <c r="K53" s="54">
        <v>352</v>
      </c>
      <c r="L53" s="54">
        <v>332</v>
      </c>
      <c r="M53" s="54">
        <v>456</v>
      </c>
      <c r="N53" s="54">
        <v>789</v>
      </c>
      <c r="O53" s="54">
        <v>746</v>
      </c>
    </row>
    <row r="54" spans="1:15" x14ac:dyDescent="0.25">
      <c r="A54">
        <v>423896</v>
      </c>
      <c r="B54" s="2">
        <v>44437.848488673138</v>
      </c>
      <c r="C54">
        <v>65819</v>
      </c>
      <c r="D54">
        <v>311460</v>
      </c>
      <c r="E54" s="48">
        <f t="shared" si="0"/>
        <v>0.84791666666666676</v>
      </c>
      <c r="F54" t="str">
        <f>TEXT(Таблица19[[#This Row],[время просмотра (UTC)]],"ДДД")</f>
        <v>Вс</v>
      </c>
      <c r="H54" s="54" t="s">
        <v>102</v>
      </c>
      <c r="I54" s="54">
        <v>437</v>
      </c>
      <c r="J54" s="54">
        <v>467</v>
      </c>
      <c r="K54" s="54">
        <v>507</v>
      </c>
      <c r="L54" s="54">
        <v>430</v>
      </c>
      <c r="M54" s="54">
        <v>674</v>
      </c>
      <c r="N54" s="54">
        <v>1000</v>
      </c>
      <c r="O54" s="54">
        <v>862</v>
      </c>
    </row>
    <row r="55" spans="1:15" x14ac:dyDescent="0.25">
      <c r="A55">
        <v>423894</v>
      </c>
      <c r="B55" s="2">
        <v>44437.840357676934</v>
      </c>
      <c r="C55">
        <v>303518</v>
      </c>
      <c r="D55">
        <v>241927</v>
      </c>
      <c r="E55" s="48">
        <f t="shared" si="0"/>
        <v>0.84027777777777779</v>
      </c>
      <c r="F55" t="str">
        <f>TEXT(Таблица19[[#This Row],[время просмотра (UTC)]],"ДДД")</f>
        <v>Вс</v>
      </c>
      <c r="H55" s="54" t="s">
        <v>103</v>
      </c>
      <c r="I55" s="54">
        <v>645</v>
      </c>
      <c r="J55" s="54">
        <v>731</v>
      </c>
      <c r="K55" s="54">
        <v>701</v>
      </c>
      <c r="L55" s="54">
        <v>643</v>
      </c>
      <c r="M55" s="54">
        <v>898</v>
      </c>
      <c r="N55" s="54">
        <v>1118</v>
      </c>
      <c r="O55" s="54">
        <v>967</v>
      </c>
    </row>
    <row r="56" spans="1:15" x14ac:dyDescent="0.25">
      <c r="A56">
        <v>423890</v>
      </c>
      <c r="B56" s="2">
        <v>44437.839993527508</v>
      </c>
      <c r="C56">
        <v>217822</v>
      </c>
      <c r="D56">
        <v>347393</v>
      </c>
      <c r="E56" s="48">
        <f t="shared" si="0"/>
        <v>0.83958333333333324</v>
      </c>
      <c r="F56" t="str">
        <f>TEXT(Таблица19[[#This Row],[время просмотра (UTC)]],"ДДД")</f>
        <v>Вс</v>
      </c>
      <c r="H56" s="54" t="s">
        <v>104</v>
      </c>
      <c r="I56" s="54">
        <v>903</v>
      </c>
      <c r="J56" s="54">
        <v>888</v>
      </c>
      <c r="K56" s="54">
        <v>906</v>
      </c>
      <c r="L56" s="54">
        <v>790</v>
      </c>
      <c r="M56" s="54">
        <v>1244</v>
      </c>
      <c r="N56" s="54">
        <v>1426</v>
      </c>
      <c r="O56" s="54">
        <v>1141</v>
      </c>
    </row>
    <row r="57" spans="1:15" x14ac:dyDescent="0.25">
      <c r="A57">
        <v>423885</v>
      </c>
      <c r="B57" s="2">
        <v>44437.835543689325</v>
      </c>
      <c r="C57">
        <v>179899</v>
      </c>
      <c r="D57">
        <v>21760</v>
      </c>
      <c r="E57" s="48">
        <f t="shared" si="0"/>
        <v>0.8354166666666667</v>
      </c>
      <c r="F57" t="str">
        <f>TEXT(Таблица19[[#This Row],[время просмотра (UTC)]],"ДДД")</f>
        <v>Вс</v>
      </c>
      <c r="H57" s="54" t="s">
        <v>105</v>
      </c>
      <c r="I57" s="54">
        <v>1169</v>
      </c>
      <c r="J57" s="54">
        <v>1015</v>
      </c>
      <c r="K57" s="54">
        <v>1156</v>
      </c>
      <c r="L57" s="54">
        <v>1114</v>
      </c>
      <c r="M57" s="54">
        <v>1472</v>
      </c>
      <c r="N57" s="54">
        <v>1706</v>
      </c>
      <c r="O57" s="54">
        <v>1293</v>
      </c>
    </row>
    <row r="58" spans="1:15" x14ac:dyDescent="0.25">
      <c r="A58">
        <v>423882</v>
      </c>
      <c r="B58" s="2">
        <v>44437.833925566345</v>
      </c>
      <c r="C58">
        <v>84637</v>
      </c>
      <c r="D58">
        <v>250679</v>
      </c>
      <c r="E58" s="48">
        <f t="shared" si="0"/>
        <v>0.83333333333333337</v>
      </c>
      <c r="F58" t="str">
        <f>TEXT(Таблица19[[#This Row],[время просмотра (UTC)]],"ДДД")</f>
        <v>Вс</v>
      </c>
      <c r="H58" s="54" t="s">
        <v>106</v>
      </c>
      <c r="I58" s="54">
        <v>1359</v>
      </c>
      <c r="J58" s="54">
        <v>1220</v>
      </c>
      <c r="K58" s="54">
        <v>1338</v>
      </c>
      <c r="L58" s="54">
        <v>1364</v>
      </c>
      <c r="M58" s="54">
        <v>1772</v>
      </c>
      <c r="N58" s="54">
        <v>1788</v>
      </c>
      <c r="O58" s="54">
        <v>1658</v>
      </c>
    </row>
    <row r="59" spans="1:15" x14ac:dyDescent="0.25">
      <c r="A59">
        <v>423878</v>
      </c>
      <c r="B59" s="2">
        <v>44437.831141087066</v>
      </c>
      <c r="C59">
        <v>97516</v>
      </c>
      <c r="D59">
        <v>296608</v>
      </c>
      <c r="E59" s="48">
        <f t="shared" si="0"/>
        <v>0.8305555555555556</v>
      </c>
      <c r="F59" t="str">
        <f>TEXT(Таблица19[[#This Row],[время просмотра (UTC)]],"ДДД")</f>
        <v>Вс</v>
      </c>
      <c r="H59" s="54" t="s">
        <v>107</v>
      </c>
      <c r="I59" s="54">
        <v>1359</v>
      </c>
      <c r="J59" s="54">
        <v>1585</v>
      </c>
      <c r="K59" s="54">
        <v>1332</v>
      </c>
      <c r="L59" s="54">
        <v>1395</v>
      </c>
      <c r="M59" s="54">
        <v>2022</v>
      </c>
      <c r="N59" s="54">
        <v>1882</v>
      </c>
      <c r="O59" s="54">
        <v>1753</v>
      </c>
    </row>
    <row r="60" spans="1:15" x14ac:dyDescent="0.25">
      <c r="A60">
        <v>423876</v>
      </c>
      <c r="B60" s="2">
        <v>44437.824000000001</v>
      </c>
      <c r="C60">
        <v>83015</v>
      </c>
      <c r="D60">
        <v>204394</v>
      </c>
      <c r="E60" s="48">
        <f t="shared" si="0"/>
        <v>0.82361111111111107</v>
      </c>
      <c r="F60" t="str">
        <f>TEXT(Таблица19[[#This Row],[время просмотра (UTC)]],"ДДД")</f>
        <v>Вс</v>
      </c>
      <c r="H60" s="54" t="s">
        <v>108</v>
      </c>
      <c r="I60" s="54">
        <v>1414</v>
      </c>
      <c r="J60" s="54">
        <v>1387</v>
      </c>
      <c r="K60" s="54">
        <v>1670</v>
      </c>
      <c r="L60" s="54">
        <v>1542</v>
      </c>
      <c r="M60" s="54">
        <v>2127</v>
      </c>
      <c r="N60" s="54">
        <v>1996</v>
      </c>
      <c r="O60" s="54">
        <v>1865</v>
      </c>
    </row>
    <row r="61" spans="1:15" x14ac:dyDescent="0.25">
      <c r="A61">
        <v>423873</v>
      </c>
      <c r="B61" s="2">
        <v>44437.823812297735</v>
      </c>
      <c r="C61">
        <v>252398</v>
      </c>
      <c r="D61">
        <v>158978</v>
      </c>
      <c r="E61" s="48">
        <f t="shared" si="0"/>
        <v>0.82361111111111107</v>
      </c>
      <c r="F61" t="str">
        <f>TEXT(Таблица19[[#This Row],[время просмотра (UTC)]],"ДДД")</f>
        <v>Вс</v>
      </c>
      <c r="H61" s="54" t="s">
        <v>109</v>
      </c>
      <c r="I61" s="54">
        <v>1365</v>
      </c>
      <c r="J61" s="54">
        <v>1423</v>
      </c>
      <c r="K61" s="54">
        <v>1499</v>
      </c>
      <c r="L61" s="54">
        <v>1513</v>
      </c>
      <c r="M61" s="54">
        <v>2013</v>
      </c>
      <c r="N61" s="54">
        <v>1981</v>
      </c>
      <c r="O61" s="54">
        <v>1862</v>
      </c>
    </row>
    <row r="62" spans="1:15" x14ac:dyDescent="0.25">
      <c r="A62">
        <v>423869</v>
      </c>
      <c r="B62" s="2">
        <v>44437.822598705505</v>
      </c>
      <c r="C62">
        <v>344176</v>
      </c>
      <c r="D62">
        <v>310239</v>
      </c>
      <c r="E62" s="48">
        <f t="shared" si="0"/>
        <v>0.8222222222222223</v>
      </c>
      <c r="F62" t="str">
        <f>TEXT(Таблица19[[#This Row],[время просмотра (UTC)]],"ДДД")</f>
        <v>Вс</v>
      </c>
      <c r="H62" s="54" t="s">
        <v>110</v>
      </c>
      <c r="I62" s="54">
        <v>1204</v>
      </c>
      <c r="J62" s="54">
        <v>1347</v>
      </c>
      <c r="K62" s="54">
        <v>1482</v>
      </c>
      <c r="L62" s="54">
        <v>1351</v>
      </c>
      <c r="M62" s="54">
        <v>2056</v>
      </c>
      <c r="N62" s="54">
        <v>1861</v>
      </c>
      <c r="O62" s="54">
        <v>1611</v>
      </c>
    </row>
    <row r="63" spans="1:15" x14ac:dyDescent="0.25">
      <c r="A63">
        <v>423865</v>
      </c>
      <c r="B63" s="2">
        <v>44437.821385113268</v>
      </c>
      <c r="C63">
        <v>256765</v>
      </c>
      <c r="D63">
        <v>259637</v>
      </c>
      <c r="E63" s="48">
        <f t="shared" si="0"/>
        <v>0.8208333333333333</v>
      </c>
      <c r="F63" t="str">
        <f>TEXT(Таблица19[[#This Row],[время просмотра (UTC)]],"ДДД")</f>
        <v>Вс</v>
      </c>
      <c r="H63" s="54" t="s">
        <v>111</v>
      </c>
      <c r="I63" s="54">
        <v>1168</v>
      </c>
      <c r="J63" s="54">
        <v>1171</v>
      </c>
      <c r="K63" s="54">
        <v>1279</v>
      </c>
      <c r="L63" s="54">
        <v>1206</v>
      </c>
      <c r="M63" s="54">
        <v>1920</v>
      </c>
      <c r="N63" s="54">
        <v>1677</v>
      </c>
      <c r="O63" s="54">
        <v>1443</v>
      </c>
    </row>
    <row r="64" spans="1:15" x14ac:dyDescent="0.25">
      <c r="A64">
        <v>423862</v>
      </c>
      <c r="B64" s="2">
        <v>44437.819000000003</v>
      </c>
      <c r="C64">
        <v>276099</v>
      </c>
      <c r="D64">
        <v>357547</v>
      </c>
      <c r="E64" s="48">
        <f t="shared" si="0"/>
        <v>0.81874999999999998</v>
      </c>
      <c r="F64" t="str">
        <f>TEXT(Таблица19[[#This Row],[время просмотра (UTC)]],"ДДД")</f>
        <v>Вс</v>
      </c>
      <c r="H64" s="54" t="s">
        <v>112</v>
      </c>
      <c r="I64" s="54">
        <v>1058</v>
      </c>
      <c r="J64" s="54">
        <v>942</v>
      </c>
      <c r="K64" s="54">
        <v>1065</v>
      </c>
      <c r="L64" s="54">
        <v>977</v>
      </c>
      <c r="M64" s="54">
        <v>1549</v>
      </c>
      <c r="N64" s="54">
        <v>1516</v>
      </c>
      <c r="O64" s="54">
        <v>1275</v>
      </c>
    </row>
    <row r="65" spans="1:15" x14ac:dyDescent="0.25">
      <c r="A65">
        <v>423858</v>
      </c>
      <c r="B65" s="2">
        <v>44437.818506424148</v>
      </c>
      <c r="C65">
        <v>299986</v>
      </c>
      <c r="D65">
        <v>411922</v>
      </c>
      <c r="E65" s="48">
        <f t="shared" si="0"/>
        <v>0.81805555555555554</v>
      </c>
      <c r="F65" t="str">
        <f>TEXT(Таблица19[[#This Row],[время просмотра (UTC)]],"ДДД")</f>
        <v>Вс</v>
      </c>
      <c r="H65" s="54" t="s">
        <v>113</v>
      </c>
      <c r="I65" s="54">
        <v>742</v>
      </c>
      <c r="J65" s="54">
        <v>778</v>
      </c>
      <c r="K65" s="54">
        <v>841</v>
      </c>
      <c r="L65" s="54">
        <v>881</v>
      </c>
      <c r="M65" s="54">
        <v>1325</v>
      </c>
      <c r="N65" s="54">
        <v>1201</v>
      </c>
      <c r="O65" s="54">
        <v>1048</v>
      </c>
    </row>
    <row r="66" spans="1:15" x14ac:dyDescent="0.25">
      <c r="A66">
        <v>423857</v>
      </c>
      <c r="B66" s="2">
        <v>44437.816935275077</v>
      </c>
      <c r="C66">
        <v>56068</v>
      </c>
      <c r="D66">
        <v>230507</v>
      </c>
      <c r="E66" s="48">
        <f t="shared" ref="E66:E129" si="1">TIME(HOUR(B66),MINUTE(B66),SECOND(0))</f>
        <v>0.81666666666666676</v>
      </c>
      <c r="F66" t="str">
        <f>TEXT(Таблица19[[#This Row],[время просмотра (UTC)]],"ДДД")</f>
        <v>Вс</v>
      </c>
      <c r="H66" s="54" t="s">
        <v>114</v>
      </c>
      <c r="I66" s="54">
        <v>564</v>
      </c>
      <c r="J66" s="54">
        <v>587</v>
      </c>
      <c r="K66" s="54">
        <v>564</v>
      </c>
      <c r="L66" s="54">
        <v>769</v>
      </c>
      <c r="M66" s="54">
        <v>994</v>
      </c>
      <c r="N66" s="54">
        <v>996</v>
      </c>
      <c r="O66" s="54">
        <v>815</v>
      </c>
    </row>
    <row r="67" spans="1:15" x14ac:dyDescent="0.25">
      <c r="A67">
        <v>423855</v>
      </c>
      <c r="B67" s="2">
        <v>44437.813294498381</v>
      </c>
      <c r="C67">
        <v>274329</v>
      </c>
      <c r="D67">
        <v>458081</v>
      </c>
      <c r="E67" s="48">
        <f t="shared" si="1"/>
        <v>0.81319444444444444</v>
      </c>
      <c r="F67" t="str">
        <f>TEXT(Таблица19[[#This Row],[время просмотра (UTC)]],"ДДД")</f>
        <v>Вс</v>
      </c>
    </row>
    <row r="68" spans="1:15" x14ac:dyDescent="0.25">
      <c r="A68">
        <v>423852</v>
      </c>
      <c r="B68" s="2">
        <v>44437.811271844665</v>
      </c>
      <c r="C68">
        <v>167254</v>
      </c>
      <c r="D68">
        <v>140256</v>
      </c>
      <c r="E68" s="48">
        <f t="shared" si="1"/>
        <v>0.81111111111111101</v>
      </c>
      <c r="F68" t="str">
        <f>TEXT(Таблица19[[#This Row],[время просмотра (UTC)]],"ДДД")</f>
        <v>Вс</v>
      </c>
    </row>
    <row r="69" spans="1:15" x14ac:dyDescent="0.25">
      <c r="A69">
        <v>423848</v>
      </c>
      <c r="B69" s="2">
        <v>44437.810867313914</v>
      </c>
      <c r="C69">
        <v>206118</v>
      </c>
      <c r="D69">
        <v>439981</v>
      </c>
      <c r="E69" s="48">
        <f t="shared" si="1"/>
        <v>0.81041666666666667</v>
      </c>
      <c r="F69" t="str">
        <f>TEXT(Таблица19[[#This Row],[время просмотра (UTC)]],"ДДД")</f>
        <v>Вс</v>
      </c>
      <c r="H69" t="s">
        <v>32</v>
      </c>
      <c r="I69" t="s">
        <v>59</v>
      </c>
    </row>
    <row r="70" spans="1:15" x14ac:dyDescent="0.25">
      <c r="A70">
        <v>423847</v>
      </c>
      <c r="B70" s="2">
        <v>44437.807397686694</v>
      </c>
      <c r="C70">
        <v>230055</v>
      </c>
      <c r="D70">
        <v>184941</v>
      </c>
      <c r="E70" s="48">
        <f t="shared" si="1"/>
        <v>0.80694444444444446</v>
      </c>
      <c r="F70" t="str">
        <f>TEXT(Таблица19[[#This Row],[время просмотра (UTC)]],"ДДД")</f>
        <v>Вс</v>
      </c>
      <c r="H70" s="49">
        <v>411922</v>
      </c>
      <c r="I70">
        <v>8071</v>
      </c>
    </row>
    <row r="71" spans="1:15" x14ac:dyDescent="0.25">
      <c r="A71">
        <v>423842</v>
      </c>
      <c r="B71" s="2">
        <v>44437.805352946561</v>
      </c>
      <c r="C71">
        <v>342573</v>
      </c>
      <c r="D71">
        <v>152578</v>
      </c>
      <c r="E71" s="48">
        <f t="shared" si="1"/>
        <v>0.80486111111111114</v>
      </c>
      <c r="F71" t="str">
        <f>TEXT(Таблица19[[#This Row],[время просмотра (UTC)]],"ДДД")</f>
        <v>Вс</v>
      </c>
      <c r="H71" s="49">
        <v>250679</v>
      </c>
      <c r="I71">
        <v>5079</v>
      </c>
    </row>
    <row r="72" spans="1:15" x14ac:dyDescent="0.25">
      <c r="A72">
        <v>423840</v>
      </c>
      <c r="B72" s="2">
        <v>44437.801563106797</v>
      </c>
      <c r="C72">
        <v>6964</v>
      </c>
      <c r="D72">
        <v>258219</v>
      </c>
      <c r="E72" s="48">
        <f t="shared" si="1"/>
        <v>0.80138888888888893</v>
      </c>
      <c r="F72" t="str">
        <f>TEXT(Таблица19[[#This Row],[время просмотра (UTC)]],"ДДД")</f>
        <v>Вс</v>
      </c>
      <c r="H72" s="49">
        <v>158978</v>
      </c>
      <c r="I72">
        <v>4240</v>
      </c>
    </row>
    <row r="73" spans="1:15" x14ac:dyDescent="0.25">
      <c r="A73">
        <v>423836</v>
      </c>
      <c r="B73" s="2">
        <v>44437.799944983824</v>
      </c>
      <c r="C73">
        <v>264902</v>
      </c>
      <c r="D73">
        <v>182984</v>
      </c>
      <c r="E73" s="48">
        <f t="shared" si="1"/>
        <v>0.7993055555555556</v>
      </c>
      <c r="F73" t="str">
        <f>TEXT(Таблица19[[#This Row],[время просмотра (UTC)]],"ДДД")</f>
        <v>Вс</v>
      </c>
      <c r="H73" s="49">
        <v>230507</v>
      </c>
      <c r="I73">
        <v>3824</v>
      </c>
    </row>
    <row r="74" spans="1:15" x14ac:dyDescent="0.25">
      <c r="A74">
        <v>423833</v>
      </c>
      <c r="B74" s="2">
        <v>44437.799135922331</v>
      </c>
      <c r="C74">
        <v>13994</v>
      </c>
      <c r="D74">
        <v>213333</v>
      </c>
      <c r="E74" s="48">
        <f t="shared" si="1"/>
        <v>0.79861111111111116</v>
      </c>
      <c r="F74" t="str">
        <f>TEXT(Таблица19[[#This Row],[время просмотра (UTC)]],"ДДД")</f>
        <v>Вс</v>
      </c>
      <c r="H74" s="49">
        <v>351192</v>
      </c>
      <c r="I74">
        <v>3501</v>
      </c>
    </row>
    <row r="75" spans="1:15" x14ac:dyDescent="0.25">
      <c r="A75">
        <v>423830</v>
      </c>
      <c r="B75" s="2">
        <v>44437.791854368937</v>
      </c>
      <c r="C75">
        <v>112663</v>
      </c>
      <c r="D75">
        <v>2004</v>
      </c>
      <c r="E75" s="48">
        <f t="shared" si="1"/>
        <v>0.79166666666666663</v>
      </c>
      <c r="F75" t="str">
        <f>TEXT(Таблица19[[#This Row],[время просмотра (UTC)]],"ДДД")</f>
        <v>Вс</v>
      </c>
      <c r="H75" s="49">
        <v>347008</v>
      </c>
      <c r="I75">
        <v>2508</v>
      </c>
    </row>
    <row r="76" spans="1:15" x14ac:dyDescent="0.25">
      <c r="A76">
        <v>423828</v>
      </c>
      <c r="B76" s="2">
        <v>44437.791449838187</v>
      </c>
      <c r="C76">
        <v>323511</v>
      </c>
      <c r="D76">
        <v>250679</v>
      </c>
      <c r="E76" s="48">
        <f t="shared" si="1"/>
        <v>0.7909722222222223</v>
      </c>
      <c r="F76" t="str">
        <f>TEXT(Таблица19[[#This Row],[время просмотра (UTC)]],"ДДД")</f>
        <v>Вс</v>
      </c>
      <c r="H76" s="49">
        <v>118549</v>
      </c>
      <c r="I76">
        <v>2288</v>
      </c>
    </row>
    <row r="77" spans="1:15" x14ac:dyDescent="0.25">
      <c r="A77">
        <v>423827</v>
      </c>
      <c r="B77" s="2">
        <v>44437.789831715214</v>
      </c>
      <c r="C77">
        <v>294953</v>
      </c>
      <c r="D77">
        <v>180863</v>
      </c>
      <c r="E77" s="48">
        <f t="shared" si="1"/>
        <v>0.7895833333333333</v>
      </c>
      <c r="F77" t="str">
        <f>TEXT(Таблица19[[#This Row],[время просмотра (UTC)]],"ДДД")</f>
        <v>Вс</v>
      </c>
      <c r="H77" s="49">
        <v>347393</v>
      </c>
      <c r="I77">
        <v>2092</v>
      </c>
    </row>
    <row r="78" spans="1:15" x14ac:dyDescent="0.25">
      <c r="A78">
        <v>423822</v>
      </c>
      <c r="B78" s="2">
        <v>44437.787987914671</v>
      </c>
      <c r="C78">
        <v>346141</v>
      </c>
      <c r="D78">
        <v>362198</v>
      </c>
      <c r="E78" s="48">
        <f t="shared" si="1"/>
        <v>0.78749999999999998</v>
      </c>
      <c r="F78" t="str">
        <f>TEXT(Таблица19[[#This Row],[время просмотра (UTC)]],"ДДД")</f>
        <v>Вс</v>
      </c>
      <c r="H78" s="49">
        <v>470762</v>
      </c>
      <c r="I78">
        <v>1776</v>
      </c>
    </row>
    <row r="79" spans="1:15" x14ac:dyDescent="0.25">
      <c r="A79">
        <v>423818</v>
      </c>
      <c r="B79" s="2">
        <v>44437.787000000004</v>
      </c>
      <c r="C79">
        <v>67522</v>
      </c>
      <c r="D79">
        <v>352892</v>
      </c>
      <c r="E79" s="48">
        <f t="shared" si="1"/>
        <v>0.78680555555555554</v>
      </c>
      <c r="F79" t="str">
        <f>TEXT(Таблица19[[#This Row],[время просмотра (UTC)]],"ДДД")</f>
        <v>Вс</v>
      </c>
      <c r="H79" s="49">
        <v>21760</v>
      </c>
      <c r="I79">
        <v>1592</v>
      </c>
    </row>
    <row r="80" spans="1:15" x14ac:dyDescent="0.25">
      <c r="A80">
        <v>423813</v>
      </c>
      <c r="B80" s="2">
        <v>44437.786736655784</v>
      </c>
      <c r="C80">
        <v>235637</v>
      </c>
      <c r="D80">
        <v>130739</v>
      </c>
      <c r="E80" s="48">
        <f t="shared" si="1"/>
        <v>0.78611111111111109</v>
      </c>
      <c r="F80" t="str">
        <f>TEXT(Таблица19[[#This Row],[время просмотра (UTC)]],"ДДД")</f>
        <v>Вс</v>
      </c>
      <c r="H80" s="49">
        <v>182191</v>
      </c>
      <c r="I80">
        <v>1541</v>
      </c>
    </row>
    <row r="81" spans="1:9" x14ac:dyDescent="0.25">
      <c r="A81">
        <v>423811</v>
      </c>
      <c r="B81" s="2">
        <v>44437.783763754051</v>
      </c>
      <c r="C81">
        <v>225410</v>
      </c>
      <c r="D81">
        <v>455878</v>
      </c>
      <c r="E81" s="48">
        <f t="shared" si="1"/>
        <v>0.78333333333333333</v>
      </c>
      <c r="F81" t="str">
        <f>TEXT(Таблица19[[#This Row],[время просмотра (UTC)]],"ДДД")</f>
        <v>Вс</v>
      </c>
      <c r="H81" s="49">
        <v>154256</v>
      </c>
      <c r="I81">
        <v>1394</v>
      </c>
    </row>
    <row r="82" spans="1:9" x14ac:dyDescent="0.25">
      <c r="A82">
        <v>423810</v>
      </c>
      <c r="B82" s="2">
        <v>44437.78214563107</v>
      </c>
      <c r="C82">
        <v>231881</v>
      </c>
      <c r="D82">
        <v>154256</v>
      </c>
      <c r="E82" s="48">
        <f t="shared" si="1"/>
        <v>0.78194444444444444</v>
      </c>
      <c r="F82" t="str">
        <f>TEXT(Таблица19[[#This Row],[время просмотра (UTC)]],"ДДД")</f>
        <v>Вс</v>
      </c>
      <c r="H82" s="49">
        <v>153893</v>
      </c>
      <c r="I82">
        <v>1381</v>
      </c>
    </row>
    <row r="83" spans="1:9" x14ac:dyDescent="0.25">
      <c r="A83">
        <v>423809</v>
      </c>
      <c r="B83" s="2">
        <v>44437.781336569577</v>
      </c>
      <c r="C83">
        <v>176723</v>
      </c>
      <c r="D83">
        <v>145859</v>
      </c>
      <c r="E83" s="48">
        <f t="shared" si="1"/>
        <v>0.78125</v>
      </c>
      <c r="F83" t="str">
        <f>TEXT(Таблица19[[#This Row],[время просмотра (UTC)]],"ДДД")</f>
        <v>Вс</v>
      </c>
      <c r="H83" s="49">
        <v>439981</v>
      </c>
      <c r="I83">
        <v>1320</v>
      </c>
    </row>
    <row r="84" spans="1:9" x14ac:dyDescent="0.25">
      <c r="A84">
        <v>423805</v>
      </c>
      <c r="B84" s="2">
        <v>44437.78052750809</v>
      </c>
      <c r="C84">
        <v>213725</v>
      </c>
      <c r="D84">
        <v>158978</v>
      </c>
      <c r="E84" s="48">
        <f t="shared" si="1"/>
        <v>0.77986111111111101</v>
      </c>
      <c r="F84" t="str">
        <f>TEXT(Таблица19[[#This Row],[время просмотра (UTC)]],"ДДД")</f>
        <v>Вс</v>
      </c>
      <c r="H84" s="49">
        <v>227775</v>
      </c>
      <c r="I84">
        <v>1266</v>
      </c>
    </row>
    <row r="85" spans="1:9" x14ac:dyDescent="0.25">
      <c r="A85">
        <v>423801</v>
      </c>
      <c r="B85" s="2">
        <v>44437.778909385117</v>
      </c>
      <c r="C85">
        <v>245881</v>
      </c>
      <c r="D85">
        <v>194335</v>
      </c>
      <c r="E85" s="48">
        <f t="shared" si="1"/>
        <v>0.77847222222222223</v>
      </c>
      <c r="F85" t="str">
        <f>TEXT(Таблица19[[#This Row],[время просмотра (UTC)]],"ДДД")</f>
        <v>Вс</v>
      </c>
      <c r="H85" s="49">
        <v>88863</v>
      </c>
      <c r="I85">
        <v>1079</v>
      </c>
    </row>
    <row r="86" spans="1:9" x14ac:dyDescent="0.25">
      <c r="A86">
        <v>423800</v>
      </c>
      <c r="B86" s="2">
        <v>44437.774459546927</v>
      </c>
      <c r="C86">
        <v>167905</v>
      </c>
      <c r="D86">
        <v>230507</v>
      </c>
      <c r="E86" s="48">
        <f t="shared" si="1"/>
        <v>0.77430555555555547</v>
      </c>
      <c r="F86" t="str">
        <f>TEXT(Таблица19[[#This Row],[время просмотра (UTC)]],"ДДД")</f>
        <v>Вс</v>
      </c>
      <c r="H86" s="49">
        <v>258219</v>
      </c>
      <c r="I86">
        <v>1036</v>
      </c>
    </row>
    <row r="87" spans="1:9" x14ac:dyDescent="0.25">
      <c r="A87">
        <v>423797</v>
      </c>
      <c r="B87" s="2">
        <v>44437.771627831717</v>
      </c>
      <c r="C87">
        <v>149271</v>
      </c>
      <c r="D87">
        <v>257392</v>
      </c>
      <c r="E87" s="48">
        <f t="shared" si="1"/>
        <v>0.7715277777777777</v>
      </c>
      <c r="F87" t="str">
        <f>TEXT(Таблица19[[#This Row],[время просмотра (UTC)]],"ДДД")</f>
        <v>Вс</v>
      </c>
      <c r="H87">
        <v>242428</v>
      </c>
      <c r="I87">
        <v>938</v>
      </c>
    </row>
    <row r="88" spans="1:9" x14ac:dyDescent="0.25">
      <c r="A88">
        <v>423796</v>
      </c>
      <c r="B88" s="2">
        <v>44437.762728155343</v>
      </c>
      <c r="C88">
        <v>215459</v>
      </c>
      <c r="D88">
        <v>154256</v>
      </c>
      <c r="E88" s="48">
        <f t="shared" si="1"/>
        <v>0.76250000000000007</v>
      </c>
      <c r="F88" t="str">
        <f>TEXT(Таблица19[[#This Row],[время просмотра (UTC)]],"ДДД")</f>
        <v>Вс</v>
      </c>
      <c r="H88">
        <v>472712</v>
      </c>
      <c r="I88">
        <v>936</v>
      </c>
    </row>
    <row r="89" spans="1:9" x14ac:dyDescent="0.25">
      <c r="A89">
        <v>423792</v>
      </c>
      <c r="B89" s="2">
        <v>44437.758629108554</v>
      </c>
      <c r="C89">
        <v>326220</v>
      </c>
      <c r="D89">
        <v>437440</v>
      </c>
      <c r="E89" s="48">
        <f t="shared" si="1"/>
        <v>0.7583333333333333</v>
      </c>
      <c r="F89" t="str">
        <f>TEXT(Таблица19[[#This Row],[время просмотра (UTC)]],"ДДД")</f>
        <v>Вс</v>
      </c>
      <c r="H89">
        <v>5151</v>
      </c>
      <c r="I89">
        <v>857</v>
      </c>
    </row>
    <row r="90" spans="1:9" x14ac:dyDescent="0.25">
      <c r="A90">
        <v>423791</v>
      </c>
      <c r="B90" s="2">
        <v>44437.757064724916</v>
      </c>
      <c r="C90">
        <v>16525</v>
      </c>
      <c r="D90">
        <v>411922</v>
      </c>
      <c r="E90" s="48">
        <f t="shared" si="1"/>
        <v>0.75694444444444453</v>
      </c>
      <c r="F90" t="str">
        <f>TEXT(Таблица19[[#This Row],[время просмотра (UTC)]],"ДДД")</f>
        <v>Вс</v>
      </c>
      <c r="H90">
        <v>394819</v>
      </c>
      <c r="I90">
        <v>790</v>
      </c>
    </row>
    <row r="91" spans="1:9" x14ac:dyDescent="0.25">
      <c r="A91">
        <v>423790</v>
      </c>
      <c r="B91" s="2">
        <v>44437.753019417476</v>
      </c>
      <c r="C91">
        <v>67819</v>
      </c>
      <c r="D91">
        <v>118549</v>
      </c>
      <c r="E91" s="48">
        <f t="shared" si="1"/>
        <v>0.75277777777777777</v>
      </c>
      <c r="F91" t="str">
        <f>TEXT(Таблица19[[#This Row],[время просмотра (UTC)]],"ДДД")</f>
        <v>Вс</v>
      </c>
      <c r="H91">
        <v>241927</v>
      </c>
      <c r="I91">
        <v>761</v>
      </c>
    </row>
    <row r="92" spans="1:9" x14ac:dyDescent="0.25">
      <c r="A92">
        <v>423786</v>
      </c>
      <c r="B92" s="2">
        <v>44437.749783171523</v>
      </c>
      <c r="C92">
        <v>157578</v>
      </c>
      <c r="D92">
        <v>411922</v>
      </c>
      <c r="E92" s="48">
        <f t="shared" si="1"/>
        <v>0.74930555555555556</v>
      </c>
      <c r="F92" t="str">
        <f>TEXT(Таблица19[[#This Row],[время просмотра (UTC)]],"ДДД")</f>
        <v>Вс</v>
      </c>
      <c r="H92">
        <v>180863</v>
      </c>
      <c r="I92">
        <v>752</v>
      </c>
    </row>
    <row r="93" spans="1:9" x14ac:dyDescent="0.25">
      <c r="A93">
        <v>423783</v>
      </c>
      <c r="B93" s="2">
        <v>44437.748569579286</v>
      </c>
      <c r="C93">
        <v>32530</v>
      </c>
      <c r="D93">
        <v>351192</v>
      </c>
      <c r="E93" s="48">
        <f t="shared" si="1"/>
        <v>0.74791666666666667</v>
      </c>
      <c r="F93" t="str">
        <f>TEXT(Таблица19[[#This Row],[время просмотра (UTC)]],"ДДД")</f>
        <v>Вс</v>
      </c>
      <c r="H93">
        <v>191893</v>
      </c>
      <c r="I93">
        <v>710</v>
      </c>
    </row>
    <row r="94" spans="1:9" x14ac:dyDescent="0.25">
      <c r="A94">
        <v>423782</v>
      </c>
      <c r="B94" s="2">
        <v>44437.74816504855</v>
      </c>
      <c r="C94">
        <v>176200</v>
      </c>
      <c r="D94">
        <v>21407</v>
      </c>
      <c r="E94" s="48">
        <f t="shared" si="1"/>
        <v>0.74791666666666667</v>
      </c>
      <c r="F94" t="str">
        <f>TEXT(Таблица19[[#This Row],[время просмотра (UTC)]],"ДДД")</f>
        <v>Вс</v>
      </c>
      <c r="H94">
        <v>182984</v>
      </c>
      <c r="I94">
        <v>670</v>
      </c>
    </row>
    <row r="95" spans="1:9" x14ac:dyDescent="0.25">
      <c r="A95">
        <v>423778</v>
      </c>
      <c r="B95" s="2">
        <v>44437.744468520155</v>
      </c>
      <c r="C95">
        <v>25805</v>
      </c>
      <c r="D95">
        <v>402459</v>
      </c>
      <c r="E95" s="48">
        <f t="shared" si="1"/>
        <v>0.74444444444444446</v>
      </c>
      <c r="F95" t="str">
        <f>TEXT(Таблица19[[#This Row],[время просмотра (UTC)]],"ДДД")</f>
        <v>Вс</v>
      </c>
      <c r="H95">
        <v>112334</v>
      </c>
      <c r="I95">
        <v>647</v>
      </c>
    </row>
    <row r="96" spans="1:9" x14ac:dyDescent="0.25">
      <c r="A96">
        <v>423774</v>
      </c>
      <c r="B96" s="2">
        <v>44437.744119741103</v>
      </c>
      <c r="C96">
        <v>257403</v>
      </c>
      <c r="D96">
        <v>408587</v>
      </c>
      <c r="E96" s="48">
        <f t="shared" si="1"/>
        <v>0.74375000000000002</v>
      </c>
      <c r="F96" t="str">
        <f>TEXT(Таблица19[[#This Row],[время просмотра (UTC)]],"ДДД")</f>
        <v>Вс</v>
      </c>
      <c r="H96">
        <v>104958</v>
      </c>
      <c r="I96">
        <v>645</v>
      </c>
    </row>
    <row r="97" spans="1:9" x14ac:dyDescent="0.25">
      <c r="A97">
        <v>423773</v>
      </c>
      <c r="B97" s="2">
        <v>44437.743310679616</v>
      </c>
      <c r="C97">
        <v>130087</v>
      </c>
      <c r="D97">
        <v>158978</v>
      </c>
      <c r="E97" s="48">
        <f t="shared" si="1"/>
        <v>0.74305555555555547</v>
      </c>
      <c r="F97" t="str">
        <f>TEXT(Таблица19[[#This Row],[время просмотра (UTC)]],"ДДД")</f>
        <v>Вс</v>
      </c>
      <c r="H97">
        <v>111368</v>
      </c>
      <c r="I97">
        <v>601</v>
      </c>
    </row>
    <row r="98" spans="1:9" x14ac:dyDescent="0.25">
      <c r="A98">
        <v>423768</v>
      </c>
      <c r="B98" s="2">
        <v>44437.742906148873</v>
      </c>
      <c r="C98">
        <v>167530</v>
      </c>
      <c r="D98">
        <v>472712</v>
      </c>
      <c r="E98" s="48">
        <f t="shared" si="1"/>
        <v>0.74236111111111114</v>
      </c>
      <c r="F98" t="str">
        <f>TEXT(Таблица19[[#This Row],[время просмотра (UTC)]],"ДДД")</f>
        <v>Вс</v>
      </c>
      <c r="H98">
        <v>43842</v>
      </c>
      <c r="I98">
        <v>592</v>
      </c>
    </row>
    <row r="99" spans="1:9" x14ac:dyDescent="0.25">
      <c r="A99">
        <v>423765</v>
      </c>
      <c r="B99" s="2">
        <v>44437.734411003235</v>
      </c>
      <c r="C99">
        <v>177253</v>
      </c>
      <c r="D99">
        <v>217307</v>
      </c>
      <c r="E99" s="48">
        <f t="shared" si="1"/>
        <v>0.73402777777777783</v>
      </c>
      <c r="F99" t="str">
        <f>TEXT(Таблица19[[#This Row],[время просмотра (UTC)]],"ДДД")</f>
        <v>Вс</v>
      </c>
      <c r="H99">
        <v>244574</v>
      </c>
      <c r="I99">
        <v>586</v>
      </c>
    </row>
    <row r="100" spans="1:9" x14ac:dyDescent="0.25">
      <c r="A100">
        <v>423761</v>
      </c>
      <c r="B100" s="2">
        <v>44437.719038834955</v>
      </c>
      <c r="C100">
        <v>311857</v>
      </c>
      <c r="D100">
        <v>314516</v>
      </c>
      <c r="E100" s="48">
        <f t="shared" si="1"/>
        <v>0.71875</v>
      </c>
      <c r="F100" t="str">
        <f>TEXT(Таблица19[[#This Row],[время просмотра (UTC)]],"ДДД")</f>
        <v>Вс</v>
      </c>
      <c r="H100">
        <v>179296</v>
      </c>
      <c r="I100">
        <v>577</v>
      </c>
    </row>
    <row r="101" spans="1:9" x14ac:dyDescent="0.25">
      <c r="A101">
        <v>423759</v>
      </c>
      <c r="B101" s="2">
        <v>44437.718863490707</v>
      </c>
      <c r="C101">
        <v>195597</v>
      </c>
      <c r="D101">
        <v>343500</v>
      </c>
      <c r="E101" s="48">
        <f t="shared" si="1"/>
        <v>0.71875</v>
      </c>
      <c r="F101" t="str">
        <f>TEXT(Таблица19[[#This Row],[время просмотра (UTC)]],"ДДД")</f>
        <v>Вс</v>
      </c>
      <c r="H101">
        <v>304128</v>
      </c>
      <c r="I101">
        <v>563</v>
      </c>
    </row>
    <row r="102" spans="1:9" x14ac:dyDescent="0.25">
      <c r="A102">
        <v>423754</v>
      </c>
      <c r="B102" s="2">
        <v>44437.718039490952</v>
      </c>
      <c r="C102">
        <v>40919</v>
      </c>
      <c r="D102">
        <v>264283</v>
      </c>
      <c r="E102" s="48">
        <f t="shared" si="1"/>
        <v>0.71736111111111101</v>
      </c>
      <c r="F102" t="str">
        <f>TEXT(Таблица19[[#This Row],[время просмотра (UTC)]],"ДДД")</f>
        <v>Вс</v>
      </c>
      <c r="H102">
        <v>122902</v>
      </c>
      <c r="I102">
        <v>554</v>
      </c>
    </row>
    <row r="103" spans="1:9" x14ac:dyDescent="0.25">
      <c r="A103">
        <v>423750</v>
      </c>
      <c r="B103" s="2">
        <v>44437.717825242718</v>
      </c>
      <c r="C103">
        <v>138959</v>
      </c>
      <c r="D103">
        <v>123443</v>
      </c>
      <c r="E103" s="48">
        <f t="shared" si="1"/>
        <v>0.71736111111111101</v>
      </c>
      <c r="F103" t="str">
        <f>TEXT(Таблица19[[#This Row],[время просмотра (UTC)]],"ДДД")</f>
        <v>Вс</v>
      </c>
      <c r="H103">
        <v>86587</v>
      </c>
      <c r="I103">
        <v>553</v>
      </c>
    </row>
    <row r="104" spans="1:9" x14ac:dyDescent="0.25">
      <c r="A104">
        <v>423747</v>
      </c>
      <c r="B104" s="2">
        <v>44437.715802589002</v>
      </c>
      <c r="C104">
        <v>35812</v>
      </c>
      <c r="D104">
        <v>182191</v>
      </c>
      <c r="E104" s="48">
        <f t="shared" si="1"/>
        <v>0.71527777777777779</v>
      </c>
      <c r="F104" t="str">
        <f>TEXT(Таблица19[[#This Row],[время просмотра (UTC)]],"ДДД")</f>
        <v>Вс</v>
      </c>
      <c r="H104">
        <v>471403</v>
      </c>
      <c r="I104">
        <v>533</v>
      </c>
    </row>
    <row r="105" spans="1:9" x14ac:dyDescent="0.25">
      <c r="A105">
        <v>423742</v>
      </c>
      <c r="B105" s="2">
        <v>44437.714184466022</v>
      </c>
      <c r="C105">
        <v>342585</v>
      </c>
      <c r="D105">
        <v>180017</v>
      </c>
      <c r="E105" s="48">
        <f t="shared" si="1"/>
        <v>0.71388888888888891</v>
      </c>
      <c r="F105" t="str">
        <f>TEXT(Таблица19[[#This Row],[время просмотра (UTC)]],"ДДД")</f>
        <v>Вс</v>
      </c>
      <c r="H105">
        <v>330333</v>
      </c>
      <c r="I105">
        <v>525</v>
      </c>
    </row>
    <row r="106" spans="1:9" x14ac:dyDescent="0.25">
      <c r="A106">
        <v>423739</v>
      </c>
      <c r="B106" s="2">
        <v>44437.714184466022</v>
      </c>
      <c r="C106">
        <v>237024</v>
      </c>
      <c r="D106">
        <v>118549</v>
      </c>
      <c r="E106" s="48">
        <f t="shared" si="1"/>
        <v>0.71388888888888891</v>
      </c>
      <c r="F106" t="str">
        <f>TEXT(Таблица19[[#This Row],[время просмотра (UTC)]],"ДДД")</f>
        <v>Вс</v>
      </c>
      <c r="H106">
        <v>301748</v>
      </c>
      <c r="I106">
        <v>495</v>
      </c>
    </row>
    <row r="107" spans="1:9" x14ac:dyDescent="0.25">
      <c r="A107">
        <v>423734</v>
      </c>
      <c r="B107" s="2">
        <v>44437.713375404528</v>
      </c>
      <c r="C107">
        <v>298247</v>
      </c>
      <c r="D107">
        <v>351192</v>
      </c>
      <c r="E107" s="48">
        <f t="shared" si="1"/>
        <v>0.71319444444444446</v>
      </c>
      <c r="F107" t="str">
        <f>TEXT(Таблица19[[#This Row],[время просмотра (UTC)]],"ДДД")</f>
        <v>Вс</v>
      </c>
      <c r="H107">
        <v>341333</v>
      </c>
      <c r="I107">
        <v>479</v>
      </c>
    </row>
    <row r="108" spans="1:9" x14ac:dyDescent="0.25">
      <c r="A108">
        <v>423733</v>
      </c>
      <c r="B108" s="2">
        <v>44437.710543689325</v>
      </c>
      <c r="C108">
        <v>133798</v>
      </c>
      <c r="D108">
        <v>401945</v>
      </c>
      <c r="E108" s="48">
        <f t="shared" si="1"/>
        <v>0.7104166666666667</v>
      </c>
      <c r="F108" t="str">
        <f>TEXT(Таблица19[[#This Row],[время просмотра (UTC)]],"ДДД")</f>
        <v>Вс</v>
      </c>
      <c r="H108">
        <v>82901</v>
      </c>
      <c r="I108">
        <v>465</v>
      </c>
    </row>
    <row r="109" spans="1:9" x14ac:dyDescent="0.25">
      <c r="A109">
        <v>423731</v>
      </c>
      <c r="B109" s="2">
        <v>44437.710543689318</v>
      </c>
      <c r="C109">
        <v>280959</v>
      </c>
      <c r="D109">
        <v>394819</v>
      </c>
      <c r="E109" s="48">
        <f t="shared" si="1"/>
        <v>0.7104166666666667</v>
      </c>
      <c r="F109" t="str">
        <f>TEXT(Таблица19[[#This Row],[время просмотра (UTC)]],"ДДД")</f>
        <v>Вс</v>
      </c>
      <c r="H109">
        <v>357547</v>
      </c>
      <c r="I109">
        <v>464</v>
      </c>
    </row>
    <row r="110" spans="1:9" x14ac:dyDescent="0.25">
      <c r="A110">
        <v>423727</v>
      </c>
      <c r="B110" s="2">
        <v>44437.709734627831</v>
      </c>
      <c r="C110">
        <v>155142</v>
      </c>
      <c r="D110">
        <v>157711</v>
      </c>
      <c r="E110" s="48">
        <f t="shared" si="1"/>
        <v>0.70972222222222225</v>
      </c>
      <c r="F110" t="str">
        <f>TEXT(Таблица19[[#This Row],[время просмотра (UTC)]],"ДДД")</f>
        <v>Вс</v>
      </c>
      <c r="H110">
        <v>401945</v>
      </c>
      <c r="I110">
        <v>462</v>
      </c>
    </row>
    <row r="111" spans="1:9" x14ac:dyDescent="0.25">
      <c r="A111">
        <v>423725</v>
      </c>
      <c r="B111" s="2">
        <v>44437.708521035602</v>
      </c>
      <c r="C111">
        <v>100412</v>
      </c>
      <c r="D111">
        <v>419338</v>
      </c>
      <c r="E111" s="48">
        <f t="shared" si="1"/>
        <v>0.70833333333333337</v>
      </c>
      <c r="F111" t="str">
        <f>TEXT(Таблица19[[#This Row],[время просмотра (UTC)]],"ДДД")</f>
        <v>Вс</v>
      </c>
      <c r="H111">
        <v>343712</v>
      </c>
      <c r="I111">
        <v>446</v>
      </c>
    </row>
    <row r="112" spans="1:9" x14ac:dyDescent="0.25">
      <c r="A112">
        <v>423720</v>
      </c>
      <c r="B112" s="2">
        <v>44437.707307443365</v>
      </c>
      <c r="C112">
        <v>33351</v>
      </c>
      <c r="D112">
        <v>250679</v>
      </c>
      <c r="E112" s="48">
        <f t="shared" si="1"/>
        <v>0.70694444444444438</v>
      </c>
      <c r="F112" t="str">
        <f>TEXT(Таблица19[[#This Row],[время просмотра (UTC)]],"ДДД")</f>
        <v>Вс</v>
      </c>
      <c r="H112">
        <v>37644</v>
      </c>
      <c r="I112">
        <v>430</v>
      </c>
    </row>
    <row r="113" spans="1:9" x14ac:dyDescent="0.25">
      <c r="A113">
        <v>423719</v>
      </c>
      <c r="B113" s="2">
        <v>44437.701239482201</v>
      </c>
      <c r="C113">
        <v>62543</v>
      </c>
      <c r="D113">
        <v>343491</v>
      </c>
      <c r="E113" s="48">
        <f t="shared" si="1"/>
        <v>0.7006944444444444</v>
      </c>
      <c r="F113" t="str">
        <f>TEXT(Таблица19[[#This Row],[время просмотра (UTC)]],"ДДД")</f>
        <v>Вс</v>
      </c>
      <c r="H113">
        <v>189009</v>
      </c>
      <c r="I113">
        <v>429</v>
      </c>
    </row>
    <row r="114" spans="1:9" x14ac:dyDescent="0.25">
      <c r="A114">
        <v>423717</v>
      </c>
      <c r="B114" s="2">
        <v>44437.692744336571</v>
      </c>
      <c r="C114">
        <v>9110</v>
      </c>
      <c r="D114">
        <v>180467</v>
      </c>
      <c r="E114" s="48">
        <f t="shared" si="1"/>
        <v>0.69236111111111109</v>
      </c>
      <c r="F114" t="str">
        <f>TEXT(Таблица19[[#This Row],[время просмотра (UTC)]],"ДДД")</f>
        <v>Вс</v>
      </c>
      <c r="H114">
        <v>60239</v>
      </c>
      <c r="I114">
        <v>414</v>
      </c>
    </row>
    <row r="115" spans="1:9" x14ac:dyDescent="0.25">
      <c r="A115">
        <v>423713</v>
      </c>
      <c r="B115" s="2">
        <v>44437.69151890622</v>
      </c>
      <c r="C115">
        <v>211761</v>
      </c>
      <c r="D115">
        <v>122982</v>
      </c>
      <c r="E115" s="48">
        <f t="shared" si="1"/>
        <v>0.69097222222222221</v>
      </c>
      <c r="F115" t="str">
        <f>TEXT(Таблица19[[#This Row],[время просмотра (UTC)]],"ДДД")</f>
        <v>Вс</v>
      </c>
      <c r="H115">
        <v>343491</v>
      </c>
      <c r="I115">
        <v>412</v>
      </c>
    </row>
    <row r="116" spans="1:9" x14ac:dyDescent="0.25">
      <c r="A116">
        <v>423711</v>
      </c>
      <c r="B116" s="2">
        <v>44437.691126213591</v>
      </c>
      <c r="C116">
        <v>261429</v>
      </c>
      <c r="D116">
        <v>230507</v>
      </c>
      <c r="E116" s="48">
        <f t="shared" si="1"/>
        <v>0.69097222222222221</v>
      </c>
      <c r="F116" t="str">
        <f>TEXT(Таблица19[[#This Row],[время просмотра (UTC)]],"ДДД")</f>
        <v>Вс</v>
      </c>
      <c r="H116">
        <v>396686</v>
      </c>
      <c r="I116">
        <v>409</v>
      </c>
    </row>
    <row r="117" spans="1:9" x14ac:dyDescent="0.25">
      <c r="A117">
        <v>423708</v>
      </c>
      <c r="B117" s="2">
        <v>44437.691126213591</v>
      </c>
      <c r="C117">
        <v>135141</v>
      </c>
      <c r="D117">
        <v>153893</v>
      </c>
      <c r="E117" s="48">
        <f t="shared" si="1"/>
        <v>0.69097222222222221</v>
      </c>
      <c r="F117" t="str">
        <f>TEXT(Таблица19[[#This Row],[время просмотра (UTC)]],"ДДД")</f>
        <v>Вс</v>
      </c>
      <c r="H117">
        <v>392434</v>
      </c>
      <c r="I117">
        <v>407</v>
      </c>
    </row>
    <row r="118" spans="1:9" x14ac:dyDescent="0.25">
      <c r="A118">
        <v>423706</v>
      </c>
      <c r="B118" s="2">
        <v>44437.687485436894</v>
      </c>
      <c r="C118">
        <v>135780</v>
      </c>
      <c r="D118">
        <v>245484</v>
      </c>
      <c r="E118" s="48">
        <f t="shared" si="1"/>
        <v>0.68680555555555556</v>
      </c>
      <c r="F118" t="str">
        <f>TEXT(Таблица19[[#This Row],[время просмотра (UTC)]],"ДДД")</f>
        <v>Вс</v>
      </c>
      <c r="H118">
        <v>473327</v>
      </c>
      <c r="I118">
        <v>401</v>
      </c>
    </row>
    <row r="119" spans="1:9" x14ac:dyDescent="0.25">
      <c r="A119">
        <v>423702</v>
      </c>
      <c r="B119" s="2">
        <v>44437.686271844657</v>
      </c>
      <c r="C119">
        <v>175663</v>
      </c>
      <c r="D119">
        <v>330459</v>
      </c>
      <c r="E119" s="48">
        <f t="shared" si="1"/>
        <v>0.68611111111111101</v>
      </c>
      <c r="F119" t="str">
        <f>TEXT(Таблица19[[#This Row],[время просмотра (UTC)]],"ДДД")</f>
        <v>Вс</v>
      </c>
      <c r="H119">
        <v>258251</v>
      </c>
      <c r="I119">
        <v>394</v>
      </c>
    </row>
    <row r="120" spans="1:9" x14ac:dyDescent="0.25">
      <c r="A120">
        <v>423700</v>
      </c>
      <c r="B120" s="2">
        <v>44437.67818122977</v>
      </c>
      <c r="C120">
        <v>199157</v>
      </c>
      <c r="D120">
        <v>230507</v>
      </c>
      <c r="E120" s="48">
        <f t="shared" si="1"/>
        <v>0.6777777777777777</v>
      </c>
      <c r="F120" t="str">
        <f>TEXT(Таблица19[[#This Row],[время просмотра (UTC)]],"ДДД")</f>
        <v>Вс</v>
      </c>
      <c r="H120">
        <v>473323</v>
      </c>
      <c r="I120">
        <v>388</v>
      </c>
    </row>
    <row r="121" spans="1:9" x14ac:dyDescent="0.25">
      <c r="A121">
        <v>423699</v>
      </c>
      <c r="B121" s="2">
        <v>44437.676158576054</v>
      </c>
      <c r="C121">
        <v>50008</v>
      </c>
      <c r="D121">
        <v>86587</v>
      </c>
      <c r="E121" s="48">
        <f t="shared" si="1"/>
        <v>0.67569444444444438</v>
      </c>
      <c r="F121" t="str">
        <f>TEXT(Таблица19[[#This Row],[время просмотра (UTC)]],"ДДД")</f>
        <v>Вс</v>
      </c>
      <c r="H121">
        <v>21407</v>
      </c>
      <c r="I121">
        <v>387</v>
      </c>
    </row>
    <row r="122" spans="1:9" x14ac:dyDescent="0.25">
      <c r="A122">
        <v>423695</v>
      </c>
      <c r="B122" s="2">
        <v>44437.673731391587</v>
      </c>
      <c r="C122">
        <v>15857</v>
      </c>
      <c r="D122">
        <v>230507</v>
      </c>
      <c r="E122" s="48">
        <f t="shared" si="1"/>
        <v>0.67361111111111116</v>
      </c>
      <c r="F122" t="str">
        <f>TEXT(Таблица19[[#This Row],[время просмотра (UTC)]],"ДДД")</f>
        <v>Вс</v>
      </c>
      <c r="H122">
        <v>4199</v>
      </c>
      <c r="I122">
        <v>386</v>
      </c>
    </row>
    <row r="123" spans="1:9" x14ac:dyDescent="0.25">
      <c r="A123">
        <v>423690</v>
      </c>
      <c r="B123" s="2">
        <v>44437.669281553397</v>
      </c>
      <c r="C123">
        <v>18702</v>
      </c>
      <c r="D123">
        <v>243728</v>
      </c>
      <c r="E123" s="48">
        <f t="shared" si="1"/>
        <v>0.66875000000000007</v>
      </c>
      <c r="F123" t="str">
        <f>TEXT(Таблица19[[#This Row],[время просмотра (UTC)]],"ДДД")</f>
        <v>Вс</v>
      </c>
      <c r="H123">
        <v>204394</v>
      </c>
      <c r="I123">
        <v>357</v>
      </c>
    </row>
    <row r="124" spans="1:9" x14ac:dyDescent="0.25">
      <c r="A124">
        <v>423685</v>
      </c>
      <c r="B124" s="2">
        <v>44437.667663430417</v>
      </c>
      <c r="C124">
        <v>250861</v>
      </c>
      <c r="D124">
        <v>242428</v>
      </c>
      <c r="E124" s="48">
        <f t="shared" si="1"/>
        <v>0.66736111111111107</v>
      </c>
      <c r="F124" t="str">
        <f>TEXT(Таблица19[[#This Row],[время просмотра (UTC)]],"ДДД")</f>
        <v>Вс</v>
      </c>
      <c r="H124">
        <v>81226</v>
      </c>
      <c r="I124">
        <v>356</v>
      </c>
    </row>
    <row r="125" spans="1:9" x14ac:dyDescent="0.25">
      <c r="A125">
        <v>423682</v>
      </c>
      <c r="B125" s="2">
        <v>44437.656336569577</v>
      </c>
      <c r="C125">
        <v>51310</v>
      </c>
      <c r="D125">
        <v>155428</v>
      </c>
      <c r="E125" s="48">
        <f t="shared" si="1"/>
        <v>0.65625</v>
      </c>
      <c r="F125" t="str">
        <f>TEXT(Таблица19[[#This Row],[время просмотра (UTC)]],"ДДД")</f>
        <v>Вс</v>
      </c>
      <c r="H125">
        <v>154228</v>
      </c>
      <c r="I125">
        <v>356</v>
      </c>
    </row>
    <row r="126" spans="1:9" x14ac:dyDescent="0.25">
      <c r="A126">
        <v>423678</v>
      </c>
      <c r="B126" s="2">
        <v>44437.65581225013</v>
      </c>
      <c r="C126">
        <v>347116</v>
      </c>
      <c r="D126">
        <v>172536</v>
      </c>
      <c r="E126" s="48">
        <f t="shared" si="1"/>
        <v>0.65555555555555556</v>
      </c>
      <c r="F126" t="str">
        <f>TEXT(Таблица19[[#This Row],[время просмотра (UTC)]],"ДДД")</f>
        <v>Вс</v>
      </c>
      <c r="H126">
        <v>217497</v>
      </c>
      <c r="I126">
        <v>356</v>
      </c>
    </row>
    <row r="127" spans="1:9" x14ac:dyDescent="0.25">
      <c r="A127">
        <v>423676</v>
      </c>
      <c r="B127" s="2">
        <v>44437.655122977347</v>
      </c>
      <c r="C127">
        <v>326948</v>
      </c>
      <c r="D127">
        <v>118549</v>
      </c>
      <c r="E127" s="48">
        <f t="shared" si="1"/>
        <v>0.65486111111111112</v>
      </c>
      <c r="F127" t="str">
        <f>TEXT(Таблица19[[#This Row],[время просмотра (UTC)]],"ДДД")</f>
        <v>Вс</v>
      </c>
      <c r="H127">
        <v>405774</v>
      </c>
      <c r="I127">
        <v>347</v>
      </c>
    </row>
    <row r="128" spans="1:9" x14ac:dyDescent="0.25">
      <c r="A128">
        <v>423675</v>
      </c>
      <c r="B128" s="2">
        <v>44437.654194769129</v>
      </c>
      <c r="C128">
        <v>94856</v>
      </c>
      <c r="D128">
        <v>347008</v>
      </c>
      <c r="E128" s="48">
        <f t="shared" si="1"/>
        <v>0.65416666666666667</v>
      </c>
      <c r="F128" t="str">
        <f>TEXT(Таблица19[[#This Row],[время просмотра (UTC)]],"ДДД")</f>
        <v>Вс</v>
      </c>
      <c r="H128">
        <v>325852</v>
      </c>
      <c r="I128">
        <v>341</v>
      </c>
    </row>
    <row r="129" spans="1:9" x14ac:dyDescent="0.25">
      <c r="A129">
        <v>423672</v>
      </c>
      <c r="B129" s="2">
        <v>44437.651886731393</v>
      </c>
      <c r="C129">
        <v>60921</v>
      </c>
      <c r="D129">
        <v>158978</v>
      </c>
      <c r="E129" s="48">
        <f t="shared" si="1"/>
        <v>0.65138888888888891</v>
      </c>
      <c r="F129" t="str">
        <f>TEXT(Таблица19[[#This Row],[время просмотра (UTC)]],"ДДД")</f>
        <v>Вс</v>
      </c>
      <c r="H129">
        <v>397390</v>
      </c>
      <c r="I129">
        <v>333</v>
      </c>
    </row>
    <row r="130" spans="1:9" x14ac:dyDescent="0.25">
      <c r="A130">
        <v>423671</v>
      </c>
      <c r="B130" s="2">
        <v>44437.650268608413</v>
      </c>
      <c r="C130">
        <v>309944</v>
      </c>
      <c r="D130">
        <v>165432</v>
      </c>
      <c r="E130" s="48">
        <f t="shared" ref="E130:E193" si="2">TIME(HOUR(B130),MINUTE(B130),SECOND(0))</f>
        <v>0.65</v>
      </c>
      <c r="F130" t="str">
        <f>TEXT(Таблица19[[#This Row],[время просмотра (UTC)]],"ДДД")</f>
        <v>Вс</v>
      </c>
      <c r="H130">
        <v>304722</v>
      </c>
      <c r="I130">
        <v>330</v>
      </c>
    </row>
    <row r="131" spans="1:9" x14ac:dyDescent="0.25">
      <c r="A131">
        <v>423670</v>
      </c>
      <c r="B131" s="2">
        <v>44437.646627831709</v>
      </c>
      <c r="C131">
        <v>348955</v>
      </c>
      <c r="D131">
        <v>351192</v>
      </c>
      <c r="E131" s="48">
        <f t="shared" si="2"/>
        <v>0.64652777777777781</v>
      </c>
      <c r="F131" t="str">
        <f>TEXT(Таблица19[[#This Row],[время просмотра (UTC)]],"ДДД")</f>
        <v>Вс</v>
      </c>
      <c r="H131">
        <v>62570</v>
      </c>
      <c r="I131">
        <v>325</v>
      </c>
    </row>
    <row r="132" spans="1:9" x14ac:dyDescent="0.25">
      <c r="A132">
        <v>423666</v>
      </c>
      <c r="B132" s="2">
        <v>44437.643391585756</v>
      </c>
      <c r="C132">
        <v>147265</v>
      </c>
      <c r="D132">
        <v>175663</v>
      </c>
      <c r="E132" s="48">
        <f t="shared" si="2"/>
        <v>0.6430555555555556</v>
      </c>
      <c r="F132" t="str">
        <f>TEXT(Таблица19[[#This Row],[время просмотра (UTC)]],"ДДД")</f>
        <v>Вс</v>
      </c>
      <c r="H132">
        <v>327968</v>
      </c>
      <c r="I132">
        <v>321</v>
      </c>
    </row>
    <row r="133" spans="1:9" x14ac:dyDescent="0.25">
      <c r="A133">
        <v>423662</v>
      </c>
      <c r="B133" s="2">
        <v>44437.639333333333</v>
      </c>
      <c r="C133">
        <v>76444</v>
      </c>
      <c r="D133">
        <v>470762</v>
      </c>
      <c r="E133" s="48">
        <f t="shared" si="2"/>
        <v>0.63888888888888895</v>
      </c>
      <c r="F133" t="str">
        <f>TEXT(Таблица19[[#This Row],[время просмотра (UTC)]],"ДДД")</f>
        <v>Вс</v>
      </c>
      <c r="H133">
        <v>387595</v>
      </c>
      <c r="I133">
        <v>319</v>
      </c>
    </row>
    <row r="134" spans="1:9" x14ac:dyDescent="0.25">
      <c r="A134">
        <v>423661</v>
      </c>
      <c r="B134" s="2">
        <v>44437.637728155343</v>
      </c>
      <c r="C134">
        <v>172525</v>
      </c>
      <c r="D134">
        <v>267896</v>
      </c>
      <c r="E134" s="48">
        <f t="shared" si="2"/>
        <v>0.63750000000000007</v>
      </c>
      <c r="F134" t="str">
        <f>TEXT(Таблица19[[#This Row],[время просмотра (UTC)]],"ДДД")</f>
        <v>Вс</v>
      </c>
      <c r="H134">
        <v>432277</v>
      </c>
      <c r="I134">
        <v>319</v>
      </c>
    </row>
    <row r="135" spans="1:9" x14ac:dyDescent="0.25">
      <c r="A135">
        <v>423656</v>
      </c>
      <c r="B135" s="2">
        <v>44437.637323624593</v>
      </c>
      <c r="C135">
        <v>300688</v>
      </c>
      <c r="D135">
        <v>352642</v>
      </c>
      <c r="E135" s="48">
        <f t="shared" si="2"/>
        <v>0.63680555555555551</v>
      </c>
      <c r="F135" t="str">
        <f>TEXT(Таблица19[[#This Row],[время просмотра (UTC)]],"ДДД")</f>
        <v>Вс</v>
      </c>
      <c r="H135">
        <v>122982</v>
      </c>
      <c r="I135">
        <v>308</v>
      </c>
    </row>
    <row r="136" spans="1:9" x14ac:dyDescent="0.25">
      <c r="A136">
        <v>423654</v>
      </c>
      <c r="B136" s="2">
        <v>44437.633278317153</v>
      </c>
      <c r="C136">
        <v>146896</v>
      </c>
      <c r="D136">
        <v>291822</v>
      </c>
      <c r="E136" s="48">
        <f t="shared" si="2"/>
        <v>0.63263888888888886</v>
      </c>
      <c r="F136" t="str">
        <f>TEXT(Таблица19[[#This Row],[время просмотра (UTC)]],"ДДД")</f>
        <v>Вс</v>
      </c>
      <c r="H136">
        <v>129210</v>
      </c>
      <c r="I136">
        <v>300</v>
      </c>
    </row>
    <row r="137" spans="1:9" x14ac:dyDescent="0.25">
      <c r="A137">
        <v>423650</v>
      </c>
      <c r="B137" s="2">
        <v>44437.630176702172</v>
      </c>
      <c r="C137">
        <v>14216</v>
      </c>
      <c r="D137">
        <v>158978</v>
      </c>
      <c r="E137" s="48">
        <f t="shared" si="2"/>
        <v>0.62986111111111109</v>
      </c>
      <c r="F137" t="str">
        <f>TEXT(Таблица19[[#This Row],[время просмотра (UTC)]],"ДДД")</f>
        <v>Вс</v>
      </c>
      <c r="H137">
        <v>294042</v>
      </c>
      <c r="I137">
        <v>297</v>
      </c>
    </row>
    <row r="138" spans="1:9" x14ac:dyDescent="0.25">
      <c r="A138">
        <v>423645</v>
      </c>
      <c r="B138" s="2">
        <v>44437.625996763752</v>
      </c>
      <c r="C138">
        <v>112175</v>
      </c>
      <c r="D138">
        <v>381626</v>
      </c>
      <c r="E138" s="48">
        <f t="shared" si="2"/>
        <v>0.62569444444444444</v>
      </c>
      <c r="F138" t="str">
        <f>TEXT(Таблица19[[#This Row],[время просмотра (UTC)]],"ДДД")</f>
        <v>Вс</v>
      </c>
      <c r="H138">
        <v>12149</v>
      </c>
      <c r="I138">
        <v>294</v>
      </c>
    </row>
    <row r="139" spans="1:9" x14ac:dyDescent="0.25">
      <c r="A139">
        <v>423641</v>
      </c>
      <c r="B139" s="2">
        <v>44437.621951456313</v>
      </c>
      <c r="C139">
        <v>234593</v>
      </c>
      <c r="D139">
        <v>290088</v>
      </c>
      <c r="E139" s="48">
        <f t="shared" si="2"/>
        <v>0.62152777777777779</v>
      </c>
      <c r="F139" t="str">
        <f>TEXT(Таблица19[[#This Row],[время просмотра (UTC)]],"ДДД")</f>
        <v>Вс</v>
      </c>
      <c r="H139">
        <v>119655</v>
      </c>
      <c r="I139">
        <v>281</v>
      </c>
    </row>
    <row r="140" spans="1:9" x14ac:dyDescent="0.25">
      <c r="A140">
        <v>423639</v>
      </c>
      <c r="B140" s="2">
        <v>44437.616199224831</v>
      </c>
      <c r="C140">
        <v>140488</v>
      </c>
      <c r="D140">
        <v>419184</v>
      </c>
      <c r="E140" s="48">
        <f t="shared" si="2"/>
        <v>0.61597222222222225</v>
      </c>
      <c r="F140" t="str">
        <f>TEXT(Таблица19[[#This Row],[время просмотра (UTC)]],"ДДД")</f>
        <v>Вс</v>
      </c>
      <c r="H140">
        <v>251574</v>
      </c>
      <c r="I140">
        <v>274</v>
      </c>
    </row>
    <row r="141" spans="1:9" x14ac:dyDescent="0.25">
      <c r="A141">
        <v>423635</v>
      </c>
      <c r="B141" s="2">
        <v>44437.615478964406</v>
      </c>
      <c r="C141">
        <v>121078</v>
      </c>
      <c r="D141">
        <v>318428</v>
      </c>
      <c r="E141" s="48">
        <f t="shared" si="2"/>
        <v>0.61527777777777781</v>
      </c>
      <c r="F141" t="str">
        <f>TEXT(Таблица19[[#This Row],[время просмотра (UTC)]],"ДДД")</f>
        <v>Вс</v>
      </c>
      <c r="H141">
        <v>75550</v>
      </c>
      <c r="I141">
        <v>270</v>
      </c>
    </row>
    <row r="142" spans="1:9" x14ac:dyDescent="0.25">
      <c r="A142">
        <v>423631</v>
      </c>
      <c r="B142" s="2">
        <v>44437.613051779932</v>
      </c>
      <c r="C142">
        <v>315197</v>
      </c>
      <c r="D142">
        <v>5151</v>
      </c>
      <c r="E142" s="48">
        <f t="shared" si="2"/>
        <v>0.61249999999999993</v>
      </c>
      <c r="F142" t="str">
        <f>TEXT(Таблица19[[#This Row],[время просмотра (UTC)]],"ДДД")</f>
        <v>Вс</v>
      </c>
      <c r="H142">
        <v>123413</v>
      </c>
      <c r="I142">
        <v>261</v>
      </c>
    </row>
    <row r="143" spans="1:9" x14ac:dyDescent="0.25">
      <c r="A143">
        <v>423630</v>
      </c>
      <c r="B143" s="2">
        <v>44437.608630634481</v>
      </c>
      <c r="C143">
        <v>53668</v>
      </c>
      <c r="D143">
        <v>204394</v>
      </c>
      <c r="E143" s="48">
        <f t="shared" si="2"/>
        <v>0.60833333333333328</v>
      </c>
      <c r="F143" t="str">
        <f>TEXT(Таблица19[[#This Row],[время просмотра (UTC)]],"ДДД")</f>
        <v>Вс</v>
      </c>
      <c r="H143">
        <v>209122</v>
      </c>
      <c r="I143">
        <v>254</v>
      </c>
    </row>
    <row r="144" spans="1:9" x14ac:dyDescent="0.25">
      <c r="A144">
        <v>423627</v>
      </c>
      <c r="B144" s="2">
        <v>44437.605770226539</v>
      </c>
      <c r="C144">
        <v>322578</v>
      </c>
      <c r="D144">
        <v>347393</v>
      </c>
      <c r="E144" s="48">
        <f t="shared" si="2"/>
        <v>0.60555555555555551</v>
      </c>
      <c r="F144" t="str">
        <f>TEXT(Таблица19[[#This Row],[время просмотра (UTC)]],"ДДД")</f>
        <v>Вс</v>
      </c>
      <c r="H144">
        <v>324893</v>
      </c>
      <c r="I144">
        <v>252</v>
      </c>
    </row>
    <row r="145" spans="1:9" x14ac:dyDescent="0.25">
      <c r="A145">
        <v>423622</v>
      </c>
      <c r="B145" s="2">
        <v>44437.602938511329</v>
      </c>
      <c r="C145">
        <v>39230</v>
      </c>
      <c r="D145">
        <v>308230</v>
      </c>
      <c r="E145" s="48">
        <f t="shared" si="2"/>
        <v>0.60277777777777775</v>
      </c>
      <c r="F145" t="str">
        <f>TEXT(Таблица19[[#This Row],[время просмотра (UTC)]],"ДДД")</f>
        <v>Вс</v>
      </c>
      <c r="H145">
        <v>128523</v>
      </c>
      <c r="I145">
        <v>251</v>
      </c>
    </row>
    <row r="146" spans="1:9" x14ac:dyDescent="0.25">
      <c r="A146">
        <v>423618</v>
      </c>
      <c r="B146" s="2">
        <v>44437.602938511322</v>
      </c>
      <c r="C146">
        <v>49994</v>
      </c>
      <c r="D146">
        <v>75550</v>
      </c>
      <c r="E146" s="48">
        <f t="shared" si="2"/>
        <v>0.60277777777777775</v>
      </c>
      <c r="F146" t="str">
        <f>TEXT(Таблица19[[#This Row],[время просмотра (UTC)]],"ДДД")</f>
        <v>Вс</v>
      </c>
      <c r="H146">
        <v>192331</v>
      </c>
      <c r="I146">
        <v>249</v>
      </c>
    </row>
    <row r="147" spans="1:9" x14ac:dyDescent="0.25">
      <c r="A147">
        <v>423614</v>
      </c>
      <c r="B147" s="2">
        <v>44437.5999938963</v>
      </c>
      <c r="C147">
        <v>282067</v>
      </c>
      <c r="D147">
        <v>153808</v>
      </c>
      <c r="E147" s="48">
        <f t="shared" si="2"/>
        <v>0.59930555555555554</v>
      </c>
      <c r="F147" t="str">
        <f>TEXT(Таблица19[[#This Row],[время просмотра (UTC)]],"ДДД")</f>
        <v>Вс</v>
      </c>
      <c r="H147">
        <v>404226</v>
      </c>
      <c r="I147">
        <v>241</v>
      </c>
    </row>
    <row r="148" spans="1:9" x14ac:dyDescent="0.25">
      <c r="A148">
        <v>423611</v>
      </c>
      <c r="B148" s="2">
        <v>44437.591207119745</v>
      </c>
      <c r="C148">
        <v>200218</v>
      </c>
      <c r="D148">
        <v>470762</v>
      </c>
      <c r="E148" s="48">
        <f t="shared" si="2"/>
        <v>0.59097222222222223</v>
      </c>
      <c r="F148" t="str">
        <f>TEXT(Таблица19[[#This Row],[время просмотра (UTC)]],"ДДД")</f>
        <v>Вс</v>
      </c>
      <c r="H148">
        <v>183290</v>
      </c>
      <c r="I148">
        <v>239</v>
      </c>
    </row>
    <row r="149" spans="1:9" x14ac:dyDescent="0.25">
      <c r="A149">
        <v>423606</v>
      </c>
      <c r="B149" s="2">
        <v>44437.590472121345</v>
      </c>
      <c r="C149">
        <v>78241</v>
      </c>
      <c r="D149">
        <v>102086</v>
      </c>
      <c r="E149" s="48">
        <f t="shared" si="2"/>
        <v>0.59027777777777779</v>
      </c>
      <c r="F149" t="str">
        <f>TEXT(Таблица19[[#This Row],[время просмотра (UTC)]],"ДДД")</f>
        <v>Вс</v>
      </c>
      <c r="H149">
        <v>349014</v>
      </c>
      <c r="I149">
        <v>239</v>
      </c>
    </row>
    <row r="150" spans="1:9" x14ac:dyDescent="0.25">
      <c r="A150">
        <v>423603</v>
      </c>
      <c r="B150" s="2">
        <v>44437.581093851135</v>
      </c>
      <c r="C150">
        <v>313436</v>
      </c>
      <c r="D150">
        <v>82901</v>
      </c>
      <c r="E150" s="48">
        <f t="shared" si="2"/>
        <v>0.5805555555555556</v>
      </c>
      <c r="F150" t="str">
        <f>TEXT(Таблица19[[#This Row],[время просмотра (UTC)]],"ДДД")</f>
        <v>Вс</v>
      </c>
      <c r="H150">
        <v>76405</v>
      </c>
      <c r="I150">
        <v>238</v>
      </c>
    </row>
    <row r="151" spans="1:9" x14ac:dyDescent="0.25">
      <c r="A151">
        <v>423600</v>
      </c>
      <c r="B151" s="2">
        <v>44437.576000000001</v>
      </c>
      <c r="C151">
        <v>200701</v>
      </c>
      <c r="D151">
        <v>230507</v>
      </c>
      <c r="E151" s="48">
        <f t="shared" si="2"/>
        <v>0.5756944444444444</v>
      </c>
      <c r="F151" t="str">
        <f>TEXT(Таблица19[[#This Row],[время просмотра (UTC)]],"ДДД")</f>
        <v>Вс</v>
      </c>
      <c r="H151">
        <v>238334</v>
      </c>
      <c r="I151">
        <v>234</v>
      </c>
    </row>
    <row r="152" spans="1:9" x14ac:dyDescent="0.25">
      <c r="A152">
        <v>423597</v>
      </c>
      <c r="B152" s="2">
        <v>44437.575025889972</v>
      </c>
      <c r="C152">
        <v>230618</v>
      </c>
      <c r="D152">
        <v>323088</v>
      </c>
      <c r="E152" s="48">
        <f t="shared" si="2"/>
        <v>0.57500000000000007</v>
      </c>
      <c r="F152" t="str">
        <f>TEXT(Таблица19[[#This Row],[время просмотра (UTC)]],"ДДД")</f>
        <v>Вс</v>
      </c>
      <c r="H152">
        <v>472908</v>
      </c>
      <c r="I152">
        <v>233</v>
      </c>
    </row>
    <row r="153" spans="1:9" x14ac:dyDescent="0.25">
      <c r="A153">
        <v>423596</v>
      </c>
      <c r="B153" s="2">
        <v>44437.574216828478</v>
      </c>
      <c r="C153">
        <v>161416</v>
      </c>
      <c r="D153">
        <v>476808</v>
      </c>
      <c r="E153" s="48">
        <f t="shared" si="2"/>
        <v>0.57361111111111118</v>
      </c>
      <c r="F153" t="str">
        <f>TEXT(Таблица19[[#This Row],[время просмотра (UTC)]],"ДДД")</f>
        <v>Вс</v>
      </c>
      <c r="H153">
        <v>155428</v>
      </c>
      <c r="I153">
        <v>231</v>
      </c>
    </row>
    <row r="154" spans="1:9" x14ac:dyDescent="0.25">
      <c r="A154">
        <v>423593</v>
      </c>
      <c r="B154" s="2">
        <v>44437.574216828478</v>
      </c>
      <c r="C154">
        <v>7768</v>
      </c>
      <c r="D154">
        <v>250679</v>
      </c>
      <c r="E154" s="48">
        <f t="shared" si="2"/>
        <v>0.57361111111111118</v>
      </c>
      <c r="F154" t="str">
        <f>TEXT(Таблица19[[#This Row],[время просмотра (UTC)]],"ДДД")</f>
        <v>Вс</v>
      </c>
      <c r="H154">
        <v>42705</v>
      </c>
      <c r="I154">
        <v>228</v>
      </c>
    </row>
    <row r="155" spans="1:9" x14ac:dyDescent="0.25">
      <c r="A155">
        <v>423591</v>
      </c>
      <c r="B155" s="2">
        <v>44437.572588274787</v>
      </c>
      <c r="C155">
        <v>26396</v>
      </c>
      <c r="D155">
        <v>191893</v>
      </c>
      <c r="E155" s="48">
        <f t="shared" si="2"/>
        <v>0.57222222222222219</v>
      </c>
      <c r="F155" t="str">
        <f>TEXT(Таблица19[[#This Row],[время просмотра (UTC)]],"ДДД")</f>
        <v>Вс</v>
      </c>
      <c r="H155">
        <v>145779</v>
      </c>
      <c r="I155">
        <v>228</v>
      </c>
    </row>
    <row r="156" spans="1:9" x14ac:dyDescent="0.25">
      <c r="A156">
        <v>423587</v>
      </c>
      <c r="B156" s="2">
        <v>44437.568957928801</v>
      </c>
      <c r="C156">
        <v>273645</v>
      </c>
      <c r="D156">
        <v>343491</v>
      </c>
      <c r="E156" s="48">
        <f t="shared" si="2"/>
        <v>0.56874999999999998</v>
      </c>
      <c r="F156" t="str">
        <f>TEXT(Таблица19[[#This Row],[время просмотра (UTC)]],"ДДД")</f>
        <v>Вс</v>
      </c>
      <c r="H156">
        <v>297015</v>
      </c>
      <c r="I156">
        <v>225</v>
      </c>
    </row>
    <row r="157" spans="1:9" x14ac:dyDescent="0.25">
      <c r="A157">
        <v>423586</v>
      </c>
      <c r="B157" s="2">
        <v>44437.566935275085</v>
      </c>
      <c r="C157">
        <v>15862</v>
      </c>
      <c r="D157">
        <v>118079</v>
      </c>
      <c r="E157" s="48">
        <f t="shared" si="2"/>
        <v>0.56666666666666665</v>
      </c>
      <c r="F157" t="str">
        <f>TEXT(Таблица19[[#This Row],[время просмотра (UTC)]],"ДДД")</f>
        <v>Вс</v>
      </c>
      <c r="H157">
        <v>327633</v>
      </c>
      <c r="I157">
        <v>220</v>
      </c>
    </row>
    <row r="158" spans="1:9" x14ac:dyDescent="0.25">
      <c r="A158">
        <v>423583</v>
      </c>
      <c r="B158" s="2">
        <v>44437.566126213591</v>
      </c>
      <c r="C158">
        <v>13994</v>
      </c>
      <c r="D158">
        <v>249943</v>
      </c>
      <c r="E158" s="48">
        <f t="shared" si="2"/>
        <v>0.56597222222222221</v>
      </c>
      <c r="F158" t="str">
        <f>TEXT(Таблица19[[#This Row],[время просмотра (UTC)]],"ДДД")</f>
        <v>Вс</v>
      </c>
      <c r="H158">
        <v>95024</v>
      </c>
      <c r="I158">
        <v>216</v>
      </c>
    </row>
    <row r="159" spans="1:9" x14ac:dyDescent="0.25">
      <c r="A159">
        <v>423579</v>
      </c>
      <c r="B159" s="2">
        <v>44437.564103559867</v>
      </c>
      <c r="C159">
        <v>311678</v>
      </c>
      <c r="D159">
        <v>376706</v>
      </c>
      <c r="E159" s="48">
        <f t="shared" si="2"/>
        <v>0.56388888888888888</v>
      </c>
      <c r="F159" t="str">
        <f>TEXT(Таблица19[[#This Row],[время просмотра (UTC)]],"ДДД")</f>
        <v>Вс</v>
      </c>
      <c r="H159">
        <v>397</v>
      </c>
      <c r="I159">
        <v>215</v>
      </c>
    </row>
    <row r="160" spans="1:9" x14ac:dyDescent="0.25">
      <c r="A160">
        <v>423574</v>
      </c>
      <c r="B160" s="2">
        <v>44437.555608414244</v>
      </c>
      <c r="C160">
        <v>37220</v>
      </c>
      <c r="D160">
        <v>347393</v>
      </c>
      <c r="E160" s="48">
        <f t="shared" si="2"/>
        <v>0.55555555555555558</v>
      </c>
      <c r="F160" t="str">
        <f>TEXT(Таблица19[[#This Row],[время просмотра (UTC)]],"ДДД")</f>
        <v>Вс</v>
      </c>
      <c r="H160">
        <v>245484</v>
      </c>
      <c r="I160">
        <v>214</v>
      </c>
    </row>
    <row r="161" spans="1:9" x14ac:dyDescent="0.25">
      <c r="A161">
        <v>423571</v>
      </c>
      <c r="B161" s="2">
        <v>44437.547379985961</v>
      </c>
      <c r="C161">
        <v>194477</v>
      </c>
      <c r="D161">
        <v>119655</v>
      </c>
      <c r="E161" s="48">
        <f t="shared" si="2"/>
        <v>0.54722222222222217</v>
      </c>
      <c r="F161" t="str">
        <f>TEXT(Таблица19[[#This Row],[время просмотра (UTC)]],"ДДД")</f>
        <v>Вс</v>
      </c>
      <c r="H161">
        <v>459455</v>
      </c>
      <c r="I161">
        <v>214</v>
      </c>
    </row>
    <row r="162" spans="1:9" x14ac:dyDescent="0.25">
      <c r="A162">
        <v>423570</v>
      </c>
      <c r="B162" s="2">
        <v>44437.534977346273</v>
      </c>
      <c r="C162">
        <v>337540</v>
      </c>
      <c r="D162">
        <v>394819</v>
      </c>
      <c r="E162" s="48">
        <f t="shared" si="2"/>
        <v>0.53472222222222221</v>
      </c>
      <c r="F162" t="str">
        <f>TEXT(Таблица19[[#This Row],[время просмотра (UTC)]],"ДДД")</f>
        <v>Вс</v>
      </c>
      <c r="H162">
        <v>74456</v>
      </c>
      <c r="I162">
        <v>212</v>
      </c>
    </row>
    <row r="163" spans="1:9" x14ac:dyDescent="0.25">
      <c r="A163">
        <v>423566</v>
      </c>
      <c r="B163" s="2">
        <v>44437.52648220065</v>
      </c>
      <c r="C163">
        <v>125787</v>
      </c>
      <c r="D163">
        <v>347008</v>
      </c>
      <c r="E163" s="48">
        <f t="shared" si="2"/>
        <v>0.52638888888888891</v>
      </c>
      <c r="F163" t="str">
        <f>TEXT(Таблица19[[#This Row],[время просмотра (UTC)]],"ДДД")</f>
        <v>Вс</v>
      </c>
      <c r="H163">
        <v>388561</v>
      </c>
      <c r="I163">
        <v>211</v>
      </c>
    </row>
    <row r="164" spans="1:9" x14ac:dyDescent="0.25">
      <c r="A164">
        <v>423563</v>
      </c>
      <c r="B164" s="2">
        <v>44437.517685476239</v>
      </c>
      <c r="C164">
        <v>49523</v>
      </c>
      <c r="D164">
        <v>397390</v>
      </c>
      <c r="E164" s="48">
        <f t="shared" si="2"/>
        <v>0.51736111111111105</v>
      </c>
      <c r="F164" t="str">
        <f>TEXT(Таблица19[[#This Row],[время просмотра (UTC)]],"ДДД")</f>
        <v>Вс</v>
      </c>
      <c r="H164">
        <v>4316</v>
      </c>
      <c r="I164">
        <v>210</v>
      </c>
    </row>
    <row r="165" spans="1:9" x14ac:dyDescent="0.25">
      <c r="A165">
        <v>423562</v>
      </c>
      <c r="B165" s="2">
        <v>44437.517582524277</v>
      </c>
      <c r="C165">
        <v>99884</v>
      </c>
      <c r="D165">
        <v>455878</v>
      </c>
      <c r="E165" s="48">
        <f t="shared" si="2"/>
        <v>0.51736111111111105</v>
      </c>
      <c r="F165" t="str">
        <f>TEXT(Таблица19[[#This Row],[время просмотра (UTC)]],"ДДД")</f>
        <v>Вс</v>
      </c>
      <c r="H165">
        <v>228405</v>
      </c>
      <c r="I165">
        <v>210</v>
      </c>
    </row>
    <row r="166" spans="1:9" x14ac:dyDescent="0.25">
      <c r="A166">
        <v>423558</v>
      </c>
      <c r="B166" s="2">
        <v>44437.51008636738</v>
      </c>
      <c r="C166">
        <v>320433</v>
      </c>
      <c r="D166">
        <v>439981</v>
      </c>
      <c r="E166" s="48">
        <f t="shared" si="2"/>
        <v>0.50972222222222219</v>
      </c>
      <c r="F166" t="str">
        <f>TEXT(Таблица19[[#This Row],[время просмотра (UTC)]],"ДДД")</f>
        <v>Вс</v>
      </c>
      <c r="H166">
        <v>137327</v>
      </c>
      <c r="I166">
        <v>203</v>
      </c>
    </row>
    <row r="167" spans="1:9" x14ac:dyDescent="0.25">
      <c r="A167">
        <v>423555</v>
      </c>
      <c r="B167" s="2">
        <v>44437.504959257793</v>
      </c>
      <c r="C167">
        <v>219510</v>
      </c>
      <c r="D167">
        <v>330333</v>
      </c>
      <c r="E167" s="48">
        <f t="shared" si="2"/>
        <v>0.50486111111111109</v>
      </c>
      <c r="F167" t="str">
        <f>TEXT(Таблица19[[#This Row],[время просмотра (UTC)]],"ДДД")</f>
        <v>Вс</v>
      </c>
      <c r="H167">
        <v>70091</v>
      </c>
      <c r="I167">
        <v>202</v>
      </c>
    </row>
    <row r="168" spans="1:9" x14ac:dyDescent="0.25">
      <c r="A168">
        <v>423550</v>
      </c>
      <c r="B168" s="2">
        <v>44437.503341776785</v>
      </c>
      <c r="C168">
        <v>345590</v>
      </c>
      <c r="D168">
        <v>59485</v>
      </c>
      <c r="E168" s="48">
        <f t="shared" si="2"/>
        <v>0.50277777777777777</v>
      </c>
      <c r="F168" t="str">
        <f>TEXT(Таблица19[[#This Row],[время просмотра (UTC)]],"ДДД")</f>
        <v>Вс</v>
      </c>
      <c r="H168">
        <v>254768</v>
      </c>
      <c r="I168">
        <v>201</v>
      </c>
    </row>
    <row r="169" spans="1:9" x14ac:dyDescent="0.25">
      <c r="A169">
        <v>423545</v>
      </c>
      <c r="B169" s="2">
        <v>44437.496475112159</v>
      </c>
      <c r="C169">
        <v>189824</v>
      </c>
      <c r="D169">
        <v>301748</v>
      </c>
      <c r="E169" s="48">
        <f t="shared" si="2"/>
        <v>0.49583333333333335</v>
      </c>
      <c r="F169" t="str">
        <f>TEXT(Таблица19[[#This Row],[время просмотра (UTC)]],"ДДД")</f>
        <v>Вс</v>
      </c>
      <c r="H169">
        <v>433247</v>
      </c>
      <c r="I169">
        <v>195</v>
      </c>
    </row>
    <row r="170" spans="1:9" x14ac:dyDescent="0.25">
      <c r="A170">
        <v>423543</v>
      </c>
      <c r="B170" s="2">
        <v>44437.492097087379</v>
      </c>
      <c r="C170">
        <v>159324</v>
      </c>
      <c r="D170">
        <v>288529</v>
      </c>
      <c r="E170" s="48">
        <f t="shared" si="2"/>
        <v>0.4916666666666667</v>
      </c>
      <c r="F170" t="str">
        <f>TEXT(Таблица19[[#This Row],[время просмотра (UTC)]],"ДДД")</f>
        <v>Вс</v>
      </c>
      <c r="H170">
        <v>381626</v>
      </c>
      <c r="I170">
        <v>194</v>
      </c>
    </row>
    <row r="171" spans="1:9" x14ac:dyDescent="0.25">
      <c r="A171">
        <v>423539</v>
      </c>
      <c r="B171" s="2">
        <v>44437.476333333332</v>
      </c>
      <c r="C171">
        <v>49298</v>
      </c>
      <c r="D171">
        <v>297015</v>
      </c>
      <c r="E171" s="48">
        <f t="shared" si="2"/>
        <v>0.47569444444444442</v>
      </c>
      <c r="F171" t="str">
        <f>TEXT(Таблица19[[#This Row],[время просмотра (UTC)]],"ДДД")</f>
        <v>Вс</v>
      </c>
      <c r="H171">
        <v>206501</v>
      </c>
      <c r="I171">
        <v>193</v>
      </c>
    </row>
    <row r="172" spans="1:9" x14ac:dyDescent="0.25">
      <c r="A172">
        <v>423534</v>
      </c>
      <c r="B172" s="2">
        <v>44437.476149784845</v>
      </c>
      <c r="C172">
        <v>56039</v>
      </c>
      <c r="D172">
        <v>440825</v>
      </c>
      <c r="E172" s="48">
        <f t="shared" si="2"/>
        <v>0.47569444444444442</v>
      </c>
      <c r="F172" t="str">
        <f>TEXT(Таблица19[[#This Row],[время просмотра (UTC)]],"ДДД")</f>
        <v>Вс</v>
      </c>
      <c r="H172">
        <v>273920</v>
      </c>
      <c r="I172">
        <v>193</v>
      </c>
    </row>
    <row r="173" spans="1:9" x14ac:dyDescent="0.25">
      <c r="A173">
        <v>423532</v>
      </c>
      <c r="B173" s="2">
        <v>44437.475692007203</v>
      </c>
      <c r="C173">
        <v>266664</v>
      </c>
      <c r="D173">
        <v>50669</v>
      </c>
      <c r="E173" s="48">
        <f t="shared" si="2"/>
        <v>0.47569444444444442</v>
      </c>
      <c r="F173" t="str">
        <f>TEXT(Таблица19[[#This Row],[время просмотра (UTC)]],"ДДД")</f>
        <v>Вс</v>
      </c>
      <c r="H173">
        <v>463334</v>
      </c>
      <c r="I173">
        <v>193</v>
      </c>
    </row>
    <row r="174" spans="1:9" x14ac:dyDescent="0.25">
      <c r="A174">
        <v>423531</v>
      </c>
      <c r="B174" s="2">
        <v>44437.45530564287</v>
      </c>
      <c r="C174">
        <v>334729</v>
      </c>
      <c r="D174">
        <v>154256</v>
      </c>
      <c r="E174" s="48">
        <f t="shared" si="2"/>
        <v>0.4548611111111111</v>
      </c>
      <c r="F174" t="str">
        <f>TEXT(Таблица19[[#This Row],[время просмотра (UTC)]],"ДДД")</f>
        <v>Вс</v>
      </c>
      <c r="H174">
        <v>458081</v>
      </c>
      <c r="I174">
        <v>191</v>
      </c>
    </row>
    <row r="175" spans="1:9" x14ac:dyDescent="0.25">
      <c r="A175">
        <v>423526</v>
      </c>
      <c r="B175" s="2">
        <v>44437.452833643605</v>
      </c>
      <c r="C175">
        <v>217369</v>
      </c>
      <c r="D175">
        <v>351192</v>
      </c>
      <c r="E175" s="48">
        <f t="shared" si="2"/>
        <v>0.45277777777777778</v>
      </c>
      <c r="F175" t="str">
        <f>TEXT(Таблица19[[#This Row],[время просмотра (UTC)]],"ДДД")</f>
        <v>Вс</v>
      </c>
      <c r="H175">
        <v>379466</v>
      </c>
      <c r="I175">
        <v>188</v>
      </c>
    </row>
    <row r="176" spans="1:9" x14ac:dyDescent="0.25">
      <c r="A176">
        <v>423523</v>
      </c>
      <c r="B176" s="2">
        <v>44437.445576051781</v>
      </c>
      <c r="C176">
        <v>8450</v>
      </c>
      <c r="D176">
        <v>281994</v>
      </c>
      <c r="E176" s="48">
        <f t="shared" si="2"/>
        <v>0.44513888888888892</v>
      </c>
      <c r="F176" t="str">
        <f>TEXT(Таблица19[[#This Row],[время просмотра (UTC)]],"ДДД")</f>
        <v>Вс</v>
      </c>
      <c r="H176">
        <v>102086</v>
      </c>
      <c r="I176">
        <v>187</v>
      </c>
    </row>
    <row r="177" spans="1:9" x14ac:dyDescent="0.25">
      <c r="A177">
        <v>423521</v>
      </c>
      <c r="B177" s="2">
        <v>44437.443148867314</v>
      </c>
      <c r="C177">
        <v>342530</v>
      </c>
      <c r="D177">
        <v>312886</v>
      </c>
      <c r="E177" s="48">
        <f t="shared" si="2"/>
        <v>0.44305555555555554</v>
      </c>
      <c r="F177" t="str">
        <f>TEXT(Таблица19[[#This Row],[время просмотра (UTC)]],"ДДД")</f>
        <v>Вс</v>
      </c>
      <c r="H177">
        <v>202914</v>
      </c>
      <c r="I177">
        <v>187</v>
      </c>
    </row>
    <row r="178" spans="1:9" x14ac:dyDescent="0.25">
      <c r="A178">
        <v>423520</v>
      </c>
      <c r="B178" s="2">
        <v>44437.438459425641</v>
      </c>
      <c r="C178">
        <v>192331</v>
      </c>
      <c r="D178">
        <v>245484</v>
      </c>
      <c r="E178" s="48">
        <f t="shared" si="2"/>
        <v>0.4381944444444445</v>
      </c>
      <c r="F178" t="str">
        <f>TEXT(Таблица19[[#This Row],[время просмотра (UTC)]],"ДДД")</f>
        <v>Вс</v>
      </c>
      <c r="H178">
        <v>466283</v>
      </c>
      <c r="I178">
        <v>187</v>
      </c>
    </row>
    <row r="179" spans="1:9" x14ac:dyDescent="0.25">
      <c r="A179">
        <v>423517</v>
      </c>
      <c r="B179" s="2">
        <v>44437.419000000002</v>
      </c>
      <c r="C179">
        <v>229219</v>
      </c>
      <c r="D179">
        <v>312575</v>
      </c>
      <c r="E179" s="48">
        <f t="shared" si="2"/>
        <v>0.41875000000000001</v>
      </c>
      <c r="F179" t="str">
        <f>TEXT(Таблица19[[#This Row],[время просмотра (UTC)]],"ДДД")</f>
        <v>Вс</v>
      </c>
      <c r="H179">
        <v>42035</v>
      </c>
      <c r="I179">
        <v>182</v>
      </c>
    </row>
    <row r="180" spans="1:9" x14ac:dyDescent="0.25">
      <c r="A180">
        <v>423514</v>
      </c>
      <c r="B180" s="2">
        <v>44437.4174016541</v>
      </c>
      <c r="C180">
        <v>143307</v>
      </c>
      <c r="D180">
        <v>357547</v>
      </c>
      <c r="E180" s="48">
        <f t="shared" si="2"/>
        <v>0.41736111111111113</v>
      </c>
      <c r="F180" t="str">
        <f>TEXT(Таблица19[[#This Row],[время просмотра (UTC)]],"ДДД")</f>
        <v>Вс</v>
      </c>
      <c r="H180">
        <v>78646</v>
      </c>
      <c r="I180">
        <v>182</v>
      </c>
    </row>
    <row r="181" spans="1:9" x14ac:dyDescent="0.25">
      <c r="A181">
        <v>423509</v>
      </c>
      <c r="B181" s="2">
        <v>44437.411595469261</v>
      </c>
      <c r="C181">
        <v>333270</v>
      </c>
      <c r="D181">
        <v>158978</v>
      </c>
      <c r="E181" s="48">
        <f t="shared" si="2"/>
        <v>0.41111111111111115</v>
      </c>
      <c r="F181" t="str">
        <f>TEXT(Таблица19[[#This Row],[время просмотра (UTC)]],"ДДД")</f>
        <v>Вс</v>
      </c>
      <c r="H181">
        <v>380039</v>
      </c>
      <c r="I181">
        <v>179</v>
      </c>
    </row>
    <row r="182" spans="1:9" x14ac:dyDescent="0.25">
      <c r="A182">
        <v>423505</v>
      </c>
      <c r="B182" s="2">
        <v>44437.406336569584</v>
      </c>
      <c r="C182">
        <v>318349</v>
      </c>
      <c r="D182">
        <v>182984</v>
      </c>
      <c r="E182" s="48">
        <f t="shared" si="2"/>
        <v>0.40625</v>
      </c>
      <c r="F182" t="str">
        <f>TEXT(Таблица19[[#This Row],[время просмотра (UTC)]],"ДДД")</f>
        <v>Вс</v>
      </c>
      <c r="H182">
        <v>226626</v>
      </c>
      <c r="I182">
        <v>178</v>
      </c>
    </row>
    <row r="183" spans="1:9" x14ac:dyDescent="0.25">
      <c r="A183">
        <v>423503</v>
      </c>
      <c r="B183" s="2">
        <v>44437.3983886227</v>
      </c>
      <c r="C183">
        <v>114604</v>
      </c>
      <c r="D183">
        <v>411922</v>
      </c>
      <c r="E183" s="48">
        <f t="shared" si="2"/>
        <v>0.3979166666666667</v>
      </c>
      <c r="F183" t="str">
        <f>TEXT(Таблица19[[#This Row],[время просмотра (UTC)]],"ДДД")</f>
        <v>Вс</v>
      </c>
      <c r="H183">
        <v>419338</v>
      </c>
      <c r="I183">
        <v>177</v>
      </c>
    </row>
    <row r="184" spans="1:9" x14ac:dyDescent="0.25">
      <c r="A184">
        <v>423498</v>
      </c>
      <c r="B184" s="2">
        <v>44437.392010254218</v>
      </c>
      <c r="C184">
        <v>309914</v>
      </c>
      <c r="D184">
        <v>347008</v>
      </c>
      <c r="E184" s="48">
        <f t="shared" si="2"/>
        <v>0.39166666666666666</v>
      </c>
      <c r="F184" t="str">
        <f>TEXT(Таблица19[[#This Row],[время просмотра (UTC)]],"ДДД")</f>
        <v>Вс</v>
      </c>
      <c r="H184">
        <v>63666</v>
      </c>
      <c r="I184">
        <v>176</v>
      </c>
    </row>
    <row r="185" spans="1:9" x14ac:dyDescent="0.25">
      <c r="A185">
        <v>423495</v>
      </c>
      <c r="B185" s="2">
        <v>44437.384105960264</v>
      </c>
      <c r="C185">
        <v>55213</v>
      </c>
      <c r="D185">
        <v>459572</v>
      </c>
      <c r="E185" s="48">
        <f t="shared" si="2"/>
        <v>0.3840277777777778</v>
      </c>
      <c r="F185" t="str">
        <f>TEXT(Таблица19[[#This Row],[время просмотра (UTC)]],"ДДД")</f>
        <v>Вс</v>
      </c>
      <c r="H185">
        <v>298909</v>
      </c>
      <c r="I185">
        <v>176</v>
      </c>
    </row>
    <row r="186" spans="1:9" x14ac:dyDescent="0.25">
      <c r="A186">
        <v>423490</v>
      </c>
      <c r="B186" s="2">
        <v>44437.383800775169</v>
      </c>
      <c r="C186">
        <v>88571</v>
      </c>
      <c r="D186">
        <v>381952</v>
      </c>
      <c r="E186" s="48">
        <f t="shared" si="2"/>
        <v>0.3833333333333333</v>
      </c>
      <c r="F186" t="str">
        <f>TEXT(Таблица19[[#This Row],[время просмотра (UTC)]],"ДДД")</f>
        <v>Вс</v>
      </c>
      <c r="H186">
        <v>182841</v>
      </c>
      <c r="I186">
        <v>173</v>
      </c>
    </row>
    <row r="187" spans="1:9" x14ac:dyDescent="0.25">
      <c r="A187">
        <v>423489</v>
      </c>
      <c r="B187" s="2">
        <v>44437.376401294503</v>
      </c>
      <c r="C187">
        <v>253236</v>
      </c>
      <c r="D187">
        <v>36482</v>
      </c>
      <c r="E187" s="48">
        <f t="shared" si="2"/>
        <v>0.37638888888888888</v>
      </c>
      <c r="F187" t="str">
        <f>TEXT(Таблица19[[#This Row],[время просмотра (UTC)]],"ДДД")</f>
        <v>Вс</v>
      </c>
      <c r="H187">
        <v>472330</v>
      </c>
      <c r="I187">
        <v>173</v>
      </c>
    </row>
    <row r="188" spans="1:9" x14ac:dyDescent="0.25">
      <c r="A188">
        <v>423488</v>
      </c>
      <c r="B188" s="2">
        <v>44437.373569579286</v>
      </c>
      <c r="C188">
        <v>283600</v>
      </c>
      <c r="D188">
        <v>411922</v>
      </c>
      <c r="E188" s="48">
        <f t="shared" si="2"/>
        <v>0.37291666666666662</v>
      </c>
      <c r="F188" t="str">
        <f>TEXT(Таблица19[[#This Row],[время просмотра (UTC)]],"ДДД")</f>
        <v>Вс</v>
      </c>
      <c r="H188">
        <v>436070</v>
      </c>
      <c r="I188">
        <v>170</v>
      </c>
    </row>
    <row r="189" spans="1:9" x14ac:dyDescent="0.25">
      <c r="A189">
        <v>423484</v>
      </c>
      <c r="B189" s="2">
        <v>44437.373165048542</v>
      </c>
      <c r="C189">
        <v>69462</v>
      </c>
      <c r="D189">
        <v>439981</v>
      </c>
      <c r="E189" s="48">
        <f t="shared" si="2"/>
        <v>0.37291666666666662</v>
      </c>
      <c r="F189" t="str">
        <f>TEXT(Таблица19[[#This Row],[время просмотра (UTC)]],"ДДД")</f>
        <v>Вс</v>
      </c>
      <c r="H189">
        <v>58674</v>
      </c>
      <c r="I189">
        <v>166</v>
      </c>
    </row>
    <row r="190" spans="1:9" x14ac:dyDescent="0.25">
      <c r="A190">
        <v>423483</v>
      </c>
      <c r="B190" s="2">
        <v>44437.369928802589</v>
      </c>
      <c r="C190">
        <v>155606</v>
      </c>
      <c r="D190">
        <v>396575</v>
      </c>
      <c r="E190" s="48">
        <f t="shared" si="2"/>
        <v>0.36944444444444446</v>
      </c>
      <c r="F190" t="str">
        <f>TEXT(Таблица19[[#This Row],[время просмотра (UTC)]],"ДДД")</f>
        <v>Вс</v>
      </c>
      <c r="H190">
        <v>285680</v>
      </c>
      <c r="I190">
        <v>166</v>
      </c>
    </row>
    <row r="191" spans="1:9" x14ac:dyDescent="0.25">
      <c r="A191">
        <v>423478</v>
      </c>
      <c r="B191" s="2">
        <v>44437.359538560137</v>
      </c>
      <c r="C191">
        <v>305485</v>
      </c>
      <c r="D191">
        <v>61357</v>
      </c>
      <c r="E191" s="48">
        <f t="shared" si="2"/>
        <v>0.35902777777777778</v>
      </c>
      <c r="F191" t="str">
        <f>TEXT(Таблица19[[#This Row],[время просмотра (UTC)]],"ДДД")</f>
        <v>Вс</v>
      </c>
      <c r="H191">
        <v>266896</v>
      </c>
      <c r="I191">
        <v>163</v>
      </c>
    </row>
    <row r="192" spans="1:9" x14ac:dyDescent="0.25">
      <c r="A192">
        <v>423473</v>
      </c>
      <c r="B192" s="2">
        <v>44437.357792880262</v>
      </c>
      <c r="C192">
        <v>141858</v>
      </c>
      <c r="D192">
        <v>230507</v>
      </c>
      <c r="E192" s="48">
        <f t="shared" si="2"/>
        <v>0.3576388888888889</v>
      </c>
      <c r="F192" t="str">
        <f>TEXT(Таблица19[[#This Row],[время просмотра (UTC)]],"ДДД")</f>
        <v>Вс</v>
      </c>
      <c r="H192">
        <v>284325</v>
      </c>
      <c r="I192">
        <v>163</v>
      </c>
    </row>
    <row r="193" spans="1:9" x14ac:dyDescent="0.25">
      <c r="A193">
        <v>423472</v>
      </c>
      <c r="B193" s="2">
        <v>44437.34586626789</v>
      </c>
      <c r="C193">
        <v>181079</v>
      </c>
      <c r="D193">
        <v>254768</v>
      </c>
      <c r="E193" s="48">
        <f t="shared" si="2"/>
        <v>0.34583333333333338</v>
      </c>
      <c r="F193" t="str">
        <f>TEXT(Таблица19[[#This Row],[время просмотра (UTC)]],"ДДД")</f>
        <v>Вс</v>
      </c>
      <c r="H193">
        <v>105200</v>
      </c>
      <c r="I193">
        <v>160</v>
      </c>
    </row>
    <row r="194" spans="1:9" x14ac:dyDescent="0.25">
      <c r="A194">
        <v>423468</v>
      </c>
      <c r="B194" s="2">
        <v>44437.339548936427</v>
      </c>
      <c r="C194">
        <v>7459</v>
      </c>
      <c r="D194">
        <v>82850</v>
      </c>
      <c r="E194" s="48">
        <f t="shared" ref="E194:E257" si="3">TIME(HOUR(B194),MINUTE(B194),SECOND(0))</f>
        <v>0.33888888888888885</v>
      </c>
      <c r="F194" t="str">
        <f>TEXT(Таблица19[[#This Row],[время просмотра (UTC)]],"ДДД")</f>
        <v>Вс</v>
      </c>
      <c r="H194">
        <v>162482</v>
      </c>
      <c r="I194">
        <v>160</v>
      </c>
    </row>
    <row r="195" spans="1:9" x14ac:dyDescent="0.25">
      <c r="A195">
        <v>423467</v>
      </c>
      <c r="B195" s="2">
        <v>44437.335398419142</v>
      </c>
      <c r="C195">
        <v>303198</v>
      </c>
      <c r="D195">
        <v>251574</v>
      </c>
      <c r="E195" s="48">
        <f t="shared" si="3"/>
        <v>0.3347222222222222</v>
      </c>
      <c r="F195" t="str">
        <f>TEXT(Таблица19[[#This Row],[время просмотра (UTC)]],"ДДД")</f>
        <v>Вс</v>
      </c>
      <c r="H195">
        <v>217307</v>
      </c>
      <c r="I195">
        <v>160</v>
      </c>
    </row>
    <row r="196" spans="1:9" x14ac:dyDescent="0.25">
      <c r="A196">
        <v>423463</v>
      </c>
      <c r="B196" s="2">
        <v>44437.331705679491</v>
      </c>
      <c r="C196">
        <v>119377</v>
      </c>
      <c r="D196">
        <v>258219</v>
      </c>
      <c r="E196" s="48">
        <f t="shared" si="3"/>
        <v>0.33124999999999999</v>
      </c>
      <c r="F196" t="str">
        <f>TEXT(Таблица19[[#This Row],[время просмотра (UTC)]],"ДДД")</f>
        <v>Вс</v>
      </c>
      <c r="H196">
        <v>43623</v>
      </c>
      <c r="I196">
        <v>158</v>
      </c>
    </row>
    <row r="197" spans="1:9" x14ac:dyDescent="0.25">
      <c r="A197">
        <v>423460</v>
      </c>
      <c r="B197" s="2">
        <v>44437.328262135918</v>
      </c>
      <c r="C197">
        <v>291124</v>
      </c>
      <c r="D197">
        <v>196571</v>
      </c>
      <c r="E197" s="48">
        <f t="shared" si="3"/>
        <v>0.32777777777777778</v>
      </c>
      <c r="F197" t="str">
        <f>TEXT(Таблица19[[#This Row],[время просмотра (UTC)]],"ДДД")</f>
        <v>Вс</v>
      </c>
      <c r="H197">
        <v>286726</v>
      </c>
      <c r="I197">
        <v>157</v>
      </c>
    </row>
    <row r="198" spans="1:9" x14ac:dyDescent="0.25">
      <c r="A198">
        <v>423459</v>
      </c>
      <c r="B198" s="2">
        <v>44437.317300943025</v>
      </c>
      <c r="C198">
        <v>101557</v>
      </c>
      <c r="D198">
        <v>158978</v>
      </c>
      <c r="E198" s="48">
        <f t="shared" si="3"/>
        <v>0.31666666666666665</v>
      </c>
      <c r="F198" t="str">
        <f>TEXT(Таблица19[[#This Row],[время просмотра (UTC)]],"ДДД")</f>
        <v>Вс</v>
      </c>
      <c r="H198">
        <v>370651</v>
      </c>
      <c r="I198">
        <v>156</v>
      </c>
    </row>
    <row r="199" spans="1:9" x14ac:dyDescent="0.25">
      <c r="A199">
        <v>423455</v>
      </c>
      <c r="B199" s="2">
        <v>44437.316126213598</v>
      </c>
      <c r="C199">
        <v>181924</v>
      </c>
      <c r="D199">
        <v>278577</v>
      </c>
      <c r="E199" s="48">
        <f t="shared" si="3"/>
        <v>0.31597222222222221</v>
      </c>
      <c r="F199" t="str">
        <f>TEXT(Таблица19[[#This Row],[время просмотра (UTC)]],"ДДД")</f>
        <v>Вс</v>
      </c>
      <c r="H199">
        <v>172251</v>
      </c>
      <c r="I199">
        <v>155</v>
      </c>
    </row>
    <row r="200" spans="1:9" x14ac:dyDescent="0.25">
      <c r="A200">
        <v>423450</v>
      </c>
      <c r="B200" s="2">
        <v>44437.302591021456</v>
      </c>
      <c r="C200">
        <v>60024</v>
      </c>
      <c r="D200">
        <v>473323</v>
      </c>
      <c r="E200" s="48">
        <f t="shared" si="3"/>
        <v>0.30208333333333331</v>
      </c>
      <c r="F200" t="str">
        <f>TEXT(Таблица19[[#This Row],[время просмотра (UTC)]],"ДДД")</f>
        <v>Вс</v>
      </c>
      <c r="H200">
        <v>274147</v>
      </c>
      <c r="I200">
        <v>152</v>
      </c>
    </row>
    <row r="201" spans="1:9" x14ac:dyDescent="0.25">
      <c r="A201">
        <v>423445</v>
      </c>
      <c r="B201" s="2">
        <v>44437.293067961167</v>
      </c>
      <c r="C201">
        <v>314654</v>
      </c>
      <c r="D201">
        <v>359166</v>
      </c>
      <c r="E201" s="48">
        <f t="shared" si="3"/>
        <v>0.29305555555555557</v>
      </c>
      <c r="F201" t="str">
        <f>TEXT(Таблица19[[#This Row],[время просмотра (UTC)]],"ДДД")</f>
        <v>Вс</v>
      </c>
      <c r="H201">
        <v>436459</v>
      </c>
      <c r="I201">
        <v>152</v>
      </c>
    </row>
    <row r="202" spans="1:9" x14ac:dyDescent="0.25">
      <c r="A202">
        <v>423442</v>
      </c>
      <c r="B202" s="2">
        <v>44437.285012359993</v>
      </c>
      <c r="C202">
        <v>44259</v>
      </c>
      <c r="D202">
        <v>360778</v>
      </c>
      <c r="E202" s="48">
        <f t="shared" si="3"/>
        <v>0.28472222222222221</v>
      </c>
      <c r="F202" t="str">
        <f>TEXT(Таблица19[[#This Row],[время просмотра (UTC)]],"ДДД")</f>
        <v>Вс</v>
      </c>
      <c r="H202">
        <v>105352</v>
      </c>
      <c r="I202">
        <v>151</v>
      </c>
    </row>
    <row r="203" spans="1:9" x14ac:dyDescent="0.25">
      <c r="A203">
        <v>423440</v>
      </c>
      <c r="B203" s="2">
        <v>44437.281411175878</v>
      </c>
      <c r="C203">
        <v>342566</v>
      </c>
      <c r="D203">
        <v>436070</v>
      </c>
      <c r="E203" s="48">
        <f t="shared" si="3"/>
        <v>0.28125</v>
      </c>
      <c r="F203" t="str">
        <f>TEXT(Таблица19[[#This Row],[время просмотра (UTC)]],"ДДД")</f>
        <v>Вс</v>
      </c>
      <c r="H203">
        <v>267896</v>
      </c>
      <c r="I203">
        <v>147</v>
      </c>
    </row>
    <row r="204" spans="1:9" x14ac:dyDescent="0.25">
      <c r="A204">
        <v>423435</v>
      </c>
      <c r="B204" s="2">
        <v>44437.280983916746</v>
      </c>
      <c r="C204">
        <v>239675</v>
      </c>
      <c r="D204">
        <v>297015</v>
      </c>
      <c r="E204" s="48">
        <f t="shared" si="3"/>
        <v>0.28055555555555556</v>
      </c>
      <c r="F204" t="str">
        <f>TEXT(Таблица19[[#This Row],[время просмотра (UTC)]],"ДДД")</f>
        <v>Вс</v>
      </c>
      <c r="H204">
        <v>312954</v>
      </c>
      <c r="I204">
        <v>147</v>
      </c>
    </row>
    <row r="205" spans="1:9" x14ac:dyDescent="0.25">
      <c r="A205">
        <v>423431</v>
      </c>
      <c r="B205" s="2">
        <v>44437.276886731393</v>
      </c>
      <c r="C205">
        <v>43582</v>
      </c>
      <c r="D205">
        <v>473323</v>
      </c>
      <c r="E205" s="48">
        <f t="shared" si="3"/>
        <v>0.27638888888888885</v>
      </c>
      <c r="F205" t="str">
        <f>TEXT(Таблица19[[#This Row],[время просмотра (UTC)]],"ДДД")</f>
        <v>Вс</v>
      </c>
      <c r="H205">
        <v>469849</v>
      </c>
      <c r="I205">
        <v>146</v>
      </c>
    </row>
    <row r="206" spans="1:9" x14ac:dyDescent="0.25">
      <c r="A206">
        <v>423428</v>
      </c>
      <c r="B206" s="2">
        <v>44437.273333333338</v>
      </c>
      <c r="C206">
        <v>159724</v>
      </c>
      <c r="D206">
        <v>470762</v>
      </c>
      <c r="E206" s="48">
        <f t="shared" si="3"/>
        <v>0.27291666666666664</v>
      </c>
      <c r="F206" t="str">
        <f>TEXT(Таблица19[[#This Row],[время просмотра (UTC)]],"ДДД")</f>
        <v>Вс</v>
      </c>
      <c r="H206">
        <v>262099</v>
      </c>
      <c r="I206">
        <v>145</v>
      </c>
    </row>
    <row r="207" spans="1:9" x14ac:dyDescent="0.25">
      <c r="A207">
        <v>423423</v>
      </c>
      <c r="B207" s="2">
        <v>44437.246546925562</v>
      </c>
      <c r="C207">
        <v>317806</v>
      </c>
      <c r="D207">
        <v>347008</v>
      </c>
      <c r="E207" s="48">
        <f t="shared" si="3"/>
        <v>0.24652777777777779</v>
      </c>
      <c r="F207" t="str">
        <f>TEXT(Таблица19[[#This Row],[время просмотра (UTC)]],"ДДД")</f>
        <v>Вс</v>
      </c>
      <c r="H207">
        <v>133619</v>
      </c>
      <c r="I207">
        <v>144</v>
      </c>
    </row>
    <row r="208" spans="1:9" x14ac:dyDescent="0.25">
      <c r="A208">
        <v>423419</v>
      </c>
      <c r="B208" s="2">
        <v>44437.243079927975</v>
      </c>
      <c r="C208">
        <v>334469</v>
      </c>
      <c r="D208">
        <v>389877</v>
      </c>
      <c r="E208" s="48">
        <f t="shared" si="3"/>
        <v>0.24305555555555555</v>
      </c>
      <c r="F208" t="str">
        <f>TEXT(Таблица19[[#This Row],[время просмотра (UTC)]],"ДДД")</f>
        <v>Вс</v>
      </c>
      <c r="H208">
        <v>16360</v>
      </c>
      <c r="I208">
        <v>142</v>
      </c>
    </row>
    <row r="209" spans="1:9" x14ac:dyDescent="0.25">
      <c r="A209">
        <v>423417</v>
      </c>
      <c r="B209" s="2">
        <v>44437.234412671285</v>
      </c>
      <c r="C209">
        <v>318080</v>
      </c>
      <c r="D209">
        <v>165432</v>
      </c>
      <c r="E209" s="48">
        <f t="shared" si="3"/>
        <v>0.23402777777777781</v>
      </c>
      <c r="F209" t="str">
        <f>TEXT(Таблица19[[#This Row],[время просмотра (UTC)]],"ДДД")</f>
        <v>Вс</v>
      </c>
      <c r="H209">
        <v>62068</v>
      </c>
      <c r="I209">
        <v>142</v>
      </c>
    </row>
    <row r="210" spans="1:9" x14ac:dyDescent="0.25">
      <c r="A210">
        <v>423416</v>
      </c>
      <c r="B210" s="2">
        <v>44437.233558153021</v>
      </c>
      <c r="C210">
        <v>212980</v>
      </c>
      <c r="D210">
        <v>149755</v>
      </c>
      <c r="E210" s="48">
        <f t="shared" si="3"/>
        <v>0.23333333333333331</v>
      </c>
      <c r="F210" t="str">
        <f>TEXT(Таблица19[[#This Row],[время просмотра (UTC)]],"ДДД")</f>
        <v>Вс</v>
      </c>
      <c r="H210">
        <v>264283</v>
      </c>
      <c r="I210">
        <v>142</v>
      </c>
    </row>
    <row r="211" spans="1:9" x14ac:dyDescent="0.25">
      <c r="A211">
        <v>423415</v>
      </c>
      <c r="B211" s="2">
        <v>44437.232764671775</v>
      </c>
      <c r="C211">
        <v>141785</v>
      </c>
      <c r="D211">
        <v>63666</v>
      </c>
      <c r="E211" s="48">
        <f t="shared" si="3"/>
        <v>0.23263888888888887</v>
      </c>
      <c r="F211" t="str">
        <f>TEXT(Таблица19[[#This Row],[время просмотра (UTC)]],"ДДД")</f>
        <v>Вс</v>
      </c>
      <c r="H211">
        <v>138209</v>
      </c>
      <c r="I211">
        <v>140</v>
      </c>
    </row>
    <row r="212" spans="1:9" x14ac:dyDescent="0.25">
      <c r="A212">
        <v>423410</v>
      </c>
      <c r="B212" s="2">
        <v>44437.225333333336</v>
      </c>
      <c r="C212">
        <v>91742</v>
      </c>
      <c r="D212">
        <v>182984</v>
      </c>
      <c r="E212" s="48">
        <f t="shared" si="3"/>
        <v>0.22500000000000001</v>
      </c>
      <c r="F212" t="str">
        <f>TEXT(Таблица19[[#This Row],[время просмотра (UTC)]],"ДДД")</f>
        <v>Вс</v>
      </c>
      <c r="H212">
        <v>149755</v>
      </c>
      <c r="I212">
        <v>139</v>
      </c>
    </row>
    <row r="213" spans="1:9" x14ac:dyDescent="0.25">
      <c r="A213">
        <v>423406</v>
      </c>
      <c r="B213" s="2">
        <v>44437.22064882351</v>
      </c>
      <c r="C213">
        <v>265486</v>
      </c>
      <c r="D213">
        <v>140532</v>
      </c>
      <c r="E213" s="48">
        <f t="shared" si="3"/>
        <v>0.22013888888888888</v>
      </c>
      <c r="F213" t="str">
        <f>TEXT(Таблица19[[#This Row],[время просмотра (UTC)]],"ДДД")</f>
        <v>Вс</v>
      </c>
      <c r="H213">
        <v>455878</v>
      </c>
      <c r="I213">
        <v>139</v>
      </c>
    </row>
    <row r="214" spans="1:9" x14ac:dyDescent="0.25">
      <c r="A214">
        <v>423402</v>
      </c>
      <c r="B214" s="2">
        <v>44437.204046754356</v>
      </c>
      <c r="C214">
        <v>64319</v>
      </c>
      <c r="D214">
        <v>304128</v>
      </c>
      <c r="E214" s="48">
        <f t="shared" si="3"/>
        <v>0.20347222222222219</v>
      </c>
      <c r="F214" t="str">
        <f>TEXT(Таблица19[[#This Row],[время просмотра (UTC)]],"ДДД")</f>
        <v>Вс</v>
      </c>
      <c r="H214">
        <v>196571</v>
      </c>
      <c r="I214">
        <v>138</v>
      </c>
    </row>
    <row r="215" spans="1:9" x14ac:dyDescent="0.25">
      <c r="A215">
        <v>423401</v>
      </c>
      <c r="B215" s="2">
        <v>44437.187261574145</v>
      </c>
      <c r="C215">
        <v>170187</v>
      </c>
      <c r="D215">
        <v>88944</v>
      </c>
      <c r="E215" s="48">
        <f t="shared" si="3"/>
        <v>0.18680555555555556</v>
      </c>
      <c r="F215" t="str">
        <f>TEXT(Таблица19[[#This Row],[время просмотра (UTC)]],"ДДД")</f>
        <v>Вс</v>
      </c>
      <c r="H215">
        <v>361821</v>
      </c>
      <c r="I215">
        <v>137</v>
      </c>
    </row>
    <row r="216" spans="1:9" x14ac:dyDescent="0.25">
      <c r="A216">
        <v>423397</v>
      </c>
      <c r="B216" s="2">
        <v>44437.167668691058</v>
      </c>
      <c r="C216">
        <v>134083</v>
      </c>
      <c r="D216">
        <v>250679</v>
      </c>
      <c r="E216" s="48">
        <f t="shared" si="3"/>
        <v>0.1673611111111111</v>
      </c>
      <c r="F216" t="str">
        <f>TEXT(Таблица19[[#This Row],[время просмотра (UTC)]],"ДДД")</f>
        <v>Вс</v>
      </c>
      <c r="H216">
        <v>82850</v>
      </c>
      <c r="I216">
        <v>136</v>
      </c>
    </row>
    <row r="217" spans="1:9" x14ac:dyDescent="0.25">
      <c r="A217">
        <v>423394</v>
      </c>
      <c r="B217" s="2">
        <v>44437.159</v>
      </c>
      <c r="C217">
        <v>109285</v>
      </c>
      <c r="D217">
        <v>250679</v>
      </c>
      <c r="E217" s="48">
        <f t="shared" si="3"/>
        <v>0.15833333333333333</v>
      </c>
      <c r="F217" t="str">
        <f>TEXT(Таблица19[[#This Row],[время просмотра (UTC)]],"ДДД")</f>
        <v>Вс</v>
      </c>
      <c r="H217">
        <v>214224</v>
      </c>
      <c r="I217">
        <v>136</v>
      </c>
    </row>
    <row r="218" spans="1:9" x14ac:dyDescent="0.25">
      <c r="A218">
        <v>423392</v>
      </c>
      <c r="B218" s="2">
        <v>44437.156333333332</v>
      </c>
      <c r="C218">
        <v>78511</v>
      </c>
      <c r="D218">
        <v>241927</v>
      </c>
      <c r="E218" s="48">
        <f t="shared" si="3"/>
        <v>0.15625</v>
      </c>
      <c r="F218" t="str">
        <f>TEXT(Таблица19[[#This Row],[время просмотра (UTC)]],"ДДД")</f>
        <v>Вс</v>
      </c>
      <c r="H218">
        <v>311670</v>
      </c>
      <c r="I218">
        <v>136</v>
      </c>
    </row>
    <row r="219" spans="1:9" x14ac:dyDescent="0.25">
      <c r="A219">
        <v>423391</v>
      </c>
      <c r="B219" s="2">
        <v>44437.154333333339</v>
      </c>
      <c r="C219">
        <v>39278</v>
      </c>
      <c r="D219">
        <v>294433</v>
      </c>
      <c r="E219" s="48">
        <f t="shared" si="3"/>
        <v>0.15416666666666667</v>
      </c>
      <c r="F219" t="str">
        <f>TEXT(Таблица19[[#This Row],[время просмотра (UTC)]],"ДДД")</f>
        <v>Вс</v>
      </c>
      <c r="H219">
        <v>438887</v>
      </c>
      <c r="I219">
        <v>135</v>
      </c>
    </row>
    <row r="220" spans="1:9" x14ac:dyDescent="0.25">
      <c r="A220">
        <v>423386</v>
      </c>
      <c r="B220" s="2">
        <v>44437.134739219335</v>
      </c>
      <c r="C220">
        <v>393</v>
      </c>
      <c r="D220">
        <v>74456</v>
      </c>
      <c r="E220" s="48">
        <f t="shared" si="3"/>
        <v>0.13472222222222222</v>
      </c>
      <c r="F220" t="str">
        <f>TEXT(Таблица19[[#This Row],[время просмотра (UTC)]],"ДДД")</f>
        <v>Вс</v>
      </c>
      <c r="H220">
        <v>367087</v>
      </c>
      <c r="I220">
        <v>134</v>
      </c>
    </row>
    <row r="221" spans="1:9" x14ac:dyDescent="0.25">
      <c r="A221">
        <v>423382</v>
      </c>
      <c r="B221" s="2">
        <v>44437.130666666664</v>
      </c>
      <c r="C221">
        <v>264145</v>
      </c>
      <c r="D221">
        <v>150225</v>
      </c>
      <c r="E221" s="48">
        <f t="shared" si="3"/>
        <v>0.13055555555555556</v>
      </c>
      <c r="F221" t="str">
        <f>TEXT(Таблица19[[#This Row],[время просмотра (UTC)]],"ДДД")</f>
        <v>Вс</v>
      </c>
      <c r="H221">
        <v>80850</v>
      </c>
      <c r="I221">
        <v>133</v>
      </c>
    </row>
    <row r="222" spans="1:9" x14ac:dyDescent="0.25">
      <c r="A222">
        <v>423378</v>
      </c>
      <c r="B222" s="2">
        <v>44437.124851222266</v>
      </c>
      <c r="C222">
        <v>238404</v>
      </c>
      <c r="D222">
        <v>284325</v>
      </c>
      <c r="E222" s="48">
        <f t="shared" si="3"/>
        <v>0.12430555555555556</v>
      </c>
      <c r="F222" t="str">
        <f>TEXT(Таблица19[[#This Row],[время просмотра (UTC)]],"ДДД")</f>
        <v>Вс</v>
      </c>
      <c r="H222">
        <v>65828</v>
      </c>
      <c r="I222">
        <v>131</v>
      </c>
    </row>
    <row r="223" spans="1:9" x14ac:dyDescent="0.25">
      <c r="A223">
        <v>423374</v>
      </c>
      <c r="B223" s="2">
        <v>44437.086352750805</v>
      </c>
      <c r="C223">
        <v>87218</v>
      </c>
      <c r="D223">
        <v>43697</v>
      </c>
      <c r="E223" s="48">
        <f t="shared" si="3"/>
        <v>8.6111111111111124E-2</v>
      </c>
      <c r="F223" t="str">
        <f>TEXT(Таблица19[[#This Row],[время просмотра (UTC)]],"ДДД")</f>
        <v>Вс</v>
      </c>
      <c r="H223">
        <v>143750</v>
      </c>
      <c r="I223">
        <v>131</v>
      </c>
    </row>
    <row r="224" spans="1:9" x14ac:dyDescent="0.25">
      <c r="A224">
        <v>423373</v>
      </c>
      <c r="B224" s="2">
        <v>44437.054394822007</v>
      </c>
      <c r="C224">
        <v>108808</v>
      </c>
      <c r="D224">
        <v>217287</v>
      </c>
      <c r="E224" s="48">
        <f t="shared" si="3"/>
        <v>5.4166666666666669E-2</v>
      </c>
      <c r="F224" t="str">
        <f>TEXT(Таблица19[[#This Row],[время просмотра (UTC)]],"ДДД")</f>
        <v>Вс</v>
      </c>
      <c r="H224">
        <v>108961</v>
      </c>
      <c r="I224">
        <v>130</v>
      </c>
    </row>
    <row r="225" spans="1:9" x14ac:dyDescent="0.25">
      <c r="A225">
        <v>423372</v>
      </c>
      <c r="B225" s="2">
        <v>44437.053990291257</v>
      </c>
      <c r="C225">
        <v>2863</v>
      </c>
      <c r="D225">
        <v>351192</v>
      </c>
      <c r="E225" s="48">
        <f t="shared" si="3"/>
        <v>5.347222222222222E-2</v>
      </c>
      <c r="F225" t="str">
        <f>TEXT(Таблица19[[#This Row],[время просмотра (UTC)]],"ДДД")</f>
        <v>Вс</v>
      </c>
      <c r="H225">
        <v>362672</v>
      </c>
      <c r="I225">
        <v>129</v>
      </c>
    </row>
    <row r="226" spans="1:9" x14ac:dyDescent="0.25">
      <c r="A226">
        <v>423371</v>
      </c>
      <c r="B226" s="2">
        <v>44437.049256874292</v>
      </c>
      <c r="C226">
        <v>143917</v>
      </c>
      <c r="D226">
        <v>42035</v>
      </c>
      <c r="E226" s="48">
        <f t="shared" si="3"/>
        <v>4.8611111111111112E-2</v>
      </c>
      <c r="F226" t="str">
        <f>TEXT(Таблица19[[#This Row],[время просмотра (UTC)]],"ДДД")</f>
        <v>Вс</v>
      </c>
      <c r="H226">
        <v>119030</v>
      </c>
      <c r="I226">
        <v>127</v>
      </c>
    </row>
    <row r="227" spans="1:9" x14ac:dyDescent="0.25">
      <c r="A227">
        <v>423370</v>
      </c>
      <c r="B227" s="2">
        <v>44437.039427184463</v>
      </c>
      <c r="C227">
        <v>214801</v>
      </c>
      <c r="D227">
        <v>74456</v>
      </c>
      <c r="E227" s="48">
        <f t="shared" si="3"/>
        <v>3.888888888888889E-2</v>
      </c>
      <c r="F227" t="str">
        <f>TEXT(Таблица19[[#This Row],[время просмотра (UTC)]],"ДДД")</f>
        <v>Вс</v>
      </c>
      <c r="H227">
        <v>346056</v>
      </c>
      <c r="I227">
        <v>127</v>
      </c>
    </row>
    <row r="228" spans="1:9" x14ac:dyDescent="0.25">
      <c r="A228">
        <v>423369</v>
      </c>
      <c r="B228" s="2">
        <v>44437.03680532243</v>
      </c>
      <c r="C228">
        <v>344802</v>
      </c>
      <c r="D228">
        <v>5151</v>
      </c>
      <c r="E228" s="48">
        <f t="shared" si="3"/>
        <v>3.6805555555555557E-2</v>
      </c>
      <c r="F228" t="str">
        <f>TEXT(Таблица19[[#This Row],[время просмотра (UTC)]],"ДДД")</f>
        <v>Вс</v>
      </c>
      <c r="H228">
        <v>54565</v>
      </c>
      <c r="I228">
        <v>126</v>
      </c>
    </row>
    <row r="229" spans="1:9" x14ac:dyDescent="0.25">
      <c r="A229">
        <v>423365</v>
      </c>
      <c r="B229" s="2">
        <v>44437.035786407767</v>
      </c>
      <c r="C229">
        <v>340310</v>
      </c>
      <c r="D229">
        <v>182191</v>
      </c>
      <c r="E229" s="48">
        <f t="shared" si="3"/>
        <v>3.5416666666666666E-2</v>
      </c>
      <c r="F229" t="str">
        <f>TEXT(Таблица19[[#This Row],[время просмотра (UTC)]],"ДДД")</f>
        <v>Вс</v>
      </c>
      <c r="H229">
        <v>285365</v>
      </c>
      <c r="I229">
        <v>126</v>
      </c>
    </row>
    <row r="230" spans="1:9" x14ac:dyDescent="0.25">
      <c r="A230">
        <v>423363</v>
      </c>
      <c r="B230" s="2">
        <v>44437.034</v>
      </c>
      <c r="C230">
        <v>61521</v>
      </c>
      <c r="D230">
        <v>103402</v>
      </c>
      <c r="E230" s="48">
        <f t="shared" si="3"/>
        <v>3.3333333333333333E-2</v>
      </c>
      <c r="F230" t="str">
        <f>TEXT(Таблица19[[#This Row],[время просмотра (UTC)]],"ДДД")</f>
        <v>Вс</v>
      </c>
      <c r="H230">
        <v>300941</v>
      </c>
      <c r="I230">
        <v>126</v>
      </c>
    </row>
    <row r="231" spans="1:9" x14ac:dyDescent="0.25">
      <c r="A231">
        <v>423362</v>
      </c>
      <c r="B231" s="2">
        <v>44437.028412732325</v>
      </c>
      <c r="C231">
        <v>91475</v>
      </c>
      <c r="D231">
        <v>343712</v>
      </c>
      <c r="E231" s="48">
        <f t="shared" si="3"/>
        <v>2.7777777777777776E-2</v>
      </c>
      <c r="F231" t="str">
        <f>TEXT(Таблица19[[#This Row],[время просмотра (UTC)]],"ДДД")</f>
        <v>Вс</v>
      </c>
      <c r="H231">
        <v>239565</v>
      </c>
      <c r="I231">
        <v>124</v>
      </c>
    </row>
    <row r="232" spans="1:9" x14ac:dyDescent="0.25">
      <c r="A232">
        <v>423358</v>
      </c>
      <c r="B232" s="2">
        <v>44437.024055016183</v>
      </c>
      <c r="C232">
        <v>292424</v>
      </c>
      <c r="D232">
        <v>358355</v>
      </c>
      <c r="E232" s="48">
        <f t="shared" si="3"/>
        <v>2.361111111111111E-2</v>
      </c>
      <c r="F232" t="str">
        <f>TEXT(Таблица19[[#This Row],[время просмотра (UTC)]],"ДДД")</f>
        <v>Вс</v>
      </c>
      <c r="H232">
        <v>443594</v>
      </c>
      <c r="I232">
        <v>124</v>
      </c>
    </row>
    <row r="233" spans="1:9" x14ac:dyDescent="0.25">
      <c r="A233">
        <v>423353</v>
      </c>
      <c r="B233" s="2">
        <v>44437.021515549182</v>
      </c>
      <c r="C233">
        <v>231166</v>
      </c>
      <c r="D233">
        <v>439981</v>
      </c>
      <c r="E233" s="48">
        <f t="shared" si="3"/>
        <v>2.0833333333333332E-2</v>
      </c>
      <c r="F233" t="str">
        <f>TEXT(Таблица19[[#This Row],[время просмотра (UTC)]],"ДДД")</f>
        <v>Вс</v>
      </c>
      <c r="H233">
        <v>31749</v>
      </c>
      <c r="I233">
        <v>123</v>
      </c>
    </row>
    <row r="234" spans="1:9" x14ac:dyDescent="0.25">
      <c r="A234">
        <v>423349</v>
      </c>
      <c r="B234" s="2">
        <v>44437.009896440133</v>
      </c>
      <c r="C234">
        <v>133687</v>
      </c>
      <c r="D234">
        <v>78646</v>
      </c>
      <c r="E234" s="48">
        <f t="shared" si="3"/>
        <v>9.7222222222222224E-3</v>
      </c>
      <c r="F234" t="str">
        <f>TEXT(Таблица19[[#This Row],[время просмотра (UTC)]],"ДДД")</f>
        <v>Вс</v>
      </c>
      <c r="H234">
        <v>96200</v>
      </c>
      <c r="I234">
        <v>123</v>
      </c>
    </row>
    <row r="235" spans="1:9" x14ac:dyDescent="0.25">
      <c r="A235">
        <v>423344</v>
      </c>
      <c r="B235" s="2">
        <v>44437.009033478804</v>
      </c>
      <c r="C235">
        <v>50638</v>
      </c>
      <c r="D235">
        <v>223719</v>
      </c>
      <c r="E235" s="48">
        <f t="shared" si="3"/>
        <v>9.0277777777777787E-3</v>
      </c>
      <c r="F235" t="str">
        <f>TEXT(Таблица19[[#This Row],[время просмотра (UTC)]],"ДДД")</f>
        <v>Вс</v>
      </c>
      <c r="H235">
        <v>198146</v>
      </c>
      <c r="I235">
        <v>123</v>
      </c>
    </row>
    <row r="236" spans="1:9" x14ac:dyDescent="0.25">
      <c r="A236">
        <v>423341</v>
      </c>
      <c r="B236" s="2">
        <v>44437.008453627124</v>
      </c>
      <c r="C236">
        <v>176360</v>
      </c>
      <c r="D236">
        <v>180863</v>
      </c>
      <c r="E236" s="48">
        <f t="shared" si="3"/>
        <v>8.3333333333333332E-3</v>
      </c>
      <c r="F236" t="str">
        <f>TEXT(Таблица19[[#This Row],[время просмотра (UTC)]],"ДДД")</f>
        <v>Вс</v>
      </c>
      <c r="H236">
        <v>467908</v>
      </c>
      <c r="I236">
        <v>121</v>
      </c>
    </row>
    <row r="237" spans="1:9" x14ac:dyDescent="0.25">
      <c r="A237">
        <v>423340</v>
      </c>
      <c r="B237" s="2">
        <v>44437.008392590105</v>
      </c>
      <c r="C237">
        <v>34957</v>
      </c>
      <c r="D237">
        <v>230507</v>
      </c>
      <c r="E237" s="48">
        <f t="shared" si="3"/>
        <v>8.3333333333333332E-3</v>
      </c>
      <c r="F237" t="str">
        <f>TEXT(Таблица19[[#This Row],[время просмотра (UTC)]],"ДДД")</f>
        <v>Вс</v>
      </c>
      <c r="H237">
        <v>194335</v>
      </c>
      <c r="I237">
        <v>120</v>
      </c>
    </row>
    <row r="238" spans="1:9" x14ac:dyDescent="0.25">
      <c r="A238">
        <v>423338</v>
      </c>
      <c r="B238" s="2">
        <v>44437.000187702266</v>
      </c>
      <c r="C238">
        <v>326060</v>
      </c>
      <c r="D238">
        <v>230507</v>
      </c>
      <c r="E238" s="48">
        <f t="shared" si="3"/>
        <v>0</v>
      </c>
      <c r="F238" t="str">
        <f>TEXT(Таблица19[[#This Row],[время просмотра (UTC)]],"ДДД")</f>
        <v>Вс</v>
      </c>
      <c r="H238">
        <v>139440</v>
      </c>
      <c r="I238">
        <v>118</v>
      </c>
    </row>
    <row r="239" spans="1:9" x14ac:dyDescent="0.25">
      <c r="A239">
        <v>423333</v>
      </c>
      <c r="B239" s="2">
        <v>44436.988341929384</v>
      </c>
      <c r="C239">
        <v>58487</v>
      </c>
      <c r="D239">
        <v>324991</v>
      </c>
      <c r="E239" s="48">
        <f t="shared" si="3"/>
        <v>0.98819444444444438</v>
      </c>
      <c r="F239" t="str">
        <f>TEXT(Таблица19[[#This Row],[время просмотра (UTC)]],"ДДД")</f>
        <v>Сб</v>
      </c>
      <c r="H239">
        <v>389195</v>
      </c>
      <c r="I239">
        <v>118</v>
      </c>
    </row>
    <row r="240" spans="1:9" x14ac:dyDescent="0.25">
      <c r="A240">
        <v>423330</v>
      </c>
      <c r="B240" s="2">
        <v>44436.988067262791</v>
      </c>
      <c r="C240">
        <v>230012</v>
      </c>
      <c r="D240">
        <v>335810</v>
      </c>
      <c r="E240" s="48">
        <f t="shared" si="3"/>
        <v>0.98749999999999993</v>
      </c>
      <c r="F240" t="str">
        <f>TEXT(Таблица19[[#This Row],[время просмотра (UTC)]],"ДДД")</f>
        <v>Сб</v>
      </c>
      <c r="H240">
        <v>440811</v>
      </c>
      <c r="I240">
        <v>118</v>
      </c>
    </row>
    <row r="241" spans="1:9" x14ac:dyDescent="0.25">
      <c r="A241">
        <v>423328</v>
      </c>
      <c r="B241" s="2">
        <v>44436.981579288025</v>
      </c>
      <c r="C241">
        <v>212422</v>
      </c>
      <c r="D241">
        <v>316541</v>
      </c>
      <c r="E241" s="48">
        <f t="shared" si="3"/>
        <v>0.98125000000000007</v>
      </c>
      <c r="F241" t="str">
        <f>TEXT(Таблица19[[#This Row],[время просмотра (UTC)]],"ДДД")</f>
        <v>Сб</v>
      </c>
      <c r="H241">
        <v>313721</v>
      </c>
      <c r="I241">
        <v>117</v>
      </c>
    </row>
    <row r="242" spans="1:9" x14ac:dyDescent="0.25">
      <c r="A242">
        <v>423326</v>
      </c>
      <c r="B242" s="2">
        <v>44436.974999999999</v>
      </c>
      <c r="C242">
        <v>269538</v>
      </c>
      <c r="D242">
        <v>37644</v>
      </c>
      <c r="E242" s="48">
        <f t="shared" si="3"/>
        <v>0.97499999999999998</v>
      </c>
      <c r="F242" t="str">
        <f>TEXT(Таблица19[[#This Row],[время просмотра (UTC)]],"ДДД")</f>
        <v>Сб</v>
      </c>
      <c r="H242">
        <v>397531</v>
      </c>
      <c r="I242">
        <v>117</v>
      </c>
    </row>
    <row r="243" spans="1:9" x14ac:dyDescent="0.25">
      <c r="A243">
        <v>423321</v>
      </c>
      <c r="B243" s="2">
        <v>44436.974297734625</v>
      </c>
      <c r="C243">
        <v>36040</v>
      </c>
      <c r="D243">
        <v>359800</v>
      </c>
      <c r="E243" s="48">
        <f t="shared" si="3"/>
        <v>0.97361111111111109</v>
      </c>
      <c r="F243" t="str">
        <f>TEXT(Таблица19[[#This Row],[время просмотра (UTC)]],"ДДД")</f>
        <v>Сб</v>
      </c>
      <c r="H243">
        <v>452568</v>
      </c>
      <c r="I243">
        <v>116</v>
      </c>
    </row>
    <row r="244" spans="1:9" x14ac:dyDescent="0.25">
      <c r="A244">
        <v>423319</v>
      </c>
      <c r="B244" s="2">
        <v>44436.967558824428</v>
      </c>
      <c r="C244">
        <v>128512</v>
      </c>
      <c r="D244">
        <v>472712</v>
      </c>
      <c r="E244" s="48">
        <f t="shared" si="3"/>
        <v>0.96736111111111101</v>
      </c>
      <c r="F244" t="str">
        <f>TEXT(Таблица19[[#This Row],[время просмотра (UTC)]],"ДДД")</f>
        <v>Сб</v>
      </c>
      <c r="H244">
        <v>298988</v>
      </c>
      <c r="I244">
        <v>115</v>
      </c>
    </row>
    <row r="245" spans="1:9" x14ac:dyDescent="0.25">
      <c r="A245">
        <v>423314</v>
      </c>
      <c r="B245" s="2">
        <v>44436.96371349223</v>
      </c>
      <c r="C245">
        <v>294134</v>
      </c>
      <c r="D245">
        <v>405278</v>
      </c>
      <c r="E245" s="48">
        <f t="shared" si="3"/>
        <v>0.96319444444444446</v>
      </c>
      <c r="F245" t="str">
        <f>TEXT(Таблица19[[#This Row],[время просмотра (UTC)]],"ДДД")</f>
        <v>Сб</v>
      </c>
      <c r="H245">
        <v>184941</v>
      </c>
      <c r="I245">
        <v>114</v>
      </c>
    </row>
    <row r="246" spans="1:9" x14ac:dyDescent="0.25">
      <c r="A246">
        <v>423310</v>
      </c>
      <c r="B246" s="2">
        <v>44436.962970873785</v>
      </c>
      <c r="C246">
        <v>231991</v>
      </c>
      <c r="D246">
        <v>333889</v>
      </c>
      <c r="E246" s="48">
        <f t="shared" si="3"/>
        <v>0.96250000000000002</v>
      </c>
      <c r="F246" t="str">
        <f>TEXT(Таблица19[[#This Row],[время просмотра (UTC)]],"ДДД")</f>
        <v>Сб</v>
      </c>
      <c r="H246">
        <v>376706</v>
      </c>
      <c r="I246">
        <v>114</v>
      </c>
    </row>
    <row r="247" spans="1:9" x14ac:dyDescent="0.25">
      <c r="A247">
        <v>423307</v>
      </c>
      <c r="B247" s="2">
        <v>44436.960631122776</v>
      </c>
      <c r="C247">
        <v>243246</v>
      </c>
      <c r="D247">
        <v>369308</v>
      </c>
      <c r="E247" s="48">
        <f t="shared" si="3"/>
        <v>0.9604166666666667</v>
      </c>
      <c r="F247" t="str">
        <f>TEXT(Таблица19[[#This Row],[время просмотра (UTC)]],"ДДД")</f>
        <v>Сб</v>
      </c>
      <c r="H247">
        <v>68991</v>
      </c>
      <c r="I247">
        <v>113</v>
      </c>
    </row>
    <row r="248" spans="1:9" x14ac:dyDescent="0.25">
      <c r="A248">
        <v>423303</v>
      </c>
      <c r="B248" s="2">
        <v>44436.953666666668</v>
      </c>
      <c r="C248">
        <v>30937</v>
      </c>
      <c r="D248">
        <v>258219</v>
      </c>
      <c r="E248" s="48">
        <f t="shared" si="3"/>
        <v>0.95347222222222217</v>
      </c>
      <c r="F248" t="str">
        <f>TEXT(Таблица19[[#This Row],[время просмотра (UTC)]],"ДДД")</f>
        <v>Сб</v>
      </c>
      <c r="H248">
        <v>180017</v>
      </c>
      <c r="I248">
        <v>113</v>
      </c>
    </row>
    <row r="249" spans="1:9" x14ac:dyDescent="0.25">
      <c r="A249">
        <v>423298</v>
      </c>
      <c r="B249" s="2">
        <v>44436.953245643483</v>
      </c>
      <c r="C249">
        <v>173079</v>
      </c>
      <c r="D249">
        <v>3876</v>
      </c>
      <c r="E249" s="48">
        <f t="shared" si="3"/>
        <v>0.95277777777777783</v>
      </c>
      <c r="F249" t="str">
        <f>TEXT(Таблица19[[#This Row],[время просмотра (UTC)]],"ДДД")</f>
        <v>Сб</v>
      </c>
      <c r="H249">
        <v>373415</v>
      </c>
      <c r="I249">
        <v>113</v>
      </c>
    </row>
    <row r="250" spans="1:9" x14ac:dyDescent="0.25">
      <c r="A250">
        <v>423297</v>
      </c>
      <c r="B250" s="2">
        <v>44436.951567125463</v>
      </c>
      <c r="C250">
        <v>314894</v>
      </c>
      <c r="D250">
        <v>82776</v>
      </c>
      <c r="E250" s="48">
        <f t="shared" si="3"/>
        <v>0.95138888888888884</v>
      </c>
      <c r="F250" t="str">
        <f>TEXT(Таблица19[[#This Row],[время просмотра (UTC)]],"ДДД")</f>
        <v>Сб</v>
      </c>
      <c r="H250">
        <v>394154</v>
      </c>
      <c r="I250">
        <v>112</v>
      </c>
    </row>
    <row r="251" spans="1:9" x14ac:dyDescent="0.25">
      <c r="A251">
        <v>423294</v>
      </c>
      <c r="B251" s="2">
        <v>44436.947194174762</v>
      </c>
      <c r="C251">
        <v>289665</v>
      </c>
      <c r="D251">
        <v>267917</v>
      </c>
      <c r="E251" s="48">
        <f t="shared" si="3"/>
        <v>0.94652777777777775</v>
      </c>
      <c r="F251" t="str">
        <f>TEXT(Таблица19[[#This Row],[время просмотра (UTC)]],"ДДД")</f>
        <v>Сб</v>
      </c>
      <c r="H251">
        <v>36482</v>
      </c>
      <c r="I251">
        <v>110</v>
      </c>
    </row>
    <row r="252" spans="1:9" x14ac:dyDescent="0.25">
      <c r="A252">
        <v>423289</v>
      </c>
      <c r="B252" s="2">
        <v>44436.947111423076</v>
      </c>
      <c r="C252">
        <v>271126</v>
      </c>
      <c r="D252">
        <v>405774</v>
      </c>
      <c r="E252" s="48">
        <f t="shared" si="3"/>
        <v>0.94652777777777775</v>
      </c>
      <c r="F252" t="str">
        <f>TEXT(Таблица19[[#This Row],[время просмотра (UTC)]],"ДДД")</f>
        <v>Сб</v>
      </c>
      <c r="H252">
        <v>146115</v>
      </c>
      <c r="I252">
        <v>110</v>
      </c>
    </row>
    <row r="253" spans="1:9" x14ac:dyDescent="0.25">
      <c r="A253">
        <v>423285</v>
      </c>
      <c r="B253" s="2">
        <v>44436.945171521038</v>
      </c>
      <c r="C253">
        <v>64095</v>
      </c>
      <c r="D253">
        <v>290088</v>
      </c>
      <c r="E253" s="48">
        <f t="shared" si="3"/>
        <v>0.94513888888888886</v>
      </c>
      <c r="F253" t="str">
        <f>TEXT(Таблица19[[#This Row],[время просмотра (UTC)]],"ДДД")</f>
        <v>Сб</v>
      </c>
      <c r="H253">
        <v>188971</v>
      </c>
      <c r="I253">
        <v>110</v>
      </c>
    </row>
    <row r="254" spans="1:9" x14ac:dyDescent="0.25">
      <c r="A254">
        <v>423283</v>
      </c>
      <c r="B254" s="2">
        <v>44436.943957928808</v>
      </c>
      <c r="C254">
        <v>46838</v>
      </c>
      <c r="D254">
        <v>172797</v>
      </c>
      <c r="E254" s="48">
        <f t="shared" si="3"/>
        <v>0.94374999999999998</v>
      </c>
      <c r="F254" t="str">
        <f>TEXT(Таблица19[[#This Row],[время просмотра (UTC)]],"ДДД")</f>
        <v>Сб</v>
      </c>
      <c r="H254">
        <v>198326</v>
      </c>
      <c r="I254">
        <v>109</v>
      </c>
    </row>
    <row r="255" spans="1:9" x14ac:dyDescent="0.25">
      <c r="A255">
        <v>423278</v>
      </c>
      <c r="B255" s="2">
        <v>44436.94302194281</v>
      </c>
      <c r="C255">
        <v>129046</v>
      </c>
      <c r="D255">
        <v>80726</v>
      </c>
      <c r="E255" s="48">
        <f t="shared" si="3"/>
        <v>0.94236111111111109</v>
      </c>
      <c r="F255" t="str">
        <f>TEXT(Таблица19[[#This Row],[время просмотра (UTC)]],"ДДД")</f>
        <v>Сб</v>
      </c>
      <c r="H255">
        <v>43697</v>
      </c>
      <c r="I255">
        <v>108</v>
      </c>
    </row>
    <row r="256" spans="1:9" x14ac:dyDescent="0.25">
      <c r="A256">
        <v>423277</v>
      </c>
      <c r="B256" s="2">
        <v>44436.942930387282</v>
      </c>
      <c r="C256">
        <v>247122</v>
      </c>
      <c r="D256">
        <v>256570</v>
      </c>
      <c r="E256" s="48">
        <f t="shared" si="3"/>
        <v>0.94236111111111109</v>
      </c>
      <c r="F256" t="str">
        <f>TEXT(Таблица19[[#This Row],[время просмотра (UTC)]],"ДДД")</f>
        <v>Сб</v>
      </c>
      <c r="H256">
        <v>114865</v>
      </c>
      <c r="I256">
        <v>108</v>
      </c>
    </row>
    <row r="257" spans="1:9" x14ac:dyDescent="0.25">
      <c r="A257">
        <v>423276</v>
      </c>
      <c r="B257" s="2">
        <v>44436.942339805828</v>
      </c>
      <c r="C257">
        <v>276399</v>
      </c>
      <c r="D257">
        <v>326622</v>
      </c>
      <c r="E257" s="48">
        <f t="shared" si="3"/>
        <v>0.94166666666666676</v>
      </c>
      <c r="F257" t="str">
        <f>TEXT(Таблица19[[#This Row],[время просмотра (UTC)]],"ДДД")</f>
        <v>Сб</v>
      </c>
      <c r="H257">
        <v>249345</v>
      </c>
      <c r="I257">
        <v>108</v>
      </c>
    </row>
    <row r="258" spans="1:9" x14ac:dyDescent="0.25">
      <c r="A258">
        <v>423271</v>
      </c>
      <c r="B258" s="2">
        <v>44436.938294498381</v>
      </c>
      <c r="C258">
        <v>152428</v>
      </c>
      <c r="D258">
        <v>470762</v>
      </c>
      <c r="E258" s="48">
        <f t="shared" ref="E258:E321" si="4">TIME(HOUR(B258),MINUTE(B258),SECOND(0))</f>
        <v>0.93819444444444444</v>
      </c>
      <c r="F258" t="str">
        <f>TEXT(Таблица19[[#This Row],[время просмотра (UTC)]],"ДДД")</f>
        <v>Сб</v>
      </c>
      <c r="H258">
        <v>108086</v>
      </c>
      <c r="I258">
        <v>107</v>
      </c>
    </row>
    <row r="259" spans="1:9" x14ac:dyDescent="0.25">
      <c r="A259">
        <v>423268</v>
      </c>
      <c r="B259" s="2">
        <v>44436.937485436894</v>
      </c>
      <c r="C259">
        <v>146709</v>
      </c>
      <c r="D259">
        <v>153893</v>
      </c>
      <c r="E259" s="48">
        <f t="shared" si="4"/>
        <v>0.93680555555555556</v>
      </c>
      <c r="F259" t="str">
        <f>TEXT(Таблица19[[#This Row],[время просмотра (UTC)]],"ДДД")</f>
        <v>Сб</v>
      </c>
      <c r="H259">
        <v>38593</v>
      </c>
      <c r="I259">
        <v>106</v>
      </c>
    </row>
    <row r="260" spans="1:9" x14ac:dyDescent="0.25">
      <c r="A260">
        <v>423266</v>
      </c>
      <c r="B260" s="2">
        <v>44436.935462783171</v>
      </c>
      <c r="C260">
        <v>32369</v>
      </c>
      <c r="D260">
        <v>312954</v>
      </c>
      <c r="E260" s="48">
        <f t="shared" si="4"/>
        <v>0.93541666666666667</v>
      </c>
      <c r="F260" t="str">
        <f>TEXT(Таблица19[[#This Row],[время просмотра (UTC)]],"ДДД")</f>
        <v>Сб</v>
      </c>
      <c r="H260">
        <v>78899</v>
      </c>
      <c r="I260">
        <v>106</v>
      </c>
    </row>
    <row r="261" spans="1:9" x14ac:dyDescent="0.25">
      <c r="A261">
        <v>423263</v>
      </c>
      <c r="B261" s="2">
        <v>44436.935422833951</v>
      </c>
      <c r="C261">
        <v>113810</v>
      </c>
      <c r="D261">
        <v>115256</v>
      </c>
      <c r="E261" s="48">
        <f t="shared" si="4"/>
        <v>0.93541666666666667</v>
      </c>
      <c r="F261" t="str">
        <f>TEXT(Таблица19[[#This Row],[время просмотра (UTC)]],"ДДД")</f>
        <v>Сб</v>
      </c>
      <c r="H261">
        <v>100412</v>
      </c>
      <c r="I261">
        <v>104</v>
      </c>
    </row>
    <row r="262" spans="1:9" x14ac:dyDescent="0.25">
      <c r="A262">
        <v>423258</v>
      </c>
      <c r="B262" s="2">
        <v>44436.929799352751</v>
      </c>
      <c r="C262">
        <v>233343</v>
      </c>
      <c r="D262">
        <v>3215</v>
      </c>
      <c r="E262" s="48">
        <f t="shared" si="4"/>
        <v>0.9291666666666667</v>
      </c>
      <c r="F262" t="str">
        <f>TEXT(Таблица19[[#This Row],[время просмотра (UTC)]],"ДДД")</f>
        <v>Сб</v>
      </c>
      <c r="H262">
        <v>408587</v>
      </c>
      <c r="I262">
        <v>103</v>
      </c>
    </row>
    <row r="263" spans="1:9" x14ac:dyDescent="0.25">
      <c r="A263">
        <v>423254</v>
      </c>
      <c r="B263" s="2">
        <v>44436.929471724601</v>
      </c>
      <c r="C263">
        <v>329480</v>
      </c>
      <c r="D263">
        <v>17083</v>
      </c>
      <c r="E263" s="48">
        <f t="shared" si="4"/>
        <v>0.9291666666666667</v>
      </c>
      <c r="F263" t="str">
        <f>TEXT(Таблица19[[#This Row],[время просмотра (UTC)]],"ДДД")</f>
        <v>Сб</v>
      </c>
      <c r="H263">
        <v>120139</v>
      </c>
      <c r="I263">
        <v>102</v>
      </c>
    </row>
    <row r="264" spans="1:9" x14ac:dyDescent="0.25">
      <c r="A264">
        <v>423252</v>
      </c>
      <c r="B264" s="2">
        <v>44436.92788476211</v>
      </c>
      <c r="C264">
        <v>94917</v>
      </c>
      <c r="D264">
        <v>472908</v>
      </c>
      <c r="E264" s="48">
        <f t="shared" si="4"/>
        <v>0.9277777777777777</v>
      </c>
      <c r="F264" t="str">
        <f>TEXT(Таблица19[[#This Row],[время просмотра (UTC)]],"ДДД")</f>
        <v>Сб</v>
      </c>
      <c r="H264">
        <v>148630</v>
      </c>
      <c r="I264">
        <v>102</v>
      </c>
    </row>
    <row r="265" spans="1:9" x14ac:dyDescent="0.25">
      <c r="A265">
        <v>423247</v>
      </c>
      <c r="B265" s="2">
        <v>44436.927762688072</v>
      </c>
      <c r="C265">
        <v>312699</v>
      </c>
      <c r="D265">
        <v>182984</v>
      </c>
      <c r="E265" s="48">
        <f t="shared" si="4"/>
        <v>0.92708333333333337</v>
      </c>
      <c r="F265" t="str">
        <f>TEXT(Таблица19[[#This Row],[время просмотра (UTC)]],"ДДД")</f>
        <v>Сб</v>
      </c>
      <c r="H265">
        <v>181651</v>
      </c>
      <c r="I265">
        <v>101</v>
      </c>
    </row>
    <row r="266" spans="1:9" x14ac:dyDescent="0.25">
      <c r="A266">
        <v>423245</v>
      </c>
      <c r="B266" s="2">
        <v>44436.920438245797</v>
      </c>
      <c r="C266">
        <v>92223</v>
      </c>
      <c r="D266">
        <v>268462</v>
      </c>
      <c r="E266" s="48">
        <f t="shared" si="4"/>
        <v>0.92013888888888884</v>
      </c>
      <c r="F266" t="str">
        <f>TEXT(Таблица19[[#This Row],[время просмотра (UTC)]],"ДДД")</f>
        <v>Сб</v>
      </c>
      <c r="H266">
        <v>293657</v>
      </c>
      <c r="I266">
        <v>101</v>
      </c>
    </row>
    <row r="267" spans="1:9" x14ac:dyDescent="0.25">
      <c r="A267">
        <v>423240</v>
      </c>
      <c r="B267" s="2">
        <v>44436.919281553397</v>
      </c>
      <c r="C267">
        <v>77069</v>
      </c>
      <c r="D267">
        <v>465525</v>
      </c>
      <c r="E267" s="48">
        <f t="shared" si="4"/>
        <v>0.91875000000000007</v>
      </c>
      <c r="F267" t="str">
        <f>TEXT(Таблица19[[#This Row],[время просмотра (UTC)]],"ДДД")</f>
        <v>Сб</v>
      </c>
      <c r="H267">
        <v>308796</v>
      </c>
      <c r="I267">
        <v>101</v>
      </c>
    </row>
    <row r="268" spans="1:9" x14ac:dyDescent="0.25">
      <c r="A268">
        <v>423238</v>
      </c>
      <c r="B268" s="2">
        <v>44436.917663430417</v>
      </c>
      <c r="C268">
        <v>227812</v>
      </c>
      <c r="D268">
        <v>228405</v>
      </c>
      <c r="E268" s="48">
        <f t="shared" si="4"/>
        <v>0.91736111111111107</v>
      </c>
      <c r="F268" t="str">
        <f>TEXT(Таблица19[[#This Row],[время просмотра (UTC)]],"ДДД")</f>
        <v>Сб</v>
      </c>
      <c r="H268">
        <v>341081</v>
      </c>
      <c r="I268">
        <v>101</v>
      </c>
    </row>
    <row r="269" spans="1:9" x14ac:dyDescent="0.25">
      <c r="A269">
        <v>423234</v>
      </c>
      <c r="B269" s="2">
        <v>44436.91685436893</v>
      </c>
      <c r="C269">
        <v>15048</v>
      </c>
      <c r="D269">
        <v>158978</v>
      </c>
      <c r="E269" s="48">
        <f t="shared" si="4"/>
        <v>0.91666666666666663</v>
      </c>
      <c r="F269" t="str">
        <f>TEXT(Таблица19[[#This Row],[время просмотра (UTC)]],"ДДД")</f>
        <v>Сб</v>
      </c>
      <c r="H269">
        <v>360778</v>
      </c>
      <c r="I269">
        <v>101</v>
      </c>
    </row>
    <row r="270" spans="1:9" x14ac:dyDescent="0.25">
      <c r="A270">
        <v>423232</v>
      </c>
      <c r="B270" s="2">
        <v>44436.916449838187</v>
      </c>
      <c r="C270">
        <v>339061</v>
      </c>
      <c r="D270">
        <v>182191</v>
      </c>
      <c r="E270" s="48">
        <f t="shared" si="4"/>
        <v>0.9159722222222223</v>
      </c>
      <c r="F270" t="str">
        <f>TEXT(Таблица19[[#This Row],[время просмотра (UTC)]],"ДДД")</f>
        <v>Сб</v>
      </c>
      <c r="H270">
        <v>23892</v>
      </c>
      <c r="I270">
        <v>100</v>
      </c>
    </row>
    <row r="271" spans="1:9" x14ac:dyDescent="0.25">
      <c r="A271">
        <v>423229</v>
      </c>
      <c r="B271" s="2">
        <v>44436.916449838187</v>
      </c>
      <c r="C271">
        <v>21344</v>
      </c>
      <c r="D271">
        <v>347008</v>
      </c>
      <c r="E271" s="48">
        <f t="shared" si="4"/>
        <v>0.9159722222222223</v>
      </c>
      <c r="F271" t="str">
        <f>TEXT(Таблица19[[#This Row],[время просмотра (UTC)]],"ДДД")</f>
        <v>Сб</v>
      </c>
      <c r="H271">
        <v>238134</v>
      </c>
      <c r="I271">
        <v>100</v>
      </c>
    </row>
    <row r="272" spans="1:9" x14ac:dyDescent="0.25">
      <c r="A272">
        <v>423228</v>
      </c>
      <c r="B272" s="2">
        <v>44436.916348765524</v>
      </c>
      <c r="C272">
        <v>250494</v>
      </c>
      <c r="D272">
        <v>473323</v>
      </c>
      <c r="E272" s="48">
        <f t="shared" si="4"/>
        <v>0.9159722222222223</v>
      </c>
      <c r="F272" t="str">
        <f>TEXT(Таблица19[[#This Row],[время просмотра (UTC)]],"ДДД")</f>
        <v>Сб</v>
      </c>
      <c r="H272">
        <v>344690</v>
      </c>
      <c r="I272">
        <v>99</v>
      </c>
    </row>
    <row r="273" spans="1:9" x14ac:dyDescent="0.25">
      <c r="A273">
        <v>423224</v>
      </c>
      <c r="B273" s="2">
        <v>44436.914831715214</v>
      </c>
      <c r="C273">
        <v>311857</v>
      </c>
      <c r="D273">
        <v>182984</v>
      </c>
      <c r="E273" s="48">
        <f t="shared" si="4"/>
        <v>0.9145833333333333</v>
      </c>
      <c r="F273" t="str">
        <f>TEXT(Таблица19[[#This Row],[время просмотра (UTC)]],"ДДД")</f>
        <v>Сб</v>
      </c>
      <c r="H273">
        <v>89186</v>
      </c>
      <c r="I273">
        <v>98</v>
      </c>
    </row>
    <row r="274" spans="1:9" x14ac:dyDescent="0.25">
      <c r="A274">
        <v>423220</v>
      </c>
      <c r="B274" s="2">
        <v>44436.90714563107</v>
      </c>
      <c r="C274">
        <v>237848</v>
      </c>
      <c r="D274">
        <v>466283</v>
      </c>
      <c r="E274" s="48">
        <f t="shared" si="4"/>
        <v>0.90694444444444444</v>
      </c>
      <c r="F274" t="str">
        <f>TEXT(Таблица19[[#This Row],[время просмотра (UTC)]],"ДДД")</f>
        <v>Сб</v>
      </c>
      <c r="H274">
        <v>127233</v>
      </c>
      <c r="I274">
        <v>98</v>
      </c>
    </row>
    <row r="275" spans="1:9" x14ac:dyDescent="0.25">
      <c r="A275">
        <v>423219</v>
      </c>
      <c r="B275" s="2">
        <v>44436.906741100327</v>
      </c>
      <c r="C275">
        <v>333932</v>
      </c>
      <c r="D275">
        <v>345044</v>
      </c>
      <c r="E275" s="48">
        <f t="shared" si="4"/>
        <v>0.90625</v>
      </c>
      <c r="F275" t="str">
        <f>TEXT(Таблица19[[#This Row],[время просмотра (UTC)]],"ДДД")</f>
        <v>Сб</v>
      </c>
      <c r="H275">
        <v>281236</v>
      </c>
      <c r="I275">
        <v>97</v>
      </c>
    </row>
    <row r="276" spans="1:9" x14ac:dyDescent="0.25">
      <c r="A276">
        <v>423214</v>
      </c>
      <c r="B276" s="2">
        <v>44436.905932038833</v>
      </c>
      <c r="C276">
        <v>208054</v>
      </c>
      <c r="D276">
        <v>443457</v>
      </c>
      <c r="E276" s="48">
        <f t="shared" si="4"/>
        <v>0.90555555555555556</v>
      </c>
      <c r="F276" t="str">
        <f>TEXT(Таблица19[[#This Row],[время просмотра (UTC)]],"ДДД")</f>
        <v>Сб</v>
      </c>
      <c r="H276">
        <v>331056</v>
      </c>
      <c r="I276">
        <v>97</v>
      </c>
    </row>
    <row r="277" spans="1:9" x14ac:dyDescent="0.25">
      <c r="A277">
        <v>423210</v>
      </c>
      <c r="B277" s="2">
        <v>44436.905122977347</v>
      </c>
      <c r="C277">
        <v>104056</v>
      </c>
      <c r="D277">
        <v>205718</v>
      </c>
      <c r="E277" s="48">
        <f t="shared" si="4"/>
        <v>0.90486111111111101</v>
      </c>
      <c r="F277" t="str">
        <f>TEXT(Таблица19[[#This Row],[время просмотра (UTC)]],"ДДД")</f>
        <v>Сб</v>
      </c>
      <c r="H277">
        <v>143150</v>
      </c>
      <c r="I277">
        <v>96</v>
      </c>
    </row>
    <row r="278" spans="1:9" x14ac:dyDescent="0.25">
      <c r="A278">
        <v>423207</v>
      </c>
      <c r="B278" s="2">
        <v>44436.90269579288</v>
      </c>
      <c r="C278">
        <v>299344</v>
      </c>
      <c r="D278">
        <v>4199</v>
      </c>
      <c r="E278" s="48">
        <f t="shared" si="4"/>
        <v>0.90208333333333324</v>
      </c>
      <c r="F278" t="str">
        <f>TEXT(Таблица19[[#This Row],[время просмотра (UTC)]],"ДДД")</f>
        <v>Сб</v>
      </c>
      <c r="H278">
        <v>303258</v>
      </c>
      <c r="I278">
        <v>96</v>
      </c>
    </row>
    <row r="279" spans="1:9" x14ac:dyDescent="0.25">
      <c r="A279">
        <v>423206</v>
      </c>
      <c r="B279" s="2">
        <v>44436.90148220065</v>
      </c>
      <c r="C279">
        <v>198486</v>
      </c>
      <c r="D279">
        <v>111368</v>
      </c>
      <c r="E279" s="48">
        <f t="shared" si="4"/>
        <v>0.90138888888888891</v>
      </c>
      <c r="F279" t="str">
        <f>TEXT(Таблица19[[#This Row],[время просмотра (UTC)]],"ДДД")</f>
        <v>Сб</v>
      </c>
      <c r="H279">
        <v>428248</v>
      </c>
      <c r="I279">
        <v>96</v>
      </c>
    </row>
    <row r="280" spans="1:9" x14ac:dyDescent="0.25">
      <c r="A280">
        <v>423204</v>
      </c>
      <c r="B280" s="2">
        <v>44436.900673139156</v>
      </c>
      <c r="C280">
        <v>305687</v>
      </c>
      <c r="D280">
        <v>122982</v>
      </c>
      <c r="E280" s="48">
        <f t="shared" si="4"/>
        <v>0.9</v>
      </c>
      <c r="F280" t="str">
        <f>TEXT(Таблица19[[#This Row],[время просмотра (UTC)]],"ДДД")</f>
        <v>Сб</v>
      </c>
      <c r="H280">
        <v>53136</v>
      </c>
      <c r="I280">
        <v>95</v>
      </c>
    </row>
    <row r="281" spans="1:9" x14ac:dyDescent="0.25">
      <c r="A281">
        <v>423200</v>
      </c>
      <c r="B281" s="2">
        <v>44436.89824595469</v>
      </c>
      <c r="C281">
        <v>148458</v>
      </c>
      <c r="D281">
        <v>241927</v>
      </c>
      <c r="E281" s="48">
        <f t="shared" si="4"/>
        <v>0.8979166666666667</v>
      </c>
      <c r="F281" t="str">
        <f>TEXT(Таблица19[[#This Row],[время просмотра (UTC)]],"ДДД")</f>
        <v>Сб</v>
      </c>
      <c r="H281">
        <v>173184</v>
      </c>
      <c r="I281">
        <v>95</v>
      </c>
    </row>
    <row r="282" spans="1:9" x14ac:dyDescent="0.25">
      <c r="A282">
        <v>423198</v>
      </c>
      <c r="B282" s="2">
        <v>44436.89703236246</v>
      </c>
      <c r="C282">
        <v>7331</v>
      </c>
      <c r="D282">
        <v>29544</v>
      </c>
      <c r="E282" s="48">
        <f t="shared" si="4"/>
        <v>0.8965277777777777</v>
      </c>
      <c r="F282" t="str">
        <f>TEXT(Таблица19[[#This Row],[время просмотра (UTC)]],"ДДД")</f>
        <v>Сб</v>
      </c>
      <c r="H282">
        <v>111153</v>
      </c>
      <c r="I282">
        <v>94</v>
      </c>
    </row>
    <row r="283" spans="1:9" x14ac:dyDescent="0.25">
      <c r="A283">
        <v>423197</v>
      </c>
      <c r="B283" s="2">
        <v>44436.895818770223</v>
      </c>
      <c r="C283">
        <v>134092</v>
      </c>
      <c r="D283">
        <v>347008</v>
      </c>
      <c r="E283" s="48">
        <f t="shared" si="4"/>
        <v>0.89513888888888893</v>
      </c>
      <c r="F283" t="str">
        <f>TEXT(Таблица19[[#This Row],[время просмотра (UTC)]],"ДДД")</f>
        <v>Сб</v>
      </c>
      <c r="H283">
        <v>339123</v>
      </c>
      <c r="I283">
        <v>94</v>
      </c>
    </row>
    <row r="284" spans="1:9" x14ac:dyDescent="0.25">
      <c r="A284">
        <v>423196</v>
      </c>
      <c r="B284" s="2">
        <v>44436.894605177993</v>
      </c>
      <c r="C284">
        <v>2527</v>
      </c>
      <c r="D284">
        <v>275489</v>
      </c>
      <c r="E284" s="48">
        <f t="shared" si="4"/>
        <v>0.89444444444444438</v>
      </c>
      <c r="F284" t="str">
        <f>TEXT(Таблица19[[#This Row],[время просмотра (UTC)]],"ДДД")</f>
        <v>Сб</v>
      </c>
      <c r="H284">
        <v>305608</v>
      </c>
      <c r="I284">
        <v>92</v>
      </c>
    </row>
    <row r="285" spans="1:9" x14ac:dyDescent="0.25">
      <c r="A285">
        <v>423193</v>
      </c>
      <c r="B285" s="2">
        <v>44436.89136893204</v>
      </c>
      <c r="C285">
        <v>147744</v>
      </c>
      <c r="D285">
        <v>341333</v>
      </c>
      <c r="E285" s="48">
        <f t="shared" si="4"/>
        <v>0.89097222222222217</v>
      </c>
      <c r="F285" t="str">
        <f>TEXT(Таблица19[[#This Row],[время просмотра (UTC)]],"ДДД")</f>
        <v>Сб</v>
      </c>
      <c r="H285">
        <v>389689</v>
      </c>
      <c r="I285">
        <v>92</v>
      </c>
    </row>
    <row r="286" spans="1:9" x14ac:dyDescent="0.25">
      <c r="A286">
        <v>423188</v>
      </c>
      <c r="B286" s="2">
        <v>44436.889750809059</v>
      </c>
      <c r="C286">
        <v>185918</v>
      </c>
      <c r="D286">
        <v>302942</v>
      </c>
      <c r="E286" s="48">
        <f t="shared" si="4"/>
        <v>0.88958333333333339</v>
      </c>
      <c r="F286" t="str">
        <f>TEXT(Таблица19[[#This Row],[время просмотра (UTC)]],"ДДД")</f>
        <v>Сб</v>
      </c>
      <c r="H286">
        <v>440825</v>
      </c>
      <c r="I286">
        <v>92</v>
      </c>
    </row>
    <row r="287" spans="1:9" x14ac:dyDescent="0.25">
      <c r="A287">
        <v>423187</v>
      </c>
      <c r="B287" s="2">
        <v>44436.88940092166</v>
      </c>
      <c r="C287">
        <v>123336</v>
      </c>
      <c r="D287">
        <v>258219</v>
      </c>
      <c r="E287" s="48">
        <f t="shared" si="4"/>
        <v>0.88888888888888884</v>
      </c>
      <c r="F287" t="str">
        <f>TEXT(Таблица19[[#This Row],[время просмотра (UTC)]],"ДДД")</f>
        <v>Сб</v>
      </c>
      <c r="H287">
        <v>318588</v>
      </c>
      <c r="I287">
        <v>91</v>
      </c>
    </row>
    <row r="288" spans="1:9" x14ac:dyDescent="0.25">
      <c r="A288">
        <v>423184</v>
      </c>
      <c r="B288" s="2">
        <v>44436.8873236246</v>
      </c>
      <c r="C288">
        <v>128157</v>
      </c>
      <c r="D288">
        <v>207760</v>
      </c>
      <c r="E288" s="48">
        <f t="shared" si="4"/>
        <v>0.88680555555555562</v>
      </c>
      <c r="F288" t="str">
        <f>TEXT(Таблица19[[#This Row],[время просмотра (UTC)]],"ДДД")</f>
        <v>Сб</v>
      </c>
      <c r="H288">
        <v>331902</v>
      </c>
      <c r="I288">
        <v>91</v>
      </c>
    </row>
    <row r="289" spans="1:9" x14ac:dyDescent="0.25">
      <c r="A289">
        <v>423179</v>
      </c>
      <c r="B289" s="2">
        <v>44436.886919093849</v>
      </c>
      <c r="C289">
        <v>323511</v>
      </c>
      <c r="D289">
        <v>7650</v>
      </c>
      <c r="E289" s="48">
        <f t="shared" si="4"/>
        <v>0.88680555555555562</v>
      </c>
      <c r="F289" t="str">
        <f>TEXT(Таблица19[[#This Row],[время просмотра (UTC)]],"ДДД")</f>
        <v>Сб</v>
      </c>
      <c r="H289">
        <v>336616</v>
      </c>
      <c r="I289">
        <v>91</v>
      </c>
    </row>
    <row r="290" spans="1:9" x14ac:dyDescent="0.25">
      <c r="A290">
        <v>423174</v>
      </c>
      <c r="B290" s="2">
        <v>44436.88570550162</v>
      </c>
      <c r="C290">
        <v>347688</v>
      </c>
      <c r="D290">
        <v>333426</v>
      </c>
      <c r="E290" s="48">
        <f t="shared" si="4"/>
        <v>0.88541666666666663</v>
      </c>
      <c r="F290" t="str">
        <f>TEXT(Таблица19[[#This Row],[время просмотра (UTC)]],"ДДД")</f>
        <v>Сб</v>
      </c>
      <c r="H290">
        <v>153808</v>
      </c>
      <c r="I290">
        <v>90</v>
      </c>
    </row>
    <row r="291" spans="1:9" x14ac:dyDescent="0.25">
      <c r="A291">
        <v>423173</v>
      </c>
      <c r="B291" s="2">
        <v>44436.884491909383</v>
      </c>
      <c r="C291">
        <v>24291</v>
      </c>
      <c r="D291">
        <v>341333</v>
      </c>
      <c r="E291" s="48">
        <f t="shared" si="4"/>
        <v>0.88402777777777775</v>
      </c>
      <c r="F291" t="str">
        <f>TEXT(Таблица19[[#This Row],[время просмотра (UTC)]],"ДДД")</f>
        <v>Сб</v>
      </c>
      <c r="H291">
        <v>154374</v>
      </c>
      <c r="I291">
        <v>90</v>
      </c>
    </row>
    <row r="292" spans="1:9" x14ac:dyDescent="0.25">
      <c r="A292">
        <v>423170</v>
      </c>
      <c r="B292" s="2">
        <v>44436.879233009713</v>
      </c>
      <c r="C292">
        <v>28378</v>
      </c>
      <c r="D292">
        <v>56323</v>
      </c>
      <c r="E292" s="48">
        <f t="shared" si="4"/>
        <v>0.87916666666666676</v>
      </c>
      <c r="F292" t="str">
        <f>TEXT(Таблица19[[#This Row],[время просмотра (UTC)]],"ДДД")</f>
        <v>Сб</v>
      </c>
      <c r="H292">
        <v>388328</v>
      </c>
      <c r="I292">
        <v>89</v>
      </c>
    </row>
    <row r="293" spans="1:9" x14ac:dyDescent="0.25">
      <c r="A293">
        <v>423169</v>
      </c>
      <c r="B293" s="2">
        <v>44436.878828478963</v>
      </c>
      <c r="C293">
        <v>327540</v>
      </c>
      <c r="D293">
        <v>411922</v>
      </c>
      <c r="E293" s="48">
        <f t="shared" si="4"/>
        <v>0.87847222222222221</v>
      </c>
      <c r="F293" t="str">
        <f>TEXT(Таблица19[[#This Row],[время просмотра (UTC)]],"ДДД")</f>
        <v>Сб</v>
      </c>
      <c r="H293">
        <v>51162</v>
      </c>
      <c r="I293">
        <v>88</v>
      </c>
    </row>
    <row r="294" spans="1:9" x14ac:dyDescent="0.25">
      <c r="A294">
        <v>423166</v>
      </c>
      <c r="B294" s="2">
        <v>44436.877999999997</v>
      </c>
      <c r="C294">
        <v>196024</v>
      </c>
      <c r="D294">
        <v>182984</v>
      </c>
      <c r="E294" s="48">
        <f t="shared" si="4"/>
        <v>0.87777777777777777</v>
      </c>
      <c r="F294" t="str">
        <f>TEXT(Таблица19[[#This Row],[время просмотра (UTC)]],"ДДД")</f>
        <v>Сб</v>
      </c>
      <c r="H294">
        <v>88008</v>
      </c>
      <c r="I294">
        <v>88</v>
      </c>
    </row>
    <row r="295" spans="1:9" x14ac:dyDescent="0.25">
      <c r="A295">
        <v>423165</v>
      </c>
      <c r="B295" s="2">
        <v>44436.877614886733</v>
      </c>
      <c r="C295">
        <v>115605</v>
      </c>
      <c r="D295">
        <v>309553</v>
      </c>
      <c r="E295" s="48">
        <f t="shared" si="4"/>
        <v>0.87708333333333333</v>
      </c>
      <c r="F295" t="str">
        <f>TEXT(Таблица19[[#This Row],[время просмотра (UTC)]],"ДДД")</f>
        <v>Сб</v>
      </c>
      <c r="H295">
        <v>305103</v>
      </c>
      <c r="I295">
        <v>88</v>
      </c>
    </row>
    <row r="296" spans="1:9" x14ac:dyDescent="0.25">
      <c r="A296">
        <v>423160</v>
      </c>
      <c r="B296" s="2">
        <v>44436.876805825246</v>
      </c>
      <c r="C296">
        <v>267404</v>
      </c>
      <c r="D296">
        <v>4316</v>
      </c>
      <c r="E296" s="48">
        <f t="shared" si="4"/>
        <v>0.87638888888888899</v>
      </c>
      <c r="F296" t="str">
        <f>TEXT(Таблица19[[#This Row],[время просмотра (UTC)]],"ДДД")</f>
        <v>Сб</v>
      </c>
      <c r="H296">
        <v>172207</v>
      </c>
      <c r="I296">
        <v>87</v>
      </c>
    </row>
    <row r="297" spans="1:9" x14ac:dyDescent="0.25">
      <c r="A297">
        <v>423155</v>
      </c>
      <c r="B297" s="2">
        <v>44436.874538407545</v>
      </c>
      <c r="C297">
        <v>151917</v>
      </c>
      <c r="D297">
        <v>177852</v>
      </c>
      <c r="E297" s="48">
        <f t="shared" si="4"/>
        <v>0.87430555555555556</v>
      </c>
      <c r="F297" t="str">
        <f>TEXT(Таблица19[[#This Row],[время просмотра (UTC)]],"ДДД")</f>
        <v>Сб</v>
      </c>
      <c r="H297">
        <v>176818</v>
      </c>
      <c r="I297">
        <v>87</v>
      </c>
    </row>
    <row r="298" spans="1:9" x14ac:dyDescent="0.25">
      <c r="A298">
        <v>423150</v>
      </c>
      <c r="B298" s="2">
        <v>44436.873165048542</v>
      </c>
      <c r="C298">
        <v>231882</v>
      </c>
      <c r="D298">
        <v>182191</v>
      </c>
      <c r="E298" s="48">
        <f t="shared" si="4"/>
        <v>0.87291666666666667</v>
      </c>
      <c r="F298" t="str">
        <f>TEXT(Таблица19[[#This Row],[время просмотра (UTC)]],"ДДД")</f>
        <v>Сб</v>
      </c>
      <c r="H298">
        <v>446536</v>
      </c>
      <c r="I298">
        <v>87</v>
      </c>
    </row>
    <row r="299" spans="1:9" x14ac:dyDescent="0.25">
      <c r="A299">
        <v>423147</v>
      </c>
      <c r="B299" s="2">
        <v>44436.872760517799</v>
      </c>
      <c r="C299">
        <v>300906</v>
      </c>
      <c r="D299">
        <v>112334</v>
      </c>
      <c r="E299" s="48">
        <f t="shared" si="4"/>
        <v>0.87222222222222223</v>
      </c>
      <c r="F299" t="str">
        <f>TEXT(Таблица19[[#This Row],[время просмотра (UTC)]],"ДДД")</f>
        <v>Сб</v>
      </c>
      <c r="H299">
        <v>165114</v>
      </c>
      <c r="I299">
        <v>86</v>
      </c>
    </row>
    <row r="300" spans="1:9" x14ac:dyDescent="0.25">
      <c r="A300">
        <v>423146</v>
      </c>
      <c r="B300" s="2">
        <v>44436.868678853723</v>
      </c>
      <c r="C300">
        <v>134813</v>
      </c>
      <c r="D300">
        <v>88863</v>
      </c>
      <c r="E300" s="48">
        <f t="shared" si="4"/>
        <v>0.86805555555555547</v>
      </c>
      <c r="F300" t="str">
        <f>TEXT(Таблица19[[#This Row],[время просмотра (UTC)]],"ДДД")</f>
        <v>Сб</v>
      </c>
      <c r="H300">
        <v>336965</v>
      </c>
      <c r="I300">
        <v>86</v>
      </c>
    </row>
    <row r="301" spans="1:9" x14ac:dyDescent="0.25">
      <c r="A301">
        <v>423143</v>
      </c>
      <c r="B301" s="2">
        <v>44436.865883495142</v>
      </c>
      <c r="C301">
        <v>185301</v>
      </c>
      <c r="D301">
        <v>118549</v>
      </c>
      <c r="E301" s="48">
        <f t="shared" si="4"/>
        <v>0.8652777777777777</v>
      </c>
      <c r="F301" t="str">
        <f>TEXT(Таблица19[[#This Row],[время просмотра (UTC)]],"ДДД")</f>
        <v>Сб</v>
      </c>
      <c r="H301">
        <v>17862</v>
      </c>
      <c r="I301">
        <v>84</v>
      </c>
    </row>
    <row r="302" spans="1:9" x14ac:dyDescent="0.25">
      <c r="A302">
        <v>423139</v>
      </c>
      <c r="B302" s="2">
        <v>44436.864265372169</v>
      </c>
      <c r="C302">
        <v>8510</v>
      </c>
      <c r="D302">
        <v>242428</v>
      </c>
      <c r="E302" s="48">
        <f t="shared" si="4"/>
        <v>0.86388888888888893</v>
      </c>
      <c r="F302" t="str">
        <f>TEXT(Таблица19[[#This Row],[время просмотра (UTC)]],"ДДД")</f>
        <v>Сб</v>
      </c>
      <c r="H302">
        <v>151932</v>
      </c>
      <c r="I302">
        <v>83</v>
      </c>
    </row>
    <row r="303" spans="1:9" x14ac:dyDescent="0.25">
      <c r="A303">
        <v>423138</v>
      </c>
      <c r="B303" s="2">
        <v>44436.863860841426</v>
      </c>
      <c r="C303">
        <v>62653</v>
      </c>
      <c r="D303">
        <v>411922</v>
      </c>
      <c r="E303" s="48">
        <f t="shared" si="4"/>
        <v>0.86319444444444438</v>
      </c>
      <c r="F303" t="str">
        <f>TEXT(Таблица19[[#This Row],[время просмотра (UTC)]],"ДДД")</f>
        <v>Сб</v>
      </c>
      <c r="H303">
        <v>233494</v>
      </c>
      <c r="I303">
        <v>82</v>
      </c>
    </row>
    <row r="304" spans="1:9" x14ac:dyDescent="0.25">
      <c r="A304">
        <v>423136</v>
      </c>
      <c r="B304" s="2">
        <v>44436.861433656959</v>
      </c>
      <c r="C304">
        <v>319064</v>
      </c>
      <c r="D304">
        <v>214224</v>
      </c>
      <c r="E304" s="48">
        <f t="shared" si="4"/>
        <v>0.86111111111111116</v>
      </c>
      <c r="F304" t="str">
        <f>TEXT(Таблица19[[#This Row],[время просмотра (UTC)]],"ДДД")</f>
        <v>Сб</v>
      </c>
      <c r="H304">
        <v>324991</v>
      </c>
      <c r="I304">
        <v>82</v>
      </c>
    </row>
    <row r="305" spans="1:9" x14ac:dyDescent="0.25">
      <c r="A305">
        <v>423133</v>
      </c>
      <c r="B305" s="2">
        <v>44436.856174757282</v>
      </c>
      <c r="C305">
        <v>162548</v>
      </c>
      <c r="D305">
        <v>191893</v>
      </c>
      <c r="E305" s="48">
        <f t="shared" si="4"/>
        <v>0.85555555555555562</v>
      </c>
      <c r="F305" t="str">
        <f>TEXT(Таблица19[[#This Row],[время просмотра (UTC)]],"ДДД")</f>
        <v>Сб</v>
      </c>
      <c r="H305">
        <v>321129</v>
      </c>
      <c r="I305">
        <v>81</v>
      </c>
    </row>
    <row r="306" spans="1:9" x14ac:dyDescent="0.25">
      <c r="A306">
        <v>423131</v>
      </c>
      <c r="B306" s="2">
        <v>44436.856105227824</v>
      </c>
      <c r="C306">
        <v>122401</v>
      </c>
      <c r="D306">
        <v>387595</v>
      </c>
      <c r="E306" s="48">
        <f t="shared" si="4"/>
        <v>0.85555555555555562</v>
      </c>
      <c r="F306" t="str">
        <f>TEXT(Таблица19[[#This Row],[время просмотра (UTC)]],"ДДД")</f>
        <v>Сб</v>
      </c>
      <c r="H306">
        <v>405278</v>
      </c>
      <c r="I306">
        <v>81</v>
      </c>
    </row>
    <row r="307" spans="1:9" x14ac:dyDescent="0.25">
      <c r="A307">
        <v>423126</v>
      </c>
      <c r="B307" s="2">
        <v>44436.854961165052</v>
      </c>
      <c r="C307">
        <v>297384</v>
      </c>
      <c r="D307">
        <v>411922</v>
      </c>
      <c r="E307" s="48">
        <f t="shared" si="4"/>
        <v>0.85486111111111107</v>
      </c>
      <c r="F307" t="str">
        <f>TEXT(Таблица19[[#This Row],[время просмотра (UTC)]],"ДДД")</f>
        <v>Сб</v>
      </c>
      <c r="H307">
        <v>436838</v>
      </c>
      <c r="I307">
        <v>81</v>
      </c>
    </row>
    <row r="308" spans="1:9" x14ac:dyDescent="0.25">
      <c r="A308">
        <v>423122</v>
      </c>
      <c r="B308" s="2">
        <v>44436.851374858852</v>
      </c>
      <c r="C308">
        <v>114604</v>
      </c>
      <c r="D308">
        <v>388328</v>
      </c>
      <c r="E308" s="48">
        <f t="shared" si="4"/>
        <v>0.85069444444444453</v>
      </c>
      <c r="F308" t="str">
        <f>TEXT(Таблица19[[#This Row],[время просмотра (UTC)]],"ДДД")</f>
        <v>Сб</v>
      </c>
      <c r="H308">
        <v>148570</v>
      </c>
      <c r="I308">
        <v>80</v>
      </c>
    </row>
    <row r="309" spans="1:9" x14ac:dyDescent="0.25">
      <c r="A309">
        <v>423119</v>
      </c>
      <c r="B309" s="2">
        <v>44436.849787896361</v>
      </c>
      <c r="C309">
        <v>73161</v>
      </c>
      <c r="D309">
        <v>21407</v>
      </c>
      <c r="E309" s="48">
        <f t="shared" si="4"/>
        <v>0.84930555555555554</v>
      </c>
      <c r="F309" t="str">
        <f>TEXT(Таблица19[[#This Row],[время просмотра (UTC)]],"ДДД")</f>
        <v>Сб</v>
      </c>
      <c r="H309">
        <v>175663</v>
      </c>
      <c r="I309">
        <v>80</v>
      </c>
    </row>
    <row r="310" spans="1:9" x14ac:dyDescent="0.25">
      <c r="A310">
        <v>423115</v>
      </c>
      <c r="B310" s="2">
        <v>44436.849702265376</v>
      </c>
      <c r="C310">
        <v>191816</v>
      </c>
      <c r="D310">
        <v>78451</v>
      </c>
      <c r="E310" s="48">
        <f t="shared" si="4"/>
        <v>0.84930555555555554</v>
      </c>
      <c r="F310" t="str">
        <f>TEXT(Таблица19[[#This Row],[время просмотра (UTC)]],"ДДД")</f>
        <v>Сб</v>
      </c>
      <c r="H310">
        <v>249086</v>
      </c>
      <c r="I310">
        <v>80</v>
      </c>
    </row>
    <row r="311" spans="1:9" x14ac:dyDescent="0.25">
      <c r="A311">
        <v>423113</v>
      </c>
      <c r="B311" s="2">
        <v>44436.849543748285</v>
      </c>
      <c r="C311">
        <v>225185</v>
      </c>
      <c r="D311">
        <v>250679</v>
      </c>
      <c r="E311" s="48">
        <f t="shared" si="4"/>
        <v>0.84930555555555554</v>
      </c>
      <c r="F311" t="str">
        <f>TEXT(Таблица19[[#This Row],[время просмотра (UTC)]],"ДДД")</f>
        <v>Сб</v>
      </c>
      <c r="H311">
        <v>293021</v>
      </c>
      <c r="I311">
        <v>80</v>
      </c>
    </row>
    <row r="312" spans="1:9" x14ac:dyDescent="0.25">
      <c r="A312">
        <v>423109</v>
      </c>
      <c r="B312" s="2">
        <v>44436.848488673138</v>
      </c>
      <c r="C312">
        <v>277957</v>
      </c>
      <c r="D312">
        <v>242428</v>
      </c>
      <c r="E312" s="48">
        <f t="shared" si="4"/>
        <v>0.84791666666666676</v>
      </c>
      <c r="F312" t="str">
        <f>TEXT(Таблица19[[#This Row],[время просмотра (UTC)]],"ДДД")</f>
        <v>Сб</v>
      </c>
      <c r="H312">
        <v>308577</v>
      </c>
      <c r="I312">
        <v>80</v>
      </c>
    </row>
    <row r="313" spans="1:9" x14ac:dyDescent="0.25">
      <c r="A313">
        <v>423107</v>
      </c>
      <c r="B313" s="2">
        <v>44436.848414563436</v>
      </c>
      <c r="C313">
        <v>162549</v>
      </c>
      <c r="D313">
        <v>321129</v>
      </c>
      <c r="E313" s="48">
        <f t="shared" si="4"/>
        <v>0.84791666666666676</v>
      </c>
      <c r="F313" t="str">
        <f>TEXT(Таблица19[[#This Row],[время просмотра (UTC)]],"ДДД")</f>
        <v>Сб</v>
      </c>
      <c r="H313">
        <v>447858</v>
      </c>
      <c r="I313">
        <v>80</v>
      </c>
    </row>
    <row r="314" spans="1:9" x14ac:dyDescent="0.25">
      <c r="A314">
        <v>423105</v>
      </c>
      <c r="B314" s="2">
        <v>44436.845728934597</v>
      </c>
      <c r="C314">
        <v>65260</v>
      </c>
      <c r="D314">
        <v>411922</v>
      </c>
      <c r="E314" s="48">
        <f t="shared" si="4"/>
        <v>0.84513888888888899</v>
      </c>
      <c r="F314" t="str">
        <f>TEXT(Таблица19[[#This Row],[время просмотра (UTC)]],"ДДД")</f>
        <v>Сб</v>
      </c>
      <c r="H314">
        <v>170185</v>
      </c>
      <c r="I314">
        <v>79</v>
      </c>
    </row>
    <row r="315" spans="1:9" x14ac:dyDescent="0.25">
      <c r="A315">
        <v>423103</v>
      </c>
      <c r="B315" s="2">
        <v>44436.845656957928</v>
      </c>
      <c r="C315">
        <v>329332</v>
      </c>
      <c r="D315">
        <v>233494</v>
      </c>
      <c r="E315" s="48">
        <f t="shared" si="4"/>
        <v>0.84513888888888899</v>
      </c>
      <c r="F315" t="str">
        <f>TEXT(Таблица19[[#This Row],[время просмотра (UTC)]],"ДДД")</f>
        <v>Сб</v>
      </c>
      <c r="H315">
        <v>230778</v>
      </c>
      <c r="I315">
        <v>79</v>
      </c>
    </row>
    <row r="316" spans="1:9" x14ac:dyDescent="0.25">
      <c r="A316">
        <v>423102</v>
      </c>
      <c r="B316" s="2">
        <v>44436.842825242718</v>
      </c>
      <c r="C316">
        <v>269684</v>
      </c>
      <c r="D316">
        <v>347008</v>
      </c>
      <c r="E316" s="48">
        <f t="shared" si="4"/>
        <v>0.84236111111111101</v>
      </c>
      <c r="F316" t="str">
        <f>TEXT(Таблица19[[#This Row],[время просмотра (UTC)]],"ДДД")</f>
        <v>Сб</v>
      </c>
      <c r="H316">
        <v>250771</v>
      </c>
      <c r="I316">
        <v>79</v>
      </c>
    </row>
    <row r="317" spans="1:9" x14ac:dyDescent="0.25">
      <c r="A317">
        <v>423101</v>
      </c>
      <c r="B317" s="2">
        <v>44436.840398058252</v>
      </c>
      <c r="C317">
        <v>282180</v>
      </c>
      <c r="D317">
        <v>305608</v>
      </c>
      <c r="E317" s="48">
        <f t="shared" si="4"/>
        <v>0.84027777777777779</v>
      </c>
      <c r="F317" t="str">
        <f>TEXT(Таблица19[[#This Row],[время просмотра (UTC)]],"ДДД")</f>
        <v>Сб</v>
      </c>
      <c r="H317">
        <v>339039</v>
      </c>
      <c r="I317">
        <v>79</v>
      </c>
    </row>
    <row r="318" spans="1:9" x14ac:dyDescent="0.25">
      <c r="A318">
        <v>423096</v>
      </c>
      <c r="B318" s="2">
        <v>44436.839184466015</v>
      </c>
      <c r="C318">
        <v>264887</v>
      </c>
      <c r="D318">
        <v>301748</v>
      </c>
      <c r="E318" s="48">
        <f t="shared" si="4"/>
        <v>0.83888888888888891</v>
      </c>
      <c r="F318" t="str">
        <f>TEXT(Таблица19[[#This Row],[время просмотра (UTC)]],"ДДД")</f>
        <v>Сб</v>
      </c>
      <c r="H318">
        <v>246229</v>
      </c>
      <c r="I318">
        <v>78</v>
      </c>
    </row>
    <row r="319" spans="1:9" x14ac:dyDescent="0.25">
      <c r="A319">
        <v>423092</v>
      </c>
      <c r="B319" s="2">
        <v>44436.838779935279</v>
      </c>
      <c r="C319">
        <v>190969</v>
      </c>
      <c r="D319">
        <v>347367</v>
      </c>
      <c r="E319" s="48">
        <f t="shared" si="4"/>
        <v>0.83819444444444446</v>
      </c>
      <c r="F319" t="str">
        <f>TEXT(Таблица19[[#This Row],[время просмотра (UTC)]],"ДДД")</f>
        <v>Сб</v>
      </c>
      <c r="H319">
        <v>137899</v>
      </c>
      <c r="I319">
        <v>77</v>
      </c>
    </row>
    <row r="320" spans="1:9" x14ac:dyDescent="0.25">
      <c r="A320">
        <v>423087</v>
      </c>
      <c r="B320" s="2">
        <v>44436.836757281555</v>
      </c>
      <c r="C320">
        <v>114027</v>
      </c>
      <c r="D320">
        <v>281236</v>
      </c>
      <c r="E320" s="48">
        <f t="shared" si="4"/>
        <v>0.83611111111111114</v>
      </c>
      <c r="F320" t="str">
        <f>TEXT(Таблица19[[#This Row],[время просмотра (UTC)]],"ДДД")</f>
        <v>Сб</v>
      </c>
      <c r="H320">
        <v>168838</v>
      </c>
      <c r="I320">
        <v>77</v>
      </c>
    </row>
    <row r="321" spans="1:9" x14ac:dyDescent="0.25">
      <c r="A321">
        <v>423085</v>
      </c>
      <c r="B321" s="2">
        <v>44436.835948220061</v>
      </c>
      <c r="C321">
        <v>347692</v>
      </c>
      <c r="D321">
        <v>181651</v>
      </c>
      <c r="E321" s="48">
        <f t="shared" si="4"/>
        <v>0.8354166666666667</v>
      </c>
      <c r="F321" t="str">
        <f>TEXT(Таблица19[[#This Row],[время просмотра (UTC)]],"ДДД")</f>
        <v>Сб</v>
      </c>
      <c r="H321">
        <v>369021</v>
      </c>
      <c r="I321">
        <v>77</v>
      </c>
    </row>
    <row r="322" spans="1:9" x14ac:dyDescent="0.25">
      <c r="A322">
        <v>423084</v>
      </c>
      <c r="B322" s="2">
        <v>44436.835543689325</v>
      </c>
      <c r="C322">
        <v>8614</v>
      </c>
      <c r="D322">
        <v>55481</v>
      </c>
      <c r="E322" s="48">
        <f t="shared" ref="E322:E385" si="5">TIME(HOUR(B322),MINUTE(B322),SECOND(0))</f>
        <v>0.8354166666666667</v>
      </c>
      <c r="F322" t="str">
        <f>TEXT(Таблица19[[#This Row],[время просмотра (UTC)]],"ДДД")</f>
        <v>Сб</v>
      </c>
      <c r="H322">
        <v>413014</v>
      </c>
      <c r="I322">
        <v>77</v>
      </c>
    </row>
    <row r="323" spans="1:9" x14ac:dyDescent="0.25">
      <c r="A323">
        <v>423079</v>
      </c>
      <c r="B323" s="2">
        <v>44436.834955900755</v>
      </c>
      <c r="C323">
        <v>340148</v>
      </c>
      <c r="D323">
        <v>179296</v>
      </c>
      <c r="E323" s="48">
        <f t="shared" si="5"/>
        <v>0.83472222222222225</v>
      </c>
      <c r="F323" t="str">
        <f>TEXT(Таблица19[[#This Row],[время просмотра (UTC)]],"ДДД")</f>
        <v>Сб</v>
      </c>
      <c r="H323">
        <v>438599</v>
      </c>
      <c r="I323">
        <v>77</v>
      </c>
    </row>
    <row r="324" spans="1:9" x14ac:dyDescent="0.25">
      <c r="A324">
        <v>423075</v>
      </c>
      <c r="B324" s="2">
        <v>44436.833521035602</v>
      </c>
      <c r="C324">
        <v>267500</v>
      </c>
      <c r="D324">
        <v>223759</v>
      </c>
      <c r="E324" s="48">
        <f t="shared" si="5"/>
        <v>0.83333333333333337</v>
      </c>
      <c r="F324" t="str">
        <f>TEXT(Таблица19[[#This Row],[время просмотра (UTC)]],"ДДД")</f>
        <v>Сб</v>
      </c>
      <c r="H324">
        <v>468237</v>
      </c>
      <c r="I324">
        <v>77</v>
      </c>
    </row>
    <row r="325" spans="1:9" x14ac:dyDescent="0.25">
      <c r="A325">
        <v>423074</v>
      </c>
      <c r="B325" s="2">
        <v>44436.833521035602</v>
      </c>
      <c r="C325">
        <v>34272</v>
      </c>
      <c r="D325">
        <v>230201</v>
      </c>
      <c r="E325" s="48">
        <f t="shared" si="5"/>
        <v>0.83333333333333337</v>
      </c>
      <c r="F325" t="str">
        <f>TEXT(Таблица19[[#This Row],[время просмотра (UTC)]],"ДДД")</f>
        <v>Сб</v>
      </c>
      <c r="H325">
        <v>161398</v>
      </c>
      <c r="I325">
        <v>76</v>
      </c>
    </row>
    <row r="326" spans="1:9" x14ac:dyDescent="0.25">
      <c r="A326">
        <v>423071</v>
      </c>
      <c r="B326" s="2">
        <v>44436.833116504851</v>
      </c>
      <c r="C326">
        <v>129525</v>
      </c>
      <c r="D326">
        <v>189554</v>
      </c>
      <c r="E326" s="48">
        <f t="shared" si="5"/>
        <v>0.83263888888888893</v>
      </c>
      <c r="F326" t="str">
        <f>TEXT(Таблица19[[#This Row],[время просмотра (UTC)]],"ДДД")</f>
        <v>Сб</v>
      </c>
      <c r="H326">
        <v>245930</v>
      </c>
      <c r="I326">
        <v>76</v>
      </c>
    </row>
    <row r="327" spans="1:9" x14ac:dyDescent="0.25">
      <c r="A327">
        <v>423069</v>
      </c>
      <c r="B327" s="2">
        <v>44436.831659901727</v>
      </c>
      <c r="C327">
        <v>292933</v>
      </c>
      <c r="D327">
        <v>230507</v>
      </c>
      <c r="E327" s="48">
        <f t="shared" si="5"/>
        <v>0.83124999999999993</v>
      </c>
      <c r="F327" t="str">
        <f>TEXT(Таблица19[[#This Row],[время просмотра (UTC)]],"ДДД")</f>
        <v>Сб</v>
      </c>
      <c r="H327">
        <v>290088</v>
      </c>
      <c r="I327">
        <v>76</v>
      </c>
    </row>
    <row r="328" spans="1:9" x14ac:dyDescent="0.25">
      <c r="A328">
        <v>423067</v>
      </c>
      <c r="B328" s="2">
        <v>44436.830689320392</v>
      </c>
      <c r="C328">
        <v>90767</v>
      </c>
      <c r="D328">
        <v>118549</v>
      </c>
      <c r="E328" s="48">
        <f t="shared" si="5"/>
        <v>0.8305555555555556</v>
      </c>
      <c r="F328" t="str">
        <f>TEXT(Таблица19[[#This Row],[время просмотра (UTC)]],"ДДД")</f>
        <v>Сб</v>
      </c>
      <c r="H328">
        <v>320264</v>
      </c>
      <c r="I328">
        <v>76</v>
      </c>
    </row>
    <row r="329" spans="1:9" x14ac:dyDescent="0.25">
      <c r="A329">
        <v>423062</v>
      </c>
      <c r="B329" s="2">
        <v>44436.829071197411</v>
      </c>
      <c r="C329">
        <v>348578</v>
      </c>
      <c r="D329">
        <v>50200</v>
      </c>
      <c r="E329" s="48">
        <f t="shared" si="5"/>
        <v>0.82847222222222217</v>
      </c>
      <c r="F329" t="str">
        <f>TEXT(Таблица19[[#This Row],[время просмотра (UTC)]],"ДДД")</f>
        <v>Сб</v>
      </c>
      <c r="H329">
        <v>388677</v>
      </c>
      <c r="I329">
        <v>75</v>
      </c>
    </row>
    <row r="330" spans="1:9" x14ac:dyDescent="0.25">
      <c r="A330">
        <v>423060</v>
      </c>
      <c r="B330" s="2">
        <v>44436.828666666668</v>
      </c>
      <c r="C330">
        <v>232819</v>
      </c>
      <c r="D330">
        <v>368115</v>
      </c>
      <c r="E330" s="48">
        <f t="shared" si="5"/>
        <v>0.82847222222222217</v>
      </c>
      <c r="F330" t="str">
        <f>TEXT(Таблица19[[#This Row],[время просмотра (UTC)]],"ДДД")</f>
        <v>Сб</v>
      </c>
      <c r="H330">
        <v>429494</v>
      </c>
      <c r="I330">
        <v>75</v>
      </c>
    </row>
    <row r="331" spans="1:9" x14ac:dyDescent="0.25">
      <c r="A331">
        <v>423056</v>
      </c>
      <c r="B331" s="2">
        <v>44436.828302865688</v>
      </c>
      <c r="C331">
        <v>341228</v>
      </c>
      <c r="D331">
        <v>396828</v>
      </c>
      <c r="E331" s="48">
        <f t="shared" si="5"/>
        <v>0.82777777777777783</v>
      </c>
      <c r="F331" t="str">
        <f>TEXT(Таблица19[[#This Row],[время просмотра (UTC)]],"ДДД")</f>
        <v>Сб</v>
      </c>
      <c r="H331">
        <v>252370</v>
      </c>
      <c r="I331">
        <v>74</v>
      </c>
    </row>
    <row r="332" spans="1:9" x14ac:dyDescent="0.25">
      <c r="A332">
        <v>423055</v>
      </c>
      <c r="B332" s="2">
        <v>44436.828262135925</v>
      </c>
      <c r="C332">
        <v>148075</v>
      </c>
      <c r="D332">
        <v>286726</v>
      </c>
      <c r="E332" s="48">
        <f t="shared" si="5"/>
        <v>0.82777777777777783</v>
      </c>
      <c r="F332" t="str">
        <f>TEXT(Таблица19[[#This Row],[время просмотра (UTC)]],"ДДД")</f>
        <v>Сб</v>
      </c>
      <c r="H332">
        <v>313862</v>
      </c>
      <c r="I332">
        <v>74</v>
      </c>
    </row>
    <row r="333" spans="1:9" x14ac:dyDescent="0.25">
      <c r="A333">
        <v>423052</v>
      </c>
      <c r="B333" s="2">
        <v>44436.827048543688</v>
      </c>
      <c r="C333">
        <v>186180</v>
      </c>
      <c r="D333">
        <v>389985</v>
      </c>
      <c r="E333" s="48">
        <f t="shared" si="5"/>
        <v>0.82638888888888884</v>
      </c>
      <c r="F333" t="str">
        <f>TEXT(Таблица19[[#This Row],[время просмотра (UTC)]],"ДДД")</f>
        <v>Сб</v>
      </c>
      <c r="H333">
        <v>398027</v>
      </c>
      <c r="I333">
        <v>74</v>
      </c>
    </row>
    <row r="334" spans="1:9" x14ac:dyDescent="0.25">
      <c r="A334">
        <v>423047</v>
      </c>
      <c r="B334" s="2">
        <v>44436.827048543688</v>
      </c>
      <c r="C334">
        <v>103829</v>
      </c>
      <c r="D334">
        <v>230507</v>
      </c>
      <c r="E334" s="48">
        <f t="shared" si="5"/>
        <v>0.82638888888888884</v>
      </c>
      <c r="F334" t="str">
        <f>TEXT(Таблица19[[#This Row],[время просмотра (UTC)]],"ДДД")</f>
        <v>Сб</v>
      </c>
      <c r="H334">
        <v>466414</v>
      </c>
      <c r="I334">
        <v>73</v>
      </c>
    </row>
    <row r="335" spans="1:9" x14ac:dyDescent="0.25">
      <c r="A335">
        <v>423044</v>
      </c>
      <c r="B335" s="2">
        <v>44436.825025889964</v>
      </c>
      <c r="C335">
        <v>64042</v>
      </c>
      <c r="D335">
        <v>250679</v>
      </c>
      <c r="E335" s="48">
        <f t="shared" si="5"/>
        <v>0.82500000000000007</v>
      </c>
      <c r="F335" t="str">
        <f>TEXT(Таблица19[[#This Row],[время просмотра (UTC)]],"ДДД")</f>
        <v>Сб</v>
      </c>
      <c r="H335">
        <v>19714</v>
      </c>
      <c r="I335">
        <v>72</v>
      </c>
    </row>
    <row r="336" spans="1:9" x14ac:dyDescent="0.25">
      <c r="A336">
        <v>423043</v>
      </c>
      <c r="B336" s="2">
        <v>44436.824621359221</v>
      </c>
      <c r="C336">
        <v>305427</v>
      </c>
      <c r="D336">
        <v>351192</v>
      </c>
      <c r="E336" s="48">
        <f t="shared" si="5"/>
        <v>0.82430555555555562</v>
      </c>
      <c r="F336" t="str">
        <f>TEXT(Таблица19[[#This Row],[время просмотра (UTC)]],"ДДД")</f>
        <v>Сб</v>
      </c>
      <c r="H336">
        <v>279337</v>
      </c>
      <c r="I336">
        <v>72</v>
      </c>
    </row>
    <row r="337" spans="1:9" x14ac:dyDescent="0.25">
      <c r="A337">
        <v>423041</v>
      </c>
      <c r="B337" s="2">
        <v>44436.823603015226</v>
      </c>
      <c r="C337">
        <v>320146</v>
      </c>
      <c r="D337">
        <v>139440</v>
      </c>
      <c r="E337" s="48">
        <f t="shared" si="5"/>
        <v>0.82291666666666663</v>
      </c>
      <c r="F337" t="str">
        <f>TEXT(Таблица19[[#This Row],[время просмотра (UTC)]],"ДДД")</f>
        <v>Сб</v>
      </c>
      <c r="H337">
        <v>296654</v>
      </c>
      <c r="I337">
        <v>72</v>
      </c>
    </row>
    <row r="338" spans="1:9" x14ac:dyDescent="0.25">
      <c r="A338">
        <v>423036</v>
      </c>
      <c r="B338" s="2">
        <v>44436.823003236241</v>
      </c>
      <c r="C338">
        <v>134449</v>
      </c>
      <c r="D338">
        <v>79694</v>
      </c>
      <c r="E338" s="48">
        <f t="shared" si="5"/>
        <v>0.82291666666666663</v>
      </c>
      <c r="F338" t="str">
        <f>TEXT(Таблица19[[#This Row],[время просмотра (UTC)]],"ДДД")</f>
        <v>Сб</v>
      </c>
      <c r="H338">
        <v>89017</v>
      </c>
      <c r="I338">
        <v>71</v>
      </c>
    </row>
    <row r="339" spans="1:9" x14ac:dyDescent="0.25">
      <c r="A339">
        <v>423031</v>
      </c>
      <c r="B339" s="2">
        <v>44436.821789644011</v>
      </c>
      <c r="C339">
        <v>160374</v>
      </c>
      <c r="D339">
        <v>105200</v>
      </c>
      <c r="E339" s="48">
        <f t="shared" si="5"/>
        <v>0.82152777777777775</v>
      </c>
      <c r="F339" t="str">
        <f>TEXT(Таблица19[[#This Row],[время просмотра (UTC)]],"ДДД")</f>
        <v>Сб</v>
      </c>
      <c r="H339">
        <v>3876</v>
      </c>
      <c r="I339">
        <v>70</v>
      </c>
    </row>
    <row r="340" spans="1:9" x14ac:dyDescent="0.25">
      <c r="A340">
        <v>423029</v>
      </c>
      <c r="B340" s="2">
        <v>44436.820980582524</v>
      </c>
      <c r="C340">
        <v>124252</v>
      </c>
      <c r="D340">
        <v>270904</v>
      </c>
      <c r="E340" s="48">
        <f t="shared" si="5"/>
        <v>0.8208333333333333</v>
      </c>
      <c r="F340" t="str">
        <f>TEXT(Таблица19[[#This Row],[время просмотра (UTC)]],"ДДД")</f>
        <v>Сб</v>
      </c>
      <c r="H340">
        <v>41396</v>
      </c>
      <c r="I340">
        <v>70</v>
      </c>
    </row>
    <row r="341" spans="1:9" x14ac:dyDescent="0.25">
      <c r="A341">
        <v>423027</v>
      </c>
      <c r="B341" s="2">
        <v>44436.820576051781</v>
      </c>
      <c r="C341">
        <v>130654</v>
      </c>
      <c r="D341">
        <v>118549</v>
      </c>
      <c r="E341" s="48">
        <f t="shared" si="5"/>
        <v>0.82013888888888886</v>
      </c>
      <c r="F341" t="str">
        <f>TEXT(Таблица19[[#This Row],[время просмотра (UTC)]],"ДДД")</f>
        <v>Сб</v>
      </c>
      <c r="H341">
        <v>85026</v>
      </c>
      <c r="I341">
        <v>70</v>
      </c>
    </row>
    <row r="342" spans="1:9" x14ac:dyDescent="0.25">
      <c r="A342">
        <v>423026</v>
      </c>
      <c r="B342" s="2">
        <v>44436.818262276072</v>
      </c>
      <c r="C342">
        <v>13486</v>
      </c>
      <c r="D342">
        <v>43842</v>
      </c>
      <c r="E342" s="48">
        <f t="shared" si="5"/>
        <v>0.81805555555555554</v>
      </c>
      <c r="F342" t="str">
        <f>TEXT(Таблица19[[#This Row],[время просмотра (UTC)]],"ДДД")</f>
        <v>Сб</v>
      </c>
      <c r="H342">
        <v>106813</v>
      </c>
      <c r="I342">
        <v>70</v>
      </c>
    </row>
    <row r="343" spans="1:9" x14ac:dyDescent="0.25">
      <c r="A343">
        <v>423024</v>
      </c>
      <c r="B343" s="2">
        <v>44436.815999999999</v>
      </c>
      <c r="C343">
        <v>235471</v>
      </c>
      <c r="D343">
        <v>432277</v>
      </c>
      <c r="E343" s="48">
        <f t="shared" si="5"/>
        <v>0.81597222222222221</v>
      </c>
      <c r="F343" t="str">
        <f>TEXT(Таблица19[[#This Row],[время просмотра (UTC)]],"ДДД")</f>
        <v>Сб</v>
      </c>
      <c r="H343">
        <v>123584</v>
      </c>
      <c r="I343">
        <v>70</v>
      </c>
    </row>
    <row r="344" spans="1:9" x14ac:dyDescent="0.25">
      <c r="A344">
        <v>423019</v>
      </c>
      <c r="B344" s="2">
        <v>44436.814103559867</v>
      </c>
      <c r="C344">
        <v>40988</v>
      </c>
      <c r="D344">
        <v>4199</v>
      </c>
      <c r="E344" s="48">
        <f t="shared" si="5"/>
        <v>0.81388888888888899</v>
      </c>
      <c r="F344" t="str">
        <f>TEXT(Таблица19[[#This Row],[время просмотра (UTC)]],"ДДД")</f>
        <v>Сб</v>
      </c>
      <c r="H344">
        <v>239248</v>
      </c>
      <c r="I344">
        <v>70</v>
      </c>
    </row>
    <row r="345" spans="1:9" x14ac:dyDescent="0.25">
      <c r="A345">
        <v>423017</v>
      </c>
      <c r="B345" s="2">
        <v>44436.808844660198</v>
      </c>
      <c r="C345">
        <v>198272</v>
      </c>
      <c r="D345">
        <v>230507</v>
      </c>
      <c r="E345" s="48">
        <f t="shared" si="5"/>
        <v>0.80833333333333324</v>
      </c>
      <c r="F345" t="str">
        <f>TEXT(Таблица19[[#This Row],[время просмотра (UTC)]],"ДДД")</f>
        <v>Сб</v>
      </c>
      <c r="H345">
        <v>251823</v>
      </c>
      <c r="I345">
        <v>70</v>
      </c>
    </row>
    <row r="346" spans="1:9" x14ac:dyDescent="0.25">
      <c r="A346">
        <v>423013</v>
      </c>
      <c r="B346" s="2">
        <v>44436.807631067961</v>
      </c>
      <c r="C346">
        <v>217153</v>
      </c>
      <c r="D346">
        <v>119655</v>
      </c>
      <c r="E346" s="48">
        <f t="shared" si="5"/>
        <v>0.80694444444444446</v>
      </c>
      <c r="F346" t="str">
        <f>TEXT(Таблица19[[#This Row],[время просмотра (UTC)]],"ДДД")</f>
        <v>Сб</v>
      </c>
      <c r="H346">
        <v>294433</v>
      </c>
      <c r="I346">
        <v>70</v>
      </c>
    </row>
    <row r="347" spans="1:9" x14ac:dyDescent="0.25">
      <c r="A347">
        <v>423010</v>
      </c>
      <c r="B347" s="2">
        <v>44436.805608414244</v>
      </c>
      <c r="C347">
        <v>115264</v>
      </c>
      <c r="D347">
        <v>212312</v>
      </c>
      <c r="E347" s="48">
        <f t="shared" si="5"/>
        <v>0.80555555555555547</v>
      </c>
      <c r="F347" t="str">
        <f>TEXT(Таблица19[[#This Row],[время просмотра (UTC)]],"ДДД")</f>
        <v>Сб</v>
      </c>
      <c r="H347">
        <v>311565</v>
      </c>
      <c r="I347">
        <v>70</v>
      </c>
    </row>
    <row r="348" spans="1:9" x14ac:dyDescent="0.25">
      <c r="A348">
        <v>423007</v>
      </c>
      <c r="B348" s="2">
        <v>44436.805203883494</v>
      </c>
      <c r="C348">
        <v>264712</v>
      </c>
      <c r="D348">
        <v>118549</v>
      </c>
      <c r="E348" s="48">
        <f t="shared" si="5"/>
        <v>0.80486111111111114</v>
      </c>
      <c r="F348" t="str">
        <f>TEXT(Таблица19[[#This Row],[время просмотра (UTC)]],"ДДД")</f>
        <v>Сб</v>
      </c>
      <c r="H348">
        <v>318314</v>
      </c>
      <c r="I348">
        <v>70</v>
      </c>
    </row>
    <row r="349" spans="1:9" x14ac:dyDescent="0.25">
      <c r="A349">
        <v>423003</v>
      </c>
      <c r="B349" s="2">
        <v>44436.803990291264</v>
      </c>
      <c r="C349">
        <v>143507</v>
      </c>
      <c r="D349">
        <v>63666</v>
      </c>
      <c r="E349" s="48">
        <f t="shared" si="5"/>
        <v>0.80347222222222225</v>
      </c>
      <c r="F349" t="str">
        <f>TEXT(Таблица19[[#This Row],[время просмотра (UTC)]],"ДДД")</f>
        <v>Сб</v>
      </c>
      <c r="H349">
        <v>7084</v>
      </c>
      <c r="I349">
        <v>69</v>
      </c>
    </row>
    <row r="350" spans="1:9" x14ac:dyDescent="0.25">
      <c r="A350">
        <v>422998</v>
      </c>
      <c r="B350" s="2">
        <v>44436.803033539843</v>
      </c>
      <c r="C350">
        <v>212116</v>
      </c>
      <c r="D350">
        <v>472712</v>
      </c>
      <c r="E350" s="48">
        <f t="shared" si="5"/>
        <v>0.8027777777777777</v>
      </c>
      <c r="F350" t="str">
        <f>TEXT(Таблица19[[#This Row],[время просмотра (UTC)]],"ДДД")</f>
        <v>Сб</v>
      </c>
      <c r="H350">
        <v>74742</v>
      </c>
      <c r="I350">
        <v>69</v>
      </c>
    </row>
    <row r="351" spans="1:9" x14ac:dyDescent="0.25">
      <c r="A351">
        <v>422994</v>
      </c>
      <c r="B351" s="2">
        <v>44436.801967637541</v>
      </c>
      <c r="C351">
        <v>234415</v>
      </c>
      <c r="D351">
        <v>351192</v>
      </c>
      <c r="E351" s="48">
        <f t="shared" si="5"/>
        <v>0.80138888888888893</v>
      </c>
      <c r="F351" t="str">
        <f>TEXT(Таблица19[[#This Row],[время просмотра (UTC)]],"ДДД")</f>
        <v>Сб</v>
      </c>
      <c r="H351">
        <v>214179</v>
      </c>
      <c r="I351">
        <v>69</v>
      </c>
    </row>
    <row r="352" spans="1:9" x14ac:dyDescent="0.25">
      <c r="A352">
        <v>422992</v>
      </c>
      <c r="B352" s="2">
        <v>44436.801934873503</v>
      </c>
      <c r="C352">
        <v>296722</v>
      </c>
      <c r="D352">
        <v>439981</v>
      </c>
      <c r="E352" s="48">
        <f t="shared" si="5"/>
        <v>0.80138888888888893</v>
      </c>
      <c r="F352" t="str">
        <f>TEXT(Таблица19[[#This Row],[время просмотра (UTC)]],"ДДД")</f>
        <v>Сб</v>
      </c>
      <c r="H352">
        <v>264901</v>
      </c>
      <c r="I352">
        <v>69</v>
      </c>
    </row>
    <row r="353" spans="1:9" x14ac:dyDescent="0.25">
      <c r="A353">
        <v>422987</v>
      </c>
      <c r="B353" s="2">
        <v>44436.800958281201</v>
      </c>
      <c r="C353">
        <v>317430</v>
      </c>
      <c r="D353">
        <v>230507</v>
      </c>
      <c r="E353" s="48">
        <f t="shared" si="5"/>
        <v>0.80069444444444438</v>
      </c>
      <c r="F353" t="str">
        <f>TEXT(Таблица19[[#This Row],[время просмотра (UTC)]],"ДДД")</f>
        <v>Сб</v>
      </c>
      <c r="H353">
        <v>333426</v>
      </c>
      <c r="I353">
        <v>69</v>
      </c>
    </row>
    <row r="354" spans="1:9" x14ac:dyDescent="0.25">
      <c r="A354">
        <v>422985</v>
      </c>
      <c r="B354" s="2">
        <v>44436.797113268607</v>
      </c>
      <c r="C354">
        <v>63642</v>
      </c>
      <c r="D354">
        <v>191893</v>
      </c>
      <c r="E354" s="48">
        <f t="shared" si="5"/>
        <v>0.79652777777777783</v>
      </c>
      <c r="F354" t="str">
        <f>TEXT(Таблица19[[#This Row],[время просмотра (UTC)]],"ДДД")</f>
        <v>Сб</v>
      </c>
      <c r="H354">
        <v>449379</v>
      </c>
      <c r="I354">
        <v>69</v>
      </c>
    </row>
    <row r="355" spans="1:9" x14ac:dyDescent="0.25">
      <c r="A355">
        <v>422984</v>
      </c>
      <c r="B355" s="2">
        <v>44436.795090614891</v>
      </c>
      <c r="C355">
        <v>161550</v>
      </c>
      <c r="D355">
        <v>43842</v>
      </c>
      <c r="E355" s="48">
        <f t="shared" si="5"/>
        <v>0.7944444444444444</v>
      </c>
      <c r="F355" t="str">
        <f>TEXT(Таблица19[[#This Row],[время просмотра (UTC)]],"ДДД")</f>
        <v>Сб</v>
      </c>
      <c r="H355">
        <v>208036</v>
      </c>
      <c r="I355">
        <v>68</v>
      </c>
    </row>
    <row r="356" spans="1:9" x14ac:dyDescent="0.25">
      <c r="A356">
        <v>422983</v>
      </c>
      <c r="B356" s="2">
        <v>44436.793472491911</v>
      </c>
      <c r="C356">
        <v>310215</v>
      </c>
      <c r="D356">
        <v>242428</v>
      </c>
      <c r="E356" s="48">
        <f t="shared" si="5"/>
        <v>0.79305555555555562</v>
      </c>
      <c r="F356" t="str">
        <f>TEXT(Таблица19[[#This Row],[время просмотра (UTC)]],"ДДД")</f>
        <v>Сб</v>
      </c>
      <c r="H356">
        <v>474478</v>
      </c>
      <c r="I356">
        <v>68</v>
      </c>
    </row>
    <row r="357" spans="1:9" x14ac:dyDescent="0.25">
      <c r="A357">
        <v>422981</v>
      </c>
      <c r="B357" s="2">
        <v>44436.792504654069</v>
      </c>
      <c r="C357">
        <v>160872</v>
      </c>
      <c r="D357">
        <v>182984</v>
      </c>
      <c r="E357" s="48">
        <f t="shared" si="5"/>
        <v>0.79236111111111107</v>
      </c>
      <c r="F357" t="str">
        <f>TEXT(Таблица19[[#This Row],[время просмотра (UTC)]],"ДДД")</f>
        <v>Сб</v>
      </c>
      <c r="H357">
        <v>147928</v>
      </c>
      <c r="I357">
        <v>67</v>
      </c>
    </row>
    <row r="358" spans="1:9" x14ac:dyDescent="0.25">
      <c r="A358">
        <v>422979</v>
      </c>
      <c r="B358" s="2">
        <v>44436.792258899673</v>
      </c>
      <c r="C358">
        <v>326497</v>
      </c>
      <c r="D358">
        <v>396686</v>
      </c>
      <c r="E358" s="48">
        <f t="shared" si="5"/>
        <v>0.79166666666666663</v>
      </c>
      <c r="F358" t="str">
        <f>TEXT(Таблица19[[#This Row],[время просмотра (UTC)]],"ДДД")</f>
        <v>Сб</v>
      </c>
      <c r="H358">
        <v>208723</v>
      </c>
      <c r="I358">
        <v>67</v>
      </c>
    </row>
    <row r="359" spans="1:9" x14ac:dyDescent="0.25">
      <c r="A359">
        <v>422975</v>
      </c>
      <c r="B359" s="2">
        <v>44436.791854368937</v>
      </c>
      <c r="C359">
        <v>50976</v>
      </c>
      <c r="D359">
        <v>378749</v>
      </c>
      <c r="E359" s="48">
        <f t="shared" si="5"/>
        <v>0.79166666666666663</v>
      </c>
      <c r="F359" t="str">
        <f>TEXT(Таблица19[[#This Row],[время просмотра (UTC)]],"ДДД")</f>
        <v>Сб</v>
      </c>
      <c r="H359">
        <v>419184</v>
      </c>
      <c r="I359">
        <v>67</v>
      </c>
    </row>
    <row r="360" spans="1:9" x14ac:dyDescent="0.25">
      <c r="A360">
        <v>422973</v>
      </c>
      <c r="B360" s="2">
        <v>44436.78902265372</v>
      </c>
      <c r="C360">
        <v>215626</v>
      </c>
      <c r="D360">
        <v>250679</v>
      </c>
      <c r="E360" s="48">
        <f t="shared" si="5"/>
        <v>0.78888888888888886</v>
      </c>
      <c r="F360" t="str">
        <f>TEXT(Таблица19[[#This Row],[время просмотра (UTC)]],"ДДД")</f>
        <v>Сб</v>
      </c>
      <c r="H360">
        <v>420674</v>
      </c>
      <c r="I360">
        <v>67</v>
      </c>
    </row>
    <row r="361" spans="1:9" x14ac:dyDescent="0.25">
      <c r="A361">
        <v>422972</v>
      </c>
      <c r="B361" s="2">
        <v>44436.788618122977</v>
      </c>
      <c r="C361">
        <v>71880</v>
      </c>
      <c r="D361">
        <v>230507</v>
      </c>
      <c r="E361" s="48">
        <f t="shared" si="5"/>
        <v>0.78819444444444453</v>
      </c>
      <c r="F361" t="str">
        <f>TEXT(Таблица19[[#This Row],[время просмотра (UTC)]],"ДДД")</f>
        <v>Сб</v>
      </c>
      <c r="H361">
        <v>320620</v>
      </c>
      <c r="I361">
        <v>65</v>
      </c>
    </row>
    <row r="362" spans="1:9" x14ac:dyDescent="0.25">
      <c r="A362">
        <v>422968</v>
      </c>
      <c r="B362" s="2">
        <v>44436.787194433426</v>
      </c>
      <c r="C362">
        <v>92094</v>
      </c>
      <c r="D362">
        <v>194335</v>
      </c>
      <c r="E362" s="48">
        <f t="shared" si="5"/>
        <v>0.78680555555555554</v>
      </c>
      <c r="F362" t="str">
        <f>TEXT(Таблица19[[#This Row],[время просмотра (UTC)]],"ДДД")</f>
        <v>Сб</v>
      </c>
      <c r="H362">
        <v>347367</v>
      </c>
      <c r="I362">
        <v>65</v>
      </c>
    </row>
    <row r="363" spans="1:9" x14ac:dyDescent="0.25">
      <c r="A363">
        <v>422965</v>
      </c>
      <c r="B363" s="2">
        <v>44436.786595469253</v>
      </c>
      <c r="C363">
        <v>206580</v>
      </c>
      <c r="D363">
        <v>118549</v>
      </c>
      <c r="E363" s="48">
        <f t="shared" si="5"/>
        <v>0.78611111111111109</v>
      </c>
      <c r="F363" t="str">
        <f>TEXT(Таблица19[[#This Row],[время просмотра (UTC)]],"ДДД")</f>
        <v>Сб</v>
      </c>
      <c r="H363">
        <v>364695</v>
      </c>
      <c r="I363">
        <v>65</v>
      </c>
    </row>
    <row r="364" spans="1:9" x14ac:dyDescent="0.25">
      <c r="A364">
        <v>422962</v>
      </c>
      <c r="B364" s="2">
        <v>44436.78497734628</v>
      </c>
      <c r="C364">
        <v>315877</v>
      </c>
      <c r="D364">
        <v>357547</v>
      </c>
      <c r="E364" s="48">
        <f t="shared" si="5"/>
        <v>0.78472222222222221</v>
      </c>
      <c r="F364" t="str">
        <f>TEXT(Таблица19[[#This Row],[время просмотра (UTC)]],"ДДД")</f>
        <v>Сб</v>
      </c>
      <c r="H364">
        <v>371515</v>
      </c>
      <c r="I364">
        <v>65</v>
      </c>
    </row>
    <row r="365" spans="1:9" x14ac:dyDescent="0.25">
      <c r="A365">
        <v>422960</v>
      </c>
      <c r="B365" s="2">
        <v>44436.784572815537</v>
      </c>
      <c r="C365">
        <v>177268</v>
      </c>
      <c r="D365">
        <v>182841</v>
      </c>
      <c r="E365" s="48">
        <f t="shared" si="5"/>
        <v>0.78402777777777777</v>
      </c>
      <c r="F365" t="str">
        <f>TEXT(Таблица19[[#This Row],[время просмотра (UTC)]],"ДДД")</f>
        <v>Сб</v>
      </c>
      <c r="H365">
        <v>444546</v>
      </c>
      <c r="I365">
        <v>65</v>
      </c>
    </row>
    <row r="366" spans="1:9" x14ac:dyDescent="0.25">
      <c r="A366">
        <v>422959</v>
      </c>
      <c r="B366" s="2">
        <v>44436.782954692557</v>
      </c>
      <c r="C366">
        <v>16525</v>
      </c>
      <c r="D366">
        <v>26408</v>
      </c>
      <c r="E366" s="48">
        <f t="shared" si="5"/>
        <v>0.78263888888888899</v>
      </c>
      <c r="F366" t="str">
        <f>TEXT(Таблица19[[#This Row],[время просмотра (UTC)]],"ДДД")</f>
        <v>Сб</v>
      </c>
      <c r="H366">
        <v>51317</v>
      </c>
      <c r="I366">
        <v>64</v>
      </c>
    </row>
    <row r="367" spans="1:9" x14ac:dyDescent="0.25">
      <c r="A367">
        <v>422956</v>
      </c>
      <c r="B367" s="2">
        <v>44436.78214563107</v>
      </c>
      <c r="C367">
        <v>331260</v>
      </c>
      <c r="D367">
        <v>271248</v>
      </c>
      <c r="E367" s="48">
        <f t="shared" si="5"/>
        <v>0.78194444444444444</v>
      </c>
      <c r="F367" t="str">
        <f>TEXT(Таблица19[[#This Row],[время просмотра (UTC)]],"ДДД")</f>
        <v>Сб</v>
      </c>
      <c r="H367">
        <v>112456</v>
      </c>
      <c r="I367">
        <v>64</v>
      </c>
    </row>
    <row r="368" spans="1:9" x14ac:dyDescent="0.25">
      <c r="A368">
        <v>422952</v>
      </c>
      <c r="B368" s="2">
        <v>44436.781336569577</v>
      </c>
      <c r="C368">
        <v>177487</v>
      </c>
      <c r="D368">
        <v>347008</v>
      </c>
      <c r="E368" s="48">
        <f t="shared" si="5"/>
        <v>0.78125</v>
      </c>
      <c r="F368" t="str">
        <f>TEXT(Таблица19[[#This Row],[время просмотра (UTC)]],"ДДД")</f>
        <v>Сб</v>
      </c>
      <c r="H368">
        <v>305874</v>
      </c>
      <c r="I368">
        <v>64</v>
      </c>
    </row>
    <row r="369" spans="1:9" x14ac:dyDescent="0.25">
      <c r="A369">
        <v>422951</v>
      </c>
      <c r="B369" s="2">
        <v>44436.78052750809</v>
      </c>
      <c r="C369">
        <v>156832</v>
      </c>
      <c r="D369">
        <v>82901</v>
      </c>
      <c r="E369" s="48">
        <f t="shared" si="5"/>
        <v>0.77986111111111101</v>
      </c>
      <c r="F369" t="str">
        <f>TEXT(Таблица19[[#This Row],[время просмотра (UTC)]],"ДДД")</f>
        <v>Сб</v>
      </c>
      <c r="H369">
        <v>316541</v>
      </c>
      <c r="I369">
        <v>64</v>
      </c>
    </row>
    <row r="370" spans="1:9" x14ac:dyDescent="0.25">
      <c r="A370">
        <v>422947</v>
      </c>
      <c r="B370" s="2">
        <v>44436.780122977347</v>
      </c>
      <c r="C370">
        <v>172792</v>
      </c>
      <c r="D370">
        <v>230507</v>
      </c>
      <c r="E370" s="48">
        <f t="shared" si="5"/>
        <v>0.77986111111111101</v>
      </c>
      <c r="F370" t="str">
        <f>TEXT(Таблица19[[#This Row],[время просмотра (UTC)]],"ДДД")</f>
        <v>Сб</v>
      </c>
      <c r="H370">
        <v>460633</v>
      </c>
      <c r="I370">
        <v>64</v>
      </c>
    </row>
    <row r="371" spans="1:9" x14ac:dyDescent="0.25">
      <c r="A371">
        <v>422942</v>
      </c>
      <c r="B371" s="2">
        <v>44436.779313915853</v>
      </c>
      <c r="C371">
        <v>232712</v>
      </c>
      <c r="D371">
        <v>250679</v>
      </c>
      <c r="E371" s="48">
        <f t="shared" si="5"/>
        <v>0.77916666666666667</v>
      </c>
      <c r="F371" t="str">
        <f>TEXT(Таблица19[[#This Row],[время просмотра (UTC)]],"ДДД")</f>
        <v>Сб</v>
      </c>
      <c r="H371">
        <v>7650</v>
      </c>
      <c r="I371">
        <v>63</v>
      </c>
    </row>
    <row r="372" spans="1:9" x14ac:dyDescent="0.25">
      <c r="A372">
        <v>422937</v>
      </c>
      <c r="B372" s="2">
        <v>44436.778100323623</v>
      </c>
      <c r="C372">
        <v>308496</v>
      </c>
      <c r="D372">
        <v>168838</v>
      </c>
      <c r="E372" s="48">
        <f t="shared" si="5"/>
        <v>0.77777777777777779</v>
      </c>
      <c r="F372" t="str">
        <f>TEXT(Таблица19[[#This Row],[время просмотра (UTC)]],"ДДД")</f>
        <v>Сб</v>
      </c>
      <c r="H372">
        <v>157871</v>
      </c>
      <c r="I372">
        <v>62</v>
      </c>
    </row>
    <row r="373" spans="1:9" x14ac:dyDescent="0.25">
      <c r="A373">
        <v>422935</v>
      </c>
      <c r="B373" s="2">
        <v>44436.777291262137</v>
      </c>
      <c r="C373">
        <v>340007</v>
      </c>
      <c r="D373">
        <v>43697</v>
      </c>
      <c r="E373" s="48">
        <f t="shared" si="5"/>
        <v>0.77708333333333324</v>
      </c>
      <c r="F373" t="str">
        <f>TEXT(Таблица19[[#This Row],[время просмотра (UTC)]],"ДДД")</f>
        <v>Сб</v>
      </c>
      <c r="H373">
        <v>313585</v>
      </c>
      <c r="I373">
        <v>62</v>
      </c>
    </row>
    <row r="374" spans="1:9" x14ac:dyDescent="0.25">
      <c r="A374">
        <v>422931</v>
      </c>
      <c r="B374" s="2">
        <v>44436.777291262137</v>
      </c>
      <c r="C374">
        <v>51192</v>
      </c>
      <c r="D374">
        <v>250679</v>
      </c>
      <c r="E374" s="48">
        <f t="shared" si="5"/>
        <v>0.77708333333333324</v>
      </c>
      <c r="F374" t="str">
        <f>TEXT(Таблица19[[#This Row],[время просмотра (UTC)]],"ДДД")</f>
        <v>Сб</v>
      </c>
      <c r="H374">
        <v>238576</v>
      </c>
      <c r="I374">
        <v>61</v>
      </c>
    </row>
    <row r="375" spans="1:9" x14ac:dyDescent="0.25">
      <c r="A375">
        <v>422927</v>
      </c>
      <c r="B375" s="2">
        <v>44436.77291177099</v>
      </c>
      <c r="C375">
        <v>186339</v>
      </c>
      <c r="D375">
        <v>250679</v>
      </c>
      <c r="E375" s="48">
        <f t="shared" si="5"/>
        <v>0.7729166666666667</v>
      </c>
      <c r="F375" t="str">
        <f>TEXT(Таблица19[[#This Row],[время просмотра (UTC)]],"ДДД")</f>
        <v>Сб</v>
      </c>
      <c r="H375">
        <v>369308</v>
      </c>
      <c r="I375">
        <v>61</v>
      </c>
    </row>
    <row r="376" spans="1:9" x14ac:dyDescent="0.25">
      <c r="A376">
        <v>422922</v>
      </c>
      <c r="B376" s="2">
        <v>44436.77203236246</v>
      </c>
      <c r="C376">
        <v>168577</v>
      </c>
      <c r="D376">
        <v>433247</v>
      </c>
      <c r="E376" s="48">
        <f t="shared" si="5"/>
        <v>0.7715277777777777</v>
      </c>
      <c r="F376" t="str">
        <f>TEXT(Таблица19[[#This Row],[время просмотра (UTC)]],"ДДД")</f>
        <v>Сб</v>
      </c>
      <c r="H376">
        <v>456134</v>
      </c>
      <c r="I376">
        <v>61</v>
      </c>
    </row>
    <row r="377" spans="1:9" x14ac:dyDescent="0.25">
      <c r="A377">
        <v>422918</v>
      </c>
      <c r="B377" s="2">
        <v>44436.771223300966</v>
      </c>
      <c r="C377">
        <v>119613</v>
      </c>
      <c r="D377">
        <v>230507</v>
      </c>
      <c r="E377" s="48">
        <f t="shared" si="5"/>
        <v>0.77083333333333337</v>
      </c>
      <c r="F377" t="str">
        <f>TEXT(Таблица19[[#This Row],[время просмотра (UTC)]],"ДДД")</f>
        <v>Сб</v>
      </c>
      <c r="H377">
        <v>89660</v>
      </c>
      <c r="I377">
        <v>60</v>
      </c>
    </row>
    <row r="378" spans="1:9" x14ac:dyDescent="0.25">
      <c r="A378">
        <v>422914</v>
      </c>
      <c r="B378" s="2">
        <v>44436.770989104894</v>
      </c>
      <c r="C378">
        <v>186315</v>
      </c>
      <c r="D378">
        <v>470762</v>
      </c>
      <c r="E378" s="48">
        <f t="shared" si="5"/>
        <v>0.77083333333333337</v>
      </c>
      <c r="F378" t="str">
        <f>TEXT(Таблица19[[#This Row],[время просмотра (UTC)]],"ДДД")</f>
        <v>Сб</v>
      </c>
      <c r="H378">
        <v>117699</v>
      </c>
      <c r="I378">
        <v>60</v>
      </c>
    </row>
    <row r="379" spans="1:9" x14ac:dyDescent="0.25">
      <c r="A379">
        <v>422913</v>
      </c>
      <c r="B379" s="2">
        <v>44436.767987055013</v>
      </c>
      <c r="C379">
        <v>98185</v>
      </c>
      <c r="D379">
        <v>5151</v>
      </c>
      <c r="E379" s="48">
        <f t="shared" si="5"/>
        <v>0.76736111111111116</v>
      </c>
      <c r="F379" t="str">
        <f>TEXT(Таблица19[[#This Row],[время просмотра (UTC)]],"ДДД")</f>
        <v>Сб</v>
      </c>
      <c r="H379">
        <v>251150</v>
      </c>
      <c r="I379">
        <v>60</v>
      </c>
    </row>
    <row r="380" spans="1:9" x14ac:dyDescent="0.25">
      <c r="A380">
        <v>422911</v>
      </c>
      <c r="B380" s="2">
        <v>44436.766773462783</v>
      </c>
      <c r="C380">
        <v>237933</v>
      </c>
      <c r="D380">
        <v>158978</v>
      </c>
      <c r="E380" s="48">
        <f t="shared" si="5"/>
        <v>0.76666666666666661</v>
      </c>
      <c r="F380" t="str">
        <f>TEXT(Таблица19[[#This Row],[время просмотра (UTC)]],"ДДД")</f>
        <v>Сб</v>
      </c>
      <c r="H380">
        <v>451624</v>
      </c>
      <c r="I380">
        <v>60</v>
      </c>
    </row>
    <row r="381" spans="1:9" x14ac:dyDescent="0.25">
      <c r="A381">
        <v>422906</v>
      </c>
      <c r="B381" s="2">
        <v>44436.765559870553</v>
      </c>
      <c r="C381">
        <v>157979</v>
      </c>
      <c r="D381">
        <v>74456</v>
      </c>
      <c r="E381" s="48">
        <f t="shared" si="5"/>
        <v>0.76527777777777783</v>
      </c>
      <c r="F381" t="str">
        <f>TEXT(Таблица19[[#This Row],[время просмотра (UTC)]],"ДДД")</f>
        <v>Сб</v>
      </c>
      <c r="H381">
        <v>16029</v>
      </c>
      <c r="I381">
        <v>59</v>
      </c>
    </row>
    <row r="382" spans="1:9" x14ac:dyDescent="0.25">
      <c r="A382">
        <v>422901</v>
      </c>
      <c r="B382" s="2">
        <v>44436.765559870553</v>
      </c>
      <c r="C382">
        <v>136386</v>
      </c>
      <c r="D382">
        <v>410720</v>
      </c>
      <c r="E382" s="48">
        <f t="shared" si="5"/>
        <v>0.76527777777777783</v>
      </c>
      <c r="F382" t="str">
        <f>TEXT(Таблица19[[#This Row],[время просмотра (UTC)]],"ДДД")</f>
        <v>Сб</v>
      </c>
      <c r="H382">
        <v>96007</v>
      </c>
      <c r="I382">
        <v>59</v>
      </c>
    </row>
    <row r="383" spans="1:9" x14ac:dyDescent="0.25">
      <c r="A383">
        <v>422900</v>
      </c>
      <c r="B383" s="2">
        <v>44436.765155339803</v>
      </c>
      <c r="C383">
        <v>345213</v>
      </c>
      <c r="D383">
        <v>230507</v>
      </c>
      <c r="E383" s="48">
        <f t="shared" si="5"/>
        <v>0.76458333333333339</v>
      </c>
      <c r="F383" t="str">
        <f>TEXT(Таблица19[[#This Row],[время просмотра (UTC)]],"ДДД")</f>
        <v>Сб</v>
      </c>
      <c r="H383">
        <v>291304</v>
      </c>
      <c r="I383">
        <v>59</v>
      </c>
    </row>
    <row r="384" spans="1:9" x14ac:dyDescent="0.25">
      <c r="A384">
        <v>422896</v>
      </c>
      <c r="B384" s="2">
        <v>44436.763542588582</v>
      </c>
      <c r="C384">
        <v>271958</v>
      </c>
      <c r="D384">
        <v>375654</v>
      </c>
      <c r="E384" s="48">
        <f t="shared" si="5"/>
        <v>0.7631944444444444</v>
      </c>
      <c r="F384" t="str">
        <f>TEXT(Таблица19[[#This Row],[время просмотра (UTC)]],"ДДД")</f>
        <v>Сб</v>
      </c>
      <c r="H384">
        <v>83136</v>
      </c>
      <c r="I384">
        <v>58</v>
      </c>
    </row>
    <row r="385" spans="1:9" x14ac:dyDescent="0.25">
      <c r="A385">
        <v>422893</v>
      </c>
      <c r="B385" s="2">
        <v>44436.76353721683</v>
      </c>
      <c r="C385">
        <v>230935</v>
      </c>
      <c r="D385">
        <v>364601</v>
      </c>
      <c r="E385" s="48">
        <f t="shared" si="5"/>
        <v>0.7631944444444444</v>
      </c>
      <c r="F385" t="str">
        <f>TEXT(Таблица19[[#This Row],[время просмотра (UTC)]],"ДДД")</f>
        <v>Сб</v>
      </c>
      <c r="H385">
        <v>165821</v>
      </c>
      <c r="I385">
        <v>58</v>
      </c>
    </row>
    <row r="386" spans="1:9" x14ac:dyDescent="0.25">
      <c r="A386">
        <v>422888</v>
      </c>
      <c r="B386" s="2">
        <v>44436.759896440126</v>
      </c>
      <c r="C386">
        <v>249259</v>
      </c>
      <c r="D386">
        <v>19714</v>
      </c>
      <c r="E386" s="48">
        <f t="shared" ref="E386:E449" si="6">TIME(HOUR(B386),MINUTE(B386),SECOND(0))</f>
        <v>0.7597222222222223</v>
      </c>
      <c r="F386" t="str">
        <f>TEXT(Таблица19[[#This Row],[время просмотра (UTC)]],"ДДД")</f>
        <v>Сб</v>
      </c>
      <c r="H386">
        <v>208822</v>
      </c>
      <c r="I386">
        <v>58</v>
      </c>
    </row>
    <row r="387" spans="1:9" x14ac:dyDescent="0.25">
      <c r="A387">
        <v>422883</v>
      </c>
      <c r="B387" s="2">
        <v>44436.756889553515</v>
      </c>
      <c r="C387">
        <v>89877</v>
      </c>
      <c r="D387">
        <v>179296</v>
      </c>
      <c r="E387" s="48">
        <f t="shared" si="6"/>
        <v>0.75624999999999998</v>
      </c>
      <c r="F387" t="str">
        <f>TEXT(Таблица19[[#This Row],[время просмотра (UTC)]],"ДДД")</f>
        <v>Сб</v>
      </c>
      <c r="H387">
        <v>230347</v>
      </c>
      <c r="I387">
        <v>58</v>
      </c>
    </row>
    <row r="388" spans="1:9" x14ac:dyDescent="0.25">
      <c r="A388">
        <v>422878</v>
      </c>
      <c r="B388" s="2">
        <v>44436.756255663429</v>
      </c>
      <c r="C388">
        <v>307045</v>
      </c>
      <c r="D388">
        <v>250679</v>
      </c>
      <c r="E388" s="48">
        <f t="shared" si="6"/>
        <v>0.75624999999999998</v>
      </c>
      <c r="F388" t="str">
        <f>TEXT(Таблица19[[#This Row],[время просмотра (UTC)]],"ДДД")</f>
        <v>Сб</v>
      </c>
      <c r="H388">
        <v>267852</v>
      </c>
      <c r="I388">
        <v>58</v>
      </c>
    </row>
    <row r="389" spans="1:9" x14ac:dyDescent="0.25">
      <c r="A389">
        <v>422873</v>
      </c>
      <c r="B389" s="2">
        <v>44436.754233009706</v>
      </c>
      <c r="C389">
        <v>140280</v>
      </c>
      <c r="D389">
        <v>182191</v>
      </c>
      <c r="E389" s="48">
        <f t="shared" si="6"/>
        <v>0.75416666666666676</v>
      </c>
      <c r="F389" t="str">
        <f>TEXT(Таблица19[[#This Row],[время просмотра (UTC)]],"ДДД")</f>
        <v>Сб</v>
      </c>
      <c r="H389">
        <v>305248</v>
      </c>
      <c r="I389">
        <v>58</v>
      </c>
    </row>
    <row r="390" spans="1:9" x14ac:dyDescent="0.25">
      <c r="A390">
        <v>422871</v>
      </c>
      <c r="B390" s="2">
        <v>44436.753423948219</v>
      </c>
      <c r="C390">
        <v>28027</v>
      </c>
      <c r="D390">
        <v>401945</v>
      </c>
      <c r="E390" s="48">
        <f t="shared" si="6"/>
        <v>0.75277777777777777</v>
      </c>
      <c r="F390" t="str">
        <f>TEXT(Таблица19[[#This Row],[время просмотра (UTC)]],"ДДД")</f>
        <v>Сб</v>
      </c>
      <c r="H390">
        <v>323966</v>
      </c>
      <c r="I390">
        <v>58</v>
      </c>
    </row>
    <row r="391" spans="1:9" x14ac:dyDescent="0.25">
      <c r="A391">
        <v>422868</v>
      </c>
      <c r="B391" s="2">
        <v>44436.750996763752</v>
      </c>
      <c r="C391">
        <v>283811</v>
      </c>
      <c r="D391">
        <v>367087</v>
      </c>
      <c r="E391" s="48">
        <f t="shared" si="6"/>
        <v>0.75069444444444444</v>
      </c>
      <c r="F391" t="str">
        <f>TEXT(Таблица19[[#This Row],[время просмотра (UTC)]],"ДДД")</f>
        <v>Сб</v>
      </c>
      <c r="H391">
        <v>182676</v>
      </c>
      <c r="I391">
        <v>56</v>
      </c>
    </row>
    <row r="392" spans="1:9" x14ac:dyDescent="0.25">
      <c r="A392">
        <v>422865</v>
      </c>
      <c r="B392" s="2">
        <v>44436.748974110029</v>
      </c>
      <c r="C392">
        <v>107078</v>
      </c>
      <c r="D392">
        <v>411922</v>
      </c>
      <c r="E392" s="48">
        <f t="shared" si="6"/>
        <v>0.74861111111111101</v>
      </c>
      <c r="F392" t="str">
        <f>TEXT(Таблица19[[#This Row],[время просмотра (UTC)]],"ДДД")</f>
        <v>Сб</v>
      </c>
      <c r="H392">
        <v>314092</v>
      </c>
      <c r="I392">
        <v>56</v>
      </c>
    </row>
    <row r="393" spans="1:9" x14ac:dyDescent="0.25">
      <c r="A393">
        <v>422861</v>
      </c>
      <c r="B393" s="2">
        <v>44436.746142394819</v>
      </c>
      <c r="C393">
        <v>307804</v>
      </c>
      <c r="D393">
        <v>219311</v>
      </c>
      <c r="E393" s="48">
        <f t="shared" si="6"/>
        <v>0.74583333333333324</v>
      </c>
      <c r="F393" t="str">
        <f>TEXT(Таблица19[[#This Row],[время просмотра (UTC)]],"ДДД")</f>
        <v>Сб</v>
      </c>
      <c r="H393">
        <v>1019</v>
      </c>
      <c r="I393">
        <v>55</v>
      </c>
    </row>
    <row r="394" spans="1:9" x14ac:dyDescent="0.25">
      <c r="A394">
        <v>422858</v>
      </c>
      <c r="B394" s="2">
        <v>44436.742210150456</v>
      </c>
      <c r="C394">
        <v>20441</v>
      </c>
      <c r="D394">
        <v>351192</v>
      </c>
      <c r="E394" s="48">
        <f t="shared" si="6"/>
        <v>0.7416666666666667</v>
      </c>
      <c r="F394" t="str">
        <f>TEXT(Таблица19[[#This Row],[время просмотра (UTC)]],"ДДД")</f>
        <v>Сб</v>
      </c>
      <c r="H394">
        <v>73643</v>
      </c>
      <c r="I394">
        <v>55</v>
      </c>
    </row>
    <row r="395" spans="1:9" x14ac:dyDescent="0.25">
      <c r="A395">
        <v>422857</v>
      </c>
      <c r="B395" s="2">
        <v>44436.740074433663</v>
      </c>
      <c r="C395">
        <v>202076</v>
      </c>
      <c r="D395">
        <v>437139</v>
      </c>
      <c r="E395" s="48">
        <f t="shared" si="6"/>
        <v>0.73958333333333337</v>
      </c>
      <c r="F395" t="str">
        <f>TEXT(Таблица19[[#This Row],[время просмотра (UTC)]],"ДДД")</f>
        <v>Сб</v>
      </c>
      <c r="H395">
        <v>103966</v>
      </c>
      <c r="I395">
        <v>55</v>
      </c>
    </row>
    <row r="396" spans="1:9" x14ac:dyDescent="0.25">
      <c r="A396">
        <v>422855</v>
      </c>
      <c r="B396" s="2">
        <v>44436.739265372169</v>
      </c>
      <c r="C396">
        <v>231568</v>
      </c>
      <c r="D396">
        <v>381626</v>
      </c>
      <c r="E396" s="48">
        <f t="shared" si="6"/>
        <v>0.73888888888888893</v>
      </c>
      <c r="F396" t="str">
        <f>TEXT(Таблица19[[#This Row],[время просмотра (UTC)]],"ДДД")</f>
        <v>Сб</v>
      </c>
      <c r="H396">
        <v>235960</v>
      </c>
      <c r="I396">
        <v>55</v>
      </c>
    </row>
    <row r="397" spans="1:9" x14ac:dyDescent="0.25">
      <c r="A397">
        <v>422850</v>
      </c>
      <c r="B397" s="2">
        <v>44436.738051779939</v>
      </c>
      <c r="C397">
        <v>323988</v>
      </c>
      <c r="D397">
        <v>470762</v>
      </c>
      <c r="E397" s="48">
        <f t="shared" si="6"/>
        <v>0.73749999999999993</v>
      </c>
      <c r="F397" t="str">
        <f>TEXT(Таблица19[[#This Row],[время просмотра (UTC)]],"ДДД")</f>
        <v>Сб</v>
      </c>
      <c r="H397">
        <v>301890</v>
      </c>
      <c r="I397">
        <v>55</v>
      </c>
    </row>
    <row r="398" spans="1:9" x14ac:dyDescent="0.25">
      <c r="A398">
        <v>422849</v>
      </c>
      <c r="B398" s="2">
        <v>44436.738051779932</v>
      </c>
      <c r="C398">
        <v>306152</v>
      </c>
      <c r="D398">
        <v>227775</v>
      </c>
      <c r="E398" s="48">
        <f t="shared" si="6"/>
        <v>0.73749999999999993</v>
      </c>
      <c r="F398" t="str">
        <f>TEXT(Таблица19[[#This Row],[время просмотра (UTC)]],"ДДД")</f>
        <v>Сб</v>
      </c>
      <c r="H398">
        <v>449373</v>
      </c>
      <c r="I398">
        <v>55</v>
      </c>
    </row>
    <row r="399" spans="1:9" x14ac:dyDescent="0.25">
      <c r="A399">
        <v>422848</v>
      </c>
      <c r="B399" s="2">
        <v>44436.733268227181</v>
      </c>
      <c r="C399">
        <v>27650</v>
      </c>
      <c r="D399">
        <v>204394</v>
      </c>
      <c r="E399" s="48">
        <f t="shared" si="6"/>
        <v>0.73263888888888884</v>
      </c>
      <c r="F399" t="str">
        <f>TEXT(Таблица19[[#This Row],[время просмотра (UTC)]],"ДДД")</f>
        <v>Сб</v>
      </c>
      <c r="H399">
        <v>478377</v>
      </c>
      <c r="I399">
        <v>55</v>
      </c>
    </row>
    <row r="400" spans="1:9" x14ac:dyDescent="0.25">
      <c r="A400">
        <v>422846</v>
      </c>
      <c r="B400" s="2">
        <v>44436.732388349512</v>
      </c>
      <c r="C400">
        <v>264780</v>
      </c>
      <c r="D400">
        <v>250679</v>
      </c>
      <c r="E400" s="48">
        <f t="shared" si="6"/>
        <v>0.7319444444444444</v>
      </c>
      <c r="F400" t="str">
        <f>TEXT(Таблица19[[#This Row],[время просмотра (UTC)]],"ДДД")</f>
        <v>Сб</v>
      </c>
      <c r="H400">
        <v>97294</v>
      </c>
      <c r="I400">
        <v>54</v>
      </c>
    </row>
    <row r="401" spans="1:9" x14ac:dyDescent="0.25">
      <c r="A401">
        <v>422842</v>
      </c>
      <c r="B401" s="2">
        <v>44436.732388349512</v>
      </c>
      <c r="C401">
        <v>163220</v>
      </c>
      <c r="D401">
        <v>239248</v>
      </c>
      <c r="E401" s="48">
        <f t="shared" si="6"/>
        <v>0.7319444444444444</v>
      </c>
      <c r="F401" t="str">
        <f>TEXT(Таблица19[[#This Row],[время просмотра (UTC)]],"ДДД")</f>
        <v>Сб</v>
      </c>
      <c r="H401">
        <v>115825</v>
      </c>
      <c r="I401">
        <v>54</v>
      </c>
    </row>
    <row r="402" spans="1:9" x14ac:dyDescent="0.25">
      <c r="A402">
        <v>422841</v>
      </c>
      <c r="B402" s="2">
        <v>44436.731983818769</v>
      </c>
      <c r="C402">
        <v>177614</v>
      </c>
      <c r="D402">
        <v>411922</v>
      </c>
      <c r="E402" s="48">
        <f t="shared" si="6"/>
        <v>0.7319444444444444</v>
      </c>
      <c r="F402" t="str">
        <f>TEXT(Таблица19[[#This Row],[время просмотра (UTC)]],"ДДД")</f>
        <v>Сб</v>
      </c>
      <c r="H402">
        <v>219311</v>
      </c>
      <c r="I402">
        <v>54</v>
      </c>
    </row>
    <row r="403" spans="1:9" x14ac:dyDescent="0.25">
      <c r="A403">
        <v>422840</v>
      </c>
      <c r="B403" s="2">
        <v>44436.731174757282</v>
      </c>
      <c r="C403">
        <v>264104</v>
      </c>
      <c r="D403">
        <v>469849</v>
      </c>
      <c r="E403" s="48">
        <f t="shared" si="6"/>
        <v>0.73055555555555562</v>
      </c>
      <c r="F403" t="str">
        <f>TEXT(Таблица19[[#This Row],[время просмотра (UTC)]],"ДДД")</f>
        <v>Сб</v>
      </c>
      <c r="H403">
        <v>356280</v>
      </c>
      <c r="I403">
        <v>54</v>
      </c>
    </row>
    <row r="404" spans="1:9" x14ac:dyDescent="0.25">
      <c r="A404">
        <v>422837</v>
      </c>
      <c r="B404" s="2">
        <v>44436.730770226532</v>
      </c>
      <c r="C404">
        <v>60595</v>
      </c>
      <c r="D404">
        <v>341081</v>
      </c>
      <c r="E404" s="48">
        <f t="shared" si="6"/>
        <v>0.73055555555555562</v>
      </c>
      <c r="F404" t="str">
        <f>TEXT(Таблица19[[#This Row],[время просмотра (UTC)]],"ДДД")</f>
        <v>Сб</v>
      </c>
      <c r="H404">
        <v>373732</v>
      </c>
      <c r="I404">
        <v>54</v>
      </c>
    </row>
    <row r="405" spans="1:9" x14ac:dyDescent="0.25">
      <c r="A405">
        <v>422836</v>
      </c>
      <c r="B405" s="2">
        <v>44436.729556634302</v>
      </c>
      <c r="C405">
        <v>34107</v>
      </c>
      <c r="D405">
        <v>347393</v>
      </c>
      <c r="E405" s="48">
        <f t="shared" si="6"/>
        <v>0.72916666666666663</v>
      </c>
      <c r="F405" t="str">
        <f>TEXT(Таблица19[[#This Row],[время просмотра (UTC)]],"ДДД")</f>
        <v>Сб</v>
      </c>
      <c r="H405">
        <v>389985</v>
      </c>
      <c r="I405">
        <v>54</v>
      </c>
    </row>
    <row r="406" spans="1:9" x14ac:dyDescent="0.25">
      <c r="A406">
        <v>422831</v>
      </c>
      <c r="B406" s="2">
        <v>44436.728537858209</v>
      </c>
      <c r="C406">
        <v>210191</v>
      </c>
      <c r="D406">
        <v>351192</v>
      </c>
      <c r="E406" s="48">
        <f t="shared" si="6"/>
        <v>0.7284722222222223</v>
      </c>
      <c r="F406" t="str">
        <f>TEXT(Таблица19[[#This Row],[время просмотра (UTC)]],"ДДД")</f>
        <v>Сб</v>
      </c>
      <c r="H406">
        <v>401297</v>
      </c>
      <c r="I406">
        <v>54</v>
      </c>
    </row>
    <row r="407" spans="1:9" x14ac:dyDescent="0.25">
      <c r="A407">
        <v>422827</v>
      </c>
      <c r="B407" s="2">
        <v>44436.728537858209</v>
      </c>
      <c r="C407">
        <v>75360</v>
      </c>
      <c r="D407">
        <v>439981</v>
      </c>
      <c r="E407" s="48">
        <f t="shared" si="6"/>
        <v>0.7284722222222223</v>
      </c>
      <c r="F407" t="str">
        <f>TEXT(Таблица19[[#This Row],[время просмотра (UTC)]],"ДДД")</f>
        <v>Сб</v>
      </c>
      <c r="H407">
        <v>406570</v>
      </c>
      <c r="I407">
        <v>54</v>
      </c>
    </row>
    <row r="408" spans="1:9" x14ac:dyDescent="0.25">
      <c r="A408">
        <v>422823</v>
      </c>
      <c r="B408" s="2">
        <v>44436.728343042072</v>
      </c>
      <c r="C408">
        <v>167773</v>
      </c>
      <c r="D408">
        <v>175663</v>
      </c>
      <c r="E408" s="48">
        <f t="shared" si="6"/>
        <v>0.72777777777777775</v>
      </c>
      <c r="F408" t="str">
        <f>TEXT(Таблица19[[#This Row],[время просмотра (UTC)]],"ДДД")</f>
        <v>Сб</v>
      </c>
      <c r="H408">
        <v>21527</v>
      </c>
      <c r="I408">
        <v>53</v>
      </c>
    </row>
    <row r="409" spans="1:9" x14ac:dyDescent="0.25">
      <c r="A409">
        <v>422818</v>
      </c>
      <c r="B409" s="2">
        <v>44436.725915857605</v>
      </c>
      <c r="C409">
        <v>243993</v>
      </c>
      <c r="D409">
        <v>111368</v>
      </c>
      <c r="E409" s="48">
        <f t="shared" si="6"/>
        <v>0.72569444444444453</v>
      </c>
      <c r="F409" t="str">
        <f>TEXT(Таблица19[[#This Row],[время просмотра (UTC)]],"ДДД")</f>
        <v>Сб</v>
      </c>
      <c r="H409">
        <v>21665</v>
      </c>
      <c r="I409">
        <v>53</v>
      </c>
    </row>
    <row r="410" spans="1:9" x14ac:dyDescent="0.25">
      <c r="A410">
        <v>422814</v>
      </c>
      <c r="B410" s="2">
        <v>44436.724702265376</v>
      </c>
      <c r="C410">
        <v>189173</v>
      </c>
      <c r="D410">
        <v>7650</v>
      </c>
      <c r="E410" s="48">
        <f t="shared" si="6"/>
        <v>0.72430555555555554</v>
      </c>
      <c r="F410" t="str">
        <f>TEXT(Таблица19[[#This Row],[время просмотра (UTC)]],"ДДД")</f>
        <v>Сб</v>
      </c>
      <c r="H410">
        <v>33076</v>
      </c>
      <c r="I410">
        <v>53</v>
      </c>
    </row>
    <row r="411" spans="1:9" x14ac:dyDescent="0.25">
      <c r="A411">
        <v>422811</v>
      </c>
      <c r="B411" s="2">
        <v>44436.723654896698</v>
      </c>
      <c r="C411">
        <v>297684</v>
      </c>
      <c r="D411">
        <v>324893</v>
      </c>
      <c r="E411" s="48">
        <f t="shared" si="6"/>
        <v>0.72361111111111109</v>
      </c>
      <c r="F411" t="str">
        <f>TEXT(Таблица19[[#This Row],[время просмотра (UTC)]],"ДДД")</f>
        <v>Сб</v>
      </c>
      <c r="H411">
        <v>81554</v>
      </c>
      <c r="I411">
        <v>53</v>
      </c>
    </row>
    <row r="412" spans="1:9" x14ac:dyDescent="0.25">
      <c r="A412">
        <v>422806</v>
      </c>
      <c r="B412" s="2">
        <v>44436.723084142395</v>
      </c>
      <c r="C412">
        <v>216232</v>
      </c>
      <c r="D412">
        <v>111368</v>
      </c>
      <c r="E412" s="48">
        <f t="shared" si="6"/>
        <v>0.72291666666666676</v>
      </c>
      <c r="F412" t="str">
        <f>TEXT(Таблица19[[#This Row],[время просмотра (UTC)]],"ДДД")</f>
        <v>Сб</v>
      </c>
      <c r="H412">
        <v>380527</v>
      </c>
      <c r="I412">
        <v>53</v>
      </c>
    </row>
    <row r="413" spans="1:9" x14ac:dyDescent="0.25">
      <c r="A413">
        <v>422805</v>
      </c>
      <c r="B413" s="2">
        <v>44436.717420711975</v>
      </c>
      <c r="C413">
        <v>116580</v>
      </c>
      <c r="D413">
        <v>227775</v>
      </c>
      <c r="E413" s="48">
        <f t="shared" si="6"/>
        <v>0.71736111111111101</v>
      </c>
      <c r="F413" t="str">
        <f>TEXT(Таблица19[[#This Row],[время просмотра (UTC)]],"ДДД")</f>
        <v>Сб</v>
      </c>
      <c r="H413">
        <v>17150</v>
      </c>
      <c r="I413">
        <v>52</v>
      </c>
    </row>
    <row r="414" spans="1:9" x14ac:dyDescent="0.25">
      <c r="A414">
        <v>422804</v>
      </c>
      <c r="B414" s="2">
        <v>44436.717016181232</v>
      </c>
      <c r="C414">
        <v>161945</v>
      </c>
      <c r="D414">
        <v>179296</v>
      </c>
      <c r="E414" s="48">
        <f t="shared" si="6"/>
        <v>0.71666666666666667</v>
      </c>
      <c r="F414" t="str">
        <f>TEXT(Таблица19[[#This Row],[время просмотра (UTC)]],"ДДД")</f>
        <v>Сб</v>
      </c>
      <c r="H414">
        <v>83380</v>
      </c>
      <c r="I414">
        <v>52</v>
      </c>
    </row>
    <row r="415" spans="1:9" x14ac:dyDescent="0.25">
      <c r="A415">
        <v>422800</v>
      </c>
      <c r="B415" s="2">
        <v>44436.715506454668</v>
      </c>
      <c r="C415">
        <v>23497</v>
      </c>
      <c r="D415">
        <v>411922</v>
      </c>
      <c r="E415" s="48">
        <f t="shared" si="6"/>
        <v>0.71527777777777779</v>
      </c>
      <c r="F415" t="str">
        <f>TEXT(Таблица19[[#This Row],[время просмотра (UTC)]],"ДДД")</f>
        <v>Сб</v>
      </c>
      <c r="H415">
        <v>117745</v>
      </c>
      <c r="I415">
        <v>52</v>
      </c>
    </row>
    <row r="416" spans="1:9" x14ac:dyDescent="0.25">
      <c r="A416">
        <v>422796</v>
      </c>
      <c r="B416" s="2">
        <v>44436.714184466022</v>
      </c>
      <c r="C416">
        <v>261144</v>
      </c>
      <c r="D416">
        <v>453926</v>
      </c>
      <c r="E416" s="48">
        <f t="shared" si="6"/>
        <v>0.71388888888888891</v>
      </c>
      <c r="F416" t="str">
        <f>TEXT(Таблица19[[#This Row],[время просмотра (UTC)]],"ДДД")</f>
        <v>Сб</v>
      </c>
      <c r="H416">
        <v>214389</v>
      </c>
      <c r="I416">
        <v>52</v>
      </c>
    </row>
    <row r="417" spans="1:9" x14ac:dyDescent="0.25">
      <c r="A417">
        <v>422793</v>
      </c>
      <c r="B417" s="2">
        <v>44436.713779935279</v>
      </c>
      <c r="C417">
        <v>81322</v>
      </c>
      <c r="D417">
        <v>250679</v>
      </c>
      <c r="E417" s="48">
        <f t="shared" si="6"/>
        <v>0.71319444444444446</v>
      </c>
      <c r="F417" t="str">
        <f>TEXT(Таблица19[[#This Row],[время просмотра (UTC)]],"ДДД")</f>
        <v>Сб</v>
      </c>
      <c r="H417">
        <v>328843</v>
      </c>
      <c r="I417">
        <v>52</v>
      </c>
    </row>
    <row r="418" spans="1:9" x14ac:dyDescent="0.25">
      <c r="A418">
        <v>422791</v>
      </c>
      <c r="B418" s="2">
        <v>44436.712566343042</v>
      </c>
      <c r="C418">
        <v>327758</v>
      </c>
      <c r="D418">
        <v>158978</v>
      </c>
      <c r="E418" s="48">
        <f t="shared" si="6"/>
        <v>0.71250000000000002</v>
      </c>
      <c r="F418" t="str">
        <f>TEXT(Таблица19[[#This Row],[время просмотра (UTC)]],"ДДД")</f>
        <v>Сб</v>
      </c>
      <c r="H418">
        <v>445697</v>
      </c>
      <c r="I418">
        <v>52</v>
      </c>
    </row>
    <row r="419" spans="1:9" x14ac:dyDescent="0.25">
      <c r="A419">
        <v>422789</v>
      </c>
      <c r="B419" s="2">
        <v>44436.709311197243</v>
      </c>
      <c r="C419">
        <v>65177</v>
      </c>
      <c r="D419">
        <v>51162</v>
      </c>
      <c r="E419" s="48">
        <f t="shared" si="6"/>
        <v>0.7090277777777777</v>
      </c>
      <c r="F419" t="str">
        <f>TEXT(Таблица19[[#This Row],[время просмотра (UTC)]],"ДДД")</f>
        <v>Сб</v>
      </c>
      <c r="H419">
        <v>472585</v>
      </c>
      <c r="I419">
        <v>52</v>
      </c>
    </row>
    <row r="420" spans="1:9" x14ac:dyDescent="0.25">
      <c r="A420">
        <v>422785</v>
      </c>
      <c r="B420" s="2">
        <v>44436.707711974115</v>
      </c>
      <c r="C420">
        <v>29832</v>
      </c>
      <c r="D420">
        <v>396686</v>
      </c>
      <c r="E420" s="48">
        <f t="shared" si="6"/>
        <v>0.70763888888888893</v>
      </c>
      <c r="F420" t="str">
        <f>TEXT(Таблица19[[#This Row],[время просмотра (UTC)]],"ДДД")</f>
        <v>Сб</v>
      </c>
      <c r="H420">
        <v>25268</v>
      </c>
      <c r="I420">
        <v>51</v>
      </c>
    </row>
    <row r="421" spans="1:9" x14ac:dyDescent="0.25">
      <c r="A421">
        <v>422784</v>
      </c>
      <c r="B421" s="2">
        <v>44436.707666666662</v>
      </c>
      <c r="C421">
        <v>37912</v>
      </c>
      <c r="D421">
        <v>447858</v>
      </c>
      <c r="E421" s="48">
        <f t="shared" si="6"/>
        <v>0.70763888888888893</v>
      </c>
      <c r="F421" t="str">
        <f>TEXT(Таблица19[[#This Row],[время просмотра (UTC)]],"ДДД")</f>
        <v>Сб</v>
      </c>
      <c r="H421">
        <v>40049</v>
      </c>
      <c r="I421">
        <v>51</v>
      </c>
    </row>
    <row r="422" spans="1:9" x14ac:dyDescent="0.25">
      <c r="A422">
        <v>422780</v>
      </c>
      <c r="B422" s="2">
        <v>44436.707307443365</v>
      </c>
      <c r="C422">
        <v>259356</v>
      </c>
      <c r="D422">
        <v>258251</v>
      </c>
      <c r="E422" s="48">
        <f t="shared" si="6"/>
        <v>0.70694444444444438</v>
      </c>
      <c r="F422" t="str">
        <f>TEXT(Таблица19[[#This Row],[время просмотра (UTC)]],"ДДД")</f>
        <v>Сб</v>
      </c>
      <c r="H422">
        <v>52293</v>
      </c>
      <c r="I422">
        <v>51</v>
      </c>
    </row>
    <row r="423" spans="1:9" x14ac:dyDescent="0.25">
      <c r="A423">
        <v>422776</v>
      </c>
      <c r="B423" s="2">
        <v>44436.706498381878</v>
      </c>
      <c r="C423">
        <v>294286</v>
      </c>
      <c r="D423">
        <v>171702</v>
      </c>
      <c r="E423" s="48">
        <f t="shared" si="6"/>
        <v>0.70624999999999993</v>
      </c>
      <c r="F423" t="str">
        <f>TEXT(Таблица19[[#This Row],[время просмотра (UTC)]],"ДДД")</f>
        <v>Сб</v>
      </c>
      <c r="H423">
        <v>68899</v>
      </c>
      <c r="I423">
        <v>51</v>
      </c>
    </row>
    <row r="424" spans="1:9" x14ac:dyDescent="0.25">
      <c r="A424">
        <v>422771</v>
      </c>
      <c r="B424" s="2">
        <v>44436.706093851135</v>
      </c>
      <c r="C424">
        <v>149667</v>
      </c>
      <c r="D424">
        <v>133619</v>
      </c>
      <c r="E424" s="48">
        <f t="shared" si="6"/>
        <v>0.7055555555555556</v>
      </c>
      <c r="F424" t="str">
        <f>TEXT(Таблица19[[#This Row],[время просмотра (UTC)]],"ДДД")</f>
        <v>Сб</v>
      </c>
      <c r="H424">
        <v>97699</v>
      </c>
      <c r="I424">
        <v>51</v>
      </c>
    </row>
    <row r="425" spans="1:9" x14ac:dyDescent="0.25">
      <c r="A425">
        <v>422769</v>
      </c>
      <c r="B425" s="2">
        <v>44436.705679494611</v>
      </c>
      <c r="C425">
        <v>338042</v>
      </c>
      <c r="D425">
        <v>273324</v>
      </c>
      <c r="E425" s="48">
        <f t="shared" si="6"/>
        <v>0.7055555555555556</v>
      </c>
      <c r="F425" t="str">
        <f>TEXT(Таблица19[[#This Row],[время просмотра (UTC)]],"ДДД")</f>
        <v>Сб</v>
      </c>
      <c r="H425">
        <v>156268</v>
      </c>
      <c r="I425">
        <v>51</v>
      </c>
    </row>
    <row r="426" spans="1:9" x14ac:dyDescent="0.25">
      <c r="A426">
        <v>422764</v>
      </c>
      <c r="B426" s="2">
        <v>44436.704475728155</v>
      </c>
      <c r="C426">
        <v>166678</v>
      </c>
      <c r="D426">
        <v>411922</v>
      </c>
      <c r="E426" s="48">
        <f t="shared" si="6"/>
        <v>0.70416666666666661</v>
      </c>
      <c r="F426" t="str">
        <f>TEXT(Таблица19[[#This Row],[время просмотра (UTC)]],"ДДД")</f>
        <v>Сб</v>
      </c>
      <c r="H426">
        <v>266342</v>
      </c>
      <c r="I426">
        <v>51</v>
      </c>
    </row>
    <row r="427" spans="1:9" x14ac:dyDescent="0.25">
      <c r="A427">
        <v>422760</v>
      </c>
      <c r="B427" s="2">
        <v>44436.701000000001</v>
      </c>
      <c r="C427">
        <v>214801</v>
      </c>
      <c r="D427">
        <v>158978</v>
      </c>
      <c r="E427" s="48">
        <f t="shared" si="6"/>
        <v>0.7006944444444444</v>
      </c>
      <c r="F427" t="str">
        <f>TEXT(Таблица19[[#This Row],[время просмотра (UTC)]],"ДДД")</f>
        <v>Сб</v>
      </c>
      <c r="H427">
        <v>329376</v>
      </c>
      <c r="I427">
        <v>51</v>
      </c>
    </row>
    <row r="428" spans="1:9" x14ac:dyDescent="0.25">
      <c r="A428">
        <v>422757</v>
      </c>
      <c r="B428" s="2">
        <v>44436.700834951458</v>
      </c>
      <c r="C428">
        <v>288110</v>
      </c>
      <c r="D428">
        <v>398070</v>
      </c>
      <c r="E428" s="48">
        <f t="shared" si="6"/>
        <v>0.7006944444444444</v>
      </c>
      <c r="F428" t="str">
        <f>TEXT(Таблица19[[#This Row],[время просмотра (UTC)]],"ДДД")</f>
        <v>Сб</v>
      </c>
      <c r="H428">
        <v>402346</v>
      </c>
      <c r="I428">
        <v>51</v>
      </c>
    </row>
    <row r="429" spans="1:9" x14ac:dyDescent="0.25">
      <c r="A429">
        <v>422756</v>
      </c>
      <c r="B429" s="2">
        <v>44436.700521866514</v>
      </c>
      <c r="C429">
        <v>306786</v>
      </c>
      <c r="D429">
        <v>250679</v>
      </c>
      <c r="E429" s="48">
        <f t="shared" si="6"/>
        <v>0.70000000000000007</v>
      </c>
      <c r="F429" t="str">
        <f>TEXT(Таблица19[[#This Row],[время просмотра (UTC)]],"ДДД")</f>
        <v>Сб</v>
      </c>
      <c r="H429">
        <v>433508</v>
      </c>
      <c r="I429">
        <v>51</v>
      </c>
    </row>
    <row r="430" spans="1:9" x14ac:dyDescent="0.25">
      <c r="A430">
        <v>422753</v>
      </c>
      <c r="B430" s="2">
        <v>44436.700025889964</v>
      </c>
      <c r="C430">
        <v>135181</v>
      </c>
      <c r="D430">
        <v>335129</v>
      </c>
      <c r="E430" s="48">
        <f t="shared" si="6"/>
        <v>0.70000000000000007</v>
      </c>
      <c r="F430" t="str">
        <f>TEXT(Таблица19[[#This Row],[время просмотра (UTC)]],"ДДД")</f>
        <v>Сб</v>
      </c>
      <c r="H430">
        <v>85094</v>
      </c>
      <c r="I430">
        <v>50</v>
      </c>
    </row>
    <row r="431" spans="1:9" x14ac:dyDescent="0.25">
      <c r="A431">
        <v>422749</v>
      </c>
      <c r="B431" s="2">
        <v>44436.696789644011</v>
      </c>
      <c r="C431">
        <v>308036</v>
      </c>
      <c r="D431">
        <v>250679</v>
      </c>
      <c r="E431" s="48">
        <f t="shared" si="6"/>
        <v>0.69652777777777775</v>
      </c>
      <c r="F431" t="str">
        <f>TEXT(Таблица19[[#This Row],[время просмотра (UTC)]],"ДДД")</f>
        <v>Сб</v>
      </c>
      <c r="H431">
        <v>114057</v>
      </c>
      <c r="I431">
        <v>50</v>
      </c>
    </row>
    <row r="432" spans="1:9" x14ac:dyDescent="0.25">
      <c r="A432">
        <v>422745</v>
      </c>
      <c r="B432" s="2">
        <v>44436.696385113268</v>
      </c>
      <c r="C432">
        <v>282403</v>
      </c>
      <c r="D432">
        <v>304128</v>
      </c>
      <c r="E432" s="48">
        <f t="shared" si="6"/>
        <v>0.6958333333333333</v>
      </c>
      <c r="F432" t="str">
        <f>TEXT(Таблица19[[#This Row],[время просмотра (UTC)]],"ДДД")</f>
        <v>Сб</v>
      </c>
      <c r="H432">
        <v>190995</v>
      </c>
      <c r="I432">
        <v>50</v>
      </c>
    </row>
    <row r="433" spans="1:9" x14ac:dyDescent="0.25">
      <c r="A433">
        <v>422743</v>
      </c>
      <c r="B433" s="2">
        <v>44436.696385113268</v>
      </c>
      <c r="C433">
        <v>84859</v>
      </c>
      <c r="D433">
        <v>122902</v>
      </c>
      <c r="E433" s="48">
        <f t="shared" si="6"/>
        <v>0.6958333333333333</v>
      </c>
      <c r="F433" t="str">
        <f>TEXT(Таблица19[[#This Row],[время просмотра (UTC)]],"ДДД")</f>
        <v>Сб</v>
      </c>
      <c r="H433">
        <v>215663</v>
      </c>
      <c r="I433">
        <v>50</v>
      </c>
    </row>
    <row r="434" spans="1:9" x14ac:dyDescent="0.25">
      <c r="A434">
        <v>422740</v>
      </c>
      <c r="B434" s="2">
        <v>44436.695171521031</v>
      </c>
      <c r="C434">
        <v>14593</v>
      </c>
      <c r="D434">
        <v>118549</v>
      </c>
      <c r="E434" s="48">
        <f t="shared" si="6"/>
        <v>0.69513888888888886</v>
      </c>
      <c r="F434" t="str">
        <f>TEXT(Таблица19[[#This Row],[время просмотра (UTC)]],"ДДД")</f>
        <v>Сб</v>
      </c>
      <c r="H434">
        <v>242719</v>
      </c>
      <c r="I434">
        <v>50</v>
      </c>
    </row>
    <row r="435" spans="1:9" x14ac:dyDescent="0.25">
      <c r="A435">
        <v>422738</v>
      </c>
      <c r="B435" s="2">
        <v>44436.694766990295</v>
      </c>
      <c r="C435">
        <v>176200</v>
      </c>
      <c r="D435">
        <v>458081</v>
      </c>
      <c r="E435" s="48">
        <f t="shared" si="6"/>
        <v>0.69444444444444453</v>
      </c>
      <c r="F435" t="str">
        <f>TEXT(Таблица19[[#This Row],[время просмотра (UTC)]],"ДДД")</f>
        <v>Сб</v>
      </c>
      <c r="H435">
        <v>278351</v>
      </c>
      <c r="I435">
        <v>50</v>
      </c>
    </row>
    <row r="436" spans="1:9" x14ac:dyDescent="0.25">
      <c r="A436">
        <v>422736</v>
      </c>
      <c r="B436" s="2">
        <v>44436.693288979768</v>
      </c>
      <c r="C436">
        <v>212492</v>
      </c>
      <c r="D436">
        <v>472712</v>
      </c>
      <c r="E436" s="48">
        <f t="shared" si="6"/>
        <v>0.69305555555555554</v>
      </c>
      <c r="F436" t="str">
        <f>TEXT(Таблица19[[#This Row],[время просмотра (UTC)]],"ДДД")</f>
        <v>Сб</v>
      </c>
      <c r="H436">
        <v>291168</v>
      </c>
      <c r="I436">
        <v>50</v>
      </c>
    </row>
    <row r="437" spans="1:9" x14ac:dyDescent="0.25">
      <c r="A437">
        <v>422732</v>
      </c>
      <c r="B437" s="2">
        <v>44436.692744336571</v>
      </c>
      <c r="C437">
        <v>320812</v>
      </c>
      <c r="D437">
        <v>158978</v>
      </c>
      <c r="E437" s="48">
        <f t="shared" si="6"/>
        <v>0.69236111111111109</v>
      </c>
      <c r="F437" t="str">
        <f>TEXT(Таблица19[[#This Row],[время просмотра (UTC)]],"ДДД")</f>
        <v>Сб</v>
      </c>
      <c r="H437">
        <v>381557</v>
      </c>
      <c r="I437">
        <v>50</v>
      </c>
    </row>
    <row r="438" spans="1:9" x14ac:dyDescent="0.25">
      <c r="A438">
        <v>422728</v>
      </c>
      <c r="B438" s="2">
        <v>44436.692339805828</v>
      </c>
      <c r="C438">
        <v>190840</v>
      </c>
      <c r="D438">
        <v>411922</v>
      </c>
      <c r="E438" s="48">
        <f t="shared" si="6"/>
        <v>0.69166666666666676</v>
      </c>
      <c r="F438" t="str">
        <f>TEXT(Таблица19[[#This Row],[время просмотра (UTC)]],"ДДД")</f>
        <v>Сб</v>
      </c>
      <c r="H438">
        <v>477565</v>
      </c>
      <c r="I438">
        <v>50</v>
      </c>
    </row>
    <row r="439" spans="1:9" x14ac:dyDescent="0.25">
      <c r="A439">
        <v>422725</v>
      </c>
      <c r="B439" s="2">
        <v>44436.691935275077</v>
      </c>
      <c r="C439">
        <v>120966</v>
      </c>
      <c r="D439">
        <v>200351</v>
      </c>
      <c r="E439" s="48">
        <f t="shared" si="6"/>
        <v>0.69166666666666676</v>
      </c>
      <c r="F439" t="str">
        <f>TEXT(Таблица19[[#This Row],[время просмотра (UTC)]],"ДДД")</f>
        <v>Сб</v>
      </c>
      <c r="H439">
        <v>38789</v>
      </c>
      <c r="I439">
        <v>49</v>
      </c>
    </row>
    <row r="440" spans="1:9" x14ac:dyDescent="0.25">
      <c r="A440">
        <v>422721</v>
      </c>
      <c r="B440" s="2">
        <v>44436.691126213591</v>
      </c>
      <c r="C440">
        <v>30277</v>
      </c>
      <c r="D440">
        <v>411922</v>
      </c>
      <c r="E440" s="48">
        <f t="shared" si="6"/>
        <v>0.69097222222222221</v>
      </c>
      <c r="F440" t="str">
        <f>TEXT(Таблица19[[#This Row],[время просмотра (UTC)]],"ДДД")</f>
        <v>Сб</v>
      </c>
      <c r="H440">
        <v>157711</v>
      </c>
      <c r="I440">
        <v>49</v>
      </c>
    </row>
    <row r="441" spans="1:9" x14ac:dyDescent="0.25">
      <c r="A441">
        <v>422720</v>
      </c>
      <c r="B441" s="2">
        <v>44436.690969573043</v>
      </c>
      <c r="C441">
        <v>131304</v>
      </c>
      <c r="D441">
        <v>24481</v>
      </c>
      <c r="E441" s="48">
        <f t="shared" si="6"/>
        <v>0.69097222222222221</v>
      </c>
      <c r="F441" t="str">
        <f>TEXT(Таблица19[[#This Row],[время просмотра (UTC)]],"ДДД")</f>
        <v>Сб</v>
      </c>
      <c r="H441">
        <v>201884</v>
      </c>
      <c r="I441">
        <v>49</v>
      </c>
    </row>
    <row r="442" spans="1:9" x14ac:dyDescent="0.25">
      <c r="A442">
        <v>422716</v>
      </c>
      <c r="B442" s="2">
        <v>44436.690721682848</v>
      </c>
      <c r="C442">
        <v>8992</v>
      </c>
      <c r="D442">
        <v>397</v>
      </c>
      <c r="E442" s="48">
        <f t="shared" si="6"/>
        <v>0.69027777777777777</v>
      </c>
      <c r="F442" t="str">
        <f>TEXT(Таблица19[[#This Row],[время просмотра (UTC)]],"ДДД")</f>
        <v>Сб</v>
      </c>
      <c r="H442">
        <v>204218</v>
      </c>
      <c r="I442">
        <v>49</v>
      </c>
    </row>
    <row r="443" spans="1:9" x14ac:dyDescent="0.25">
      <c r="A443">
        <v>422712</v>
      </c>
      <c r="B443" s="2">
        <v>44436.682631067961</v>
      </c>
      <c r="C443">
        <v>118361</v>
      </c>
      <c r="D443">
        <v>153893</v>
      </c>
      <c r="E443" s="48">
        <f t="shared" si="6"/>
        <v>0.68194444444444446</v>
      </c>
      <c r="F443" t="str">
        <f>TEXT(Таблица19[[#This Row],[время просмотра (UTC)]],"ДДД")</f>
        <v>Сб</v>
      </c>
      <c r="H443">
        <v>253722</v>
      </c>
      <c r="I443">
        <v>49</v>
      </c>
    </row>
    <row r="444" spans="1:9" x14ac:dyDescent="0.25">
      <c r="A444">
        <v>422711</v>
      </c>
      <c r="B444" s="2">
        <v>44436.681822006474</v>
      </c>
      <c r="C444">
        <v>129526</v>
      </c>
      <c r="D444">
        <v>341333</v>
      </c>
      <c r="E444" s="48">
        <f t="shared" si="6"/>
        <v>0.68125000000000002</v>
      </c>
      <c r="F444" t="str">
        <f>TEXT(Таблица19[[#This Row],[время просмотра (UTC)]],"ДДД")</f>
        <v>Сб</v>
      </c>
      <c r="H444">
        <v>276751</v>
      </c>
      <c r="I444">
        <v>49</v>
      </c>
    </row>
    <row r="445" spans="1:9" x14ac:dyDescent="0.25">
      <c r="A445">
        <v>422710</v>
      </c>
      <c r="B445" s="2">
        <v>44436.680608414237</v>
      </c>
      <c r="C445">
        <v>235925</v>
      </c>
      <c r="D445">
        <v>31302</v>
      </c>
      <c r="E445" s="48">
        <f t="shared" si="6"/>
        <v>0.68055555555555547</v>
      </c>
      <c r="F445" t="str">
        <f>TEXT(Таблица19[[#This Row],[время просмотра (UTC)]],"ДДД")</f>
        <v>Сб</v>
      </c>
      <c r="H445">
        <v>371795</v>
      </c>
      <c r="I445">
        <v>49</v>
      </c>
    </row>
    <row r="446" spans="1:9" x14ac:dyDescent="0.25">
      <c r="A446">
        <v>422709</v>
      </c>
      <c r="B446" s="2">
        <v>44436.679394822007</v>
      </c>
      <c r="C446">
        <v>6352</v>
      </c>
      <c r="D446">
        <v>251081</v>
      </c>
      <c r="E446" s="48">
        <f t="shared" si="6"/>
        <v>0.6791666666666667</v>
      </c>
      <c r="F446" t="str">
        <f>TEXT(Таблица19[[#This Row],[время просмотра (UTC)]],"ДДД")</f>
        <v>Сб</v>
      </c>
      <c r="H446">
        <v>377180</v>
      </c>
      <c r="I446">
        <v>49</v>
      </c>
    </row>
    <row r="447" spans="1:9" x14ac:dyDescent="0.25">
      <c r="A447">
        <v>422708</v>
      </c>
      <c r="B447" s="2">
        <v>44436.674135922331</v>
      </c>
      <c r="C447">
        <v>18292</v>
      </c>
      <c r="D447">
        <v>242428</v>
      </c>
      <c r="E447" s="48">
        <f t="shared" si="6"/>
        <v>0.67361111111111116</v>
      </c>
      <c r="F447" t="str">
        <f>TEXT(Таблица19[[#This Row],[время просмотра (UTC)]],"ДДД")</f>
        <v>Сб</v>
      </c>
      <c r="H447">
        <v>393606</v>
      </c>
      <c r="I447">
        <v>49</v>
      </c>
    </row>
    <row r="448" spans="1:9" x14ac:dyDescent="0.25">
      <c r="A448">
        <v>422704</v>
      </c>
      <c r="B448" s="2">
        <v>44436.667663430424</v>
      </c>
      <c r="C448">
        <v>87672</v>
      </c>
      <c r="D448">
        <v>258219</v>
      </c>
      <c r="E448" s="48">
        <f t="shared" si="6"/>
        <v>0.66736111111111107</v>
      </c>
      <c r="F448" t="str">
        <f>TEXT(Таблица19[[#This Row],[время просмотра (UTC)]],"ДДД")</f>
        <v>Сб</v>
      </c>
      <c r="H448">
        <v>396575</v>
      </c>
      <c r="I448">
        <v>49</v>
      </c>
    </row>
    <row r="449" spans="1:9" x14ac:dyDescent="0.25">
      <c r="A449">
        <v>422702</v>
      </c>
      <c r="B449" s="2">
        <v>44436.666045307444</v>
      </c>
      <c r="C449">
        <v>192095</v>
      </c>
      <c r="D449">
        <v>341842</v>
      </c>
      <c r="E449" s="48">
        <f t="shared" si="6"/>
        <v>0.66597222222222219</v>
      </c>
      <c r="F449" t="str">
        <f>TEXT(Таблица19[[#This Row],[время просмотра (UTC)]],"ДДД")</f>
        <v>Сб</v>
      </c>
      <c r="H449">
        <v>447736</v>
      </c>
      <c r="I449">
        <v>49</v>
      </c>
    </row>
    <row r="450" spans="1:9" x14ac:dyDescent="0.25">
      <c r="A450">
        <v>422701</v>
      </c>
      <c r="B450" s="2">
        <v>44436.66402265372</v>
      </c>
      <c r="C450">
        <v>115358</v>
      </c>
      <c r="D450">
        <v>188321</v>
      </c>
      <c r="E450" s="48">
        <f t="shared" ref="E450:E513" si="7">TIME(HOUR(B450),MINUTE(B450),SECOND(0))</f>
        <v>0.66388888888888886</v>
      </c>
      <c r="F450" t="str">
        <f>TEXT(Таблица19[[#This Row],[время просмотра (UTC)]],"ДДД")</f>
        <v>Сб</v>
      </c>
      <c r="H450">
        <v>23621</v>
      </c>
      <c r="I450">
        <v>48</v>
      </c>
    </row>
    <row r="451" spans="1:9" x14ac:dyDescent="0.25">
      <c r="A451">
        <v>422699</v>
      </c>
      <c r="B451" s="2">
        <v>44436.662404530747</v>
      </c>
      <c r="C451">
        <v>107351</v>
      </c>
      <c r="D451">
        <v>203279</v>
      </c>
      <c r="E451" s="48">
        <f t="shared" si="7"/>
        <v>0.66180555555555554</v>
      </c>
      <c r="F451" t="str">
        <f>TEXT(Таблица19[[#This Row],[время просмотра (UTC)]],"ДДД")</f>
        <v>Сб</v>
      </c>
      <c r="H451">
        <v>72841</v>
      </c>
      <c r="I451">
        <v>48</v>
      </c>
    </row>
    <row r="452" spans="1:9" x14ac:dyDescent="0.25">
      <c r="A452">
        <v>422698</v>
      </c>
      <c r="B452" s="2">
        <v>44436.660786407767</v>
      </c>
      <c r="C452">
        <v>235627</v>
      </c>
      <c r="D452">
        <v>131859</v>
      </c>
      <c r="E452" s="48">
        <f t="shared" si="7"/>
        <v>0.66041666666666665</v>
      </c>
      <c r="F452" t="str">
        <f>TEXT(Таблица19[[#This Row],[время просмотра (UTC)]],"ДДД")</f>
        <v>Сб</v>
      </c>
      <c r="H452">
        <v>74982</v>
      </c>
      <c r="I452">
        <v>48</v>
      </c>
    </row>
    <row r="453" spans="1:9" x14ac:dyDescent="0.25">
      <c r="A453">
        <v>422695</v>
      </c>
      <c r="B453" s="2">
        <v>44436.660573137611</v>
      </c>
      <c r="C453">
        <v>56836</v>
      </c>
      <c r="D453">
        <v>21760</v>
      </c>
      <c r="E453" s="48">
        <f t="shared" si="7"/>
        <v>0.66041666666666665</v>
      </c>
      <c r="F453" t="str">
        <f>TEXT(Таблица19[[#This Row],[время просмотра (UTC)]],"ДДД")</f>
        <v>Сб</v>
      </c>
      <c r="H453">
        <v>140573</v>
      </c>
      <c r="I453">
        <v>48</v>
      </c>
    </row>
    <row r="454" spans="1:9" x14ac:dyDescent="0.25">
      <c r="A454">
        <v>422694</v>
      </c>
      <c r="B454" s="2">
        <v>44436.65957281553</v>
      </c>
      <c r="C454">
        <v>206574</v>
      </c>
      <c r="D454">
        <v>349014</v>
      </c>
      <c r="E454" s="48">
        <f t="shared" si="7"/>
        <v>0.65902777777777777</v>
      </c>
      <c r="F454" t="str">
        <f>TEXT(Таблица19[[#This Row],[время просмотра (UTC)]],"ДДД")</f>
        <v>Сб</v>
      </c>
      <c r="H454">
        <v>271248</v>
      </c>
      <c r="I454">
        <v>48</v>
      </c>
    </row>
    <row r="455" spans="1:9" x14ac:dyDescent="0.25">
      <c r="A455">
        <v>422691</v>
      </c>
      <c r="B455" s="2">
        <v>44436.659168284794</v>
      </c>
      <c r="C455">
        <v>166036</v>
      </c>
      <c r="D455">
        <v>86587</v>
      </c>
      <c r="E455" s="48">
        <f t="shared" si="7"/>
        <v>0.65902777777777777</v>
      </c>
      <c r="F455" t="str">
        <f>TEXT(Таблица19[[#This Row],[время просмотра (UTC)]],"ДДД")</f>
        <v>Сб</v>
      </c>
      <c r="H455">
        <v>272330</v>
      </c>
      <c r="I455">
        <v>48</v>
      </c>
    </row>
    <row r="456" spans="1:9" x14ac:dyDescent="0.25">
      <c r="A456">
        <v>422690</v>
      </c>
      <c r="B456" s="2">
        <v>44436.657954692557</v>
      </c>
      <c r="C456">
        <v>169398</v>
      </c>
      <c r="D456">
        <v>81220</v>
      </c>
      <c r="E456" s="48">
        <f t="shared" si="7"/>
        <v>0.65763888888888888</v>
      </c>
      <c r="F456" t="str">
        <f>TEXT(Таблица19[[#This Row],[время просмотра (UTC)]],"ДДД")</f>
        <v>Сб</v>
      </c>
      <c r="H456">
        <v>309553</v>
      </c>
      <c r="I456">
        <v>48</v>
      </c>
    </row>
    <row r="457" spans="1:9" x14ac:dyDescent="0.25">
      <c r="A457">
        <v>422689</v>
      </c>
      <c r="B457" s="2">
        <v>44436.657666666666</v>
      </c>
      <c r="C457">
        <v>216544</v>
      </c>
      <c r="D457">
        <v>89660</v>
      </c>
      <c r="E457" s="48">
        <f t="shared" si="7"/>
        <v>0.65763888888888888</v>
      </c>
      <c r="F457" t="str">
        <f>TEXT(Таблица19[[#This Row],[время просмотра (UTC)]],"ДДД")</f>
        <v>Сб</v>
      </c>
      <c r="H457">
        <v>473233</v>
      </c>
      <c r="I457">
        <v>48</v>
      </c>
    </row>
    <row r="458" spans="1:9" x14ac:dyDescent="0.25">
      <c r="A458">
        <v>422685</v>
      </c>
      <c r="B458" s="2">
        <v>44436.656336569577</v>
      </c>
      <c r="C458">
        <v>197804</v>
      </c>
      <c r="D458">
        <v>331056</v>
      </c>
      <c r="E458" s="48">
        <f t="shared" si="7"/>
        <v>0.65625</v>
      </c>
      <c r="F458" t="str">
        <f>TEXT(Таблица19[[#This Row],[время просмотра (UTC)]],"ДДД")</f>
        <v>Сб</v>
      </c>
      <c r="H458">
        <v>18748</v>
      </c>
      <c r="I458">
        <v>47</v>
      </c>
    </row>
    <row r="459" spans="1:9" x14ac:dyDescent="0.25">
      <c r="A459">
        <v>422683</v>
      </c>
      <c r="B459" s="2">
        <v>44436.655666666666</v>
      </c>
      <c r="C459">
        <v>213647</v>
      </c>
      <c r="D459">
        <v>86587</v>
      </c>
      <c r="E459" s="48">
        <f t="shared" si="7"/>
        <v>0.65555555555555556</v>
      </c>
      <c r="F459" t="str">
        <f>TEXT(Таблица19[[#This Row],[время просмотра (UTC)]],"ДДД")</f>
        <v>Сб</v>
      </c>
      <c r="H459">
        <v>19525</v>
      </c>
      <c r="I459">
        <v>47</v>
      </c>
    </row>
    <row r="460" spans="1:9" x14ac:dyDescent="0.25">
      <c r="A460">
        <v>422678</v>
      </c>
      <c r="B460" s="2">
        <v>44436.655049287394</v>
      </c>
      <c r="C460">
        <v>265647</v>
      </c>
      <c r="D460">
        <v>228405</v>
      </c>
      <c r="E460" s="48">
        <f t="shared" si="7"/>
        <v>0.65486111111111112</v>
      </c>
      <c r="F460" t="str">
        <f>TEXT(Таблица19[[#This Row],[время просмотра (UTC)]],"ДДД")</f>
        <v>Сб</v>
      </c>
      <c r="H460">
        <v>117086</v>
      </c>
      <c r="I460">
        <v>47</v>
      </c>
    </row>
    <row r="461" spans="1:9" x14ac:dyDescent="0.25">
      <c r="A461">
        <v>422675</v>
      </c>
      <c r="B461" s="2">
        <v>44436.654438917205</v>
      </c>
      <c r="C461">
        <v>340558</v>
      </c>
      <c r="D461">
        <v>389702</v>
      </c>
      <c r="E461" s="48">
        <f t="shared" si="7"/>
        <v>0.65416666666666667</v>
      </c>
      <c r="F461" t="str">
        <f>TEXT(Таблица19[[#This Row],[время просмотра (UTC)]],"ДДД")</f>
        <v>Сб</v>
      </c>
      <c r="H461">
        <v>134973</v>
      </c>
      <c r="I461">
        <v>47</v>
      </c>
    </row>
    <row r="462" spans="1:9" x14ac:dyDescent="0.25">
      <c r="A462">
        <v>422671</v>
      </c>
      <c r="B462" s="2">
        <v>44436.65431391586</v>
      </c>
      <c r="C462">
        <v>106077</v>
      </c>
      <c r="D462">
        <v>408587</v>
      </c>
      <c r="E462" s="48">
        <f t="shared" si="7"/>
        <v>0.65416666666666667</v>
      </c>
      <c r="F462" t="str">
        <f>TEXT(Таблица19[[#This Row],[время просмотра (UTC)]],"ДДД")</f>
        <v>Сб</v>
      </c>
      <c r="H462">
        <v>141622</v>
      </c>
      <c r="I462">
        <v>47</v>
      </c>
    </row>
    <row r="463" spans="1:9" x14ac:dyDescent="0.25">
      <c r="A463">
        <v>422668</v>
      </c>
      <c r="B463" s="2">
        <v>44436.64824595469</v>
      </c>
      <c r="C463">
        <v>147353</v>
      </c>
      <c r="D463">
        <v>347008</v>
      </c>
      <c r="E463" s="48">
        <f t="shared" si="7"/>
        <v>0.6479166666666667</v>
      </c>
      <c r="F463" t="str">
        <f>TEXT(Таблица19[[#This Row],[время просмотра (UTC)]],"ДДД")</f>
        <v>Сб</v>
      </c>
      <c r="H463">
        <v>143024</v>
      </c>
      <c r="I463">
        <v>47</v>
      </c>
    </row>
    <row r="464" spans="1:9" x14ac:dyDescent="0.25">
      <c r="A464">
        <v>422663</v>
      </c>
      <c r="B464" s="2">
        <v>44436.647841423954</v>
      </c>
      <c r="C464">
        <v>131966</v>
      </c>
      <c r="D464">
        <v>347008</v>
      </c>
      <c r="E464" s="48">
        <f t="shared" si="7"/>
        <v>0.64722222222222225</v>
      </c>
      <c r="F464" t="str">
        <f>TEXT(Таблица19[[#This Row],[время просмотра (UTC)]],"ДДД")</f>
        <v>Сб</v>
      </c>
      <c r="H464">
        <v>249070</v>
      </c>
      <c r="I464">
        <v>47</v>
      </c>
    </row>
    <row r="465" spans="1:9" x14ac:dyDescent="0.25">
      <c r="A465">
        <v>422659</v>
      </c>
      <c r="B465" s="2">
        <v>44436.647436893203</v>
      </c>
      <c r="C465">
        <v>16125</v>
      </c>
      <c r="D465">
        <v>66215</v>
      </c>
      <c r="E465" s="48">
        <f t="shared" si="7"/>
        <v>0.64722222222222225</v>
      </c>
      <c r="F465" t="str">
        <f>TEXT(Таблица19[[#This Row],[время просмотра (UTC)]],"ДДД")</f>
        <v>Сб</v>
      </c>
      <c r="H465">
        <v>394087</v>
      </c>
      <c r="I465">
        <v>47</v>
      </c>
    </row>
    <row r="466" spans="1:9" x14ac:dyDescent="0.25">
      <c r="A466">
        <v>422657</v>
      </c>
      <c r="B466" s="2">
        <v>44436.646443067722</v>
      </c>
      <c r="C466">
        <v>204190</v>
      </c>
      <c r="D466">
        <v>404226</v>
      </c>
      <c r="E466" s="48">
        <f t="shared" si="7"/>
        <v>0.64583333333333337</v>
      </c>
      <c r="F466" t="str">
        <f>TEXT(Таблица19[[#This Row],[время просмотра (UTC)]],"ДДД")</f>
        <v>Сб</v>
      </c>
      <c r="H466">
        <v>3528</v>
      </c>
      <c r="I466">
        <v>46</v>
      </c>
    </row>
    <row r="467" spans="1:9" x14ac:dyDescent="0.25">
      <c r="A467">
        <v>422656</v>
      </c>
      <c r="B467" s="2">
        <v>44436.64581877023</v>
      </c>
      <c r="C467">
        <v>295662</v>
      </c>
      <c r="D467">
        <v>392434</v>
      </c>
      <c r="E467" s="48">
        <f t="shared" si="7"/>
        <v>0.64513888888888882</v>
      </c>
      <c r="F467" t="str">
        <f>TEXT(Таблица19[[#This Row],[время просмотра (UTC)]],"ДДД")</f>
        <v>Сб</v>
      </c>
      <c r="H467">
        <v>59485</v>
      </c>
      <c r="I467">
        <v>46</v>
      </c>
    </row>
    <row r="468" spans="1:9" x14ac:dyDescent="0.25">
      <c r="A468">
        <v>422653</v>
      </c>
      <c r="B468" s="2">
        <v>44436.642177993526</v>
      </c>
      <c r="C468">
        <v>69130</v>
      </c>
      <c r="D468">
        <v>147780</v>
      </c>
      <c r="E468" s="48">
        <f t="shared" si="7"/>
        <v>0.64166666666666672</v>
      </c>
      <c r="F468" t="str">
        <f>TEXT(Таблица19[[#This Row],[время просмотра (UTC)]],"ДДД")</f>
        <v>Сб</v>
      </c>
      <c r="H468">
        <v>228415</v>
      </c>
      <c r="I468">
        <v>46</v>
      </c>
    </row>
    <row r="469" spans="1:9" x14ac:dyDescent="0.25">
      <c r="A469">
        <v>422650</v>
      </c>
      <c r="B469" s="2">
        <v>44436.64009521775</v>
      </c>
      <c r="C469">
        <v>269958</v>
      </c>
      <c r="D469">
        <v>250679</v>
      </c>
      <c r="E469" s="48">
        <f t="shared" si="7"/>
        <v>0.63958333333333328</v>
      </c>
      <c r="F469" t="str">
        <f>TEXT(Таблица19[[#This Row],[время просмотра (UTC)]],"ДДД")</f>
        <v>Сб</v>
      </c>
      <c r="H469">
        <v>350756</v>
      </c>
      <c r="I469">
        <v>46</v>
      </c>
    </row>
    <row r="470" spans="1:9" x14ac:dyDescent="0.25">
      <c r="A470">
        <v>422645</v>
      </c>
      <c r="B470" s="2">
        <v>44436.634540849023</v>
      </c>
      <c r="C470">
        <v>57312</v>
      </c>
      <c r="D470">
        <v>182984</v>
      </c>
      <c r="E470" s="48">
        <f t="shared" si="7"/>
        <v>0.63402777777777775</v>
      </c>
      <c r="F470" t="str">
        <f>TEXT(Таблица19[[#This Row],[время просмотра (UTC)]],"ДДД")</f>
        <v>Сб</v>
      </c>
      <c r="H470">
        <v>391162</v>
      </c>
      <c r="I470">
        <v>46</v>
      </c>
    </row>
    <row r="471" spans="1:9" x14ac:dyDescent="0.25">
      <c r="A471">
        <v>422642</v>
      </c>
      <c r="B471" s="2">
        <v>44436.628019417476</v>
      </c>
      <c r="C471">
        <v>260176</v>
      </c>
      <c r="D471">
        <v>330333</v>
      </c>
      <c r="E471" s="48">
        <f t="shared" si="7"/>
        <v>0.62777777777777777</v>
      </c>
      <c r="F471" t="str">
        <f>TEXT(Таблица19[[#This Row],[время просмотра (UTC)]],"ДДД")</f>
        <v>Сб</v>
      </c>
      <c r="H471">
        <v>2004</v>
      </c>
      <c r="I471">
        <v>45</v>
      </c>
    </row>
    <row r="472" spans="1:9" x14ac:dyDescent="0.25">
      <c r="A472">
        <v>422638</v>
      </c>
      <c r="B472" s="2">
        <v>44436.62721035599</v>
      </c>
      <c r="C472">
        <v>134277</v>
      </c>
      <c r="D472">
        <v>63666</v>
      </c>
      <c r="E472" s="48">
        <f t="shared" si="7"/>
        <v>0.62708333333333333</v>
      </c>
      <c r="F472" t="str">
        <f>TEXT(Таблица19[[#This Row],[время просмотра (UTC)]],"ДДД")</f>
        <v>Сб</v>
      </c>
      <c r="H472">
        <v>8805</v>
      </c>
      <c r="I472">
        <v>45</v>
      </c>
    </row>
    <row r="473" spans="1:9" x14ac:dyDescent="0.25">
      <c r="A473">
        <v>422637</v>
      </c>
      <c r="B473" s="2">
        <v>44436.626819666126</v>
      </c>
      <c r="C473">
        <v>30737</v>
      </c>
      <c r="D473">
        <v>219311</v>
      </c>
      <c r="E473" s="48">
        <f t="shared" si="7"/>
        <v>0.62638888888888888</v>
      </c>
      <c r="F473" t="str">
        <f>TEXT(Таблица19[[#This Row],[время просмотра (UTC)]],"ДДД")</f>
        <v>Сб</v>
      </c>
      <c r="H473">
        <v>31302</v>
      </c>
      <c r="I473">
        <v>45</v>
      </c>
    </row>
    <row r="474" spans="1:9" x14ac:dyDescent="0.25">
      <c r="A474">
        <v>422633</v>
      </c>
      <c r="B474" s="2">
        <v>44436.626333333334</v>
      </c>
      <c r="C474">
        <v>181838</v>
      </c>
      <c r="D474">
        <v>74742</v>
      </c>
      <c r="E474" s="48">
        <f t="shared" si="7"/>
        <v>0.62569444444444444</v>
      </c>
      <c r="F474" t="str">
        <f>TEXT(Таблица19[[#This Row],[время просмотра (UTC)]],"ДДД")</f>
        <v>Сб</v>
      </c>
      <c r="H474">
        <v>40767</v>
      </c>
      <c r="I474">
        <v>45</v>
      </c>
    </row>
    <row r="475" spans="1:9" x14ac:dyDescent="0.25">
      <c r="A475">
        <v>422628</v>
      </c>
      <c r="B475" s="2">
        <v>44436.625592233009</v>
      </c>
      <c r="C475">
        <v>184225</v>
      </c>
      <c r="D475">
        <v>62068</v>
      </c>
      <c r="E475" s="48">
        <f t="shared" si="7"/>
        <v>0.625</v>
      </c>
      <c r="F475" t="str">
        <f>TEXT(Таблица19[[#This Row],[время просмотра (UTC)]],"ДДД")</f>
        <v>Сб</v>
      </c>
      <c r="H475">
        <v>75080</v>
      </c>
      <c r="I475">
        <v>45</v>
      </c>
    </row>
    <row r="476" spans="1:9" x14ac:dyDescent="0.25">
      <c r="A476">
        <v>422627</v>
      </c>
      <c r="B476" s="2">
        <v>44436.625187702266</v>
      </c>
      <c r="C476">
        <v>223561</v>
      </c>
      <c r="D476">
        <v>325852</v>
      </c>
      <c r="E476" s="48">
        <f t="shared" si="7"/>
        <v>0.625</v>
      </c>
      <c r="F476" t="str">
        <f>TEXT(Таблица19[[#This Row],[время просмотра (UTC)]],"ДДД")</f>
        <v>Сб</v>
      </c>
      <c r="H476">
        <v>98921</v>
      </c>
      <c r="I476">
        <v>45</v>
      </c>
    </row>
    <row r="477" spans="1:9" x14ac:dyDescent="0.25">
      <c r="A477">
        <v>422623</v>
      </c>
      <c r="B477" s="2">
        <v>44436.625019074068</v>
      </c>
      <c r="C477">
        <v>306152</v>
      </c>
      <c r="D477">
        <v>135479</v>
      </c>
      <c r="E477" s="48">
        <f t="shared" si="7"/>
        <v>0.625</v>
      </c>
      <c r="F477" t="str">
        <f>TEXT(Таблица19[[#This Row],[время просмотра (UTC)]],"ДДД")</f>
        <v>Сб</v>
      </c>
      <c r="H477">
        <v>202865</v>
      </c>
      <c r="I477">
        <v>45</v>
      </c>
    </row>
    <row r="478" spans="1:9" x14ac:dyDescent="0.25">
      <c r="A478">
        <v>422620</v>
      </c>
      <c r="B478" s="2">
        <v>44436.623974110029</v>
      </c>
      <c r="C478">
        <v>107651</v>
      </c>
      <c r="D478">
        <v>420375</v>
      </c>
      <c r="E478" s="48">
        <f t="shared" si="7"/>
        <v>0.62361111111111112</v>
      </c>
      <c r="F478" t="str">
        <f>TEXT(Таблица19[[#This Row],[время просмотра (UTC)]],"ДДД")</f>
        <v>Сб</v>
      </c>
      <c r="H478">
        <v>211577</v>
      </c>
      <c r="I478">
        <v>45</v>
      </c>
    </row>
    <row r="479" spans="1:9" x14ac:dyDescent="0.25">
      <c r="A479">
        <v>422619</v>
      </c>
      <c r="B479" s="2">
        <v>44436.619928802589</v>
      </c>
      <c r="C479">
        <v>331350</v>
      </c>
      <c r="D479">
        <v>105352</v>
      </c>
      <c r="E479" s="48">
        <f t="shared" si="7"/>
        <v>0.61944444444444446</v>
      </c>
      <c r="F479" t="str">
        <f>TEXT(Таблица19[[#This Row],[время просмотра (UTC)]],"ДДД")</f>
        <v>Сб</v>
      </c>
      <c r="H479">
        <v>222412</v>
      </c>
      <c r="I479">
        <v>45</v>
      </c>
    </row>
    <row r="480" spans="1:9" x14ac:dyDescent="0.25">
      <c r="A480">
        <v>422618</v>
      </c>
      <c r="B480" s="2">
        <v>44436.615478964406</v>
      </c>
      <c r="C480">
        <v>318988</v>
      </c>
      <c r="D480">
        <v>17989</v>
      </c>
      <c r="E480" s="48">
        <f t="shared" si="7"/>
        <v>0.61527777777777781</v>
      </c>
      <c r="F480" t="str">
        <f>TEXT(Таблица19[[#This Row],[время просмотра (UTC)]],"ДДД")</f>
        <v>Сб</v>
      </c>
      <c r="H480">
        <v>323760</v>
      </c>
      <c r="I480">
        <v>45</v>
      </c>
    </row>
    <row r="481" spans="1:9" x14ac:dyDescent="0.25">
      <c r="A481">
        <v>422614</v>
      </c>
      <c r="B481" s="2">
        <v>44436.615478964406</v>
      </c>
      <c r="C481">
        <v>241198</v>
      </c>
      <c r="D481">
        <v>129210</v>
      </c>
      <c r="E481" s="48">
        <f t="shared" si="7"/>
        <v>0.61527777777777781</v>
      </c>
      <c r="F481" t="str">
        <f>TEXT(Таблица19[[#This Row],[время просмотра (UTC)]],"ДДД")</f>
        <v>Сб</v>
      </c>
      <c r="H481">
        <v>410635</v>
      </c>
      <c r="I481">
        <v>45</v>
      </c>
    </row>
    <row r="482" spans="1:9" x14ac:dyDescent="0.25">
      <c r="A482">
        <v>422612</v>
      </c>
      <c r="B482" s="2">
        <v>44436.611621448406</v>
      </c>
      <c r="C482">
        <v>99047</v>
      </c>
      <c r="D482">
        <v>309648</v>
      </c>
      <c r="E482" s="48">
        <f t="shared" si="7"/>
        <v>0.61111111111111105</v>
      </c>
      <c r="F482" t="str">
        <f>TEXT(Таблица19[[#This Row],[время просмотра (UTC)]],"ДДД")</f>
        <v>Сб</v>
      </c>
      <c r="H482">
        <v>412293</v>
      </c>
      <c r="I482">
        <v>45</v>
      </c>
    </row>
    <row r="483" spans="1:9" x14ac:dyDescent="0.25">
      <c r="A483">
        <v>422607</v>
      </c>
      <c r="B483" s="2">
        <v>44436.610624595472</v>
      </c>
      <c r="C483">
        <v>201520</v>
      </c>
      <c r="D483">
        <v>88895</v>
      </c>
      <c r="E483" s="48">
        <f t="shared" si="7"/>
        <v>0.61041666666666672</v>
      </c>
      <c r="F483" t="str">
        <f>TEXT(Таблица19[[#This Row],[время просмотра (UTC)]],"ДДД")</f>
        <v>Сб</v>
      </c>
      <c r="H483">
        <v>461611</v>
      </c>
      <c r="I483">
        <v>45</v>
      </c>
    </row>
    <row r="484" spans="1:9" x14ac:dyDescent="0.25">
      <c r="A484">
        <v>422605</v>
      </c>
      <c r="B484" s="2">
        <v>44436.610624595465</v>
      </c>
      <c r="C484">
        <v>31697</v>
      </c>
      <c r="D484">
        <v>250679</v>
      </c>
      <c r="E484" s="48">
        <f t="shared" si="7"/>
        <v>0.61041666666666672</v>
      </c>
      <c r="F484" t="str">
        <f>TEXT(Таблица19[[#This Row],[время просмотра (UTC)]],"ДДД")</f>
        <v>Сб</v>
      </c>
      <c r="H484">
        <v>145101</v>
      </c>
      <c r="I484">
        <v>44</v>
      </c>
    </row>
    <row r="485" spans="1:9" x14ac:dyDescent="0.25">
      <c r="A485">
        <v>422603</v>
      </c>
      <c r="B485" s="2">
        <v>44436.609637745292</v>
      </c>
      <c r="C485">
        <v>98657</v>
      </c>
      <c r="D485">
        <v>432277</v>
      </c>
      <c r="E485" s="48">
        <f t="shared" si="7"/>
        <v>0.60902777777777783</v>
      </c>
      <c r="F485" t="str">
        <f>TEXT(Таблица19[[#This Row],[время просмотра (UTC)]],"ДДД")</f>
        <v>Сб</v>
      </c>
      <c r="H485">
        <v>170007</v>
      </c>
      <c r="I485">
        <v>44</v>
      </c>
    </row>
    <row r="486" spans="1:9" x14ac:dyDescent="0.25">
      <c r="A486">
        <v>422598</v>
      </c>
      <c r="B486" s="2">
        <v>44436.605770226539</v>
      </c>
      <c r="C486">
        <v>77115</v>
      </c>
      <c r="D486">
        <v>214224</v>
      </c>
      <c r="E486" s="48">
        <f t="shared" si="7"/>
        <v>0.60555555555555551</v>
      </c>
      <c r="F486" t="str">
        <f>TEXT(Таблица19[[#This Row],[время просмотра (UTC)]],"ДДД")</f>
        <v>Сб</v>
      </c>
      <c r="H486">
        <v>234810</v>
      </c>
      <c r="I486">
        <v>44</v>
      </c>
    </row>
    <row r="487" spans="1:9" x14ac:dyDescent="0.25">
      <c r="A487">
        <v>422594</v>
      </c>
      <c r="B487" s="2">
        <v>44436.604632709736</v>
      </c>
      <c r="C487">
        <v>180477</v>
      </c>
      <c r="D487">
        <v>95024</v>
      </c>
      <c r="E487" s="48">
        <f t="shared" si="7"/>
        <v>0.60416666666666663</v>
      </c>
      <c r="F487" t="str">
        <f>TEXT(Таблица19[[#This Row],[время просмотра (UTC)]],"ДДД")</f>
        <v>Сб</v>
      </c>
      <c r="H487">
        <v>288529</v>
      </c>
      <c r="I487">
        <v>44</v>
      </c>
    </row>
    <row r="488" spans="1:9" x14ac:dyDescent="0.25">
      <c r="A488">
        <v>422589</v>
      </c>
      <c r="B488" s="2">
        <v>44436.603747572815</v>
      </c>
      <c r="C488">
        <v>52087</v>
      </c>
      <c r="D488">
        <v>88863</v>
      </c>
      <c r="E488" s="48">
        <f t="shared" si="7"/>
        <v>0.60347222222222219</v>
      </c>
      <c r="F488" t="str">
        <f>TEXT(Таблица19[[#This Row],[время просмотра (UTC)]],"ДДД")</f>
        <v>Сб</v>
      </c>
      <c r="H488">
        <v>326622</v>
      </c>
      <c r="I488">
        <v>44</v>
      </c>
    </row>
    <row r="489" spans="1:9" x14ac:dyDescent="0.25">
      <c r="A489">
        <v>422588</v>
      </c>
      <c r="B489" s="2">
        <v>44436.603343042072</v>
      </c>
      <c r="C489">
        <v>281541</v>
      </c>
      <c r="D489">
        <v>351192</v>
      </c>
      <c r="E489" s="48">
        <f t="shared" si="7"/>
        <v>0.60277777777777775</v>
      </c>
      <c r="F489" t="str">
        <f>TEXT(Таблица19[[#This Row],[время просмотра (UTC)]],"ДДД")</f>
        <v>Сб</v>
      </c>
      <c r="H489">
        <v>363218</v>
      </c>
      <c r="I489">
        <v>44</v>
      </c>
    </row>
    <row r="490" spans="1:9" x14ac:dyDescent="0.25">
      <c r="A490">
        <v>422583</v>
      </c>
      <c r="B490" s="2">
        <v>44436.603343042072</v>
      </c>
      <c r="C490">
        <v>78988</v>
      </c>
      <c r="D490">
        <v>337058</v>
      </c>
      <c r="E490" s="48">
        <f t="shared" si="7"/>
        <v>0.60277777777777775</v>
      </c>
      <c r="F490" t="str">
        <f>TEXT(Таблица19[[#This Row],[время просмотра (UTC)]],"ДДД")</f>
        <v>Сб</v>
      </c>
      <c r="H490">
        <v>406793</v>
      </c>
      <c r="I490">
        <v>44</v>
      </c>
    </row>
    <row r="491" spans="1:9" x14ac:dyDescent="0.25">
      <c r="A491">
        <v>422578</v>
      </c>
      <c r="B491" s="2">
        <v>44436.601724919092</v>
      </c>
      <c r="C491">
        <v>245138</v>
      </c>
      <c r="D491">
        <v>394819</v>
      </c>
      <c r="E491" s="48">
        <f t="shared" si="7"/>
        <v>0.60138888888888886</v>
      </c>
      <c r="F491" t="str">
        <f>TEXT(Таблица19[[#This Row],[время просмотра (UTC)]],"ДДД")</f>
        <v>Сб</v>
      </c>
      <c r="H491">
        <v>447933</v>
      </c>
      <c r="I491">
        <v>44</v>
      </c>
    </row>
    <row r="492" spans="1:9" x14ac:dyDescent="0.25">
      <c r="A492">
        <v>422574</v>
      </c>
      <c r="B492" s="2">
        <v>44436.600915857605</v>
      </c>
      <c r="C492">
        <v>269810</v>
      </c>
      <c r="D492">
        <v>4316</v>
      </c>
      <c r="E492" s="48">
        <f t="shared" si="7"/>
        <v>0.60069444444444442</v>
      </c>
      <c r="F492" t="str">
        <f>TEXT(Таблица19[[#This Row],[время просмотра (UTC)]],"ДДД")</f>
        <v>Сб</v>
      </c>
      <c r="H492">
        <v>454895</v>
      </c>
      <c r="I492">
        <v>44</v>
      </c>
    </row>
    <row r="493" spans="1:9" x14ac:dyDescent="0.25">
      <c r="A493">
        <v>422573</v>
      </c>
      <c r="B493" s="2">
        <v>44436.599566637167</v>
      </c>
      <c r="C493">
        <v>83307</v>
      </c>
      <c r="D493">
        <v>338279</v>
      </c>
      <c r="E493" s="48">
        <f t="shared" si="7"/>
        <v>0.59930555555555554</v>
      </c>
      <c r="F493" t="str">
        <f>TEXT(Таблица19[[#This Row],[время просмотра (UTC)]],"ДДД")</f>
        <v>Сб</v>
      </c>
      <c r="H493">
        <v>458519</v>
      </c>
      <c r="I493">
        <v>44</v>
      </c>
    </row>
    <row r="494" spans="1:9" x14ac:dyDescent="0.25">
      <c r="A494">
        <v>422571</v>
      </c>
      <c r="B494" s="2">
        <v>44436.598895229959</v>
      </c>
      <c r="C494">
        <v>334974</v>
      </c>
      <c r="D494">
        <v>387595</v>
      </c>
      <c r="E494" s="48">
        <f t="shared" si="7"/>
        <v>0.59861111111111109</v>
      </c>
      <c r="F494" t="str">
        <f>TEXT(Таблица19[[#This Row],[время просмотра (UTC)]],"ДДД")</f>
        <v>Сб</v>
      </c>
      <c r="H494">
        <v>273603</v>
      </c>
      <c r="I494">
        <v>43</v>
      </c>
    </row>
    <row r="495" spans="1:9" x14ac:dyDescent="0.25">
      <c r="A495">
        <v>422567</v>
      </c>
      <c r="B495" s="2">
        <v>44436.597705008091</v>
      </c>
      <c r="C495">
        <v>327478</v>
      </c>
      <c r="D495">
        <v>304722</v>
      </c>
      <c r="E495" s="48">
        <f t="shared" si="7"/>
        <v>0.59722222222222221</v>
      </c>
      <c r="F495" t="str">
        <f>TEXT(Таблица19[[#This Row],[время просмотра (UTC)]],"ДДД")</f>
        <v>Сб</v>
      </c>
      <c r="H495">
        <v>302612</v>
      </c>
      <c r="I495">
        <v>43</v>
      </c>
    </row>
    <row r="496" spans="1:9" x14ac:dyDescent="0.25">
      <c r="A496">
        <v>422563</v>
      </c>
      <c r="B496" s="2">
        <v>44436.596870550158</v>
      </c>
      <c r="C496">
        <v>249029</v>
      </c>
      <c r="D496">
        <v>243728</v>
      </c>
      <c r="E496" s="48">
        <f t="shared" si="7"/>
        <v>0.59652777777777777</v>
      </c>
      <c r="F496" t="str">
        <f>TEXT(Таблица19[[#This Row],[время просмотра (UTC)]],"ДДД")</f>
        <v>Сб</v>
      </c>
      <c r="H496">
        <v>317239</v>
      </c>
      <c r="I496">
        <v>43</v>
      </c>
    </row>
    <row r="497" spans="1:9" x14ac:dyDescent="0.25">
      <c r="A497">
        <v>422559</v>
      </c>
      <c r="B497" s="2">
        <v>44436.595355082856</v>
      </c>
      <c r="C497">
        <v>95511</v>
      </c>
      <c r="D497">
        <v>351192</v>
      </c>
      <c r="E497" s="48">
        <f t="shared" si="7"/>
        <v>0.59513888888888888</v>
      </c>
      <c r="F497" t="str">
        <f>TEXT(Таблица19[[#This Row],[время просмотра (UTC)]],"ДДД")</f>
        <v>Сб</v>
      </c>
      <c r="H497">
        <v>320940</v>
      </c>
      <c r="I497">
        <v>43</v>
      </c>
    </row>
    <row r="498" spans="1:9" x14ac:dyDescent="0.25">
      <c r="A498">
        <v>422557</v>
      </c>
      <c r="B498" s="2">
        <v>44436.594333333334</v>
      </c>
      <c r="C498">
        <v>260169</v>
      </c>
      <c r="D498">
        <v>330333</v>
      </c>
      <c r="E498" s="48">
        <f t="shared" si="7"/>
        <v>0.59375</v>
      </c>
      <c r="F498" t="str">
        <f>TEXT(Таблица19[[#This Row],[время просмотра (UTC)]],"ДДД")</f>
        <v>Сб</v>
      </c>
      <c r="H498">
        <v>333889</v>
      </c>
      <c r="I498">
        <v>43</v>
      </c>
    </row>
    <row r="499" spans="1:9" x14ac:dyDescent="0.25">
      <c r="A499">
        <v>422556</v>
      </c>
      <c r="B499" s="2">
        <v>44436.593229773462</v>
      </c>
      <c r="C499">
        <v>255951</v>
      </c>
      <c r="D499">
        <v>188971</v>
      </c>
      <c r="E499" s="48">
        <f t="shared" si="7"/>
        <v>0.59305555555555556</v>
      </c>
      <c r="F499" t="str">
        <f>TEXT(Таблица19[[#This Row],[время просмотра (UTC)]],"ДДД")</f>
        <v>Сб</v>
      </c>
      <c r="H499">
        <v>348155</v>
      </c>
      <c r="I499">
        <v>43</v>
      </c>
    </row>
    <row r="500" spans="1:9" x14ac:dyDescent="0.25">
      <c r="A500">
        <v>422554</v>
      </c>
      <c r="B500" s="2">
        <v>44436.589993527508</v>
      </c>
      <c r="C500">
        <v>113741</v>
      </c>
      <c r="D500">
        <v>411922</v>
      </c>
      <c r="E500" s="48">
        <f t="shared" si="7"/>
        <v>0.58958333333333335</v>
      </c>
      <c r="F500" t="str">
        <f>TEXT(Таблица19[[#This Row],[время просмотра (UTC)]],"ДДД")</f>
        <v>Сб</v>
      </c>
      <c r="H500">
        <v>439190</v>
      </c>
      <c r="I500">
        <v>43</v>
      </c>
    </row>
    <row r="501" spans="1:9" x14ac:dyDescent="0.25">
      <c r="A501">
        <v>422553</v>
      </c>
      <c r="B501" s="2">
        <v>44436.586757281548</v>
      </c>
      <c r="C501">
        <v>274985</v>
      </c>
      <c r="D501">
        <v>304722</v>
      </c>
      <c r="E501" s="48">
        <f t="shared" si="7"/>
        <v>0.58611111111111114</v>
      </c>
      <c r="F501" t="str">
        <f>TEXT(Таблица19[[#This Row],[время просмотра (UTC)]],"ДДД")</f>
        <v>Сб</v>
      </c>
      <c r="H501">
        <v>26408</v>
      </c>
      <c r="I501">
        <v>42</v>
      </c>
    </row>
    <row r="502" spans="1:9" x14ac:dyDescent="0.25">
      <c r="A502">
        <v>422550</v>
      </c>
      <c r="B502" s="2">
        <v>44436.584093752863</v>
      </c>
      <c r="C502">
        <v>344459</v>
      </c>
      <c r="D502">
        <v>423572</v>
      </c>
      <c r="E502" s="48">
        <f t="shared" si="7"/>
        <v>0.58402777777777781</v>
      </c>
      <c r="F502" t="str">
        <f>TEXT(Таблица19[[#This Row],[время просмотра (UTC)]],"ДДД")</f>
        <v>Сб</v>
      </c>
      <c r="H502">
        <v>109473</v>
      </c>
      <c r="I502">
        <v>42</v>
      </c>
    </row>
    <row r="503" spans="1:9" x14ac:dyDescent="0.25">
      <c r="A503">
        <v>422546</v>
      </c>
      <c r="B503" s="2">
        <v>44436.581498381878</v>
      </c>
      <c r="C503">
        <v>138488</v>
      </c>
      <c r="D503">
        <v>111368</v>
      </c>
      <c r="E503" s="48">
        <f t="shared" si="7"/>
        <v>0.58124999999999993</v>
      </c>
      <c r="F503" t="str">
        <f>TEXT(Таблица19[[#This Row],[время просмотра (UTC)]],"ДДД")</f>
        <v>Сб</v>
      </c>
      <c r="H503">
        <v>169042</v>
      </c>
      <c r="I503">
        <v>42</v>
      </c>
    </row>
    <row r="504" spans="1:9" x14ac:dyDescent="0.25">
      <c r="A504">
        <v>422541</v>
      </c>
      <c r="B504" s="2">
        <v>44436.579880258905</v>
      </c>
      <c r="C504">
        <v>266372</v>
      </c>
      <c r="D504">
        <v>158201</v>
      </c>
      <c r="E504" s="48">
        <f t="shared" si="7"/>
        <v>0.57986111111111105</v>
      </c>
      <c r="F504" t="str">
        <f>TEXT(Таблица19[[#This Row],[время просмотра (UTC)]],"ДДД")</f>
        <v>Сб</v>
      </c>
      <c r="H504">
        <v>199629</v>
      </c>
      <c r="I504">
        <v>42</v>
      </c>
    </row>
    <row r="505" spans="1:9" x14ac:dyDescent="0.25">
      <c r="A505">
        <v>422536</v>
      </c>
      <c r="B505" s="2">
        <v>44436.576644012945</v>
      </c>
      <c r="C505">
        <v>324682</v>
      </c>
      <c r="D505">
        <v>406793</v>
      </c>
      <c r="E505" s="48">
        <f t="shared" si="7"/>
        <v>0.57638888888888895</v>
      </c>
      <c r="F505" t="str">
        <f>TEXT(Таблица19[[#This Row],[время просмотра (UTC)]],"ДДД")</f>
        <v>Сб</v>
      </c>
      <c r="H505">
        <v>251243</v>
      </c>
      <c r="I505">
        <v>42</v>
      </c>
    </row>
    <row r="506" spans="1:9" x14ac:dyDescent="0.25">
      <c r="A506">
        <v>422533</v>
      </c>
      <c r="B506" s="2">
        <v>44436.574333333338</v>
      </c>
      <c r="C506">
        <v>53879</v>
      </c>
      <c r="D506">
        <v>138209</v>
      </c>
      <c r="E506" s="48">
        <f t="shared" si="7"/>
        <v>0.57430555555555551</v>
      </c>
      <c r="F506" t="str">
        <f>TEXT(Таблица19[[#This Row],[время просмотра (UTC)]],"ДДД")</f>
        <v>Сб</v>
      </c>
      <c r="H506">
        <v>389877</v>
      </c>
      <c r="I506">
        <v>42</v>
      </c>
    </row>
    <row r="507" spans="1:9" x14ac:dyDescent="0.25">
      <c r="A507">
        <v>422529</v>
      </c>
      <c r="B507" s="2">
        <v>44436.573812297735</v>
      </c>
      <c r="C507">
        <v>131149</v>
      </c>
      <c r="D507">
        <v>238334</v>
      </c>
      <c r="E507" s="48">
        <f t="shared" si="7"/>
        <v>0.57361111111111118</v>
      </c>
      <c r="F507" t="str">
        <f>TEXT(Таблица19[[#This Row],[время просмотра (UTC)]],"ДДД")</f>
        <v>Сб</v>
      </c>
      <c r="H507">
        <v>399866</v>
      </c>
      <c r="I507">
        <v>42</v>
      </c>
    </row>
    <row r="508" spans="1:9" x14ac:dyDescent="0.25">
      <c r="A508">
        <v>422526</v>
      </c>
      <c r="B508" s="2">
        <v>44436.569780571917</v>
      </c>
      <c r="C508">
        <v>129811</v>
      </c>
      <c r="D508">
        <v>411922</v>
      </c>
      <c r="E508" s="48">
        <f t="shared" si="7"/>
        <v>0.56944444444444442</v>
      </c>
      <c r="F508" t="str">
        <f>TEXT(Таблица19[[#This Row],[время просмотра (UTC)]],"ДДД")</f>
        <v>Сб</v>
      </c>
      <c r="H508">
        <v>20534</v>
      </c>
      <c r="I508">
        <v>41</v>
      </c>
    </row>
    <row r="509" spans="1:9" x14ac:dyDescent="0.25">
      <c r="A509">
        <v>422522</v>
      </c>
      <c r="B509" s="2">
        <v>44436.568773461106</v>
      </c>
      <c r="C509">
        <v>47185</v>
      </c>
      <c r="D509">
        <v>51317</v>
      </c>
      <c r="E509" s="48">
        <f t="shared" si="7"/>
        <v>0.56874999999999998</v>
      </c>
      <c r="F509" t="str">
        <f>TEXT(Таблица19[[#This Row],[время просмотра (UTC)]],"ДДД")</f>
        <v>Сб</v>
      </c>
      <c r="H509">
        <v>29893</v>
      </c>
      <c r="I509">
        <v>41</v>
      </c>
    </row>
    <row r="510" spans="1:9" x14ac:dyDescent="0.25">
      <c r="A510">
        <v>422521</v>
      </c>
      <c r="B510" s="2">
        <v>44436.563699029131</v>
      </c>
      <c r="C510">
        <v>322953</v>
      </c>
      <c r="D510">
        <v>158978</v>
      </c>
      <c r="E510" s="48">
        <f t="shared" si="7"/>
        <v>0.56319444444444444</v>
      </c>
      <c r="F510" t="str">
        <f>TEXT(Таблица19[[#This Row],[время просмотра (UTC)]],"ДДД")</f>
        <v>Сб</v>
      </c>
      <c r="H510">
        <v>66215</v>
      </c>
      <c r="I510">
        <v>41</v>
      </c>
    </row>
    <row r="511" spans="1:9" x14ac:dyDescent="0.25">
      <c r="A511">
        <v>422520</v>
      </c>
      <c r="B511" s="2">
        <v>44436.563699029131</v>
      </c>
      <c r="C511">
        <v>104590</v>
      </c>
      <c r="D511">
        <v>202914</v>
      </c>
      <c r="E511" s="48">
        <f t="shared" si="7"/>
        <v>0.56319444444444444</v>
      </c>
      <c r="F511" t="str">
        <f>TEXT(Таблица19[[#This Row],[время просмотра (UTC)]],"ДДД")</f>
        <v>Сб</v>
      </c>
      <c r="H511">
        <v>80726</v>
      </c>
      <c r="I511">
        <v>41</v>
      </c>
    </row>
    <row r="512" spans="1:9" x14ac:dyDescent="0.25">
      <c r="A512">
        <v>422519</v>
      </c>
      <c r="B512" s="2">
        <v>44436.562889967638</v>
      </c>
      <c r="C512">
        <v>69502</v>
      </c>
      <c r="D512">
        <v>472712</v>
      </c>
      <c r="E512" s="48">
        <f t="shared" si="7"/>
        <v>0.5625</v>
      </c>
      <c r="F512" t="str">
        <f>TEXT(Таблица19[[#This Row],[время просмотра (UTC)]],"ДДД")</f>
        <v>Сб</v>
      </c>
      <c r="H512">
        <v>94400</v>
      </c>
      <c r="I512">
        <v>41</v>
      </c>
    </row>
    <row r="513" spans="1:9" x14ac:dyDescent="0.25">
      <c r="A513">
        <v>422516</v>
      </c>
      <c r="B513" s="2">
        <v>44436.560867313914</v>
      </c>
      <c r="C513">
        <v>164952</v>
      </c>
      <c r="D513">
        <v>471403</v>
      </c>
      <c r="E513" s="48">
        <f t="shared" si="7"/>
        <v>0.56041666666666667</v>
      </c>
      <c r="F513" t="str">
        <f>TEXT(Таблица19[[#This Row],[время просмотра (UTC)]],"ДДД")</f>
        <v>Сб</v>
      </c>
      <c r="H513">
        <v>135377</v>
      </c>
      <c r="I513">
        <v>41</v>
      </c>
    </row>
    <row r="514" spans="1:9" x14ac:dyDescent="0.25">
      <c r="A514">
        <v>422513</v>
      </c>
      <c r="B514" s="2">
        <v>44436.556417475731</v>
      </c>
      <c r="C514">
        <v>121059</v>
      </c>
      <c r="D514">
        <v>151932</v>
      </c>
      <c r="E514" s="48">
        <f t="shared" ref="E514:E577" si="8">TIME(HOUR(B514),MINUTE(B514),SECOND(0))</f>
        <v>0.55625000000000002</v>
      </c>
      <c r="F514" t="str">
        <f>TEXT(Таблица19[[#This Row],[время просмотра (UTC)]],"ДДД")</f>
        <v>Сб</v>
      </c>
      <c r="H514">
        <v>141259</v>
      </c>
      <c r="I514">
        <v>41</v>
      </c>
    </row>
    <row r="515" spans="1:9" x14ac:dyDescent="0.25">
      <c r="A515">
        <v>422509</v>
      </c>
      <c r="B515" s="2">
        <v>44436.548326860844</v>
      </c>
      <c r="C515">
        <v>247936</v>
      </c>
      <c r="D515">
        <v>320523</v>
      </c>
      <c r="E515" s="48">
        <f t="shared" si="8"/>
        <v>0.54791666666666672</v>
      </c>
      <c r="F515" t="str">
        <f>TEXT(Таблица19[[#This Row],[время просмотра (UTC)]],"ДДД")</f>
        <v>Сб</v>
      </c>
      <c r="H515">
        <v>176181</v>
      </c>
      <c r="I515">
        <v>41</v>
      </c>
    </row>
    <row r="516" spans="1:9" x14ac:dyDescent="0.25">
      <c r="A516">
        <v>422507</v>
      </c>
      <c r="B516" s="2">
        <v>44436.544938505205</v>
      </c>
      <c r="C516">
        <v>172457</v>
      </c>
      <c r="D516">
        <v>347008</v>
      </c>
      <c r="E516" s="48">
        <f t="shared" si="8"/>
        <v>0.5444444444444444</v>
      </c>
      <c r="F516" t="str">
        <f>TEXT(Таблица19[[#This Row],[время просмотра (UTC)]],"ДДД")</f>
        <v>Сб</v>
      </c>
      <c r="H516">
        <v>183565</v>
      </c>
      <c r="I516">
        <v>41</v>
      </c>
    </row>
    <row r="517" spans="1:9" x14ac:dyDescent="0.25">
      <c r="A517">
        <v>422502</v>
      </c>
      <c r="B517" s="2">
        <v>44436.541449838187</v>
      </c>
      <c r="C517">
        <v>279680</v>
      </c>
      <c r="D517">
        <v>49300</v>
      </c>
      <c r="E517" s="48">
        <f t="shared" si="8"/>
        <v>0.54097222222222219</v>
      </c>
      <c r="F517" t="str">
        <f>TEXT(Таблица19[[#This Row],[время просмотра (UTC)]],"ДДД")</f>
        <v>Сб</v>
      </c>
      <c r="H517">
        <v>297506</v>
      </c>
      <c r="I517">
        <v>41</v>
      </c>
    </row>
    <row r="518" spans="1:9" x14ac:dyDescent="0.25">
      <c r="A518">
        <v>422500</v>
      </c>
      <c r="B518" s="2">
        <v>44436.541154210026</v>
      </c>
      <c r="C518">
        <v>199968</v>
      </c>
      <c r="D518">
        <v>351192</v>
      </c>
      <c r="E518" s="48">
        <f t="shared" si="8"/>
        <v>0.54097222222222219</v>
      </c>
      <c r="F518" t="str">
        <f>TEXT(Таблица19[[#This Row],[время просмотра (UTC)]],"ДДД")</f>
        <v>Сб</v>
      </c>
      <c r="H518">
        <v>301535</v>
      </c>
      <c r="I518">
        <v>41</v>
      </c>
    </row>
    <row r="519" spans="1:9" x14ac:dyDescent="0.25">
      <c r="A519">
        <v>422499</v>
      </c>
      <c r="B519" s="2">
        <v>44436.5406407767</v>
      </c>
      <c r="C519">
        <v>48016</v>
      </c>
      <c r="D519">
        <v>436459</v>
      </c>
      <c r="E519" s="48">
        <f t="shared" si="8"/>
        <v>0.54027777777777775</v>
      </c>
      <c r="F519" t="str">
        <f>TEXT(Таблица19[[#This Row],[время просмотра (UTC)]],"ДДД")</f>
        <v>Сб</v>
      </c>
      <c r="H519">
        <v>324410</v>
      </c>
      <c r="I519">
        <v>41</v>
      </c>
    </row>
    <row r="520" spans="1:9" x14ac:dyDescent="0.25">
      <c r="A520">
        <v>422497</v>
      </c>
      <c r="B520" s="2">
        <v>44436.540299691762</v>
      </c>
      <c r="C520">
        <v>38519</v>
      </c>
      <c r="D520">
        <v>345906</v>
      </c>
      <c r="E520" s="48">
        <f t="shared" si="8"/>
        <v>0.54027777777777775</v>
      </c>
      <c r="F520" t="str">
        <f>TEXT(Таблица19[[#This Row],[время просмотра (UTC)]],"ДДД")</f>
        <v>Сб</v>
      </c>
      <c r="H520">
        <v>328888</v>
      </c>
      <c r="I520">
        <v>41</v>
      </c>
    </row>
    <row r="521" spans="1:9" x14ac:dyDescent="0.25">
      <c r="A521">
        <v>422496</v>
      </c>
      <c r="B521" s="2">
        <v>44436.539048432875</v>
      </c>
      <c r="C521">
        <v>114311</v>
      </c>
      <c r="D521">
        <v>182191</v>
      </c>
      <c r="E521" s="48">
        <f t="shared" si="8"/>
        <v>0.53888888888888886</v>
      </c>
      <c r="F521" t="str">
        <f>TEXT(Таблица19[[#This Row],[время просмотра (UTC)]],"ДДД")</f>
        <v>Сб</v>
      </c>
      <c r="H521">
        <v>413446</v>
      </c>
      <c r="I521">
        <v>41</v>
      </c>
    </row>
    <row r="522" spans="1:9" x14ac:dyDescent="0.25">
      <c r="A522">
        <v>422494</v>
      </c>
      <c r="B522" s="2">
        <v>44436.538926358837</v>
      </c>
      <c r="C522">
        <v>296665</v>
      </c>
      <c r="D522">
        <v>89415</v>
      </c>
      <c r="E522" s="48">
        <f t="shared" si="8"/>
        <v>0.53888888888888886</v>
      </c>
      <c r="F522" t="str">
        <f>TEXT(Таблица19[[#This Row],[время просмотра (UTC)]],"ДДД")</f>
        <v>Сб</v>
      </c>
      <c r="H522">
        <v>451656</v>
      </c>
      <c r="I522">
        <v>41</v>
      </c>
    </row>
    <row r="523" spans="1:9" x14ac:dyDescent="0.25">
      <c r="A523">
        <v>422490</v>
      </c>
      <c r="B523" s="2">
        <v>44436.537827692497</v>
      </c>
      <c r="C523">
        <v>34773</v>
      </c>
      <c r="D523">
        <v>21407</v>
      </c>
      <c r="E523" s="48">
        <f t="shared" si="8"/>
        <v>0.53749999999999998</v>
      </c>
      <c r="F523" t="str">
        <f>TEXT(Таблица19[[#This Row],[время просмотра (UTC)]],"ДДД")</f>
        <v>Сб</v>
      </c>
      <c r="H523">
        <v>468614</v>
      </c>
      <c r="I523">
        <v>41</v>
      </c>
    </row>
    <row r="524" spans="1:9" x14ac:dyDescent="0.25">
      <c r="A524">
        <v>422488</v>
      </c>
      <c r="B524" s="2">
        <v>44436.5333592233</v>
      </c>
      <c r="C524">
        <v>65177</v>
      </c>
      <c r="D524">
        <v>467908</v>
      </c>
      <c r="E524" s="48">
        <f t="shared" si="8"/>
        <v>0.53333333333333333</v>
      </c>
      <c r="F524" t="str">
        <f>TEXT(Таблица19[[#This Row],[время просмотра (UTC)]],"ДДД")</f>
        <v>Сб</v>
      </c>
      <c r="H524">
        <v>16599</v>
      </c>
      <c r="I524">
        <v>40</v>
      </c>
    </row>
    <row r="525" spans="1:9" x14ac:dyDescent="0.25">
      <c r="A525">
        <v>422485</v>
      </c>
      <c r="B525" s="2">
        <v>44436.532670064393</v>
      </c>
      <c r="C525">
        <v>39470</v>
      </c>
      <c r="D525">
        <v>378581</v>
      </c>
      <c r="E525" s="48">
        <f t="shared" si="8"/>
        <v>0.53263888888888888</v>
      </c>
      <c r="F525" t="str">
        <f>TEXT(Таблица19[[#This Row],[время просмотра (UTC)]],"ДДД")</f>
        <v>Сб</v>
      </c>
      <c r="H525">
        <v>28360</v>
      </c>
      <c r="I525">
        <v>40</v>
      </c>
    </row>
    <row r="526" spans="1:9" x14ac:dyDescent="0.25">
      <c r="A526">
        <v>422483</v>
      </c>
      <c r="B526" s="2">
        <v>44436.527291262137</v>
      </c>
      <c r="C526">
        <v>108230</v>
      </c>
      <c r="D526">
        <v>118549</v>
      </c>
      <c r="E526" s="48">
        <f t="shared" si="8"/>
        <v>0.52708333333333335</v>
      </c>
      <c r="F526" t="str">
        <f>TEXT(Таблица19[[#This Row],[время просмотра (UTC)]],"ДДД")</f>
        <v>Сб</v>
      </c>
      <c r="H526">
        <v>50669</v>
      </c>
      <c r="I526">
        <v>40</v>
      </c>
    </row>
    <row r="527" spans="1:9" x14ac:dyDescent="0.25">
      <c r="A527">
        <v>422479</v>
      </c>
      <c r="B527" s="2">
        <v>44436.520333333334</v>
      </c>
      <c r="C527">
        <v>244769</v>
      </c>
      <c r="D527">
        <v>250679</v>
      </c>
      <c r="E527" s="48">
        <f t="shared" si="8"/>
        <v>0.52013888888888882</v>
      </c>
      <c r="F527" t="str">
        <f>TEXT(Таблица19[[#This Row],[время просмотра (UTC)]],"ДДД")</f>
        <v>Сб</v>
      </c>
      <c r="H527">
        <v>107006</v>
      </c>
      <c r="I527">
        <v>40</v>
      </c>
    </row>
    <row r="528" spans="1:9" x14ac:dyDescent="0.25">
      <c r="A528">
        <v>422478</v>
      </c>
      <c r="B528" s="2">
        <v>44436.517987055013</v>
      </c>
      <c r="C528">
        <v>78783</v>
      </c>
      <c r="D528">
        <v>145779</v>
      </c>
      <c r="E528" s="48">
        <f t="shared" si="8"/>
        <v>0.51736111111111105</v>
      </c>
      <c r="F528" t="str">
        <f>TEXT(Таблица19[[#This Row],[время просмотра (UTC)]],"ДДД")</f>
        <v>Сб</v>
      </c>
      <c r="H528">
        <v>113183</v>
      </c>
      <c r="I528">
        <v>40</v>
      </c>
    </row>
    <row r="529" spans="1:9" x14ac:dyDescent="0.25">
      <c r="A529">
        <v>422475</v>
      </c>
      <c r="B529" s="2">
        <v>44436.514267403181</v>
      </c>
      <c r="C529">
        <v>80294</v>
      </c>
      <c r="D529">
        <v>227775</v>
      </c>
      <c r="E529" s="48">
        <f t="shared" si="8"/>
        <v>0.51388888888888895</v>
      </c>
      <c r="F529" t="str">
        <f>TEXT(Таблица19[[#This Row],[время просмотра (UTC)]],"ДДД")</f>
        <v>Сб</v>
      </c>
      <c r="H529">
        <v>141918</v>
      </c>
      <c r="I529">
        <v>40</v>
      </c>
    </row>
    <row r="530" spans="1:9" x14ac:dyDescent="0.25">
      <c r="A530">
        <v>422470</v>
      </c>
      <c r="B530" s="2">
        <v>44436.513941747573</v>
      </c>
      <c r="C530">
        <v>85354</v>
      </c>
      <c r="D530">
        <v>250679</v>
      </c>
      <c r="E530" s="48">
        <f t="shared" si="8"/>
        <v>0.51388888888888895</v>
      </c>
      <c r="F530" t="str">
        <f>TEXT(Таблица19[[#This Row],[время просмотра (UTC)]],"ДДД")</f>
        <v>Сб</v>
      </c>
      <c r="H530">
        <v>176645</v>
      </c>
      <c r="I530">
        <v>40</v>
      </c>
    </row>
    <row r="531" spans="1:9" x14ac:dyDescent="0.25">
      <c r="A531">
        <v>422469</v>
      </c>
      <c r="B531" s="2">
        <v>44436.51063570055</v>
      </c>
      <c r="C531">
        <v>301832</v>
      </c>
      <c r="D531">
        <v>21760</v>
      </c>
      <c r="E531" s="48">
        <f t="shared" si="8"/>
        <v>0.51041666666666663</v>
      </c>
      <c r="F531" t="str">
        <f>TEXT(Таблица19[[#This Row],[время просмотра (UTC)]],"ДДД")</f>
        <v>Сб</v>
      </c>
      <c r="H531">
        <v>186975</v>
      </c>
      <c r="I531">
        <v>40</v>
      </c>
    </row>
    <row r="532" spans="1:9" x14ac:dyDescent="0.25">
      <c r="A532">
        <v>422467</v>
      </c>
      <c r="B532" s="2">
        <v>44436.503006073181</v>
      </c>
      <c r="C532">
        <v>231073</v>
      </c>
      <c r="D532">
        <v>251574</v>
      </c>
      <c r="E532" s="48">
        <f t="shared" si="8"/>
        <v>0.50277777777777777</v>
      </c>
      <c r="F532" t="str">
        <f>TEXT(Таблица19[[#This Row],[время просмотра (UTC)]],"ДДД")</f>
        <v>Сб</v>
      </c>
      <c r="H532">
        <v>189296</v>
      </c>
      <c r="I532">
        <v>40</v>
      </c>
    </row>
    <row r="533" spans="1:9" x14ac:dyDescent="0.25">
      <c r="A533">
        <v>422464</v>
      </c>
      <c r="B533" s="2">
        <v>44436.500747703481</v>
      </c>
      <c r="C533">
        <v>339061</v>
      </c>
      <c r="D533">
        <v>180017</v>
      </c>
      <c r="E533" s="48">
        <f t="shared" si="8"/>
        <v>0.50069444444444444</v>
      </c>
      <c r="F533" t="str">
        <f>TEXT(Таблица19[[#This Row],[время просмотра (UTC)]],"ДДД")</f>
        <v>Сб</v>
      </c>
      <c r="H533">
        <v>197508</v>
      </c>
      <c r="I533">
        <v>40</v>
      </c>
    </row>
    <row r="534" spans="1:9" x14ac:dyDescent="0.25">
      <c r="A534">
        <v>422459</v>
      </c>
      <c r="B534" s="2">
        <v>44436.5</v>
      </c>
      <c r="C534">
        <v>60551</v>
      </c>
      <c r="D534">
        <v>60239</v>
      </c>
      <c r="E534" s="48">
        <f t="shared" si="8"/>
        <v>0.5</v>
      </c>
      <c r="F534" t="str">
        <f>TEXT(Таблица19[[#This Row],[время просмотра (UTC)]],"ДДД")</f>
        <v>Сб</v>
      </c>
      <c r="H534">
        <v>248817</v>
      </c>
      <c r="I534">
        <v>40</v>
      </c>
    </row>
    <row r="535" spans="1:9" x14ac:dyDescent="0.25">
      <c r="A535">
        <v>422456</v>
      </c>
      <c r="B535" s="2">
        <v>44436.499666666663</v>
      </c>
      <c r="C535">
        <v>196169</v>
      </c>
      <c r="D535">
        <v>410809</v>
      </c>
      <c r="E535" s="48">
        <f t="shared" si="8"/>
        <v>0.4993055555555555</v>
      </c>
      <c r="F535" t="str">
        <f>TEXT(Таблица19[[#This Row],[время просмотра (UTC)]],"ДДД")</f>
        <v>Сб</v>
      </c>
      <c r="H535">
        <v>325984</v>
      </c>
      <c r="I535">
        <v>40</v>
      </c>
    </row>
    <row r="536" spans="1:9" x14ac:dyDescent="0.25">
      <c r="A536">
        <v>422453</v>
      </c>
      <c r="B536" s="2">
        <v>44436.496546925569</v>
      </c>
      <c r="C536">
        <v>112283</v>
      </c>
      <c r="D536">
        <v>209901</v>
      </c>
      <c r="E536" s="48">
        <f t="shared" si="8"/>
        <v>0.49652777777777773</v>
      </c>
      <c r="F536" t="str">
        <f>TEXT(Таблица19[[#This Row],[время просмотра (UTC)]],"ДДД")</f>
        <v>Сб</v>
      </c>
      <c r="H536">
        <v>420981</v>
      </c>
      <c r="I536">
        <v>40</v>
      </c>
    </row>
    <row r="537" spans="1:9" x14ac:dyDescent="0.25">
      <c r="A537">
        <v>422452</v>
      </c>
      <c r="B537" s="2">
        <v>44436.495737864076</v>
      </c>
      <c r="C537">
        <v>24265</v>
      </c>
      <c r="D537">
        <v>191893</v>
      </c>
      <c r="E537" s="48">
        <f t="shared" si="8"/>
        <v>0.49513888888888885</v>
      </c>
      <c r="F537" t="str">
        <f>TEXT(Таблица19[[#This Row],[время просмотра (UTC)]],"ДДД")</f>
        <v>Сб</v>
      </c>
      <c r="H537">
        <v>36375</v>
      </c>
      <c r="I537">
        <v>39</v>
      </c>
    </row>
    <row r="538" spans="1:9" x14ac:dyDescent="0.25">
      <c r="A538">
        <v>422451</v>
      </c>
      <c r="B538" s="2">
        <v>44436.491378521074</v>
      </c>
      <c r="C538">
        <v>199274</v>
      </c>
      <c r="D538">
        <v>154228</v>
      </c>
      <c r="E538" s="48">
        <f t="shared" si="8"/>
        <v>0.4909722222222222</v>
      </c>
      <c r="F538" t="str">
        <f>TEXT(Таблица19[[#This Row],[время просмотра (UTC)]],"ДДД")</f>
        <v>Сб</v>
      </c>
      <c r="H538">
        <v>40892</v>
      </c>
      <c r="I538">
        <v>39</v>
      </c>
    </row>
    <row r="539" spans="1:9" x14ac:dyDescent="0.25">
      <c r="A539">
        <v>422450</v>
      </c>
      <c r="B539" s="2">
        <v>44436.490883495149</v>
      </c>
      <c r="C539">
        <v>287880</v>
      </c>
      <c r="D539">
        <v>211577</v>
      </c>
      <c r="E539" s="48">
        <f t="shared" si="8"/>
        <v>0.49027777777777781</v>
      </c>
      <c r="F539" t="str">
        <f>TEXT(Таблица19[[#This Row],[время просмотра (UTC)]],"ДДД")</f>
        <v>Сб</v>
      </c>
      <c r="H539">
        <v>73365</v>
      </c>
      <c r="I539">
        <v>39</v>
      </c>
    </row>
    <row r="540" spans="1:9" x14ac:dyDescent="0.25">
      <c r="A540">
        <v>422449</v>
      </c>
      <c r="B540" s="2">
        <v>44436.482388349519</v>
      </c>
      <c r="C540">
        <v>202554</v>
      </c>
      <c r="D540">
        <v>468614</v>
      </c>
      <c r="E540" s="48">
        <f t="shared" si="8"/>
        <v>0.48194444444444445</v>
      </c>
      <c r="F540" t="str">
        <f>TEXT(Таблица19[[#This Row],[время просмотра (UTC)]],"ДДД")</f>
        <v>Сб</v>
      </c>
      <c r="H540">
        <v>98704</v>
      </c>
      <c r="I540">
        <v>39</v>
      </c>
    </row>
    <row r="541" spans="1:9" x14ac:dyDescent="0.25">
      <c r="A541">
        <v>422446</v>
      </c>
      <c r="B541" s="2">
        <v>44436.479556634302</v>
      </c>
      <c r="C541">
        <v>125291</v>
      </c>
      <c r="D541">
        <v>119655</v>
      </c>
      <c r="E541" s="48">
        <f t="shared" si="8"/>
        <v>0.47916666666666669</v>
      </c>
      <c r="F541" t="str">
        <f>TEXT(Таблица19[[#This Row],[время просмотра (UTC)]],"ДДД")</f>
        <v>Сб</v>
      </c>
      <c r="H541">
        <v>150225</v>
      </c>
      <c r="I541">
        <v>39</v>
      </c>
    </row>
    <row r="542" spans="1:9" x14ac:dyDescent="0.25">
      <c r="A542">
        <v>422443</v>
      </c>
      <c r="B542" s="2">
        <v>44436.47105319376</v>
      </c>
      <c r="C542">
        <v>37757</v>
      </c>
      <c r="D542">
        <v>396686</v>
      </c>
      <c r="E542" s="48">
        <f t="shared" si="8"/>
        <v>0.47083333333333338</v>
      </c>
      <c r="F542" t="str">
        <f>TEXT(Таблица19[[#This Row],[время просмотра (UTC)]],"ДДД")</f>
        <v>Сб</v>
      </c>
      <c r="H542">
        <v>207760</v>
      </c>
      <c r="I542">
        <v>39</v>
      </c>
    </row>
    <row r="543" spans="1:9" x14ac:dyDescent="0.25">
      <c r="A543">
        <v>422439</v>
      </c>
      <c r="B543" s="2">
        <v>44436.467574083683</v>
      </c>
      <c r="C543">
        <v>67522</v>
      </c>
      <c r="D543">
        <v>439099</v>
      </c>
      <c r="E543" s="48">
        <f t="shared" si="8"/>
        <v>0.46736111111111112</v>
      </c>
      <c r="F543" t="str">
        <f>TEXT(Таблица19[[#This Row],[время просмотра (UTC)]],"ДДД")</f>
        <v>Сб</v>
      </c>
      <c r="H543">
        <v>283433</v>
      </c>
      <c r="I543">
        <v>39</v>
      </c>
    </row>
    <row r="544" spans="1:9" x14ac:dyDescent="0.25">
      <c r="A544">
        <v>422438</v>
      </c>
      <c r="B544" s="2">
        <v>44436.464993527508</v>
      </c>
      <c r="C544">
        <v>99202</v>
      </c>
      <c r="D544">
        <v>293657</v>
      </c>
      <c r="E544" s="48">
        <f t="shared" si="8"/>
        <v>0.46458333333333335</v>
      </c>
      <c r="F544" t="str">
        <f>TEXT(Таблица19[[#This Row],[время просмотра (UTC)]],"ДДД")</f>
        <v>Сб</v>
      </c>
      <c r="H544">
        <v>291066</v>
      </c>
      <c r="I544">
        <v>39</v>
      </c>
    </row>
    <row r="545" spans="1:9" x14ac:dyDescent="0.25">
      <c r="A545">
        <v>422436</v>
      </c>
      <c r="B545" s="2">
        <v>44436.464766380806</v>
      </c>
      <c r="C545">
        <v>239287</v>
      </c>
      <c r="D545">
        <v>294042</v>
      </c>
      <c r="E545" s="48">
        <f t="shared" si="8"/>
        <v>0.46458333333333335</v>
      </c>
      <c r="F545" t="str">
        <f>TEXT(Таблица19[[#This Row],[время просмотра (UTC)]],"ДДД")</f>
        <v>Сб</v>
      </c>
      <c r="H545">
        <v>292782</v>
      </c>
      <c r="I545">
        <v>39</v>
      </c>
    </row>
    <row r="546" spans="1:9" x14ac:dyDescent="0.25">
      <c r="A546">
        <v>422434</v>
      </c>
      <c r="B546" s="2">
        <v>44436.463333333333</v>
      </c>
      <c r="C546">
        <v>162975</v>
      </c>
      <c r="D546">
        <v>395593</v>
      </c>
      <c r="E546" s="48">
        <f t="shared" si="8"/>
        <v>0.46319444444444446</v>
      </c>
      <c r="F546" t="str">
        <f>TEXT(Таблица19[[#This Row],[время просмотра (UTC)]],"ДДД")</f>
        <v>Сб</v>
      </c>
      <c r="H546">
        <v>310239</v>
      </c>
      <c r="I546">
        <v>39</v>
      </c>
    </row>
    <row r="547" spans="1:9" x14ac:dyDescent="0.25">
      <c r="A547">
        <v>422430</v>
      </c>
      <c r="B547" s="2">
        <v>44436.453871272926</v>
      </c>
      <c r="C547">
        <v>40919</v>
      </c>
      <c r="D547">
        <v>347393</v>
      </c>
      <c r="E547" s="48">
        <f t="shared" si="8"/>
        <v>0.45347222222222222</v>
      </c>
      <c r="F547" t="str">
        <f>TEXT(Таблица19[[#This Row],[время просмотра (UTC)]],"ДДД")</f>
        <v>Сб</v>
      </c>
      <c r="H547">
        <v>345147</v>
      </c>
      <c r="I547">
        <v>39</v>
      </c>
    </row>
    <row r="548" spans="1:9" x14ac:dyDescent="0.25">
      <c r="A548">
        <v>422429</v>
      </c>
      <c r="B548" s="2">
        <v>44436.446821497237</v>
      </c>
      <c r="C548">
        <v>239340</v>
      </c>
      <c r="D548">
        <v>185769</v>
      </c>
      <c r="E548" s="48">
        <f t="shared" si="8"/>
        <v>0.4465277777777778</v>
      </c>
      <c r="F548" t="str">
        <f>TEXT(Таблица19[[#This Row],[время просмотра (UTC)]],"ДДД")</f>
        <v>Сб</v>
      </c>
      <c r="H548">
        <v>359800</v>
      </c>
      <c r="I548">
        <v>39</v>
      </c>
    </row>
    <row r="549" spans="1:9" x14ac:dyDescent="0.25">
      <c r="A549">
        <v>422427</v>
      </c>
      <c r="B549" s="2">
        <v>44436.445980582524</v>
      </c>
      <c r="C549">
        <v>271243</v>
      </c>
      <c r="D549">
        <v>59485</v>
      </c>
      <c r="E549" s="48">
        <f t="shared" si="8"/>
        <v>0.4458333333333333</v>
      </c>
      <c r="F549" t="str">
        <f>TEXT(Таблица19[[#This Row],[время просмотра (UTC)]],"ДДД")</f>
        <v>Сб</v>
      </c>
      <c r="H549">
        <v>8411</v>
      </c>
      <c r="I549">
        <v>38</v>
      </c>
    </row>
    <row r="550" spans="1:9" x14ac:dyDescent="0.25">
      <c r="A550">
        <v>422423</v>
      </c>
      <c r="B550" s="2">
        <v>44436.44016846217</v>
      </c>
      <c r="C550">
        <v>259356</v>
      </c>
      <c r="D550">
        <v>143150</v>
      </c>
      <c r="E550" s="48">
        <f t="shared" si="8"/>
        <v>0.43958333333333338</v>
      </c>
      <c r="F550" t="str">
        <f>TEXT(Таблица19[[#This Row],[время просмотра (UTC)]],"ДДД")</f>
        <v>Сб</v>
      </c>
      <c r="H550">
        <v>33094</v>
      </c>
      <c r="I550">
        <v>38</v>
      </c>
    </row>
    <row r="551" spans="1:9" x14ac:dyDescent="0.25">
      <c r="A551">
        <v>422422</v>
      </c>
      <c r="B551" s="2">
        <v>44436.435462783171</v>
      </c>
      <c r="C551">
        <v>216684</v>
      </c>
      <c r="D551">
        <v>88863</v>
      </c>
      <c r="E551" s="48">
        <f t="shared" si="8"/>
        <v>0.43541666666666662</v>
      </c>
      <c r="F551" t="str">
        <f>TEXT(Таблица19[[#This Row],[время просмотра (UTC)]],"ДДД")</f>
        <v>Сб</v>
      </c>
      <c r="H551">
        <v>77124</v>
      </c>
      <c r="I551">
        <v>38</v>
      </c>
    </row>
    <row r="552" spans="1:9" x14ac:dyDescent="0.25">
      <c r="A552">
        <v>422417</v>
      </c>
      <c r="B552" s="2">
        <v>44436.432226537218</v>
      </c>
      <c r="C552">
        <v>125345</v>
      </c>
      <c r="D552">
        <v>4722</v>
      </c>
      <c r="E552" s="48">
        <f t="shared" si="8"/>
        <v>0.43194444444444446</v>
      </c>
      <c r="F552" t="str">
        <f>TEXT(Таблица19[[#This Row],[время просмотра (UTC)]],"ДДД")</f>
        <v>Сб</v>
      </c>
      <c r="H552">
        <v>157591</v>
      </c>
      <c r="I552">
        <v>38</v>
      </c>
    </row>
    <row r="553" spans="1:9" x14ac:dyDescent="0.25">
      <c r="A553">
        <v>422415</v>
      </c>
      <c r="B553" s="2">
        <v>44436.431440168461</v>
      </c>
      <c r="C553">
        <v>283604</v>
      </c>
      <c r="D553">
        <v>119030</v>
      </c>
      <c r="E553" s="48">
        <f t="shared" si="8"/>
        <v>0.43124999999999997</v>
      </c>
      <c r="F553" t="str">
        <f>TEXT(Таблица19[[#This Row],[время просмотра (UTC)]],"ДДД")</f>
        <v>Сб</v>
      </c>
      <c r="H553">
        <v>191608</v>
      </c>
      <c r="I553">
        <v>38</v>
      </c>
    </row>
    <row r="554" spans="1:9" x14ac:dyDescent="0.25">
      <c r="A554">
        <v>422410</v>
      </c>
      <c r="B554" s="2">
        <v>44436.425666666662</v>
      </c>
      <c r="C554">
        <v>349152</v>
      </c>
      <c r="D554">
        <v>122982</v>
      </c>
      <c r="E554" s="48">
        <f t="shared" si="8"/>
        <v>0.42499999999999999</v>
      </c>
      <c r="F554" t="str">
        <f>TEXT(Таблица19[[#This Row],[время просмотра (UTC)]],"ДДД")</f>
        <v>Сб</v>
      </c>
      <c r="H554">
        <v>194315</v>
      </c>
      <c r="I554">
        <v>38</v>
      </c>
    </row>
    <row r="555" spans="1:9" x14ac:dyDescent="0.25">
      <c r="A555">
        <v>422409</v>
      </c>
      <c r="B555" s="2">
        <v>44436.422333333336</v>
      </c>
      <c r="C555">
        <v>316841</v>
      </c>
      <c r="D555">
        <v>127233</v>
      </c>
      <c r="E555" s="48">
        <f t="shared" si="8"/>
        <v>0.42222222222222222</v>
      </c>
      <c r="F555" t="str">
        <f>TEXT(Таблица19[[#This Row],[время просмотра (UTC)]],"ДДД")</f>
        <v>Сб</v>
      </c>
      <c r="H555">
        <v>223719</v>
      </c>
      <c r="I555">
        <v>38</v>
      </c>
    </row>
    <row r="556" spans="1:9" x14ac:dyDescent="0.25">
      <c r="A556">
        <v>422406</v>
      </c>
      <c r="B556" s="2">
        <v>44436.422113268607</v>
      </c>
      <c r="C556">
        <v>155213</v>
      </c>
      <c r="D556">
        <v>76205</v>
      </c>
      <c r="E556" s="48">
        <f t="shared" si="8"/>
        <v>0.42152777777777778</v>
      </c>
      <c r="F556" t="str">
        <f>TEXT(Таблица19[[#This Row],[время просмотра (UTC)]],"ДДД")</f>
        <v>Сб</v>
      </c>
      <c r="H556">
        <v>226229</v>
      </c>
      <c r="I556">
        <v>38</v>
      </c>
    </row>
    <row r="557" spans="1:9" x14ac:dyDescent="0.25">
      <c r="A557">
        <v>422402</v>
      </c>
      <c r="B557" s="2">
        <v>44436.421887874996</v>
      </c>
      <c r="C557">
        <v>109424</v>
      </c>
      <c r="D557">
        <v>74870</v>
      </c>
      <c r="E557" s="48">
        <f t="shared" si="8"/>
        <v>0.42152777777777778</v>
      </c>
      <c r="F557" t="str">
        <f>TEXT(Таблица19[[#This Row],[время просмотра (UTC)]],"ДДД")</f>
        <v>Сб</v>
      </c>
      <c r="H557">
        <v>241713</v>
      </c>
      <c r="I557">
        <v>38</v>
      </c>
    </row>
    <row r="558" spans="1:9" x14ac:dyDescent="0.25">
      <c r="A558">
        <v>422399</v>
      </c>
      <c r="B558" s="2">
        <v>44436.421735282449</v>
      </c>
      <c r="C558">
        <v>267402</v>
      </c>
      <c r="D558">
        <v>58674</v>
      </c>
      <c r="E558" s="48">
        <f t="shared" si="8"/>
        <v>0.42152777777777778</v>
      </c>
      <c r="F558" t="str">
        <f>TEXT(Таблица19[[#This Row],[время просмотра (UTC)]],"ДДД")</f>
        <v>Сб</v>
      </c>
      <c r="H558">
        <v>285253</v>
      </c>
      <c r="I558">
        <v>38</v>
      </c>
    </row>
    <row r="559" spans="1:9" x14ac:dyDescent="0.25">
      <c r="A559">
        <v>422396</v>
      </c>
      <c r="B559" s="2">
        <v>44436.419965208901</v>
      </c>
      <c r="C559">
        <v>259805</v>
      </c>
      <c r="D559">
        <v>123413</v>
      </c>
      <c r="E559" s="48">
        <f t="shared" si="8"/>
        <v>0.41944444444444445</v>
      </c>
      <c r="F559" t="str">
        <f>TEXT(Таблица19[[#This Row],[время просмотра (UTC)]],"ДДД")</f>
        <v>Сб</v>
      </c>
      <c r="H559">
        <v>320523</v>
      </c>
      <c r="I559">
        <v>38</v>
      </c>
    </row>
    <row r="560" spans="1:9" x14ac:dyDescent="0.25">
      <c r="A560">
        <v>422391</v>
      </c>
      <c r="B560" s="2">
        <v>44436.419281553397</v>
      </c>
      <c r="C560">
        <v>348916</v>
      </c>
      <c r="D560">
        <v>86587</v>
      </c>
      <c r="E560" s="48">
        <f t="shared" si="8"/>
        <v>0.41875000000000001</v>
      </c>
      <c r="F560" t="str">
        <f>TEXT(Таблица19[[#This Row],[время просмотра (UTC)]],"ДДД")</f>
        <v>Сб</v>
      </c>
      <c r="H560">
        <v>370276</v>
      </c>
      <c r="I560">
        <v>38</v>
      </c>
    </row>
    <row r="561" spans="1:9" x14ac:dyDescent="0.25">
      <c r="A561">
        <v>422390</v>
      </c>
      <c r="B561" s="2">
        <v>44436.419110690636</v>
      </c>
      <c r="C561">
        <v>60016</v>
      </c>
      <c r="D561">
        <v>341333</v>
      </c>
      <c r="E561" s="48">
        <f t="shared" si="8"/>
        <v>0.41875000000000001</v>
      </c>
      <c r="F561" t="str">
        <f>TEXT(Таблица19[[#This Row],[время просмотра (UTC)]],"ДДД")</f>
        <v>Сб</v>
      </c>
      <c r="H561">
        <v>409853</v>
      </c>
      <c r="I561">
        <v>38</v>
      </c>
    </row>
    <row r="562" spans="1:9" x14ac:dyDescent="0.25">
      <c r="A562">
        <v>422385</v>
      </c>
      <c r="B562" s="2">
        <v>44436.412213507494</v>
      </c>
      <c r="C562">
        <v>83349</v>
      </c>
      <c r="D562">
        <v>324859</v>
      </c>
      <c r="E562" s="48">
        <f t="shared" si="8"/>
        <v>0.41180555555555554</v>
      </c>
      <c r="F562" t="str">
        <f>TEXT(Таблица19[[#This Row],[время просмотра (UTC)]],"ДДД")</f>
        <v>Сб</v>
      </c>
      <c r="H562">
        <v>443457</v>
      </c>
      <c r="I562">
        <v>38</v>
      </c>
    </row>
    <row r="563" spans="1:9" x14ac:dyDescent="0.25">
      <c r="A563">
        <v>422383</v>
      </c>
      <c r="B563" s="2">
        <v>44436.411572618796</v>
      </c>
      <c r="C563">
        <v>270162</v>
      </c>
      <c r="D563">
        <v>389368</v>
      </c>
      <c r="E563" s="48">
        <f t="shared" si="8"/>
        <v>0.41111111111111115</v>
      </c>
      <c r="F563" t="str">
        <f>TEXT(Таблица19[[#This Row],[время просмотра (UTC)]],"ДДД")</f>
        <v>Сб</v>
      </c>
      <c r="H563">
        <v>465525</v>
      </c>
      <c r="I563">
        <v>38</v>
      </c>
    </row>
    <row r="564" spans="1:9" x14ac:dyDescent="0.25">
      <c r="A564">
        <v>422382</v>
      </c>
      <c r="B564" s="2">
        <v>44436.4083592233</v>
      </c>
      <c r="C564">
        <v>143265</v>
      </c>
      <c r="D564">
        <v>462425</v>
      </c>
      <c r="E564" s="48">
        <f t="shared" si="8"/>
        <v>0.40833333333333338</v>
      </c>
      <c r="F564" t="str">
        <f>TEXT(Таблица19[[#This Row],[время просмотра (UTC)]],"ДДД")</f>
        <v>Сб</v>
      </c>
      <c r="H564">
        <v>12845</v>
      </c>
      <c r="I564">
        <v>37</v>
      </c>
    </row>
    <row r="565" spans="1:9" x14ac:dyDescent="0.25">
      <c r="A565">
        <v>422378</v>
      </c>
      <c r="B565" s="2">
        <v>44436.406811731315</v>
      </c>
      <c r="C565">
        <v>142191</v>
      </c>
      <c r="D565">
        <v>441562</v>
      </c>
      <c r="E565" s="48">
        <f t="shared" si="8"/>
        <v>0.40625</v>
      </c>
      <c r="F565" t="str">
        <f>TEXT(Таблица19[[#This Row],[время просмотра (UTC)]],"ДДД")</f>
        <v>Сб</v>
      </c>
      <c r="H565">
        <v>20822</v>
      </c>
      <c r="I565">
        <v>37</v>
      </c>
    </row>
    <row r="566" spans="1:9" x14ac:dyDescent="0.25">
      <c r="A566">
        <v>422375</v>
      </c>
      <c r="B566" s="2">
        <v>44436.405621509446</v>
      </c>
      <c r="C566">
        <v>49994</v>
      </c>
      <c r="D566">
        <v>111597</v>
      </c>
      <c r="E566" s="48">
        <f t="shared" si="8"/>
        <v>0.4055555555555555</v>
      </c>
      <c r="F566" t="str">
        <f>TEXT(Таблица19[[#This Row],[время просмотра (UTC)]],"ДДД")</f>
        <v>Сб</v>
      </c>
      <c r="H566">
        <v>100218</v>
      </c>
      <c r="I566">
        <v>37</v>
      </c>
    </row>
    <row r="567" spans="1:9" x14ac:dyDescent="0.25">
      <c r="A567">
        <v>422370</v>
      </c>
      <c r="B567" s="2">
        <v>44436.405468916899</v>
      </c>
      <c r="C567">
        <v>42825</v>
      </c>
      <c r="D567">
        <v>380039</v>
      </c>
      <c r="E567" s="48">
        <f t="shared" si="8"/>
        <v>0.40486111111111112</v>
      </c>
      <c r="F567" t="str">
        <f>TEXT(Таблица19[[#This Row],[время просмотра (UTC)]],"ДДД")</f>
        <v>Сб</v>
      </c>
      <c r="H567">
        <v>180055</v>
      </c>
      <c r="I567">
        <v>37</v>
      </c>
    </row>
    <row r="568" spans="1:9" x14ac:dyDescent="0.25">
      <c r="A568">
        <v>422366</v>
      </c>
      <c r="B568" s="2">
        <v>44436.40431391586</v>
      </c>
      <c r="C568">
        <v>4685</v>
      </c>
      <c r="D568">
        <v>120139</v>
      </c>
      <c r="E568" s="48">
        <f t="shared" si="8"/>
        <v>0.40416666666666662</v>
      </c>
      <c r="F568" t="str">
        <f>TEXT(Таблица19[[#This Row],[время просмотра (UTC)]],"ДДД")</f>
        <v>Сб</v>
      </c>
      <c r="H568">
        <v>206264</v>
      </c>
      <c r="I568">
        <v>37</v>
      </c>
    </row>
    <row r="569" spans="1:9" x14ac:dyDescent="0.25">
      <c r="A569">
        <v>422361</v>
      </c>
      <c r="B569" s="2">
        <v>44436.402000000002</v>
      </c>
      <c r="C569">
        <v>200384</v>
      </c>
      <c r="D569">
        <v>389877</v>
      </c>
      <c r="E569" s="48">
        <f t="shared" si="8"/>
        <v>0.40138888888888885</v>
      </c>
      <c r="F569" t="str">
        <f>TEXT(Таблица19[[#This Row],[время просмотра (UTC)]],"ДДД")</f>
        <v>Сб</v>
      </c>
      <c r="H569">
        <v>226824</v>
      </c>
      <c r="I569">
        <v>37</v>
      </c>
    </row>
    <row r="570" spans="1:9" x14ac:dyDescent="0.25">
      <c r="A570">
        <v>422358</v>
      </c>
      <c r="B570" s="2">
        <v>44436.39835810419</v>
      </c>
      <c r="C570">
        <v>165843</v>
      </c>
      <c r="D570">
        <v>340447</v>
      </c>
      <c r="E570" s="48">
        <f t="shared" si="8"/>
        <v>0.3979166666666667</v>
      </c>
      <c r="F570" t="str">
        <f>TEXT(Таблица19[[#This Row],[время просмотра (UTC)]],"ДДД")</f>
        <v>Сб</v>
      </c>
      <c r="H570">
        <v>266557</v>
      </c>
      <c r="I570">
        <v>37</v>
      </c>
    </row>
    <row r="571" spans="1:9" x14ac:dyDescent="0.25">
      <c r="A571">
        <v>422357</v>
      </c>
      <c r="B571" s="2">
        <v>44436.393505661181</v>
      </c>
      <c r="C571">
        <v>101126</v>
      </c>
      <c r="D571">
        <v>461611</v>
      </c>
      <c r="E571" s="48">
        <f t="shared" si="8"/>
        <v>0.39305555555555555</v>
      </c>
      <c r="F571" t="str">
        <f>TEXT(Таблица19[[#This Row],[время просмотра (UTC)]],"ДДД")</f>
        <v>Сб</v>
      </c>
      <c r="H571">
        <v>267917</v>
      </c>
      <c r="I571">
        <v>37</v>
      </c>
    </row>
    <row r="572" spans="1:9" x14ac:dyDescent="0.25">
      <c r="A572">
        <v>422356</v>
      </c>
      <c r="B572" s="2">
        <v>44436.385906552321</v>
      </c>
      <c r="C572">
        <v>104099</v>
      </c>
      <c r="D572">
        <v>411922</v>
      </c>
      <c r="E572" s="48">
        <f t="shared" si="8"/>
        <v>0.38541666666666669</v>
      </c>
      <c r="F572" t="str">
        <f>TEXT(Таблица19[[#This Row],[время просмотра (UTC)]],"ДДД")</f>
        <v>Сб</v>
      </c>
      <c r="H572">
        <v>274276</v>
      </c>
      <c r="I572">
        <v>37</v>
      </c>
    </row>
    <row r="573" spans="1:9" x14ac:dyDescent="0.25">
      <c r="A573">
        <v>422352</v>
      </c>
      <c r="B573" s="2">
        <v>44436.384075441754</v>
      </c>
      <c r="C573">
        <v>179177</v>
      </c>
      <c r="D573">
        <v>87048</v>
      </c>
      <c r="E573" s="48">
        <f t="shared" si="8"/>
        <v>0.3840277777777778</v>
      </c>
      <c r="F573" t="str">
        <f>TEXT(Таблица19[[#This Row],[время просмотра (UTC)]],"ДДД")</f>
        <v>Сб</v>
      </c>
      <c r="H573">
        <v>306524</v>
      </c>
      <c r="I573">
        <v>37</v>
      </c>
    </row>
    <row r="574" spans="1:9" x14ac:dyDescent="0.25">
      <c r="A574">
        <v>422349</v>
      </c>
      <c r="B574" s="2">
        <v>44436.384014404735</v>
      </c>
      <c r="C574">
        <v>87511</v>
      </c>
      <c r="D574">
        <v>266557</v>
      </c>
      <c r="E574" s="48">
        <f t="shared" si="8"/>
        <v>0.3833333333333333</v>
      </c>
      <c r="F574" t="str">
        <f>TEXT(Таблица19[[#This Row],[время просмотра (UTC)]],"ДДД")</f>
        <v>Сб</v>
      </c>
      <c r="H574">
        <v>390221</v>
      </c>
      <c r="I574">
        <v>37</v>
      </c>
    </row>
    <row r="575" spans="1:9" x14ac:dyDescent="0.25">
      <c r="A575">
        <v>422345</v>
      </c>
      <c r="B575" s="2">
        <v>44436.383000000002</v>
      </c>
      <c r="C575">
        <v>154833</v>
      </c>
      <c r="D575">
        <v>436070</v>
      </c>
      <c r="E575" s="48">
        <f t="shared" si="8"/>
        <v>0.38263888888888892</v>
      </c>
      <c r="F575" t="str">
        <f>TEXT(Таблица19[[#This Row],[время просмотра (UTC)]],"ДДД")</f>
        <v>Сб</v>
      </c>
      <c r="H575">
        <v>10148</v>
      </c>
      <c r="I575">
        <v>36</v>
      </c>
    </row>
    <row r="576" spans="1:9" x14ac:dyDescent="0.25">
      <c r="A576">
        <v>422343</v>
      </c>
      <c r="B576" s="2">
        <v>44436.371951456313</v>
      </c>
      <c r="C576">
        <v>120831</v>
      </c>
      <c r="D576">
        <v>241927</v>
      </c>
      <c r="E576" s="48">
        <f t="shared" si="8"/>
        <v>0.37152777777777773</v>
      </c>
      <c r="F576" t="str">
        <f>TEXT(Таблица19[[#This Row],[время просмотра (UTC)]],"ДДД")</f>
        <v>Сб</v>
      </c>
      <c r="H576">
        <v>11448</v>
      </c>
      <c r="I576">
        <v>36</v>
      </c>
    </row>
    <row r="577" spans="1:9" x14ac:dyDescent="0.25">
      <c r="A577">
        <v>422338</v>
      </c>
      <c r="B577" s="2">
        <v>44436.370737864076</v>
      </c>
      <c r="C577">
        <v>37757</v>
      </c>
      <c r="D577">
        <v>410809</v>
      </c>
      <c r="E577" s="48">
        <f t="shared" si="8"/>
        <v>0.37013888888888885</v>
      </c>
      <c r="F577" t="str">
        <f>TEXT(Таблица19[[#This Row],[время просмотра (UTC)]],"ДДД")</f>
        <v>Сб</v>
      </c>
      <c r="H577">
        <v>35968</v>
      </c>
      <c r="I577">
        <v>36</v>
      </c>
    </row>
    <row r="578" spans="1:9" x14ac:dyDescent="0.25">
      <c r="A578">
        <v>422337</v>
      </c>
      <c r="B578" s="2">
        <v>44436.369518112733</v>
      </c>
      <c r="C578">
        <v>185098</v>
      </c>
      <c r="D578">
        <v>346056</v>
      </c>
      <c r="E578" s="48">
        <f t="shared" ref="E578:E641" si="9">TIME(HOUR(B578),MINUTE(B578),SECOND(0))</f>
        <v>0.36944444444444446</v>
      </c>
      <c r="F578" t="str">
        <f>TEXT(Таблица19[[#This Row],[время просмотра (UTC)]],"ДДД")</f>
        <v>Сб</v>
      </c>
      <c r="H578">
        <v>81550</v>
      </c>
      <c r="I578">
        <v>36</v>
      </c>
    </row>
    <row r="579" spans="1:9" x14ac:dyDescent="0.25">
      <c r="A579">
        <v>422333</v>
      </c>
      <c r="B579" s="2">
        <v>44436.365306558429</v>
      </c>
      <c r="C579">
        <v>262830</v>
      </c>
      <c r="D579">
        <v>411922</v>
      </c>
      <c r="E579" s="48">
        <f t="shared" si="9"/>
        <v>0.36527777777777781</v>
      </c>
      <c r="F579" t="str">
        <f>TEXT(Таблица19[[#This Row],[время просмотра (UTC)]],"ДДД")</f>
        <v>Сб</v>
      </c>
      <c r="H579">
        <v>95638</v>
      </c>
      <c r="I579">
        <v>36</v>
      </c>
    </row>
    <row r="580" spans="1:9" x14ac:dyDescent="0.25">
      <c r="A580">
        <v>422331</v>
      </c>
      <c r="B580" s="2">
        <v>44436.364055299542</v>
      </c>
      <c r="C580">
        <v>187473</v>
      </c>
      <c r="D580">
        <v>9427</v>
      </c>
      <c r="E580" s="48">
        <f t="shared" si="9"/>
        <v>0.36388888888888887</v>
      </c>
      <c r="F580" t="str">
        <f>TEXT(Таблица19[[#This Row],[время просмотра (UTC)]],"ДДД")</f>
        <v>Сб</v>
      </c>
      <c r="H580">
        <v>103334</v>
      </c>
      <c r="I580">
        <v>36</v>
      </c>
    </row>
    <row r="581" spans="1:9" x14ac:dyDescent="0.25">
      <c r="A581">
        <v>422327</v>
      </c>
      <c r="B581" s="2">
        <v>44436.361186559647</v>
      </c>
      <c r="C581">
        <v>62309</v>
      </c>
      <c r="D581">
        <v>143150</v>
      </c>
      <c r="E581" s="48">
        <f t="shared" si="9"/>
        <v>0.3611111111111111</v>
      </c>
      <c r="F581" t="str">
        <f>TEXT(Таблица19[[#This Row],[время просмотра (UTC)]],"ДДД")</f>
        <v>Сб</v>
      </c>
      <c r="H581">
        <v>104355</v>
      </c>
      <c r="I581">
        <v>36</v>
      </c>
    </row>
    <row r="582" spans="1:9" x14ac:dyDescent="0.25">
      <c r="A582">
        <v>422326</v>
      </c>
      <c r="B582" s="2">
        <v>44436.359263893552</v>
      </c>
      <c r="C582">
        <v>32530</v>
      </c>
      <c r="D582">
        <v>264283</v>
      </c>
      <c r="E582" s="48">
        <f t="shared" si="9"/>
        <v>0.35902777777777778</v>
      </c>
      <c r="F582" t="str">
        <f>TEXT(Таблица19[[#This Row],[время просмотра (UTC)]],"ДДД")</f>
        <v>Сб</v>
      </c>
      <c r="H582">
        <v>130005</v>
      </c>
      <c r="I582">
        <v>36</v>
      </c>
    </row>
    <row r="583" spans="1:9" x14ac:dyDescent="0.25">
      <c r="A583">
        <v>422322</v>
      </c>
      <c r="B583" s="2">
        <v>44436.351268044069</v>
      </c>
      <c r="C583">
        <v>66974</v>
      </c>
      <c r="D583">
        <v>254768</v>
      </c>
      <c r="E583" s="48">
        <f t="shared" si="9"/>
        <v>0.35069444444444442</v>
      </c>
      <c r="F583" t="str">
        <f>TEXT(Таблица19[[#This Row],[время просмотра (UTC)]],"ДДД")</f>
        <v>Сб</v>
      </c>
      <c r="H583">
        <v>131571</v>
      </c>
      <c r="I583">
        <v>36</v>
      </c>
    </row>
    <row r="584" spans="1:9" x14ac:dyDescent="0.25">
      <c r="A584">
        <v>422317</v>
      </c>
      <c r="B584" s="2">
        <v>44436.349589526049</v>
      </c>
      <c r="C584">
        <v>38975</v>
      </c>
      <c r="D584">
        <v>333665</v>
      </c>
      <c r="E584" s="48">
        <f t="shared" si="9"/>
        <v>0.34930555555555554</v>
      </c>
      <c r="F584" t="str">
        <f>TEXT(Таблица19[[#This Row],[время просмотра (UTC)]],"ДДД")</f>
        <v>Сб</v>
      </c>
      <c r="H584">
        <v>136029</v>
      </c>
      <c r="I584">
        <v>36</v>
      </c>
    </row>
    <row r="585" spans="1:9" x14ac:dyDescent="0.25">
      <c r="A585">
        <v>422316</v>
      </c>
      <c r="B585" s="2">
        <v>44436.346061488672</v>
      </c>
      <c r="C585">
        <v>77251</v>
      </c>
      <c r="D585">
        <v>182191</v>
      </c>
      <c r="E585" s="48">
        <f t="shared" si="9"/>
        <v>0.34583333333333338</v>
      </c>
      <c r="F585" t="str">
        <f>TEXT(Таблица19[[#This Row],[время просмотра (UTC)]],"ДДД")</f>
        <v>Сб</v>
      </c>
      <c r="H585">
        <v>137670</v>
      </c>
      <c r="I585">
        <v>36</v>
      </c>
    </row>
    <row r="586" spans="1:9" x14ac:dyDescent="0.25">
      <c r="A586">
        <v>422311</v>
      </c>
      <c r="B586" s="2">
        <v>44436.34360789819</v>
      </c>
      <c r="C586">
        <v>259029</v>
      </c>
      <c r="D586">
        <v>249086</v>
      </c>
      <c r="E586" s="48">
        <f t="shared" si="9"/>
        <v>0.3430555555555555</v>
      </c>
      <c r="F586" t="str">
        <f>TEXT(Таблица19[[#This Row],[время просмотра (UTC)]],"ДДД")</f>
        <v>Сб</v>
      </c>
      <c r="H586">
        <v>157696</v>
      </c>
      <c r="I586">
        <v>36</v>
      </c>
    </row>
    <row r="587" spans="1:9" x14ac:dyDescent="0.25">
      <c r="A587">
        <v>422310</v>
      </c>
      <c r="B587" s="2">
        <v>44436.341</v>
      </c>
      <c r="C587">
        <v>82730</v>
      </c>
      <c r="D587">
        <v>351192</v>
      </c>
      <c r="E587" s="48">
        <f t="shared" si="9"/>
        <v>0.34097222222222223</v>
      </c>
      <c r="F587" t="str">
        <f>TEXT(Таблица19[[#This Row],[время просмотра (UTC)]],"ДДД")</f>
        <v>Сб</v>
      </c>
      <c r="H587">
        <v>171935</v>
      </c>
      <c r="I587">
        <v>36</v>
      </c>
    </row>
    <row r="588" spans="1:9" x14ac:dyDescent="0.25">
      <c r="A588">
        <v>422309</v>
      </c>
      <c r="B588" s="2">
        <v>44436.329355754264</v>
      </c>
      <c r="C588">
        <v>231963</v>
      </c>
      <c r="D588">
        <v>252370</v>
      </c>
      <c r="E588" s="48">
        <f t="shared" si="9"/>
        <v>0.32916666666666666</v>
      </c>
      <c r="F588" t="str">
        <f>TEXT(Таблица19[[#This Row],[время просмотра (UTC)]],"ДДД")</f>
        <v>Сб</v>
      </c>
      <c r="H588">
        <v>178044</v>
      </c>
      <c r="I588">
        <v>36</v>
      </c>
    </row>
    <row r="589" spans="1:9" x14ac:dyDescent="0.25">
      <c r="A589">
        <v>422304</v>
      </c>
      <c r="B589" s="2">
        <v>44436.324999999997</v>
      </c>
      <c r="C589">
        <v>195289</v>
      </c>
      <c r="D589">
        <v>463774</v>
      </c>
      <c r="E589" s="48">
        <f t="shared" si="9"/>
        <v>0.32500000000000001</v>
      </c>
      <c r="F589" t="str">
        <f>TEXT(Таблица19[[#This Row],[время просмотра (UTC)]],"ДДД")</f>
        <v>Сб</v>
      </c>
      <c r="H589">
        <v>218037</v>
      </c>
      <c r="I589">
        <v>36</v>
      </c>
    </row>
    <row r="590" spans="1:9" x14ac:dyDescent="0.25">
      <c r="A590">
        <v>422302</v>
      </c>
      <c r="B590" s="2">
        <v>44436.32200079348</v>
      </c>
      <c r="C590">
        <v>219499</v>
      </c>
      <c r="D590">
        <v>207809</v>
      </c>
      <c r="E590" s="48">
        <f t="shared" si="9"/>
        <v>0.3215277777777778</v>
      </c>
      <c r="F590" t="str">
        <f>TEXT(Таблица19[[#This Row],[время просмотра (UTC)]],"ДДД")</f>
        <v>Сб</v>
      </c>
      <c r="H590">
        <v>267654</v>
      </c>
      <c r="I590">
        <v>36</v>
      </c>
    </row>
    <row r="591" spans="1:9" x14ac:dyDescent="0.25">
      <c r="A591">
        <v>422300</v>
      </c>
      <c r="B591" s="2">
        <v>44436.320657979064</v>
      </c>
      <c r="C591">
        <v>281672</v>
      </c>
      <c r="D591">
        <v>406570</v>
      </c>
      <c r="E591" s="48">
        <f t="shared" si="9"/>
        <v>0.32013888888888892</v>
      </c>
      <c r="F591" t="str">
        <f>TEXT(Таблица19[[#This Row],[время просмотра (UTC)]],"ДДД")</f>
        <v>Сб</v>
      </c>
      <c r="H591">
        <v>325094</v>
      </c>
      <c r="I591">
        <v>36</v>
      </c>
    </row>
    <row r="592" spans="1:9" x14ac:dyDescent="0.25">
      <c r="A592">
        <v>422298</v>
      </c>
      <c r="B592" s="2">
        <v>44436.319666666663</v>
      </c>
      <c r="C592">
        <v>293065</v>
      </c>
      <c r="D592">
        <v>250679</v>
      </c>
      <c r="E592" s="48">
        <f t="shared" si="9"/>
        <v>0.31944444444444448</v>
      </c>
      <c r="F592" t="str">
        <f>TEXT(Таблица19[[#This Row],[время просмотра (UTC)]],"ДДД")</f>
        <v>Сб</v>
      </c>
      <c r="H592">
        <v>374837</v>
      </c>
      <c r="I592">
        <v>36</v>
      </c>
    </row>
    <row r="593" spans="1:9" x14ac:dyDescent="0.25">
      <c r="A593">
        <v>422294</v>
      </c>
      <c r="B593" s="2">
        <v>44436.317339805821</v>
      </c>
      <c r="C593">
        <v>341306</v>
      </c>
      <c r="D593">
        <v>68899</v>
      </c>
      <c r="E593" s="48">
        <f t="shared" si="9"/>
        <v>0.31666666666666665</v>
      </c>
      <c r="F593" t="str">
        <f>TEXT(Таблица19[[#This Row],[время просмотра (UTC)]],"ДДД")</f>
        <v>Сб</v>
      </c>
      <c r="H593">
        <v>385065</v>
      </c>
      <c r="I593">
        <v>36</v>
      </c>
    </row>
    <row r="594" spans="1:9" x14ac:dyDescent="0.25">
      <c r="A594">
        <v>422292</v>
      </c>
      <c r="B594" s="2">
        <v>44436.314432203129</v>
      </c>
      <c r="C594">
        <v>257795</v>
      </c>
      <c r="D594">
        <v>82901</v>
      </c>
      <c r="E594" s="48">
        <f t="shared" si="9"/>
        <v>0.31388888888888888</v>
      </c>
      <c r="F594" t="str">
        <f>TEXT(Таблица19[[#This Row],[время просмотра (UTC)]],"ДДД")</f>
        <v>Сб</v>
      </c>
      <c r="H594">
        <v>389368</v>
      </c>
      <c r="I594">
        <v>36</v>
      </c>
    </row>
    <row r="595" spans="1:9" x14ac:dyDescent="0.25">
      <c r="A595">
        <v>422291</v>
      </c>
      <c r="B595" s="2">
        <v>44436.313577684865</v>
      </c>
      <c r="C595">
        <v>142365</v>
      </c>
      <c r="D595">
        <v>75550</v>
      </c>
      <c r="E595" s="48">
        <f t="shared" si="9"/>
        <v>0.31319444444444444</v>
      </c>
      <c r="F595" t="str">
        <f>TEXT(Таблица19[[#This Row],[время просмотра (UTC)]],"ДДД")</f>
        <v>Сб</v>
      </c>
      <c r="H595">
        <v>409488</v>
      </c>
      <c r="I595">
        <v>36</v>
      </c>
    </row>
    <row r="596" spans="1:9" x14ac:dyDescent="0.25">
      <c r="A596">
        <v>422286</v>
      </c>
      <c r="B596" s="2">
        <v>44436.306558427685</v>
      </c>
      <c r="C596">
        <v>286942</v>
      </c>
      <c r="D596">
        <v>250679</v>
      </c>
      <c r="E596" s="48">
        <f t="shared" si="9"/>
        <v>0.30624999999999997</v>
      </c>
      <c r="F596" t="str">
        <f>TEXT(Таблица19[[#This Row],[время просмотра (UTC)]],"ДДД")</f>
        <v>Сб</v>
      </c>
      <c r="H596">
        <v>417467</v>
      </c>
      <c r="I596">
        <v>36</v>
      </c>
    </row>
    <row r="597" spans="1:9" x14ac:dyDescent="0.25">
      <c r="A597">
        <v>422285</v>
      </c>
      <c r="B597" s="2">
        <v>44436.303079317608</v>
      </c>
      <c r="C597">
        <v>186315</v>
      </c>
      <c r="D597">
        <v>411922</v>
      </c>
      <c r="E597" s="48">
        <f t="shared" si="9"/>
        <v>0.30277777777777776</v>
      </c>
      <c r="F597" t="str">
        <f>TEXT(Таблица19[[#This Row],[время просмотра (UTC)]],"ДДД")</f>
        <v>Сб</v>
      </c>
      <c r="H597">
        <v>454525</v>
      </c>
      <c r="I597">
        <v>36</v>
      </c>
    </row>
    <row r="598" spans="1:9" x14ac:dyDescent="0.25">
      <c r="A598">
        <v>422283</v>
      </c>
      <c r="B598" s="2">
        <v>44436.300333333333</v>
      </c>
      <c r="C598">
        <v>336018</v>
      </c>
      <c r="D598">
        <v>449291</v>
      </c>
      <c r="E598" s="48">
        <f t="shared" si="9"/>
        <v>0.3</v>
      </c>
      <c r="F598" t="str">
        <f>TEXT(Таблица19[[#This Row],[время просмотра (UTC)]],"ДДД")</f>
        <v>Сб</v>
      </c>
      <c r="H598">
        <v>477440</v>
      </c>
      <c r="I598">
        <v>36</v>
      </c>
    </row>
    <row r="599" spans="1:9" x14ac:dyDescent="0.25">
      <c r="A599">
        <v>422282</v>
      </c>
      <c r="B599" s="2">
        <v>44436.296853541673</v>
      </c>
      <c r="C599">
        <v>93552</v>
      </c>
      <c r="D599">
        <v>347008</v>
      </c>
      <c r="E599" s="48">
        <f t="shared" si="9"/>
        <v>0.29652777777777778</v>
      </c>
      <c r="F599" t="str">
        <f>TEXT(Таблица19[[#This Row],[время просмотра (UTC)]],"ДДД")</f>
        <v>Сб</v>
      </c>
      <c r="H599">
        <v>34152</v>
      </c>
      <c r="I599">
        <v>35</v>
      </c>
    </row>
    <row r="600" spans="1:9" x14ac:dyDescent="0.25">
      <c r="A600">
        <v>422281</v>
      </c>
      <c r="B600" s="2">
        <v>44436.29538865322</v>
      </c>
      <c r="C600">
        <v>103074</v>
      </c>
      <c r="D600">
        <v>362304</v>
      </c>
      <c r="E600" s="48">
        <f t="shared" si="9"/>
        <v>0.2951388888888889</v>
      </c>
      <c r="F600" t="str">
        <f>TEXT(Таблица19[[#This Row],[время просмотра (UTC)]],"ДДД")</f>
        <v>Сб</v>
      </c>
      <c r="H600">
        <v>38735</v>
      </c>
      <c r="I600">
        <v>35</v>
      </c>
    </row>
    <row r="601" spans="1:9" x14ac:dyDescent="0.25">
      <c r="A601">
        <v>422278</v>
      </c>
      <c r="B601" s="2">
        <v>44436.276680806906</v>
      </c>
      <c r="C601">
        <v>150232</v>
      </c>
      <c r="D601">
        <v>258251</v>
      </c>
      <c r="E601" s="48">
        <f t="shared" si="9"/>
        <v>0.27638888888888885</v>
      </c>
      <c r="F601" t="str">
        <f>TEXT(Таблица19[[#This Row],[время просмотра (UTC)]],"ДДД")</f>
        <v>Сб</v>
      </c>
      <c r="H601">
        <v>68870</v>
      </c>
      <c r="I601">
        <v>35</v>
      </c>
    </row>
    <row r="602" spans="1:9" x14ac:dyDescent="0.25">
      <c r="A602">
        <v>422275</v>
      </c>
      <c r="B602" s="2">
        <v>44436.274208807641</v>
      </c>
      <c r="C602">
        <v>169030</v>
      </c>
      <c r="D602">
        <v>154228</v>
      </c>
      <c r="E602" s="48">
        <f t="shared" si="9"/>
        <v>0.27361111111111108</v>
      </c>
      <c r="F602" t="str">
        <f>TEXT(Таблица19[[#This Row],[время просмотра (UTC)]],"ДДД")</f>
        <v>Сб</v>
      </c>
      <c r="H602">
        <v>95782</v>
      </c>
      <c r="I602">
        <v>35</v>
      </c>
    </row>
    <row r="603" spans="1:9" x14ac:dyDescent="0.25">
      <c r="A603">
        <v>422271</v>
      </c>
      <c r="B603" s="2">
        <v>44436.26920064725</v>
      </c>
      <c r="C603">
        <v>139256</v>
      </c>
      <c r="D603">
        <v>305608</v>
      </c>
      <c r="E603" s="48">
        <f t="shared" si="9"/>
        <v>0.26874999999999999</v>
      </c>
      <c r="F603" t="str">
        <f>TEXT(Таблица19[[#This Row],[время просмотра (UTC)]],"ДДД")</f>
        <v>Сб</v>
      </c>
      <c r="H603">
        <v>125262</v>
      </c>
      <c r="I603">
        <v>35</v>
      </c>
    </row>
    <row r="604" spans="1:9" x14ac:dyDescent="0.25">
      <c r="A604">
        <v>422266</v>
      </c>
      <c r="B604" s="2">
        <v>44436.264534440139</v>
      </c>
      <c r="C604">
        <v>307860</v>
      </c>
      <c r="D604">
        <v>346056</v>
      </c>
      <c r="E604" s="48">
        <f t="shared" si="9"/>
        <v>0.2638888888888889</v>
      </c>
      <c r="F604" t="str">
        <f>TEXT(Таблица19[[#This Row],[время просмотра (UTC)]],"ДДД")</f>
        <v>Сб</v>
      </c>
      <c r="H604">
        <v>146737</v>
      </c>
      <c r="I604">
        <v>35</v>
      </c>
    </row>
    <row r="605" spans="1:9" x14ac:dyDescent="0.25">
      <c r="A605">
        <v>422262</v>
      </c>
      <c r="B605" s="2">
        <v>44436.253089999082</v>
      </c>
      <c r="C605">
        <v>46035</v>
      </c>
      <c r="D605">
        <v>88863</v>
      </c>
      <c r="E605" s="48">
        <f t="shared" si="9"/>
        <v>0.25277777777777777</v>
      </c>
      <c r="F605" t="str">
        <f>TEXT(Таблица19[[#This Row],[время просмотра (UTC)]],"ДДД")</f>
        <v>Сб</v>
      </c>
      <c r="H605">
        <v>292258</v>
      </c>
      <c r="I605">
        <v>35</v>
      </c>
    </row>
    <row r="606" spans="1:9" x14ac:dyDescent="0.25">
      <c r="A606">
        <v>422261</v>
      </c>
      <c r="B606" s="2">
        <v>44436.251106295967</v>
      </c>
      <c r="C606">
        <v>56721</v>
      </c>
      <c r="D606">
        <v>118549</v>
      </c>
      <c r="E606" s="48">
        <f t="shared" si="9"/>
        <v>0.25069444444444444</v>
      </c>
      <c r="F606" t="str">
        <f>TEXT(Таблица19[[#This Row],[время просмотра (UTC)]],"ДДД")</f>
        <v>Сб</v>
      </c>
      <c r="H606">
        <v>301811</v>
      </c>
      <c r="I606">
        <v>35</v>
      </c>
    </row>
    <row r="607" spans="1:9" x14ac:dyDescent="0.25">
      <c r="A607">
        <v>422256</v>
      </c>
      <c r="B607" s="2">
        <v>44436.248420667136</v>
      </c>
      <c r="C607">
        <v>232850</v>
      </c>
      <c r="D607">
        <v>388561</v>
      </c>
      <c r="E607" s="48">
        <f t="shared" si="9"/>
        <v>0.24791666666666667</v>
      </c>
      <c r="F607" t="str">
        <f>TEXT(Таблица19[[#This Row],[время просмотра (UTC)]],"ДДД")</f>
        <v>Сб</v>
      </c>
      <c r="H607">
        <v>316155</v>
      </c>
      <c r="I607">
        <v>35</v>
      </c>
    </row>
    <row r="608" spans="1:9" x14ac:dyDescent="0.25">
      <c r="A608">
        <v>422253</v>
      </c>
      <c r="B608" s="2">
        <v>44436.229987487408</v>
      </c>
      <c r="C608">
        <v>46357</v>
      </c>
      <c r="D608">
        <v>57103</v>
      </c>
      <c r="E608" s="48">
        <f t="shared" si="9"/>
        <v>0.2298611111111111</v>
      </c>
      <c r="F608" t="str">
        <f>TEXT(Таблица19[[#This Row],[время просмотра (UTC)]],"ДДД")</f>
        <v>Сб</v>
      </c>
      <c r="H608">
        <v>359047</v>
      </c>
      <c r="I608">
        <v>35</v>
      </c>
    </row>
    <row r="609" spans="1:9" x14ac:dyDescent="0.25">
      <c r="A609">
        <v>422250</v>
      </c>
      <c r="B609" s="2">
        <v>44436.229285561691</v>
      </c>
      <c r="C609">
        <v>270180</v>
      </c>
      <c r="D609">
        <v>347008</v>
      </c>
      <c r="E609" s="48">
        <f t="shared" si="9"/>
        <v>0.22916666666666666</v>
      </c>
      <c r="F609" t="str">
        <f>TEXT(Таблица19[[#This Row],[время просмотра (UTC)]],"ДДД")</f>
        <v>Сб</v>
      </c>
      <c r="H609">
        <v>363403</v>
      </c>
      <c r="I609">
        <v>35</v>
      </c>
    </row>
    <row r="610" spans="1:9" x14ac:dyDescent="0.25">
      <c r="A610">
        <v>422247</v>
      </c>
      <c r="B610" s="2">
        <v>44436.222754600669</v>
      </c>
      <c r="C610">
        <v>272912</v>
      </c>
      <c r="D610">
        <v>385065</v>
      </c>
      <c r="E610" s="48">
        <f t="shared" si="9"/>
        <v>0.22222222222222221</v>
      </c>
      <c r="F610" t="str">
        <f>TEXT(Таблица19[[#This Row],[время просмотра (UTC)]],"ДДД")</f>
        <v>Сб</v>
      </c>
      <c r="H610">
        <v>378749</v>
      </c>
      <c r="I610">
        <v>35</v>
      </c>
    </row>
    <row r="611" spans="1:9" x14ac:dyDescent="0.25">
      <c r="A611">
        <v>422243</v>
      </c>
      <c r="B611" s="2">
        <v>44436.221045564133</v>
      </c>
      <c r="C611">
        <v>258446</v>
      </c>
      <c r="D611">
        <v>238334</v>
      </c>
      <c r="E611" s="48">
        <f t="shared" si="9"/>
        <v>0.22083333333333333</v>
      </c>
      <c r="F611" t="str">
        <f>TEXT(Таблица19[[#This Row],[время просмотра (UTC)]],"ДДД")</f>
        <v>Сб</v>
      </c>
      <c r="H611">
        <v>389702</v>
      </c>
      <c r="I611">
        <v>35</v>
      </c>
    </row>
    <row r="612" spans="1:9" x14ac:dyDescent="0.25">
      <c r="A612">
        <v>422239</v>
      </c>
      <c r="B612" s="2">
        <v>44436.22</v>
      </c>
      <c r="C612">
        <v>298295</v>
      </c>
      <c r="D612">
        <v>66215</v>
      </c>
      <c r="E612" s="48">
        <f t="shared" si="9"/>
        <v>0.21944444444444444</v>
      </c>
      <c r="F612" t="str">
        <f>TEXT(Таблица19[[#This Row],[время просмотра (UTC)]],"ДДД")</f>
        <v>Сб</v>
      </c>
      <c r="H612">
        <v>414043</v>
      </c>
      <c r="I612">
        <v>35</v>
      </c>
    </row>
    <row r="613" spans="1:9" x14ac:dyDescent="0.25">
      <c r="A613">
        <v>422234</v>
      </c>
      <c r="B613" s="2">
        <v>44436.208521035602</v>
      </c>
      <c r="C613">
        <v>330108</v>
      </c>
      <c r="D613">
        <v>202791</v>
      </c>
      <c r="E613" s="48">
        <f t="shared" si="9"/>
        <v>0.20833333333333334</v>
      </c>
      <c r="F613" t="str">
        <f>TEXT(Таблица19[[#This Row],[время просмотра (UTC)]],"ДДД")</f>
        <v>Сб</v>
      </c>
      <c r="H613">
        <v>436600</v>
      </c>
      <c r="I613">
        <v>35</v>
      </c>
    </row>
    <row r="614" spans="1:9" x14ac:dyDescent="0.25">
      <c r="A614">
        <v>422229</v>
      </c>
      <c r="B614" s="2">
        <v>44436.196081423383</v>
      </c>
      <c r="C614">
        <v>193608</v>
      </c>
      <c r="D614">
        <v>154228</v>
      </c>
      <c r="E614" s="48">
        <f t="shared" si="9"/>
        <v>0.19583333333333333</v>
      </c>
      <c r="F614" t="str">
        <f>TEXT(Таблица19[[#This Row],[время просмотра (UTC)]],"ДДД")</f>
        <v>Сб</v>
      </c>
      <c r="H614">
        <v>444323</v>
      </c>
      <c r="I614">
        <v>35</v>
      </c>
    </row>
    <row r="615" spans="1:9" x14ac:dyDescent="0.25">
      <c r="A615">
        <v>422228</v>
      </c>
      <c r="B615" s="2">
        <v>44436.195196386609</v>
      </c>
      <c r="C615">
        <v>64322</v>
      </c>
      <c r="D615">
        <v>470762</v>
      </c>
      <c r="E615" s="48">
        <f t="shared" si="9"/>
        <v>0.19513888888888889</v>
      </c>
      <c r="F615" t="str">
        <f>TEXT(Таблица19[[#This Row],[время просмотра (UTC)]],"ДДД")</f>
        <v>Сб</v>
      </c>
      <c r="H615">
        <v>19124</v>
      </c>
      <c r="I615">
        <v>34</v>
      </c>
    </row>
    <row r="616" spans="1:9" x14ac:dyDescent="0.25">
      <c r="A616">
        <v>422224</v>
      </c>
      <c r="B616" s="2">
        <v>44436.195</v>
      </c>
      <c r="C616">
        <v>56990</v>
      </c>
      <c r="D616">
        <v>104958</v>
      </c>
      <c r="E616" s="48">
        <f t="shared" si="9"/>
        <v>0.19444444444444445</v>
      </c>
      <c r="F616" t="str">
        <f>TEXT(Таблица19[[#This Row],[время просмотра (UTC)]],"ДДД")</f>
        <v>Сб</v>
      </c>
      <c r="H616">
        <v>28753</v>
      </c>
      <c r="I616">
        <v>34</v>
      </c>
    </row>
    <row r="617" spans="1:9" x14ac:dyDescent="0.25">
      <c r="A617">
        <v>422221</v>
      </c>
      <c r="B617" s="2">
        <v>44436.188299203466</v>
      </c>
      <c r="C617">
        <v>332897</v>
      </c>
      <c r="D617">
        <v>449839</v>
      </c>
      <c r="E617" s="48">
        <f t="shared" si="9"/>
        <v>0.18819444444444444</v>
      </c>
      <c r="F617" t="str">
        <f>TEXT(Таблица19[[#This Row],[время просмотра (UTC)]],"ДДД")</f>
        <v>Сб</v>
      </c>
      <c r="H617">
        <v>76511</v>
      </c>
      <c r="I617">
        <v>34</v>
      </c>
    </row>
    <row r="618" spans="1:9" x14ac:dyDescent="0.25">
      <c r="A618">
        <v>422218</v>
      </c>
      <c r="B618" s="2">
        <v>44436.181737723928</v>
      </c>
      <c r="C618">
        <v>22882</v>
      </c>
      <c r="D618">
        <v>40767</v>
      </c>
      <c r="E618" s="48">
        <f t="shared" si="9"/>
        <v>0.18124999999999999</v>
      </c>
      <c r="F618" t="str">
        <f>TEXT(Таблица19[[#This Row],[время просмотра (UTC)]],"ДДД")</f>
        <v>Сб</v>
      </c>
      <c r="H618">
        <v>78362</v>
      </c>
      <c r="I618">
        <v>34</v>
      </c>
    </row>
    <row r="619" spans="1:9" x14ac:dyDescent="0.25">
      <c r="A619">
        <v>422217</v>
      </c>
      <c r="B619" s="2">
        <v>44436.180120242927</v>
      </c>
      <c r="C619">
        <v>264354</v>
      </c>
      <c r="D619">
        <v>467145</v>
      </c>
      <c r="E619" s="48">
        <f t="shared" si="9"/>
        <v>0.17986111111111111</v>
      </c>
      <c r="F619" t="str">
        <f>TEXT(Таблица19[[#This Row],[время просмотра (UTC)]],"ДДД")</f>
        <v>Сб</v>
      </c>
      <c r="H619">
        <v>96633</v>
      </c>
      <c r="I619">
        <v>34</v>
      </c>
    </row>
    <row r="620" spans="1:9" x14ac:dyDescent="0.25">
      <c r="A620">
        <v>422216</v>
      </c>
      <c r="B620" s="2">
        <v>44436.1793877987</v>
      </c>
      <c r="C620">
        <v>32415</v>
      </c>
      <c r="D620">
        <v>239248</v>
      </c>
      <c r="E620" s="48">
        <f t="shared" si="9"/>
        <v>0.17916666666666667</v>
      </c>
      <c r="F620" t="str">
        <f>TEXT(Таблица19[[#This Row],[время просмотра (UTC)]],"ДДД")</f>
        <v>Сб</v>
      </c>
      <c r="H620">
        <v>112504</v>
      </c>
      <c r="I620">
        <v>34</v>
      </c>
    </row>
    <row r="621" spans="1:9" x14ac:dyDescent="0.25">
      <c r="A621">
        <v>422215</v>
      </c>
      <c r="B621" s="2">
        <v>44436.171708737864</v>
      </c>
      <c r="C621">
        <v>74452</v>
      </c>
      <c r="D621">
        <v>32612</v>
      </c>
      <c r="E621" s="48">
        <f t="shared" si="9"/>
        <v>0.17152777777777775</v>
      </c>
      <c r="F621" t="str">
        <f>TEXT(Таблица19[[#This Row],[время просмотра (UTC)]],"ДДД")</f>
        <v>Сб</v>
      </c>
      <c r="H621">
        <v>148309</v>
      </c>
      <c r="I621">
        <v>34</v>
      </c>
    </row>
    <row r="622" spans="1:9" x14ac:dyDescent="0.25">
      <c r="A622">
        <v>422214</v>
      </c>
      <c r="B622" s="2">
        <v>44436.167699209567</v>
      </c>
      <c r="C622">
        <v>139051</v>
      </c>
      <c r="D622">
        <v>206501</v>
      </c>
      <c r="E622" s="48">
        <f t="shared" si="9"/>
        <v>0.1673611111111111</v>
      </c>
      <c r="F622" t="str">
        <f>TEXT(Таблица19[[#This Row],[время просмотра (UTC)]],"ДДД")</f>
        <v>Сб</v>
      </c>
      <c r="H622">
        <v>156678</v>
      </c>
      <c r="I622">
        <v>34</v>
      </c>
    </row>
    <row r="623" spans="1:9" x14ac:dyDescent="0.25">
      <c r="A623">
        <v>422212</v>
      </c>
      <c r="B623" s="2">
        <v>44436.165837580491</v>
      </c>
      <c r="C623">
        <v>275181</v>
      </c>
      <c r="D623">
        <v>347393</v>
      </c>
      <c r="E623" s="48">
        <f t="shared" si="9"/>
        <v>0.16527777777777777</v>
      </c>
      <c r="F623" t="str">
        <f>TEXT(Таблица19[[#This Row],[время просмотра (UTC)]],"ДДД")</f>
        <v>Сб</v>
      </c>
      <c r="H623">
        <v>172536</v>
      </c>
      <c r="I623">
        <v>34</v>
      </c>
    </row>
    <row r="624" spans="1:9" x14ac:dyDescent="0.25">
      <c r="A624">
        <v>422209</v>
      </c>
      <c r="B624" s="2">
        <v>44436.160100100707</v>
      </c>
      <c r="C624">
        <v>195667</v>
      </c>
      <c r="D624">
        <v>50898</v>
      </c>
      <c r="E624" s="48">
        <f t="shared" si="9"/>
        <v>0.15972222222222224</v>
      </c>
      <c r="F624" t="str">
        <f>TEXT(Таблица19[[#This Row],[время просмотра (UTC)]],"ДДД")</f>
        <v>Сб</v>
      </c>
      <c r="H624">
        <v>212452</v>
      </c>
      <c r="I624">
        <v>34</v>
      </c>
    </row>
    <row r="625" spans="1:9" x14ac:dyDescent="0.25">
      <c r="A625">
        <v>422206</v>
      </c>
      <c r="B625" s="2">
        <v>44436.146580401015</v>
      </c>
      <c r="C625">
        <v>163220</v>
      </c>
      <c r="D625">
        <v>433572</v>
      </c>
      <c r="E625" s="48">
        <f t="shared" si="9"/>
        <v>0.14652777777777778</v>
      </c>
      <c r="F625" t="str">
        <f>TEXT(Таблица19[[#This Row],[время просмотра (UTC)]],"ДДД")</f>
        <v>Сб</v>
      </c>
      <c r="H625">
        <v>213133</v>
      </c>
      <c r="I625">
        <v>34</v>
      </c>
    </row>
    <row r="626" spans="1:9" x14ac:dyDescent="0.25">
      <c r="A626">
        <v>422205</v>
      </c>
      <c r="B626" s="2">
        <v>44436.146427808468</v>
      </c>
      <c r="C626">
        <v>192886</v>
      </c>
      <c r="D626">
        <v>145779</v>
      </c>
      <c r="E626" s="48">
        <f t="shared" si="9"/>
        <v>0.14583333333333334</v>
      </c>
      <c r="F626" t="str">
        <f>TEXT(Таблица19[[#This Row],[время просмотра (UTC)]],"ДДД")</f>
        <v>Сб</v>
      </c>
      <c r="H626">
        <v>214668</v>
      </c>
      <c r="I626">
        <v>34</v>
      </c>
    </row>
    <row r="627" spans="1:9" x14ac:dyDescent="0.25">
      <c r="A627">
        <v>422201</v>
      </c>
      <c r="B627" s="2">
        <v>44436.129666666668</v>
      </c>
      <c r="C627">
        <v>336830</v>
      </c>
      <c r="D627">
        <v>83136</v>
      </c>
      <c r="E627" s="48">
        <f t="shared" si="9"/>
        <v>0.12916666666666668</v>
      </c>
      <c r="F627" t="str">
        <f>TEXT(Таблица19[[#This Row],[время просмотра (UTC)]],"ДДД")</f>
        <v>Сб</v>
      </c>
      <c r="H627">
        <v>254150</v>
      </c>
      <c r="I627">
        <v>34</v>
      </c>
    </row>
    <row r="628" spans="1:9" x14ac:dyDescent="0.25">
      <c r="A628">
        <v>422197</v>
      </c>
      <c r="B628" s="2">
        <v>44436.127</v>
      </c>
      <c r="C628">
        <v>211915</v>
      </c>
      <c r="D628">
        <v>469849</v>
      </c>
      <c r="E628" s="48">
        <f t="shared" si="9"/>
        <v>0.12638888888888888</v>
      </c>
      <c r="F628" t="str">
        <f>TEXT(Таблица19[[#This Row],[время просмотра (UTC)]],"ДДД")</f>
        <v>Сб</v>
      </c>
      <c r="H628">
        <v>267535</v>
      </c>
      <c r="I628">
        <v>34</v>
      </c>
    </row>
    <row r="629" spans="1:9" x14ac:dyDescent="0.25">
      <c r="A629">
        <v>422193</v>
      </c>
      <c r="B629" s="2">
        <v>44436.126132999663</v>
      </c>
      <c r="C629">
        <v>182210</v>
      </c>
      <c r="D629">
        <v>301890</v>
      </c>
      <c r="E629" s="48">
        <f t="shared" si="9"/>
        <v>0.12569444444444444</v>
      </c>
      <c r="F629" t="str">
        <f>TEXT(Таблица19[[#This Row],[время просмотра (UTC)]],"ДДД")</f>
        <v>Сб</v>
      </c>
      <c r="H629">
        <v>296511</v>
      </c>
      <c r="I629">
        <v>34</v>
      </c>
    </row>
    <row r="630" spans="1:9" x14ac:dyDescent="0.25">
      <c r="A630">
        <v>422191</v>
      </c>
      <c r="B630" s="2">
        <v>44436.117252113407</v>
      </c>
      <c r="C630">
        <v>217676</v>
      </c>
      <c r="D630">
        <v>122982</v>
      </c>
      <c r="E630" s="48">
        <f t="shared" si="9"/>
        <v>0.11666666666666665</v>
      </c>
      <c r="F630" t="str">
        <f>TEXT(Таблица19[[#This Row],[время просмотра (UTC)]],"ДДД")</f>
        <v>Сб</v>
      </c>
      <c r="H630">
        <v>371920</v>
      </c>
      <c r="I630">
        <v>34</v>
      </c>
    </row>
    <row r="631" spans="1:9" x14ac:dyDescent="0.25">
      <c r="A631">
        <v>422189</v>
      </c>
      <c r="B631" s="2">
        <v>44436.117097087379</v>
      </c>
      <c r="C631">
        <v>123470</v>
      </c>
      <c r="D631">
        <v>47419</v>
      </c>
      <c r="E631" s="48">
        <f t="shared" si="9"/>
        <v>0.11666666666666665</v>
      </c>
      <c r="F631" t="str">
        <f>TEXT(Таблица19[[#This Row],[время просмотра (UTC)]],"ДДД")</f>
        <v>Сб</v>
      </c>
      <c r="H631">
        <v>403878</v>
      </c>
      <c r="I631">
        <v>34</v>
      </c>
    </row>
    <row r="632" spans="1:9" x14ac:dyDescent="0.25">
      <c r="A632">
        <v>422185</v>
      </c>
      <c r="B632" s="2">
        <v>44436.116333333339</v>
      </c>
      <c r="C632">
        <v>187105</v>
      </c>
      <c r="D632">
        <v>401945</v>
      </c>
      <c r="E632" s="48">
        <f t="shared" si="9"/>
        <v>0.11597222222222221</v>
      </c>
      <c r="F632" t="str">
        <f>TEXT(Таблица19[[#This Row],[время просмотра (UTC)]],"ДДД")</f>
        <v>Сб</v>
      </c>
      <c r="H632">
        <v>412882</v>
      </c>
      <c r="I632">
        <v>34</v>
      </c>
    </row>
    <row r="633" spans="1:9" x14ac:dyDescent="0.25">
      <c r="A633">
        <v>422180</v>
      </c>
      <c r="B633" s="2">
        <v>44436.112308114869</v>
      </c>
      <c r="C633">
        <v>251835</v>
      </c>
      <c r="D633">
        <v>250679</v>
      </c>
      <c r="E633" s="48">
        <f t="shared" si="9"/>
        <v>0.11180555555555556</v>
      </c>
      <c r="F633" t="str">
        <f>TEXT(Таблица19[[#This Row],[время просмотра (UTC)]],"ДДД")</f>
        <v>Сб</v>
      </c>
      <c r="H633">
        <v>418105</v>
      </c>
      <c r="I633">
        <v>34</v>
      </c>
    </row>
    <row r="634" spans="1:9" x14ac:dyDescent="0.25">
      <c r="A634">
        <v>422177</v>
      </c>
      <c r="B634" s="2">
        <v>44436.102129449835</v>
      </c>
      <c r="C634">
        <v>204159</v>
      </c>
      <c r="D634">
        <v>423572</v>
      </c>
      <c r="E634" s="48">
        <f t="shared" si="9"/>
        <v>0.10208333333333335</v>
      </c>
      <c r="F634" t="str">
        <f>TEXT(Таблица19[[#This Row],[время просмотра (UTC)]],"ДДД")</f>
        <v>Сб</v>
      </c>
      <c r="H634">
        <v>433572</v>
      </c>
      <c r="I634">
        <v>34</v>
      </c>
    </row>
    <row r="635" spans="1:9" x14ac:dyDescent="0.25">
      <c r="A635">
        <v>422175</v>
      </c>
      <c r="B635" s="2">
        <v>44436.09802545244</v>
      </c>
      <c r="C635">
        <v>135538</v>
      </c>
      <c r="D635">
        <v>452568</v>
      </c>
      <c r="E635" s="48">
        <f t="shared" si="9"/>
        <v>9.7916666666666666E-2</v>
      </c>
      <c r="F635" t="str">
        <f>TEXT(Таблица19[[#This Row],[время просмотра (UTC)]],"ДДД")</f>
        <v>Сб</v>
      </c>
      <c r="H635">
        <v>441908</v>
      </c>
      <c r="I635">
        <v>34</v>
      </c>
    </row>
    <row r="636" spans="1:9" x14ac:dyDescent="0.25">
      <c r="A636">
        <v>422173</v>
      </c>
      <c r="B636" s="2">
        <v>44436.087970873785</v>
      </c>
      <c r="C636">
        <v>204522</v>
      </c>
      <c r="D636">
        <v>158978</v>
      </c>
      <c r="E636" s="48">
        <f t="shared" si="9"/>
        <v>8.7500000000000008E-2</v>
      </c>
      <c r="F636" t="str">
        <f>TEXT(Таблица19[[#This Row],[время просмотра (UTC)]],"ДДД")</f>
        <v>Сб</v>
      </c>
      <c r="H636">
        <v>3215</v>
      </c>
      <c r="I636">
        <v>33</v>
      </c>
    </row>
    <row r="637" spans="1:9" x14ac:dyDescent="0.25">
      <c r="A637">
        <v>422172</v>
      </c>
      <c r="B637" s="2">
        <v>44436.084231086155</v>
      </c>
      <c r="C637">
        <v>218095</v>
      </c>
      <c r="D637">
        <v>182191</v>
      </c>
      <c r="E637" s="48">
        <f t="shared" si="9"/>
        <v>8.4027777777777771E-2</v>
      </c>
      <c r="F637" t="str">
        <f>TEXT(Таблица19[[#This Row],[время просмотра (UTC)]],"ДДД")</f>
        <v>Сб</v>
      </c>
      <c r="H637">
        <v>8501</v>
      </c>
      <c r="I637">
        <v>33</v>
      </c>
    </row>
    <row r="638" spans="1:9" x14ac:dyDescent="0.25">
      <c r="A638">
        <v>422170</v>
      </c>
      <c r="B638" s="2">
        <v>44436.082247383041</v>
      </c>
      <c r="C638">
        <v>347528</v>
      </c>
      <c r="D638">
        <v>182841</v>
      </c>
      <c r="E638" s="48">
        <f t="shared" si="9"/>
        <v>8.1944444444444445E-2</v>
      </c>
      <c r="F638" t="str">
        <f>TEXT(Таблица19[[#This Row],[время просмотра (UTC)]],"ДДД")</f>
        <v>Сб</v>
      </c>
      <c r="H638">
        <v>47419</v>
      </c>
      <c r="I638">
        <v>33</v>
      </c>
    </row>
    <row r="639" spans="1:9" x14ac:dyDescent="0.25">
      <c r="A639">
        <v>422165</v>
      </c>
      <c r="B639" s="2">
        <v>44436.071382793663</v>
      </c>
      <c r="C639">
        <v>202980</v>
      </c>
      <c r="D639">
        <v>194335</v>
      </c>
      <c r="E639" s="48">
        <f t="shared" si="9"/>
        <v>7.0833333333333331E-2</v>
      </c>
      <c r="F639" t="str">
        <f>TEXT(Таблица19[[#This Row],[время просмотра (UTC)]],"ДДД")</f>
        <v>Сб</v>
      </c>
      <c r="H639">
        <v>113028</v>
      </c>
      <c r="I639">
        <v>33</v>
      </c>
    </row>
    <row r="640" spans="1:9" x14ac:dyDescent="0.25">
      <c r="A640">
        <v>422164</v>
      </c>
      <c r="B640" s="2">
        <v>44436.068117313152</v>
      </c>
      <c r="C640">
        <v>187930</v>
      </c>
      <c r="D640">
        <v>311460</v>
      </c>
      <c r="E640" s="48">
        <f t="shared" si="9"/>
        <v>6.805555555555555E-2</v>
      </c>
      <c r="F640" t="str">
        <f>TEXT(Таблица19[[#This Row],[время просмотра (UTC)]],"ДДД")</f>
        <v>Сб</v>
      </c>
      <c r="H640">
        <v>115218</v>
      </c>
      <c r="I640">
        <v>33</v>
      </c>
    </row>
    <row r="641" spans="1:9" x14ac:dyDescent="0.25">
      <c r="A641">
        <v>422162</v>
      </c>
      <c r="B641" s="2">
        <v>44436.061098055972</v>
      </c>
      <c r="C641">
        <v>260457</v>
      </c>
      <c r="D641">
        <v>154256</v>
      </c>
      <c r="E641" s="48">
        <f t="shared" si="9"/>
        <v>6.0416666666666667E-2</v>
      </c>
      <c r="F641" t="str">
        <f>TEXT(Таблица19[[#This Row],[время просмотра (UTC)]],"ДДД")</f>
        <v>Сб</v>
      </c>
      <c r="H641">
        <v>125006</v>
      </c>
      <c r="I641">
        <v>33</v>
      </c>
    </row>
    <row r="642" spans="1:9" x14ac:dyDescent="0.25">
      <c r="A642">
        <v>422160</v>
      </c>
      <c r="B642" s="2">
        <v>44436.060213019198</v>
      </c>
      <c r="C642">
        <v>98352</v>
      </c>
      <c r="D642">
        <v>12738</v>
      </c>
      <c r="E642" s="48">
        <f t="shared" ref="E642:E705" si="10">TIME(HOUR(B642),MINUTE(B642),SECOND(0))</f>
        <v>5.9722222222222225E-2</v>
      </c>
      <c r="F642" t="str">
        <f>TEXT(Таблица19[[#This Row],[время просмотра (UTC)]],"ДДД")</f>
        <v>Сб</v>
      </c>
      <c r="H642">
        <v>128701</v>
      </c>
      <c r="I642">
        <v>33</v>
      </c>
    </row>
    <row r="643" spans="1:9" x14ac:dyDescent="0.25">
      <c r="A643">
        <v>422156</v>
      </c>
      <c r="B643" s="2">
        <v>44436.055757316812</v>
      </c>
      <c r="C643">
        <v>102921</v>
      </c>
      <c r="D643">
        <v>88863</v>
      </c>
      <c r="E643" s="48">
        <f t="shared" si="10"/>
        <v>5.5555555555555552E-2</v>
      </c>
      <c r="F643" t="str">
        <f>TEXT(Таблица19[[#This Row],[время просмотра (UTC)]],"ДДД")</f>
        <v>Сб</v>
      </c>
      <c r="H643">
        <v>208125</v>
      </c>
      <c r="I643">
        <v>33</v>
      </c>
    </row>
    <row r="644" spans="1:9" x14ac:dyDescent="0.25">
      <c r="A644">
        <v>422153</v>
      </c>
      <c r="B644" s="2">
        <v>44436.052156132697</v>
      </c>
      <c r="C644">
        <v>291573</v>
      </c>
      <c r="D644">
        <v>251243</v>
      </c>
      <c r="E644" s="48">
        <f t="shared" si="10"/>
        <v>5.2083333333333336E-2</v>
      </c>
      <c r="F644" t="str">
        <f>TEXT(Таблица19[[#This Row],[время просмотра (UTC)]],"ДДД")</f>
        <v>Сб</v>
      </c>
      <c r="H644">
        <v>243858</v>
      </c>
      <c r="I644">
        <v>33</v>
      </c>
    </row>
    <row r="645" spans="1:9" x14ac:dyDescent="0.25">
      <c r="A645">
        <v>422152</v>
      </c>
      <c r="B645" s="2">
        <v>44436.051545762508</v>
      </c>
      <c r="C645">
        <v>294785</v>
      </c>
      <c r="D645">
        <v>347393</v>
      </c>
      <c r="E645" s="48">
        <f t="shared" si="10"/>
        <v>5.1388888888888894E-2</v>
      </c>
      <c r="F645" t="str">
        <f>TEXT(Таблица19[[#This Row],[время просмотра (UTC)]],"ДДД")</f>
        <v>Сб</v>
      </c>
      <c r="H645">
        <v>308537</v>
      </c>
      <c r="I645">
        <v>33</v>
      </c>
    </row>
    <row r="646" spans="1:9" x14ac:dyDescent="0.25">
      <c r="A646">
        <v>422147</v>
      </c>
      <c r="B646" s="2">
        <v>44436.039368877224</v>
      </c>
      <c r="C646">
        <v>300914</v>
      </c>
      <c r="D646">
        <v>164357</v>
      </c>
      <c r="E646" s="48">
        <f t="shared" si="10"/>
        <v>3.888888888888889E-2</v>
      </c>
      <c r="F646" t="str">
        <f>TEXT(Таблица19[[#This Row],[время просмотра (UTC)]],"ДДД")</f>
        <v>Сб</v>
      </c>
      <c r="H646">
        <v>340447</v>
      </c>
      <c r="I646">
        <v>33</v>
      </c>
    </row>
    <row r="647" spans="1:9" x14ac:dyDescent="0.25">
      <c r="A647">
        <v>422146</v>
      </c>
      <c r="B647" s="2">
        <v>44436.033051545761</v>
      </c>
      <c r="C647">
        <v>316924</v>
      </c>
      <c r="D647">
        <v>381626</v>
      </c>
      <c r="E647" s="48">
        <f t="shared" si="10"/>
        <v>3.2638888888888891E-2</v>
      </c>
      <c r="F647" t="str">
        <f>TEXT(Таблица19[[#This Row],[время просмотра (UTC)]],"ДДД")</f>
        <v>Сб</v>
      </c>
      <c r="H647">
        <v>417253</v>
      </c>
      <c r="I647">
        <v>33</v>
      </c>
    </row>
    <row r="648" spans="1:9" x14ac:dyDescent="0.25">
      <c r="A648">
        <v>422142</v>
      </c>
      <c r="B648" s="2">
        <v>44436.028809472948</v>
      </c>
      <c r="C648">
        <v>56004</v>
      </c>
      <c r="D648">
        <v>405774</v>
      </c>
      <c r="E648" s="48">
        <f t="shared" si="10"/>
        <v>2.8472222222222222E-2</v>
      </c>
      <c r="F648" t="str">
        <f>TEXT(Таблица19[[#This Row],[время просмотра (UTC)]],"ДДД")</f>
        <v>Сб</v>
      </c>
      <c r="H648">
        <v>430433</v>
      </c>
      <c r="I648">
        <v>33</v>
      </c>
    </row>
    <row r="649" spans="1:9" x14ac:dyDescent="0.25">
      <c r="A649">
        <v>422137</v>
      </c>
      <c r="B649" s="2">
        <v>44436.028595843381</v>
      </c>
      <c r="C649">
        <v>1397</v>
      </c>
      <c r="D649">
        <v>21760</v>
      </c>
      <c r="E649" s="48">
        <f t="shared" si="10"/>
        <v>2.8472222222222222E-2</v>
      </c>
      <c r="F649" t="str">
        <f>TEXT(Таблица19[[#This Row],[время просмотра (UTC)]],"ДДД")</f>
        <v>Сб</v>
      </c>
      <c r="H649">
        <v>431288</v>
      </c>
      <c r="I649">
        <v>33</v>
      </c>
    </row>
    <row r="650" spans="1:9" x14ac:dyDescent="0.25">
      <c r="A650">
        <v>422134</v>
      </c>
      <c r="B650" s="2">
        <v>44436.02813806574</v>
      </c>
      <c r="C650">
        <v>76613</v>
      </c>
      <c r="D650">
        <v>196571</v>
      </c>
      <c r="E650" s="48">
        <f t="shared" si="10"/>
        <v>2.7777777777777776E-2</v>
      </c>
      <c r="F650" t="str">
        <f>TEXT(Таблица19[[#This Row],[время просмотра (UTC)]],"ДДД")</f>
        <v>Сб</v>
      </c>
      <c r="H650">
        <v>7145</v>
      </c>
      <c r="I650">
        <v>32</v>
      </c>
    </row>
    <row r="651" spans="1:9" x14ac:dyDescent="0.25">
      <c r="A651">
        <v>422129</v>
      </c>
      <c r="B651" s="2">
        <v>44436.02769579288</v>
      </c>
      <c r="C651">
        <v>103707</v>
      </c>
      <c r="D651">
        <v>441908</v>
      </c>
      <c r="E651" s="48">
        <f t="shared" si="10"/>
        <v>2.7083333333333334E-2</v>
      </c>
      <c r="F651" t="str">
        <f>TEXT(Таблица19[[#This Row],[время просмотра (UTC)]],"ДДД")</f>
        <v>Сб</v>
      </c>
      <c r="H651">
        <v>12738</v>
      </c>
      <c r="I651">
        <v>32</v>
      </c>
    </row>
    <row r="652" spans="1:9" x14ac:dyDescent="0.25">
      <c r="A652">
        <v>422128</v>
      </c>
      <c r="B652" s="2">
        <v>44436.023245954697</v>
      </c>
      <c r="C652">
        <v>317524</v>
      </c>
      <c r="D652">
        <v>444546</v>
      </c>
      <c r="E652" s="48">
        <f t="shared" si="10"/>
        <v>2.2916666666666669E-2</v>
      </c>
      <c r="F652" t="str">
        <f>TEXT(Таблица19[[#This Row],[время просмотра (UTC)]],"ДДД")</f>
        <v>Сб</v>
      </c>
      <c r="H652">
        <v>25218</v>
      </c>
      <c r="I652">
        <v>32</v>
      </c>
    </row>
    <row r="653" spans="1:9" x14ac:dyDescent="0.25">
      <c r="A653">
        <v>422127</v>
      </c>
      <c r="B653" s="2">
        <v>44436.016907254249</v>
      </c>
      <c r="C653">
        <v>247390</v>
      </c>
      <c r="D653">
        <v>452568</v>
      </c>
      <c r="E653" s="48">
        <f t="shared" si="10"/>
        <v>1.6666666666666666E-2</v>
      </c>
      <c r="F653" t="str">
        <f>TEXT(Таблица19[[#This Row],[время просмотра (UTC)]],"ДДД")</f>
        <v>Сб</v>
      </c>
      <c r="H653">
        <v>100603</v>
      </c>
      <c r="I653">
        <v>32</v>
      </c>
    </row>
    <row r="654" spans="1:9" x14ac:dyDescent="0.25">
      <c r="A654">
        <v>422125</v>
      </c>
      <c r="B654" s="2">
        <v>44436.012728155343</v>
      </c>
      <c r="C654">
        <v>258191</v>
      </c>
      <c r="D654">
        <v>264283</v>
      </c>
      <c r="E654" s="48">
        <f t="shared" si="10"/>
        <v>1.2499999999999999E-2</v>
      </c>
      <c r="F654" t="str">
        <f>TEXT(Таблица19[[#This Row],[время просмотра (UTC)]],"ДДД")</f>
        <v>Сб</v>
      </c>
      <c r="H654">
        <v>130739</v>
      </c>
      <c r="I654">
        <v>32</v>
      </c>
    </row>
    <row r="655" spans="1:9" x14ac:dyDescent="0.25">
      <c r="A655">
        <v>422123</v>
      </c>
      <c r="B655" s="2">
        <v>44436.008682847896</v>
      </c>
      <c r="C655">
        <v>144809</v>
      </c>
      <c r="D655">
        <v>390221</v>
      </c>
      <c r="E655" s="48">
        <f t="shared" si="10"/>
        <v>8.3333333333333332E-3</v>
      </c>
      <c r="F655" t="str">
        <f>TEXT(Таблица19[[#This Row],[время просмотра (UTC)]],"ДДД")</f>
        <v>Сб</v>
      </c>
      <c r="H655">
        <v>163865</v>
      </c>
      <c r="I655">
        <v>32</v>
      </c>
    </row>
    <row r="656" spans="1:9" x14ac:dyDescent="0.25">
      <c r="A656">
        <v>422121</v>
      </c>
      <c r="B656" s="2">
        <v>44436.005851132686</v>
      </c>
      <c r="C656">
        <v>2136</v>
      </c>
      <c r="D656">
        <v>38593</v>
      </c>
      <c r="E656" s="48">
        <f t="shared" si="10"/>
        <v>5.5555555555555558E-3</v>
      </c>
      <c r="F656" t="str">
        <f>TEXT(Таблица19[[#This Row],[время просмотра (UTC)]],"ДДД")</f>
        <v>Сб</v>
      </c>
      <c r="H656">
        <v>182648</v>
      </c>
      <c r="I656">
        <v>32</v>
      </c>
    </row>
    <row r="657" spans="1:9" x14ac:dyDescent="0.25">
      <c r="A657">
        <v>422119</v>
      </c>
      <c r="B657" s="2">
        <v>44436.002333333337</v>
      </c>
      <c r="C657">
        <v>108081</v>
      </c>
      <c r="D657">
        <v>433247</v>
      </c>
      <c r="E657" s="48">
        <f t="shared" si="10"/>
        <v>2.0833333333333333E-3</v>
      </c>
      <c r="F657" t="str">
        <f>TEXT(Таблица19[[#This Row],[время просмотра (UTC)]],"ДДД")</f>
        <v>Сб</v>
      </c>
      <c r="H657">
        <v>191238</v>
      </c>
      <c r="I657">
        <v>32</v>
      </c>
    </row>
    <row r="658" spans="1:9" x14ac:dyDescent="0.25">
      <c r="A658">
        <v>422117</v>
      </c>
      <c r="B658" s="2">
        <v>44436.001342814416</v>
      </c>
      <c r="C658">
        <v>329968</v>
      </c>
      <c r="D658">
        <v>286726</v>
      </c>
      <c r="E658" s="48">
        <f t="shared" si="10"/>
        <v>6.9444444444444447E-4</v>
      </c>
      <c r="F658" t="str">
        <f>TEXT(Таблица19[[#This Row],[время просмотра (UTC)]],"ДДД")</f>
        <v>Сб</v>
      </c>
      <c r="H658">
        <v>245650</v>
      </c>
      <c r="I658">
        <v>32</v>
      </c>
    </row>
    <row r="659" spans="1:9" x14ac:dyDescent="0.25">
      <c r="A659">
        <v>422113</v>
      </c>
      <c r="B659" s="2">
        <v>44435.996142394819</v>
      </c>
      <c r="C659">
        <v>247465</v>
      </c>
      <c r="D659">
        <v>250679</v>
      </c>
      <c r="E659" s="48">
        <f t="shared" si="10"/>
        <v>0.99583333333333324</v>
      </c>
      <c r="F659" t="str">
        <f>TEXT(Таблица19[[#This Row],[время просмотра (UTC)]],"ДДД")</f>
        <v>Пт</v>
      </c>
      <c r="H659">
        <v>248634</v>
      </c>
      <c r="I659">
        <v>32</v>
      </c>
    </row>
    <row r="660" spans="1:9" x14ac:dyDescent="0.25">
      <c r="A660">
        <v>422111</v>
      </c>
      <c r="B660" s="2">
        <v>44435.995333333332</v>
      </c>
      <c r="C660">
        <v>330665</v>
      </c>
      <c r="D660">
        <v>162482</v>
      </c>
      <c r="E660" s="48">
        <f t="shared" si="10"/>
        <v>0.99513888888888891</v>
      </c>
      <c r="F660" t="str">
        <f>TEXT(Таблица19[[#This Row],[время просмотра (UTC)]],"ДДД")</f>
        <v>Пт</v>
      </c>
      <c r="H660">
        <v>273577</v>
      </c>
      <c r="I660">
        <v>32</v>
      </c>
    </row>
    <row r="661" spans="1:9" x14ac:dyDescent="0.25">
      <c r="A661">
        <v>422108</v>
      </c>
      <c r="B661" s="2">
        <v>44435.994928802589</v>
      </c>
      <c r="C661">
        <v>83760</v>
      </c>
      <c r="D661">
        <v>145779</v>
      </c>
      <c r="E661" s="48">
        <f t="shared" si="10"/>
        <v>0.99444444444444446</v>
      </c>
      <c r="F661" t="str">
        <f>TEXT(Таблица19[[#This Row],[время просмотра (UTC)]],"ДДД")</f>
        <v>Пт</v>
      </c>
      <c r="H661">
        <v>287759</v>
      </c>
      <c r="I661">
        <v>32</v>
      </c>
    </row>
    <row r="662" spans="1:9" x14ac:dyDescent="0.25">
      <c r="A662">
        <v>422105</v>
      </c>
      <c r="B662" s="2">
        <v>44435.990883495149</v>
      </c>
      <c r="C662">
        <v>313130</v>
      </c>
      <c r="D662">
        <v>145779</v>
      </c>
      <c r="E662" s="48">
        <f t="shared" si="10"/>
        <v>0.9902777777777777</v>
      </c>
      <c r="F662" t="str">
        <f>TEXT(Таблица19[[#This Row],[время просмотра (UTC)]],"ДДД")</f>
        <v>Пт</v>
      </c>
      <c r="H662">
        <v>402459</v>
      </c>
      <c r="I662">
        <v>32</v>
      </c>
    </row>
    <row r="663" spans="1:9" x14ac:dyDescent="0.25">
      <c r="A663">
        <v>422104</v>
      </c>
      <c r="B663" s="2">
        <v>44435.987242718445</v>
      </c>
      <c r="C663">
        <v>261393</v>
      </c>
      <c r="D663">
        <v>396686</v>
      </c>
      <c r="E663" s="48">
        <f t="shared" si="10"/>
        <v>0.9868055555555556</v>
      </c>
      <c r="F663" t="str">
        <f>TEXT(Таблица19[[#This Row],[время просмотра (UTC)]],"ДДД")</f>
        <v>Пт</v>
      </c>
      <c r="H663">
        <v>411845</v>
      </c>
      <c r="I663">
        <v>32</v>
      </c>
    </row>
    <row r="664" spans="1:9" x14ac:dyDescent="0.25">
      <c r="A664">
        <v>422103</v>
      </c>
      <c r="B664" s="2">
        <v>44435.987242718445</v>
      </c>
      <c r="C664">
        <v>257284</v>
      </c>
      <c r="D664">
        <v>250679</v>
      </c>
      <c r="E664" s="48">
        <f t="shared" si="10"/>
        <v>0.9868055555555556</v>
      </c>
      <c r="F664" t="str">
        <f>TEXT(Таблица19[[#This Row],[время просмотра (UTC)]],"ДДД")</f>
        <v>Пт</v>
      </c>
      <c r="H664">
        <v>418854</v>
      </c>
      <c r="I664">
        <v>32</v>
      </c>
    </row>
    <row r="665" spans="1:9" x14ac:dyDescent="0.25">
      <c r="A665">
        <v>422101</v>
      </c>
      <c r="B665" s="2">
        <v>44435.987000000001</v>
      </c>
      <c r="C665">
        <v>306457</v>
      </c>
      <c r="D665">
        <v>429494</v>
      </c>
      <c r="E665" s="48">
        <f t="shared" si="10"/>
        <v>0.9868055555555556</v>
      </c>
      <c r="F665" t="str">
        <f>TEXT(Таблица19[[#This Row],[время просмотра (UTC)]],"ДДД")</f>
        <v>Пт</v>
      </c>
      <c r="H665">
        <v>419438</v>
      </c>
      <c r="I665">
        <v>32</v>
      </c>
    </row>
    <row r="666" spans="1:9" x14ac:dyDescent="0.25">
      <c r="A666">
        <v>422100</v>
      </c>
      <c r="B666" s="2">
        <v>44435.984411003235</v>
      </c>
      <c r="C666">
        <v>212693</v>
      </c>
      <c r="D666">
        <v>381626</v>
      </c>
      <c r="E666" s="48">
        <f t="shared" si="10"/>
        <v>0.98402777777777783</v>
      </c>
      <c r="F666" t="str">
        <f>TEXT(Таблица19[[#This Row],[время просмотра (UTC)]],"ДДД")</f>
        <v>Пт</v>
      </c>
      <c r="H666">
        <v>420375</v>
      </c>
      <c r="I666">
        <v>32</v>
      </c>
    </row>
    <row r="667" spans="1:9" x14ac:dyDescent="0.25">
      <c r="A667">
        <v>422098</v>
      </c>
      <c r="B667" s="2">
        <v>44435.984006472492</v>
      </c>
      <c r="C667">
        <v>196116</v>
      </c>
      <c r="D667">
        <v>74695</v>
      </c>
      <c r="E667" s="48">
        <f t="shared" si="10"/>
        <v>0.98333333333333339</v>
      </c>
      <c r="F667" t="str">
        <f>TEXT(Таблица19[[#This Row],[время просмотра (UTC)]],"ДДД")</f>
        <v>Пт</v>
      </c>
      <c r="H667">
        <v>32415</v>
      </c>
      <c r="I667">
        <v>31</v>
      </c>
    </row>
    <row r="668" spans="1:9" x14ac:dyDescent="0.25">
      <c r="A668">
        <v>422093</v>
      </c>
      <c r="B668" s="2">
        <v>44435.983333333337</v>
      </c>
      <c r="C668">
        <v>90614</v>
      </c>
      <c r="D668">
        <v>79694</v>
      </c>
      <c r="E668" s="48">
        <f t="shared" si="10"/>
        <v>0.98333333333333339</v>
      </c>
      <c r="F668" t="str">
        <f>TEXT(Таблица19[[#This Row],[время просмотра (UTC)]],"ДДД")</f>
        <v>Пт</v>
      </c>
      <c r="H668">
        <v>48991</v>
      </c>
      <c r="I668">
        <v>31</v>
      </c>
    </row>
    <row r="669" spans="1:9" x14ac:dyDescent="0.25">
      <c r="A669">
        <v>422089</v>
      </c>
      <c r="B669" s="2">
        <v>44435.982388349512</v>
      </c>
      <c r="C669">
        <v>323511</v>
      </c>
      <c r="D669">
        <v>158978</v>
      </c>
      <c r="E669" s="48">
        <f t="shared" si="10"/>
        <v>0.9819444444444444</v>
      </c>
      <c r="F669" t="str">
        <f>TEXT(Таблица19[[#This Row],[время просмотра (UTC)]],"ДДД")</f>
        <v>Пт</v>
      </c>
      <c r="H669">
        <v>54917</v>
      </c>
      <c r="I669">
        <v>31</v>
      </c>
    </row>
    <row r="670" spans="1:9" x14ac:dyDescent="0.25">
      <c r="A670">
        <v>422087</v>
      </c>
      <c r="B670" s="2">
        <v>44435.980770226539</v>
      </c>
      <c r="C670">
        <v>348442</v>
      </c>
      <c r="D670">
        <v>16029</v>
      </c>
      <c r="E670" s="48">
        <f t="shared" si="10"/>
        <v>0.98055555555555562</v>
      </c>
      <c r="F670" t="str">
        <f>TEXT(Таблица19[[#This Row],[время просмотра (UTC)]],"ДДД")</f>
        <v>Пт</v>
      </c>
      <c r="H670">
        <v>68023</v>
      </c>
      <c r="I670">
        <v>31</v>
      </c>
    </row>
    <row r="671" spans="1:9" x14ac:dyDescent="0.25">
      <c r="A671">
        <v>422086</v>
      </c>
      <c r="B671" s="2">
        <v>44435.980770226539</v>
      </c>
      <c r="C671">
        <v>249444</v>
      </c>
      <c r="D671">
        <v>251574</v>
      </c>
      <c r="E671" s="48">
        <f t="shared" si="10"/>
        <v>0.98055555555555562</v>
      </c>
      <c r="F671" t="str">
        <f>TEXT(Таблица19[[#This Row],[время просмотра (UTC)]],"ДДД")</f>
        <v>Пт</v>
      </c>
      <c r="H671">
        <v>68733</v>
      </c>
      <c r="I671">
        <v>31</v>
      </c>
    </row>
    <row r="672" spans="1:9" x14ac:dyDescent="0.25">
      <c r="A672">
        <v>422084</v>
      </c>
      <c r="B672" s="2">
        <v>44435.979961165045</v>
      </c>
      <c r="C672">
        <v>109794</v>
      </c>
      <c r="D672">
        <v>419514</v>
      </c>
      <c r="E672" s="48">
        <f t="shared" si="10"/>
        <v>0.97986111111111107</v>
      </c>
      <c r="F672" t="str">
        <f>TEXT(Таблица19[[#This Row],[время просмотра (UTC)]],"ДДД")</f>
        <v>Пт</v>
      </c>
      <c r="H672">
        <v>81558</v>
      </c>
      <c r="I672">
        <v>31</v>
      </c>
    </row>
    <row r="673" spans="1:9" x14ac:dyDescent="0.25">
      <c r="A673">
        <v>422082</v>
      </c>
      <c r="B673" s="2">
        <v>44435.976320388349</v>
      </c>
      <c r="C673">
        <v>7460</v>
      </c>
      <c r="D673">
        <v>449373</v>
      </c>
      <c r="E673" s="48">
        <f t="shared" si="10"/>
        <v>0.97569444444444453</v>
      </c>
      <c r="F673" t="str">
        <f>TEXT(Таблица19[[#This Row],[время просмотра (UTC)]],"ДДД")</f>
        <v>Пт</v>
      </c>
      <c r="H673">
        <v>128969</v>
      </c>
      <c r="I673">
        <v>31</v>
      </c>
    </row>
    <row r="674" spans="1:9" x14ac:dyDescent="0.25">
      <c r="A674">
        <v>422080</v>
      </c>
      <c r="B674" s="2">
        <v>44435.975915857605</v>
      </c>
      <c r="C674">
        <v>183554</v>
      </c>
      <c r="D674">
        <v>465525</v>
      </c>
      <c r="E674" s="48">
        <f t="shared" si="10"/>
        <v>0.97569444444444453</v>
      </c>
      <c r="F674" t="str">
        <f>TEXT(Таблица19[[#This Row],[время просмотра (UTC)]],"ДДД")</f>
        <v>Пт</v>
      </c>
      <c r="H674">
        <v>152631</v>
      </c>
      <c r="I674">
        <v>31</v>
      </c>
    </row>
    <row r="675" spans="1:9" x14ac:dyDescent="0.25">
      <c r="A675">
        <v>422078</v>
      </c>
      <c r="B675" s="2">
        <v>44435.975915857605</v>
      </c>
      <c r="C675">
        <v>125991</v>
      </c>
      <c r="D675">
        <v>394819</v>
      </c>
      <c r="E675" s="48">
        <f t="shared" si="10"/>
        <v>0.97569444444444453</v>
      </c>
      <c r="F675" t="str">
        <f>TEXT(Таблица19[[#This Row],[время просмотра (UTC)]],"ДДД")</f>
        <v>Пт</v>
      </c>
      <c r="H675">
        <v>170967</v>
      </c>
      <c r="I675">
        <v>31</v>
      </c>
    </row>
    <row r="676" spans="1:9" x14ac:dyDescent="0.25">
      <c r="A676">
        <v>422073</v>
      </c>
      <c r="B676" s="2">
        <v>44435.973084142395</v>
      </c>
      <c r="C676">
        <v>198891</v>
      </c>
      <c r="D676">
        <v>321129</v>
      </c>
      <c r="E676" s="48">
        <f t="shared" si="10"/>
        <v>0.97291666666666676</v>
      </c>
      <c r="F676" t="str">
        <f>TEXT(Таблица19[[#This Row],[время просмотра (UTC)]],"ДДД")</f>
        <v>Пт</v>
      </c>
      <c r="H676">
        <v>189554</v>
      </c>
      <c r="I676">
        <v>31</v>
      </c>
    </row>
    <row r="677" spans="1:9" x14ac:dyDescent="0.25">
      <c r="A677">
        <v>422070</v>
      </c>
      <c r="B677" s="2">
        <v>44435.973084142395</v>
      </c>
      <c r="C677">
        <v>87218</v>
      </c>
      <c r="D677">
        <v>478377</v>
      </c>
      <c r="E677" s="48">
        <f t="shared" si="10"/>
        <v>0.97291666666666676</v>
      </c>
      <c r="F677" t="str">
        <f>TEXT(Таблица19[[#This Row],[время просмотра (UTC)]],"ДДД")</f>
        <v>Пт</v>
      </c>
      <c r="H677">
        <v>230027</v>
      </c>
      <c r="I677">
        <v>31</v>
      </c>
    </row>
    <row r="678" spans="1:9" x14ac:dyDescent="0.25">
      <c r="A678">
        <v>422067</v>
      </c>
      <c r="B678" s="2">
        <v>44435.972275080909</v>
      </c>
      <c r="C678">
        <v>234386</v>
      </c>
      <c r="D678">
        <v>249059</v>
      </c>
      <c r="E678" s="48">
        <f t="shared" si="10"/>
        <v>0.97222222222222221</v>
      </c>
      <c r="F678" t="str">
        <f>TEXT(Таблица19[[#This Row],[время просмотра (UTC)]],"ДДД")</f>
        <v>Пт</v>
      </c>
      <c r="H678">
        <v>269158</v>
      </c>
      <c r="I678">
        <v>31</v>
      </c>
    </row>
    <row r="679" spans="1:9" x14ac:dyDescent="0.25">
      <c r="A679">
        <v>422065</v>
      </c>
      <c r="B679" s="2">
        <v>44435.97</v>
      </c>
      <c r="C679">
        <v>176124</v>
      </c>
      <c r="D679">
        <v>401945</v>
      </c>
      <c r="E679" s="48">
        <f t="shared" si="10"/>
        <v>0.96944444444444444</v>
      </c>
      <c r="F679" t="str">
        <f>TEXT(Таблица19[[#This Row],[время просмотра (UTC)]],"ДДД")</f>
        <v>Пт</v>
      </c>
      <c r="H679">
        <v>271445</v>
      </c>
      <c r="I679">
        <v>31</v>
      </c>
    </row>
    <row r="680" spans="1:9" x14ac:dyDescent="0.25">
      <c r="A680">
        <v>422063</v>
      </c>
      <c r="B680" s="2">
        <v>44435.968634304205</v>
      </c>
      <c r="C680">
        <v>284555</v>
      </c>
      <c r="D680">
        <v>250679</v>
      </c>
      <c r="E680" s="48">
        <f t="shared" si="10"/>
        <v>0.96805555555555556</v>
      </c>
      <c r="F680" t="str">
        <f>TEXT(Таблица19[[#This Row],[время просмотра (UTC)]],"ДДД")</f>
        <v>Пт</v>
      </c>
      <c r="H680">
        <v>309079</v>
      </c>
      <c r="I680">
        <v>31</v>
      </c>
    </row>
    <row r="681" spans="1:9" x14ac:dyDescent="0.25">
      <c r="A681">
        <v>422060</v>
      </c>
      <c r="B681" s="2">
        <v>44435.967825242718</v>
      </c>
      <c r="C681">
        <v>85780</v>
      </c>
      <c r="D681">
        <v>321534</v>
      </c>
      <c r="E681" s="48">
        <f t="shared" si="10"/>
        <v>0.96736111111111101</v>
      </c>
      <c r="F681" t="str">
        <f>TEXT(Таблица19[[#This Row],[время просмотра (UTC)]],"ДДД")</f>
        <v>Пт</v>
      </c>
      <c r="H681">
        <v>309648</v>
      </c>
      <c r="I681">
        <v>31</v>
      </c>
    </row>
    <row r="682" spans="1:9" x14ac:dyDescent="0.25">
      <c r="A682">
        <v>422059</v>
      </c>
      <c r="B682" s="2">
        <v>44435.966611650489</v>
      </c>
      <c r="C682">
        <v>291622</v>
      </c>
      <c r="D682">
        <v>411922</v>
      </c>
      <c r="E682" s="48">
        <f t="shared" si="10"/>
        <v>0.96597222222222223</v>
      </c>
      <c r="F682" t="str">
        <f>TEXT(Таблица19[[#This Row],[время просмотра (UTC)]],"ДДД")</f>
        <v>Пт</v>
      </c>
      <c r="H682">
        <v>353381</v>
      </c>
      <c r="I682">
        <v>31</v>
      </c>
    </row>
    <row r="683" spans="1:9" x14ac:dyDescent="0.25">
      <c r="A683">
        <v>422056</v>
      </c>
      <c r="B683" s="2">
        <v>44435.966207119738</v>
      </c>
      <c r="C683">
        <v>190749</v>
      </c>
      <c r="D683">
        <v>343491</v>
      </c>
      <c r="E683" s="48">
        <f t="shared" si="10"/>
        <v>0.96597222222222223</v>
      </c>
      <c r="F683" t="str">
        <f>TEXT(Таблица19[[#This Row],[время просмотра (UTC)]],"ДДД")</f>
        <v>Пт</v>
      </c>
      <c r="H683">
        <v>396828</v>
      </c>
      <c r="I683">
        <v>31</v>
      </c>
    </row>
    <row r="684" spans="1:9" x14ac:dyDescent="0.25">
      <c r="A684">
        <v>422054</v>
      </c>
      <c r="B684" s="2">
        <v>44435.963000000003</v>
      </c>
      <c r="C684">
        <v>133201</v>
      </c>
      <c r="D684">
        <v>343491</v>
      </c>
      <c r="E684" s="48">
        <f t="shared" si="10"/>
        <v>0.96250000000000002</v>
      </c>
      <c r="F684" t="str">
        <f>TEXT(Таблица19[[#This Row],[время просмотра (UTC)]],"ДДД")</f>
        <v>Пт</v>
      </c>
      <c r="H684">
        <v>407796</v>
      </c>
      <c r="I684">
        <v>31</v>
      </c>
    </row>
    <row r="685" spans="1:9" x14ac:dyDescent="0.25">
      <c r="A685">
        <v>422050</v>
      </c>
      <c r="B685" s="2">
        <v>44435.962970873785</v>
      </c>
      <c r="C685">
        <v>128976</v>
      </c>
      <c r="D685">
        <v>189143</v>
      </c>
      <c r="E685" s="48">
        <f t="shared" si="10"/>
        <v>0.96250000000000002</v>
      </c>
      <c r="F685" t="str">
        <f>TEXT(Таблица19[[#This Row],[время просмотра (UTC)]],"ДДД")</f>
        <v>Пт</v>
      </c>
      <c r="H685">
        <v>409500</v>
      </c>
      <c r="I685">
        <v>31</v>
      </c>
    </row>
    <row r="686" spans="1:9" x14ac:dyDescent="0.25">
      <c r="A686">
        <v>422045</v>
      </c>
      <c r="B686" s="2">
        <v>44435.962161812298</v>
      </c>
      <c r="C686">
        <v>154552</v>
      </c>
      <c r="D686">
        <v>251574</v>
      </c>
      <c r="E686" s="48">
        <f t="shared" si="10"/>
        <v>0.96180555555555547</v>
      </c>
      <c r="F686" t="str">
        <f>TEXT(Таблица19[[#This Row],[время просмотра (UTC)]],"ДДД")</f>
        <v>Пт</v>
      </c>
      <c r="H686">
        <v>447567</v>
      </c>
      <c r="I686">
        <v>31</v>
      </c>
    </row>
    <row r="687" spans="1:9" x14ac:dyDescent="0.25">
      <c r="A687">
        <v>422042</v>
      </c>
      <c r="B687" s="2">
        <v>44435.960666666666</v>
      </c>
      <c r="C687">
        <v>9867</v>
      </c>
      <c r="D687">
        <v>304722</v>
      </c>
      <c r="E687" s="48">
        <f t="shared" si="10"/>
        <v>0.9604166666666667</v>
      </c>
      <c r="F687" t="str">
        <f>TEXT(Таблица19[[#This Row],[время просмотра (UTC)]],"ДДД")</f>
        <v>Пт</v>
      </c>
      <c r="H687">
        <v>118</v>
      </c>
      <c r="I687">
        <v>30</v>
      </c>
    </row>
    <row r="688" spans="1:9" x14ac:dyDescent="0.25">
      <c r="A688">
        <v>422037</v>
      </c>
      <c r="B688" s="2">
        <v>44435.958116504851</v>
      </c>
      <c r="C688">
        <v>181101</v>
      </c>
      <c r="D688">
        <v>328888</v>
      </c>
      <c r="E688" s="48">
        <f t="shared" si="10"/>
        <v>0.95763888888888893</v>
      </c>
      <c r="F688" t="str">
        <f>TEXT(Таблица19[[#This Row],[время просмотра (UTC)]],"ДДД")</f>
        <v>Пт</v>
      </c>
      <c r="H688">
        <v>9427</v>
      </c>
      <c r="I688">
        <v>30</v>
      </c>
    </row>
    <row r="689" spans="1:9" x14ac:dyDescent="0.25">
      <c r="A689">
        <v>422033</v>
      </c>
      <c r="B689" s="2">
        <v>44435.958116504851</v>
      </c>
      <c r="C689">
        <v>147781</v>
      </c>
      <c r="D689">
        <v>118549</v>
      </c>
      <c r="E689" s="48">
        <f t="shared" si="10"/>
        <v>0.95763888888888893</v>
      </c>
      <c r="F689" t="str">
        <f>TEXT(Таблица19[[#This Row],[время просмотра (UTC)]],"ДДД")</f>
        <v>Пт</v>
      </c>
      <c r="H689">
        <v>9852</v>
      </c>
      <c r="I689">
        <v>30</v>
      </c>
    </row>
    <row r="690" spans="1:9" x14ac:dyDescent="0.25">
      <c r="A690">
        <v>422029</v>
      </c>
      <c r="B690" s="2">
        <v>44435.957307443365</v>
      </c>
      <c r="C690">
        <v>257470</v>
      </c>
      <c r="D690">
        <v>331511</v>
      </c>
      <c r="E690" s="48">
        <f t="shared" si="10"/>
        <v>0.95694444444444438</v>
      </c>
      <c r="F690" t="str">
        <f>TEXT(Таблица19[[#This Row],[время просмотра (UTC)]],"ДДД")</f>
        <v>Пт</v>
      </c>
      <c r="H690">
        <v>16861</v>
      </c>
      <c r="I690">
        <v>30</v>
      </c>
    </row>
    <row r="691" spans="1:9" x14ac:dyDescent="0.25">
      <c r="A691">
        <v>422024</v>
      </c>
      <c r="B691" s="2">
        <v>44435.955284789648</v>
      </c>
      <c r="C691">
        <v>73621</v>
      </c>
      <c r="D691">
        <v>455424</v>
      </c>
      <c r="E691" s="48">
        <f t="shared" si="10"/>
        <v>0.95486111111111116</v>
      </c>
      <c r="F691" t="str">
        <f>TEXT(Таблица19[[#This Row],[время просмотра (UTC)]],"ДДД")</f>
        <v>Пт</v>
      </c>
      <c r="H691">
        <v>18620</v>
      </c>
      <c r="I691">
        <v>30</v>
      </c>
    </row>
    <row r="692" spans="1:9" x14ac:dyDescent="0.25">
      <c r="A692">
        <v>422021</v>
      </c>
      <c r="B692" s="2">
        <v>44435.953666666668</v>
      </c>
      <c r="C692">
        <v>145601</v>
      </c>
      <c r="D692">
        <v>37644</v>
      </c>
      <c r="E692" s="48">
        <f t="shared" si="10"/>
        <v>0.95347222222222217</v>
      </c>
      <c r="F692" t="str">
        <f>TEXT(Таблица19[[#This Row],[время просмотра (UTC)]],"ДДД")</f>
        <v>Пт</v>
      </c>
      <c r="H692">
        <v>112119</v>
      </c>
      <c r="I692">
        <v>30</v>
      </c>
    </row>
    <row r="693" spans="1:9" x14ac:dyDescent="0.25">
      <c r="A693">
        <v>422019</v>
      </c>
      <c r="B693" s="2">
        <v>44435.952048543695</v>
      </c>
      <c r="C693">
        <v>225426</v>
      </c>
      <c r="D693">
        <v>227775</v>
      </c>
      <c r="E693" s="48">
        <f t="shared" si="10"/>
        <v>0.95138888888888884</v>
      </c>
      <c r="F693" t="str">
        <f>TEXT(Таблица19[[#This Row],[время просмотра (UTC)]],"ДДД")</f>
        <v>Пт</v>
      </c>
      <c r="H693">
        <v>116857</v>
      </c>
      <c r="I693">
        <v>30</v>
      </c>
    </row>
    <row r="694" spans="1:9" x14ac:dyDescent="0.25">
      <c r="A694">
        <v>422014</v>
      </c>
      <c r="B694" s="2">
        <v>44435.952048543695</v>
      </c>
      <c r="C694">
        <v>201728</v>
      </c>
      <c r="D694">
        <v>240808</v>
      </c>
      <c r="E694" s="48">
        <f t="shared" si="10"/>
        <v>0.95138888888888884</v>
      </c>
      <c r="F694" t="str">
        <f>TEXT(Таблица19[[#This Row],[время просмотра (UTC)]],"ДДД")</f>
        <v>Пт</v>
      </c>
      <c r="H694">
        <v>126642</v>
      </c>
      <c r="I694">
        <v>30</v>
      </c>
    </row>
    <row r="695" spans="1:9" x14ac:dyDescent="0.25">
      <c r="A695">
        <v>422009</v>
      </c>
      <c r="B695" s="2">
        <v>44435.952048543688</v>
      </c>
      <c r="C695">
        <v>29788</v>
      </c>
      <c r="D695">
        <v>347008</v>
      </c>
      <c r="E695" s="48">
        <f t="shared" si="10"/>
        <v>0.95138888888888884</v>
      </c>
      <c r="F695" t="str">
        <f>TEXT(Таблица19[[#This Row],[время просмотра (UTC)]],"ДДД")</f>
        <v>Пт</v>
      </c>
      <c r="H695">
        <v>133933</v>
      </c>
      <c r="I695">
        <v>30</v>
      </c>
    </row>
    <row r="696" spans="1:9" x14ac:dyDescent="0.25">
      <c r="A696">
        <v>422008</v>
      </c>
      <c r="B696" s="2">
        <v>44435.948812297735</v>
      </c>
      <c r="C696">
        <v>299910</v>
      </c>
      <c r="D696">
        <v>405774</v>
      </c>
      <c r="E696" s="48">
        <f t="shared" si="10"/>
        <v>0.94861111111111107</v>
      </c>
      <c r="F696" t="str">
        <f>TEXT(Таблица19[[#This Row],[время просмотра (UTC)]],"ДДД")</f>
        <v>Пт</v>
      </c>
      <c r="H696">
        <v>145209</v>
      </c>
      <c r="I696">
        <v>30</v>
      </c>
    </row>
    <row r="697" spans="1:9" x14ac:dyDescent="0.25">
      <c r="A697">
        <v>422004</v>
      </c>
      <c r="B697" s="2">
        <v>44435.947333333337</v>
      </c>
      <c r="C697">
        <v>216449</v>
      </c>
      <c r="D697">
        <v>343491</v>
      </c>
      <c r="E697" s="48">
        <f t="shared" si="10"/>
        <v>0.9472222222222223</v>
      </c>
      <c r="F697" t="str">
        <f>TEXT(Таблица19[[#This Row],[время просмотра (UTC)]],"ДДД")</f>
        <v>Пт</v>
      </c>
      <c r="H697">
        <v>226744</v>
      </c>
      <c r="I697">
        <v>30</v>
      </c>
    </row>
    <row r="698" spans="1:9" x14ac:dyDescent="0.25">
      <c r="A698">
        <v>422001</v>
      </c>
      <c r="B698" s="2">
        <v>44435.945576051781</v>
      </c>
      <c r="C698">
        <v>199274</v>
      </c>
      <c r="D698">
        <v>122902</v>
      </c>
      <c r="E698" s="48">
        <f t="shared" si="10"/>
        <v>0.94513888888888886</v>
      </c>
      <c r="F698" t="str">
        <f>TEXT(Таблица19[[#This Row],[время просмотра (UTC)]],"ДДД")</f>
        <v>Пт</v>
      </c>
      <c r="H698">
        <v>273324</v>
      </c>
      <c r="I698">
        <v>30</v>
      </c>
    </row>
    <row r="699" spans="1:9" x14ac:dyDescent="0.25">
      <c r="A699">
        <v>421997</v>
      </c>
      <c r="B699" s="2">
        <v>44435.943957928808</v>
      </c>
      <c r="C699">
        <v>53879</v>
      </c>
      <c r="D699">
        <v>184941</v>
      </c>
      <c r="E699" s="48">
        <f t="shared" si="10"/>
        <v>0.94374999999999998</v>
      </c>
      <c r="F699" t="str">
        <f>TEXT(Таблица19[[#This Row],[время просмотра (UTC)]],"ДДД")</f>
        <v>Пт</v>
      </c>
      <c r="H699">
        <v>300479</v>
      </c>
      <c r="I699">
        <v>30</v>
      </c>
    </row>
    <row r="700" spans="1:9" x14ac:dyDescent="0.25">
      <c r="A700">
        <v>421996</v>
      </c>
      <c r="B700" s="2">
        <v>44435.942744336564</v>
      </c>
      <c r="C700">
        <v>83890</v>
      </c>
      <c r="D700">
        <v>458567</v>
      </c>
      <c r="E700" s="48">
        <f t="shared" si="10"/>
        <v>0.94236111111111109</v>
      </c>
      <c r="F700" t="str">
        <f>TEXT(Таблица19[[#This Row],[время просмотра (UTC)]],"ДДД")</f>
        <v>Пт</v>
      </c>
      <c r="H700">
        <v>311590</v>
      </c>
      <c r="I700">
        <v>30</v>
      </c>
    </row>
    <row r="701" spans="1:9" x14ac:dyDescent="0.25">
      <c r="A701">
        <v>421993</v>
      </c>
      <c r="B701" s="2">
        <v>44435.940721682848</v>
      </c>
      <c r="C701">
        <v>111056</v>
      </c>
      <c r="D701">
        <v>182984</v>
      </c>
      <c r="E701" s="48">
        <f t="shared" si="10"/>
        <v>0.94027777777777777</v>
      </c>
      <c r="F701" t="str">
        <f>TEXT(Таблица19[[#This Row],[время просмотра (UTC)]],"ДДД")</f>
        <v>Пт</v>
      </c>
      <c r="H701">
        <v>344776</v>
      </c>
      <c r="I701">
        <v>30</v>
      </c>
    </row>
    <row r="702" spans="1:9" x14ac:dyDescent="0.25">
      <c r="A702">
        <v>421992</v>
      </c>
      <c r="B702" s="2">
        <v>44435.939103559875</v>
      </c>
      <c r="C702">
        <v>70291</v>
      </c>
      <c r="D702">
        <v>347393</v>
      </c>
      <c r="E702" s="48">
        <f t="shared" si="10"/>
        <v>0.93888888888888899</v>
      </c>
      <c r="F702" t="str">
        <f>TEXT(Таблица19[[#This Row],[время просмотра (UTC)]],"ДДД")</f>
        <v>Пт</v>
      </c>
      <c r="H702">
        <v>386066</v>
      </c>
      <c r="I702">
        <v>30</v>
      </c>
    </row>
    <row r="703" spans="1:9" x14ac:dyDescent="0.25">
      <c r="A703">
        <v>421989</v>
      </c>
      <c r="B703" s="2">
        <v>44435.937485436894</v>
      </c>
      <c r="C703">
        <v>300407</v>
      </c>
      <c r="D703">
        <v>96633</v>
      </c>
      <c r="E703" s="48">
        <f t="shared" si="10"/>
        <v>0.93680555555555556</v>
      </c>
      <c r="F703" t="str">
        <f>TEXT(Таблица19[[#This Row],[время просмотра (UTC)]],"ДДД")</f>
        <v>Пт</v>
      </c>
      <c r="H703">
        <v>391404</v>
      </c>
      <c r="I703">
        <v>30</v>
      </c>
    </row>
    <row r="704" spans="1:9" x14ac:dyDescent="0.25">
      <c r="A704">
        <v>421985</v>
      </c>
      <c r="B704" s="2">
        <v>44435.937485436894</v>
      </c>
      <c r="C704">
        <v>289742</v>
      </c>
      <c r="D704">
        <v>137327</v>
      </c>
      <c r="E704" s="48">
        <f t="shared" si="10"/>
        <v>0.93680555555555556</v>
      </c>
      <c r="F704" t="str">
        <f>TEXT(Таблица19[[#This Row],[время просмотра (UTC)]],"ДДД")</f>
        <v>Пт</v>
      </c>
      <c r="H704">
        <v>478200</v>
      </c>
      <c r="I704">
        <v>30</v>
      </c>
    </row>
    <row r="705" spans="1:9" x14ac:dyDescent="0.25">
      <c r="A705">
        <v>421980</v>
      </c>
      <c r="B705" s="2">
        <v>44435.937485436894</v>
      </c>
      <c r="C705">
        <v>287249</v>
      </c>
      <c r="D705">
        <v>151932</v>
      </c>
      <c r="E705" s="48">
        <f t="shared" si="10"/>
        <v>0.93680555555555556</v>
      </c>
      <c r="F705" t="str">
        <f>TEXT(Таблица19[[#This Row],[время просмотра (UTC)]],"ДДД")</f>
        <v>Пт</v>
      </c>
      <c r="H705">
        <v>14862</v>
      </c>
      <c r="I705">
        <v>29</v>
      </c>
    </row>
    <row r="706" spans="1:9" x14ac:dyDescent="0.25">
      <c r="A706">
        <v>421978</v>
      </c>
      <c r="B706" s="2">
        <v>44435.937485436894</v>
      </c>
      <c r="C706">
        <v>260143</v>
      </c>
      <c r="D706">
        <v>250679</v>
      </c>
      <c r="E706" s="48">
        <f t="shared" ref="E706:E769" si="11">TIME(HOUR(B706),MINUTE(B706),SECOND(0))</f>
        <v>0.93680555555555556</v>
      </c>
      <c r="F706" t="str">
        <f>TEXT(Таблица19[[#This Row],[время просмотра (UTC)]],"ДДД")</f>
        <v>Пт</v>
      </c>
      <c r="H706">
        <v>19846</v>
      </c>
      <c r="I706">
        <v>29</v>
      </c>
    </row>
    <row r="707" spans="1:9" x14ac:dyDescent="0.25">
      <c r="A707">
        <v>421977</v>
      </c>
      <c r="B707" s="2">
        <v>44435.937485436894</v>
      </c>
      <c r="C707">
        <v>212244</v>
      </c>
      <c r="D707">
        <v>313585</v>
      </c>
      <c r="E707" s="48">
        <f t="shared" si="11"/>
        <v>0.93680555555555556</v>
      </c>
      <c r="F707" t="str">
        <f>TEXT(Таблица19[[#This Row],[время просмотра (UTC)]],"ДДД")</f>
        <v>Пт</v>
      </c>
      <c r="H707">
        <v>52509</v>
      </c>
      <c r="I707">
        <v>29</v>
      </c>
    </row>
    <row r="708" spans="1:9" x14ac:dyDescent="0.25">
      <c r="A708">
        <v>421976</v>
      </c>
      <c r="B708" s="2">
        <v>44435.935462783171</v>
      </c>
      <c r="C708">
        <v>164614</v>
      </c>
      <c r="D708">
        <v>230507</v>
      </c>
      <c r="E708" s="48">
        <f t="shared" si="11"/>
        <v>0.93541666666666667</v>
      </c>
      <c r="F708" t="str">
        <f>TEXT(Таблица19[[#This Row],[время просмотра (UTC)]],"ДДД")</f>
        <v>Пт</v>
      </c>
      <c r="H708">
        <v>56396</v>
      </c>
      <c r="I708">
        <v>29</v>
      </c>
    </row>
    <row r="709" spans="1:9" x14ac:dyDescent="0.25">
      <c r="A709">
        <v>421973</v>
      </c>
      <c r="B709" s="2">
        <v>44435.933844660198</v>
      </c>
      <c r="C709">
        <v>310715</v>
      </c>
      <c r="D709">
        <v>250679</v>
      </c>
      <c r="E709" s="48">
        <f t="shared" si="11"/>
        <v>0.93333333333333324</v>
      </c>
      <c r="F709" t="str">
        <f>TEXT(Таблица19[[#This Row],[время просмотра (UTC)]],"ДДД")</f>
        <v>Пт</v>
      </c>
      <c r="H709">
        <v>62129</v>
      </c>
      <c r="I709">
        <v>29</v>
      </c>
    </row>
    <row r="710" spans="1:9" x14ac:dyDescent="0.25">
      <c r="A710">
        <v>421970</v>
      </c>
      <c r="B710" s="2">
        <v>44435.931417475724</v>
      </c>
      <c r="C710">
        <v>199379</v>
      </c>
      <c r="D710">
        <v>182984</v>
      </c>
      <c r="E710" s="48">
        <f t="shared" si="11"/>
        <v>0.93125000000000002</v>
      </c>
      <c r="F710" t="str">
        <f>TEXT(Таблица19[[#This Row],[время просмотра (UTC)]],"ДДД")</f>
        <v>Пт</v>
      </c>
      <c r="H710">
        <v>81735</v>
      </c>
      <c r="I710">
        <v>29</v>
      </c>
    </row>
    <row r="711" spans="1:9" x14ac:dyDescent="0.25">
      <c r="A711">
        <v>421968</v>
      </c>
      <c r="B711" s="2">
        <v>44435.931012944988</v>
      </c>
      <c r="C711">
        <v>125994</v>
      </c>
      <c r="D711">
        <v>239565</v>
      </c>
      <c r="E711" s="48">
        <f t="shared" si="11"/>
        <v>0.93055555555555547</v>
      </c>
      <c r="F711" t="str">
        <f>TEXT(Таблица19[[#This Row],[время просмотра (UTC)]],"ДДД")</f>
        <v>Пт</v>
      </c>
      <c r="H711">
        <v>98789</v>
      </c>
      <c r="I711">
        <v>29</v>
      </c>
    </row>
    <row r="712" spans="1:9" x14ac:dyDescent="0.25">
      <c r="A712">
        <v>421965</v>
      </c>
      <c r="B712" s="2">
        <v>44435.929394822007</v>
      </c>
      <c r="C712">
        <v>164338</v>
      </c>
      <c r="D712">
        <v>239248</v>
      </c>
      <c r="E712" s="48">
        <f t="shared" si="11"/>
        <v>0.9291666666666667</v>
      </c>
      <c r="F712" t="str">
        <f>TEXT(Таблица19[[#This Row],[время просмотра (UTC)]],"ДДД")</f>
        <v>Пт</v>
      </c>
      <c r="H712">
        <v>100414</v>
      </c>
      <c r="I712">
        <v>29</v>
      </c>
    </row>
    <row r="713" spans="1:9" x14ac:dyDescent="0.25">
      <c r="A713">
        <v>421963</v>
      </c>
      <c r="B713" s="2">
        <v>44435.928990291264</v>
      </c>
      <c r="C713">
        <v>68099</v>
      </c>
      <c r="D713">
        <v>292258</v>
      </c>
      <c r="E713" s="48">
        <f t="shared" si="11"/>
        <v>0.92847222222222225</v>
      </c>
      <c r="F713" t="str">
        <f>TEXT(Таблица19[[#This Row],[время просмотра (UTC)]],"ДДД")</f>
        <v>Пт</v>
      </c>
      <c r="H713">
        <v>127055</v>
      </c>
      <c r="I713">
        <v>29</v>
      </c>
    </row>
    <row r="714" spans="1:9" x14ac:dyDescent="0.25">
      <c r="A714">
        <v>421960</v>
      </c>
      <c r="B714" s="2">
        <v>44435.928585760521</v>
      </c>
      <c r="C714">
        <v>229209</v>
      </c>
      <c r="D714">
        <v>259288</v>
      </c>
      <c r="E714" s="48">
        <f t="shared" si="11"/>
        <v>0.92847222222222225</v>
      </c>
      <c r="F714" t="str">
        <f>TEXT(Таблица19[[#This Row],[время просмотра (UTC)]],"ДДД")</f>
        <v>Пт</v>
      </c>
      <c r="H714">
        <v>142023</v>
      </c>
      <c r="I714">
        <v>29</v>
      </c>
    </row>
    <row r="715" spans="1:9" x14ac:dyDescent="0.25">
      <c r="A715">
        <v>421957</v>
      </c>
      <c r="B715" s="2">
        <v>44435.927776699034</v>
      </c>
      <c r="C715">
        <v>112421</v>
      </c>
      <c r="D715">
        <v>78687</v>
      </c>
      <c r="E715" s="48">
        <f t="shared" si="11"/>
        <v>0.9277777777777777</v>
      </c>
      <c r="F715" t="str">
        <f>TEXT(Таблица19[[#This Row],[время просмотра (UTC)]],"ДДД")</f>
        <v>Пт</v>
      </c>
      <c r="H715">
        <v>150985</v>
      </c>
      <c r="I715">
        <v>29</v>
      </c>
    </row>
    <row r="716" spans="1:9" x14ac:dyDescent="0.25">
      <c r="A716">
        <v>421953</v>
      </c>
      <c r="B716" s="2">
        <v>44435.925754045311</v>
      </c>
      <c r="C716">
        <v>244210</v>
      </c>
      <c r="D716">
        <v>250679</v>
      </c>
      <c r="E716" s="48">
        <f t="shared" si="11"/>
        <v>0.92569444444444438</v>
      </c>
      <c r="F716" t="str">
        <f>TEXT(Таблица19[[#This Row],[время просмотра (UTC)]],"ДДД")</f>
        <v>Пт</v>
      </c>
      <c r="H716">
        <v>160701</v>
      </c>
      <c r="I716">
        <v>29</v>
      </c>
    </row>
    <row r="717" spans="1:9" x14ac:dyDescent="0.25">
      <c r="A717">
        <v>421951</v>
      </c>
      <c r="B717" s="2">
        <v>44435.923326860837</v>
      </c>
      <c r="C717">
        <v>300871</v>
      </c>
      <c r="D717">
        <v>283433</v>
      </c>
      <c r="E717" s="48">
        <f t="shared" si="11"/>
        <v>0.92291666666666661</v>
      </c>
      <c r="F717" t="str">
        <f>TEXT(Таблица19[[#This Row],[время просмотра (UTC)]],"ДДД")</f>
        <v>Пт</v>
      </c>
      <c r="H717">
        <v>190676</v>
      </c>
      <c r="I717">
        <v>29</v>
      </c>
    </row>
    <row r="718" spans="1:9" x14ac:dyDescent="0.25">
      <c r="A718">
        <v>421947</v>
      </c>
      <c r="B718" s="2">
        <v>44435.922113268614</v>
      </c>
      <c r="C718">
        <v>275488</v>
      </c>
      <c r="D718">
        <v>258219</v>
      </c>
      <c r="E718" s="48">
        <f t="shared" si="11"/>
        <v>0.92152777777777783</v>
      </c>
      <c r="F718" t="str">
        <f>TEXT(Таблица19[[#This Row],[время просмотра (UTC)]],"ДДД")</f>
        <v>Пт</v>
      </c>
      <c r="H718">
        <v>198050</v>
      </c>
      <c r="I718">
        <v>29</v>
      </c>
    </row>
    <row r="719" spans="1:9" x14ac:dyDescent="0.25">
      <c r="A719">
        <v>421943</v>
      </c>
      <c r="B719" s="2">
        <v>44435.92</v>
      </c>
      <c r="C719">
        <v>205955</v>
      </c>
      <c r="D719">
        <v>155227</v>
      </c>
      <c r="E719" s="48">
        <f t="shared" si="11"/>
        <v>0.9194444444444444</v>
      </c>
      <c r="F719" t="str">
        <f>TEXT(Таблица19[[#This Row],[время просмотра (UTC)]],"ДДД")</f>
        <v>Пт</v>
      </c>
      <c r="H719">
        <v>259049</v>
      </c>
      <c r="I719">
        <v>29</v>
      </c>
    </row>
    <row r="720" spans="1:9" x14ac:dyDescent="0.25">
      <c r="A720">
        <v>421941</v>
      </c>
      <c r="B720" s="2">
        <v>44435.919686084148</v>
      </c>
      <c r="C720">
        <v>195325</v>
      </c>
      <c r="D720">
        <v>111368</v>
      </c>
      <c r="E720" s="48">
        <f t="shared" si="11"/>
        <v>0.9194444444444444</v>
      </c>
      <c r="F720" t="str">
        <f>TEXT(Таблица19[[#This Row],[время просмотра (UTC)]],"ДДД")</f>
        <v>Пт</v>
      </c>
      <c r="H720">
        <v>270904</v>
      </c>
      <c r="I720">
        <v>29</v>
      </c>
    </row>
    <row r="721" spans="1:9" x14ac:dyDescent="0.25">
      <c r="A721">
        <v>421937</v>
      </c>
      <c r="B721" s="2">
        <v>44435.919686084148</v>
      </c>
      <c r="C721">
        <v>93351</v>
      </c>
      <c r="D721">
        <v>248634</v>
      </c>
      <c r="E721" s="48">
        <f t="shared" si="11"/>
        <v>0.9194444444444444</v>
      </c>
      <c r="F721" t="str">
        <f>TEXT(Таблица19[[#This Row],[время просмотра (UTC)]],"ДДД")</f>
        <v>Пт</v>
      </c>
      <c r="H721">
        <v>296118</v>
      </c>
      <c r="I721">
        <v>29</v>
      </c>
    </row>
    <row r="722" spans="1:9" x14ac:dyDescent="0.25">
      <c r="A722">
        <v>421933</v>
      </c>
      <c r="B722" s="2">
        <v>44435.918067961167</v>
      </c>
      <c r="C722">
        <v>334692</v>
      </c>
      <c r="D722">
        <v>183290</v>
      </c>
      <c r="E722" s="48">
        <f t="shared" si="11"/>
        <v>0.91805555555555562</v>
      </c>
      <c r="F722" t="str">
        <f>TEXT(Таблица19[[#This Row],[время просмотра (UTC)]],"ДДД")</f>
        <v>Пт</v>
      </c>
      <c r="H722">
        <v>302879</v>
      </c>
      <c r="I722">
        <v>29</v>
      </c>
    </row>
    <row r="723" spans="1:9" x14ac:dyDescent="0.25">
      <c r="A723">
        <v>421928</v>
      </c>
      <c r="B723" s="2">
        <v>44435.918067961167</v>
      </c>
      <c r="C723">
        <v>334435</v>
      </c>
      <c r="D723">
        <v>456869</v>
      </c>
      <c r="E723" s="48">
        <f t="shared" si="11"/>
        <v>0.91805555555555562</v>
      </c>
      <c r="F723" t="str">
        <f>TEXT(Таблица19[[#This Row],[время просмотра (UTC)]],"ДДД")</f>
        <v>Пт</v>
      </c>
      <c r="H723">
        <v>313853</v>
      </c>
      <c r="I723">
        <v>29</v>
      </c>
    </row>
    <row r="724" spans="1:9" x14ac:dyDescent="0.25">
      <c r="A724">
        <v>421925</v>
      </c>
      <c r="B724" s="2">
        <v>44435.918067961167</v>
      </c>
      <c r="C724">
        <v>290595</v>
      </c>
      <c r="D724">
        <v>88863</v>
      </c>
      <c r="E724" s="48">
        <f t="shared" si="11"/>
        <v>0.91805555555555562</v>
      </c>
      <c r="F724" t="str">
        <f>TEXT(Таблица19[[#This Row],[время просмотра (UTC)]],"ДДД")</f>
        <v>Пт</v>
      </c>
      <c r="H724">
        <v>352642</v>
      </c>
      <c r="I724">
        <v>29</v>
      </c>
    </row>
    <row r="725" spans="1:9" x14ac:dyDescent="0.25">
      <c r="A725">
        <v>421920</v>
      </c>
      <c r="B725" s="2">
        <v>44435.918067961167</v>
      </c>
      <c r="C725">
        <v>238711</v>
      </c>
      <c r="D725">
        <v>250679</v>
      </c>
      <c r="E725" s="48">
        <f t="shared" si="11"/>
        <v>0.91805555555555562</v>
      </c>
      <c r="F725" t="str">
        <f>TEXT(Таблица19[[#This Row],[время просмотра (UTC)]],"ДДД")</f>
        <v>Пт</v>
      </c>
      <c r="H725">
        <v>396860</v>
      </c>
      <c r="I725">
        <v>29</v>
      </c>
    </row>
    <row r="726" spans="1:9" x14ac:dyDescent="0.25">
      <c r="A726">
        <v>421919</v>
      </c>
      <c r="B726" s="2">
        <v>44435.917663430424</v>
      </c>
      <c r="C726">
        <v>194789</v>
      </c>
      <c r="D726">
        <v>32415</v>
      </c>
      <c r="E726" s="48">
        <f t="shared" si="11"/>
        <v>0.91736111111111107</v>
      </c>
      <c r="F726" t="str">
        <f>TEXT(Таблица19[[#This Row],[время просмотра (UTC)]],"ДДД")</f>
        <v>Пт</v>
      </c>
      <c r="H726">
        <v>437341</v>
      </c>
      <c r="I726">
        <v>29</v>
      </c>
    </row>
    <row r="727" spans="1:9" x14ac:dyDescent="0.25">
      <c r="A727">
        <v>421916</v>
      </c>
      <c r="B727" s="2">
        <v>44435.917663430424</v>
      </c>
      <c r="C727">
        <v>106966</v>
      </c>
      <c r="D727">
        <v>63666</v>
      </c>
      <c r="E727" s="48">
        <f t="shared" si="11"/>
        <v>0.91736111111111107</v>
      </c>
      <c r="F727" t="str">
        <f>TEXT(Таблица19[[#This Row],[время просмотра (UTC)]],"ДДД")</f>
        <v>Пт</v>
      </c>
      <c r="H727">
        <v>450900</v>
      </c>
      <c r="I727">
        <v>29</v>
      </c>
    </row>
    <row r="728" spans="1:9" x14ac:dyDescent="0.25">
      <c r="A728">
        <v>421913</v>
      </c>
      <c r="B728" s="2">
        <v>44435.914831715214</v>
      </c>
      <c r="C728">
        <v>284880</v>
      </c>
      <c r="D728">
        <v>95024</v>
      </c>
      <c r="E728" s="48">
        <f t="shared" si="11"/>
        <v>0.9145833333333333</v>
      </c>
      <c r="F728" t="str">
        <f>TEXT(Таблица19[[#This Row],[время просмотра (UTC)]],"ДДД")</f>
        <v>Пт</v>
      </c>
      <c r="H728">
        <v>462580</v>
      </c>
      <c r="I728">
        <v>29</v>
      </c>
    </row>
    <row r="729" spans="1:9" x14ac:dyDescent="0.25">
      <c r="A729">
        <v>421910</v>
      </c>
      <c r="B729" s="2">
        <v>44435.91280906149</v>
      </c>
      <c r="C729">
        <v>141902</v>
      </c>
      <c r="D729">
        <v>74456</v>
      </c>
      <c r="E729" s="48">
        <f t="shared" si="11"/>
        <v>0.91249999999999998</v>
      </c>
      <c r="F729" t="str">
        <f>TEXT(Таблица19[[#This Row],[время просмотра (UTC)]],"ДДД")</f>
        <v>Пт</v>
      </c>
      <c r="H729">
        <v>463778</v>
      </c>
      <c r="I729">
        <v>29</v>
      </c>
    </row>
    <row r="730" spans="1:9" x14ac:dyDescent="0.25">
      <c r="A730">
        <v>421909</v>
      </c>
      <c r="B730" s="2">
        <v>44435.911666666667</v>
      </c>
      <c r="C730">
        <v>104812</v>
      </c>
      <c r="D730">
        <v>179296</v>
      </c>
      <c r="E730" s="48">
        <f t="shared" si="11"/>
        <v>0.91111111111111109</v>
      </c>
      <c r="F730" t="str">
        <f>TEXT(Таблица19[[#This Row],[время просмотра (UTC)]],"ДДД")</f>
        <v>Пт</v>
      </c>
      <c r="H730">
        <v>53640</v>
      </c>
      <c r="I730">
        <v>28</v>
      </c>
    </row>
    <row r="731" spans="1:9" x14ac:dyDescent="0.25">
      <c r="A731">
        <v>421906</v>
      </c>
      <c r="B731" s="2">
        <v>44435.91119093851</v>
      </c>
      <c r="C731">
        <v>174827</v>
      </c>
      <c r="D731">
        <v>154228</v>
      </c>
      <c r="E731" s="48">
        <f t="shared" si="11"/>
        <v>0.91111111111111109</v>
      </c>
      <c r="F731" t="str">
        <f>TEXT(Таблица19[[#This Row],[время просмотра (UTC)]],"ДДД")</f>
        <v>Пт</v>
      </c>
      <c r="H731">
        <v>77304</v>
      </c>
      <c r="I731">
        <v>28</v>
      </c>
    </row>
    <row r="732" spans="1:9" x14ac:dyDescent="0.25">
      <c r="A732">
        <v>421903</v>
      </c>
      <c r="B732" s="2">
        <v>44435.91119093851</v>
      </c>
      <c r="C732">
        <v>14963</v>
      </c>
      <c r="D732">
        <v>242428</v>
      </c>
      <c r="E732" s="48">
        <f t="shared" si="11"/>
        <v>0.91111111111111109</v>
      </c>
      <c r="F732" t="str">
        <f>TEXT(Таблица19[[#This Row],[время просмотра (UTC)]],"ДДД")</f>
        <v>Пт</v>
      </c>
      <c r="H732">
        <v>121758</v>
      </c>
      <c r="I732">
        <v>28</v>
      </c>
    </row>
    <row r="733" spans="1:9" x14ac:dyDescent="0.25">
      <c r="A733">
        <v>421900</v>
      </c>
      <c r="B733" s="2">
        <v>44435.908763754043</v>
      </c>
      <c r="C733">
        <v>181079</v>
      </c>
      <c r="D733">
        <v>119655</v>
      </c>
      <c r="E733" s="48">
        <f t="shared" si="11"/>
        <v>0.90833333333333333</v>
      </c>
      <c r="F733" t="str">
        <f>TEXT(Таблица19[[#This Row],[время просмотра (UTC)]],"ДДД")</f>
        <v>Пт</v>
      </c>
      <c r="H733">
        <v>180939</v>
      </c>
      <c r="I733">
        <v>28</v>
      </c>
    </row>
    <row r="734" spans="1:9" x14ac:dyDescent="0.25">
      <c r="A734">
        <v>421896</v>
      </c>
      <c r="B734" s="2">
        <v>44435.908763754043</v>
      </c>
      <c r="C734">
        <v>148296</v>
      </c>
      <c r="D734">
        <v>347008</v>
      </c>
      <c r="E734" s="48">
        <f t="shared" si="11"/>
        <v>0.90833333333333333</v>
      </c>
      <c r="F734" t="str">
        <f>TEXT(Таблица19[[#This Row],[время просмотра (UTC)]],"ДДД")</f>
        <v>Пт</v>
      </c>
      <c r="H734">
        <v>209666</v>
      </c>
      <c r="I734">
        <v>28</v>
      </c>
    </row>
    <row r="735" spans="1:9" x14ac:dyDescent="0.25">
      <c r="A735">
        <v>421891</v>
      </c>
      <c r="B735" s="2">
        <v>44435.907954692557</v>
      </c>
      <c r="C735">
        <v>38830</v>
      </c>
      <c r="D735">
        <v>266342</v>
      </c>
      <c r="E735" s="48">
        <f t="shared" si="11"/>
        <v>0.90763888888888899</v>
      </c>
      <c r="F735" t="str">
        <f>TEXT(Таблица19[[#This Row],[время просмотра (UTC)]],"ДДД")</f>
        <v>Пт</v>
      </c>
      <c r="H735">
        <v>243728</v>
      </c>
      <c r="I735">
        <v>28</v>
      </c>
    </row>
    <row r="736" spans="1:9" x14ac:dyDescent="0.25">
      <c r="A736">
        <v>421890</v>
      </c>
      <c r="B736" s="2">
        <v>44435.907550161814</v>
      </c>
      <c r="C736">
        <v>348899</v>
      </c>
      <c r="D736">
        <v>409500</v>
      </c>
      <c r="E736" s="48">
        <f t="shared" si="11"/>
        <v>0.90694444444444444</v>
      </c>
      <c r="F736" t="str">
        <f>TEXT(Таблица19[[#This Row],[время просмотра (UTC)]],"ДДД")</f>
        <v>Пт</v>
      </c>
      <c r="H736">
        <v>270383</v>
      </c>
      <c r="I736">
        <v>28</v>
      </c>
    </row>
    <row r="737" spans="1:9" x14ac:dyDescent="0.25">
      <c r="A737">
        <v>421888</v>
      </c>
      <c r="B737" s="2">
        <v>44435.906336569577</v>
      </c>
      <c r="C737">
        <v>282067</v>
      </c>
      <c r="D737">
        <v>301748</v>
      </c>
      <c r="E737" s="48">
        <f t="shared" si="11"/>
        <v>0.90625</v>
      </c>
      <c r="F737" t="str">
        <f>TEXT(Таблица19[[#This Row],[время просмотра (UTC)]],"ДДД")</f>
        <v>Пт</v>
      </c>
      <c r="H737">
        <v>276543</v>
      </c>
      <c r="I737">
        <v>28</v>
      </c>
    </row>
    <row r="738" spans="1:9" x14ac:dyDescent="0.25">
      <c r="A738">
        <v>421885</v>
      </c>
      <c r="B738" s="2">
        <v>44435.90552750809</v>
      </c>
      <c r="C738">
        <v>279251</v>
      </c>
      <c r="D738">
        <v>304722</v>
      </c>
      <c r="E738" s="48">
        <f t="shared" si="11"/>
        <v>0.90486111111111101</v>
      </c>
      <c r="F738" t="str">
        <f>TEXT(Таблица19[[#This Row],[время просмотра (UTC)]],"ДДД")</f>
        <v>Пт</v>
      </c>
      <c r="H738">
        <v>286645</v>
      </c>
      <c r="I738">
        <v>28</v>
      </c>
    </row>
    <row r="739" spans="1:9" x14ac:dyDescent="0.25">
      <c r="A739">
        <v>421884</v>
      </c>
      <c r="B739" s="2">
        <v>44435.90552750809</v>
      </c>
      <c r="C739">
        <v>112580</v>
      </c>
      <c r="D739">
        <v>4722</v>
      </c>
      <c r="E739" s="48">
        <f t="shared" si="11"/>
        <v>0.90486111111111101</v>
      </c>
      <c r="F739" t="str">
        <f>TEXT(Таблица19[[#This Row],[время просмотра (UTC)]],"ДДД")</f>
        <v>Пт</v>
      </c>
      <c r="H739">
        <v>302552</v>
      </c>
      <c r="I739">
        <v>28</v>
      </c>
    </row>
    <row r="740" spans="1:9" x14ac:dyDescent="0.25">
      <c r="A740">
        <v>421881</v>
      </c>
      <c r="B740" s="2">
        <v>44435.905333333336</v>
      </c>
      <c r="C740">
        <v>102261</v>
      </c>
      <c r="D740">
        <v>82850</v>
      </c>
      <c r="E740" s="48">
        <f t="shared" si="11"/>
        <v>0.90486111111111101</v>
      </c>
      <c r="F740" t="str">
        <f>TEXT(Таблица19[[#This Row],[время просмотра (UTC)]],"ДДД")</f>
        <v>Пт</v>
      </c>
      <c r="H740">
        <v>324859</v>
      </c>
      <c r="I740">
        <v>28</v>
      </c>
    </row>
    <row r="741" spans="1:9" x14ac:dyDescent="0.25">
      <c r="A741">
        <v>421876</v>
      </c>
      <c r="B741" s="2">
        <v>44435.905122977347</v>
      </c>
      <c r="C741">
        <v>133942</v>
      </c>
      <c r="D741">
        <v>180863</v>
      </c>
      <c r="E741" s="48">
        <f t="shared" si="11"/>
        <v>0.90486111111111101</v>
      </c>
      <c r="F741" t="str">
        <f>TEXT(Таблица19[[#This Row],[время просмотра (UTC)]],"ДДД")</f>
        <v>Пт</v>
      </c>
      <c r="H741">
        <v>358602</v>
      </c>
      <c r="I741">
        <v>28</v>
      </c>
    </row>
    <row r="742" spans="1:9" x14ac:dyDescent="0.25">
      <c r="A742">
        <v>421872</v>
      </c>
      <c r="B742" s="2">
        <v>44435.903666666665</v>
      </c>
      <c r="C742">
        <v>343991</v>
      </c>
      <c r="D742">
        <v>138209</v>
      </c>
      <c r="E742" s="48">
        <f t="shared" si="11"/>
        <v>0.90347222222222223</v>
      </c>
      <c r="F742" t="str">
        <f>TEXT(Таблица19[[#This Row],[время просмотра (UTC)]],"ДДД")</f>
        <v>Пт</v>
      </c>
      <c r="H742">
        <v>381584</v>
      </c>
      <c r="I742">
        <v>28</v>
      </c>
    </row>
    <row r="743" spans="1:9" x14ac:dyDescent="0.25">
      <c r="A743">
        <v>421870</v>
      </c>
      <c r="B743" s="2">
        <v>44435.903504854374</v>
      </c>
      <c r="C743">
        <v>53187</v>
      </c>
      <c r="D743">
        <v>58674</v>
      </c>
      <c r="E743" s="48">
        <f t="shared" si="11"/>
        <v>0.90347222222222223</v>
      </c>
      <c r="F743" t="str">
        <f>TEXT(Таблица19[[#This Row],[время просмотра (UTC)]],"ДДД")</f>
        <v>Пт</v>
      </c>
      <c r="H743">
        <v>433596</v>
      </c>
      <c r="I743">
        <v>28</v>
      </c>
    </row>
    <row r="744" spans="1:9" x14ac:dyDescent="0.25">
      <c r="A744">
        <v>421866</v>
      </c>
      <c r="B744" s="2">
        <v>44435.901886731393</v>
      </c>
      <c r="C744">
        <v>200218</v>
      </c>
      <c r="D744">
        <v>109473</v>
      </c>
      <c r="E744" s="48">
        <f t="shared" si="11"/>
        <v>0.90138888888888891</v>
      </c>
      <c r="F744" t="str">
        <f>TEXT(Таблица19[[#This Row],[время просмотра (UTC)]],"ДДД")</f>
        <v>Пт</v>
      </c>
      <c r="H744">
        <v>452383</v>
      </c>
      <c r="I744">
        <v>28</v>
      </c>
    </row>
    <row r="745" spans="1:9" x14ac:dyDescent="0.25">
      <c r="A745">
        <v>421861</v>
      </c>
      <c r="B745" s="2">
        <v>44435.901666666665</v>
      </c>
      <c r="C745">
        <v>41037</v>
      </c>
      <c r="D745">
        <v>50825</v>
      </c>
      <c r="E745" s="48">
        <f t="shared" si="11"/>
        <v>0.90138888888888891</v>
      </c>
      <c r="F745" t="str">
        <f>TEXT(Таблица19[[#This Row],[время просмотра (UTC)]],"ДДД")</f>
        <v>Пт</v>
      </c>
      <c r="H745">
        <v>458567</v>
      </c>
      <c r="I745">
        <v>28</v>
      </c>
    </row>
    <row r="746" spans="1:9" x14ac:dyDescent="0.25">
      <c r="A746">
        <v>421859</v>
      </c>
      <c r="B746" s="2">
        <v>44435.90148220065</v>
      </c>
      <c r="C746">
        <v>198486</v>
      </c>
      <c r="D746">
        <v>100134</v>
      </c>
      <c r="E746" s="48">
        <f t="shared" si="11"/>
        <v>0.90138888888888891</v>
      </c>
      <c r="F746" t="str">
        <f>TEXT(Таблица19[[#This Row],[время просмотра (UTC)]],"ДДД")</f>
        <v>Пт</v>
      </c>
      <c r="H746">
        <v>4722</v>
      </c>
      <c r="I746">
        <v>27</v>
      </c>
    </row>
    <row r="747" spans="1:9" x14ac:dyDescent="0.25">
      <c r="A747">
        <v>421856</v>
      </c>
      <c r="B747" s="2">
        <v>44435.90148220065</v>
      </c>
      <c r="C747">
        <v>107970</v>
      </c>
      <c r="D747">
        <v>48326</v>
      </c>
      <c r="E747" s="48">
        <f t="shared" si="11"/>
        <v>0.90138888888888891</v>
      </c>
      <c r="F747" t="str">
        <f>TEXT(Таблица19[[#This Row],[время просмотра (UTC)]],"ДДД")</f>
        <v>Пт</v>
      </c>
      <c r="H747">
        <v>6475</v>
      </c>
      <c r="I747">
        <v>27</v>
      </c>
    </row>
    <row r="748" spans="1:9" x14ac:dyDescent="0.25">
      <c r="A748">
        <v>421852</v>
      </c>
      <c r="B748" s="2">
        <v>44435.900268608413</v>
      </c>
      <c r="C748">
        <v>42764</v>
      </c>
      <c r="D748">
        <v>45163</v>
      </c>
      <c r="E748" s="48">
        <f t="shared" si="11"/>
        <v>0.9</v>
      </c>
      <c r="F748" t="str">
        <f>TEXT(Таблица19[[#This Row],[время просмотра (UTC)]],"ДДД")</f>
        <v>Пт</v>
      </c>
      <c r="H748">
        <v>6790</v>
      </c>
      <c r="I748">
        <v>27</v>
      </c>
    </row>
    <row r="749" spans="1:9" x14ac:dyDescent="0.25">
      <c r="A749">
        <v>421850</v>
      </c>
      <c r="B749" s="2">
        <v>44435.900268608413</v>
      </c>
      <c r="C749">
        <v>15291</v>
      </c>
      <c r="D749">
        <v>470762</v>
      </c>
      <c r="E749" s="48">
        <f t="shared" si="11"/>
        <v>0.9</v>
      </c>
      <c r="F749" t="str">
        <f>TEXT(Таблица19[[#This Row],[время просмотра (UTC)]],"ДДД")</f>
        <v>Пт</v>
      </c>
      <c r="H749">
        <v>60752</v>
      </c>
      <c r="I749">
        <v>27</v>
      </c>
    </row>
    <row r="750" spans="1:9" x14ac:dyDescent="0.25">
      <c r="A750">
        <v>421849</v>
      </c>
      <c r="B750" s="2">
        <v>44435.89986407767</v>
      </c>
      <c r="C750">
        <v>182822</v>
      </c>
      <c r="D750">
        <v>21407</v>
      </c>
      <c r="E750" s="48">
        <f t="shared" si="11"/>
        <v>0.89930555555555547</v>
      </c>
      <c r="F750" t="str">
        <f>TEXT(Таблица19[[#This Row],[время просмотра (UTC)]],"ДДД")</f>
        <v>Пт</v>
      </c>
      <c r="H750">
        <v>135479</v>
      </c>
      <c r="I750">
        <v>27</v>
      </c>
    </row>
    <row r="751" spans="1:9" x14ac:dyDescent="0.25">
      <c r="A751">
        <v>421846</v>
      </c>
      <c r="B751" s="2">
        <v>44435.89865048544</v>
      </c>
      <c r="C751">
        <v>94676</v>
      </c>
      <c r="D751">
        <v>104958</v>
      </c>
      <c r="E751" s="48">
        <f t="shared" si="11"/>
        <v>0.89861111111111114</v>
      </c>
      <c r="F751" t="str">
        <f>TEXT(Таблица19[[#This Row],[время просмотра (UTC)]],"ДДД")</f>
        <v>Пт</v>
      </c>
      <c r="H751">
        <v>146665</v>
      </c>
      <c r="I751">
        <v>27</v>
      </c>
    </row>
    <row r="752" spans="1:9" x14ac:dyDescent="0.25">
      <c r="A752">
        <v>421843</v>
      </c>
      <c r="B752" s="2">
        <v>44435.897436893203</v>
      </c>
      <c r="C752">
        <v>211156</v>
      </c>
      <c r="D752">
        <v>342585</v>
      </c>
      <c r="E752" s="48">
        <f t="shared" si="11"/>
        <v>0.89722222222222225</v>
      </c>
      <c r="F752" t="str">
        <f>TEXT(Таблица19[[#This Row],[время просмотра (UTC)]],"ДДД")</f>
        <v>Пт</v>
      </c>
      <c r="H752">
        <v>155227</v>
      </c>
      <c r="I752">
        <v>27</v>
      </c>
    </row>
    <row r="753" spans="1:9" x14ac:dyDescent="0.25">
      <c r="A753">
        <v>421839</v>
      </c>
      <c r="B753" s="2">
        <v>44435.89703236246</v>
      </c>
      <c r="C753">
        <v>119833</v>
      </c>
      <c r="D753">
        <v>397390</v>
      </c>
      <c r="E753" s="48">
        <f t="shared" si="11"/>
        <v>0.8965277777777777</v>
      </c>
      <c r="F753" t="str">
        <f>TEXT(Таблица19[[#This Row],[время просмотра (UTC)]],"ДДД")</f>
        <v>Пт</v>
      </c>
      <c r="H753">
        <v>187427</v>
      </c>
      <c r="I753">
        <v>27</v>
      </c>
    </row>
    <row r="754" spans="1:9" x14ac:dyDescent="0.25">
      <c r="A754">
        <v>421835</v>
      </c>
      <c r="B754" s="2">
        <v>44435.89703236246</v>
      </c>
      <c r="C754">
        <v>89114</v>
      </c>
      <c r="D754">
        <v>60239</v>
      </c>
      <c r="E754" s="48">
        <f t="shared" si="11"/>
        <v>0.8965277777777777</v>
      </c>
      <c r="F754" t="str">
        <f>TEXT(Таблица19[[#This Row],[время просмотра (UTC)]],"ДДД")</f>
        <v>Пт</v>
      </c>
      <c r="H754">
        <v>196347</v>
      </c>
      <c r="I754">
        <v>27</v>
      </c>
    </row>
    <row r="755" spans="1:9" x14ac:dyDescent="0.25">
      <c r="A755">
        <v>421834</v>
      </c>
      <c r="B755" s="2">
        <v>44435.896627831717</v>
      </c>
      <c r="C755">
        <v>6020</v>
      </c>
      <c r="D755">
        <v>50444</v>
      </c>
      <c r="E755" s="48">
        <f t="shared" si="11"/>
        <v>0.8965277777777777</v>
      </c>
      <c r="F755" t="str">
        <f>TEXT(Таблица19[[#This Row],[время просмотра (UTC)]],"ДДД")</f>
        <v>Пт</v>
      </c>
      <c r="H755">
        <v>208672</v>
      </c>
      <c r="I755">
        <v>27</v>
      </c>
    </row>
    <row r="756" spans="1:9" x14ac:dyDescent="0.25">
      <c r="A756">
        <v>421833</v>
      </c>
      <c r="B756" s="2">
        <v>44435.896333333338</v>
      </c>
      <c r="C756">
        <v>324568</v>
      </c>
      <c r="D756">
        <v>1106</v>
      </c>
      <c r="E756" s="48">
        <f t="shared" si="11"/>
        <v>0.89583333333333337</v>
      </c>
      <c r="F756" t="str">
        <f>TEXT(Таблица19[[#This Row],[время просмотра (UTC)]],"ДДД")</f>
        <v>Пт</v>
      </c>
      <c r="H756">
        <v>212312</v>
      </c>
      <c r="I756">
        <v>27</v>
      </c>
    </row>
    <row r="757" spans="1:9" x14ac:dyDescent="0.25">
      <c r="A757">
        <v>421830</v>
      </c>
      <c r="B757" s="2">
        <v>44435.895818770223</v>
      </c>
      <c r="C757">
        <v>90950</v>
      </c>
      <c r="D757">
        <v>119030</v>
      </c>
      <c r="E757" s="48">
        <f t="shared" si="11"/>
        <v>0.89513888888888893</v>
      </c>
      <c r="F757" t="str">
        <f>TEXT(Таблица19[[#This Row],[время просмотра (UTC)]],"ДДД")</f>
        <v>Пт</v>
      </c>
      <c r="H757">
        <v>232500</v>
      </c>
      <c r="I757">
        <v>27</v>
      </c>
    </row>
    <row r="758" spans="1:9" x14ac:dyDescent="0.25">
      <c r="A758">
        <v>421827</v>
      </c>
      <c r="B758" s="2">
        <v>44435.895414239487</v>
      </c>
      <c r="C758">
        <v>37526</v>
      </c>
      <c r="D758">
        <v>419338</v>
      </c>
      <c r="E758" s="48">
        <f t="shared" si="11"/>
        <v>0.89513888888888893</v>
      </c>
      <c r="F758" t="str">
        <f>TEXT(Таблица19[[#This Row],[время просмотра (UTC)]],"ДДД")</f>
        <v>Пт</v>
      </c>
      <c r="H758">
        <v>259452</v>
      </c>
      <c r="I758">
        <v>27</v>
      </c>
    </row>
    <row r="759" spans="1:9" x14ac:dyDescent="0.25">
      <c r="A759">
        <v>421826</v>
      </c>
      <c r="B759" s="2">
        <v>44435.895414239487</v>
      </c>
      <c r="C759">
        <v>28734</v>
      </c>
      <c r="D759">
        <v>8805</v>
      </c>
      <c r="E759" s="48">
        <f t="shared" si="11"/>
        <v>0.89513888888888893</v>
      </c>
      <c r="F759" t="str">
        <f>TEXT(Таблица19[[#This Row],[время просмотра (UTC)]],"ДДД")</f>
        <v>Пт</v>
      </c>
      <c r="H759">
        <v>264032</v>
      </c>
      <c r="I759">
        <v>27</v>
      </c>
    </row>
    <row r="760" spans="1:9" x14ac:dyDescent="0.25">
      <c r="A760">
        <v>421824</v>
      </c>
      <c r="B760" s="2">
        <v>44435.893796116507</v>
      </c>
      <c r="C760">
        <v>42277</v>
      </c>
      <c r="D760">
        <v>351192</v>
      </c>
      <c r="E760" s="48">
        <f t="shared" si="11"/>
        <v>0.89374999999999993</v>
      </c>
      <c r="F760" t="str">
        <f>TEXT(Таблица19[[#This Row],[время просмотра (UTC)]],"ДДД")</f>
        <v>Пт</v>
      </c>
      <c r="H760">
        <v>271435</v>
      </c>
      <c r="I760">
        <v>27</v>
      </c>
    </row>
    <row r="761" spans="1:9" x14ac:dyDescent="0.25">
      <c r="A761">
        <v>421823</v>
      </c>
      <c r="B761" s="2">
        <v>44435.89258252427</v>
      </c>
      <c r="C761">
        <v>243865</v>
      </c>
      <c r="D761">
        <v>383440</v>
      </c>
      <c r="E761" s="48">
        <f t="shared" si="11"/>
        <v>0.89236111111111116</v>
      </c>
      <c r="F761" t="str">
        <f>TEXT(Таблица19[[#This Row],[время просмотра (UTC)]],"ДДД")</f>
        <v>Пт</v>
      </c>
      <c r="H761">
        <v>308317</v>
      </c>
      <c r="I761">
        <v>27</v>
      </c>
    </row>
    <row r="762" spans="1:9" x14ac:dyDescent="0.25">
      <c r="A762">
        <v>421819</v>
      </c>
      <c r="B762" s="2">
        <v>44435.89258252427</v>
      </c>
      <c r="C762">
        <v>113619</v>
      </c>
      <c r="D762">
        <v>417458</v>
      </c>
      <c r="E762" s="48">
        <f t="shared" si="11"/>
        <v>0.89236111111111116</v>
      </c>
      <c r="F762" t="str">
        <f>TEXT(Таблица19[[#This Row],[время просмотра (UTC)]],"ДДД")</f>
        <v>Пт</v>
      </c>
      <c r="H762">
        <v>315199</v>
      </c>
      <c r="I762">
        <v>27</v>
      </c>
    </row>
    <row r="763" spans="1:9" x14ac:dyDescent="0.25">
      <c r="A763">
        <v>421815</v>
      </c>
      <c r="B763" s="2">
        <v>44435.892177993534</v>
      </c>
      <c r="C763">
        <v>282477</v>
      </c>
      <c r="D763">
        <v>17145</v>
      </c>
      <c r="E763" s="48">
        <f t="shared" si="11"/>
        <v>0.89166666666666661</v>
      </c>
      <c r="F763" t="str">
        <f>TEXT(Таблица19[[#This Row],[время просмотра (UTC)]],"ДДД")</f>
        <v>Пт</v>
      </c>
      <c r="H763">
        <v>369523</v>
      </c>
      <c r="I763">
        <v>27</v>
      </c>
    </row>
    <row r="764" spans="1:9" x14ac:dyDescent="0.25">
      <c r="A764">
        <v>421810</v>
      </c>
      <c r="B764" s="2">
        <v>44435.891773462783</v>
      </c>
      <c r="C764">
        <v>234772</v>
      </c>
      <c r="D764">
        <v>75550</v>
      </c>
      <c r="E764" s="48">
        <f t="shared" si="11"/>
        <v>0.89166666666666661</v>
      </c>
      <c r="F764" t="str">
        <f>TEXT(Таблица19[[#This Row],[время просмотра (UTC)]],"ДДД")</f>
        <v>Пт</v>
      </c>
      <c r="H764">
        <v>463226</v>
      </c>
      <c r="I764">
        <v>27</v>
      </c>
    </row>
    <row r="765" spans="1:9" x14ac:dyDescent="0.25">
      <c r="A765">
        <v>421806</v>
      </c>
      <c r="B765" s="2">
        <v>44435.891773462783</v>
      </c>
      <c r="C765">
        <v>58865</v>
      </c>
      <c r="D765">
        <v>172207</v>
      </c>
      <c r="E765" s="48">
        <f t="shared" si="11"/>
        <v>0.89166666666666661</v>
      </c>
      <c r="F765" t="str">
        <f>TEXT(Таблица19[[#This Row],[время просмотра (UTC)]],"ДДД")</f>
        <v>Пт</v>
      </c>
      <c r="H765">
        <v>21550</v>
      </c>
      <c r="I765">
        <v>26</v>
      </c>
    </row>
    <row r="766" spans="1:9" x14ac:dyDescent="0.25">
      <c r="A766">
        <v>421803</v>
      </c>
      <c r="B766" s="2">
        <v>44435.890964401289</v>
      </c>
      <c r="C766">
        <v>106611</v>
      </c>
      <c r="D766">
        <v>419338</v>
      </c>
      <c r="E766" s="48">
        <f t="shared" si="11"/>
        <v>0.89027777777777783</v>
      </c>
      <c r="F766" t="str">
        <f>TEXT(Таблица19[[#This Row],[время просмотра (UTC)]],"ДДД")</f>
        <v>Пт</v>
      </c>
      <c r="H766">
        <v>27486</v>
      </c>
      <c r="I766">
        <v>26</v>
      </c>
    </row>
    <row r="767" spans="1:9" x14ac:dyDescent="0.25">
      <c r="A767">
        <v>421798</v>
      </c>
      <c r="B767" s="2">
        <v>44435.890559870553</v>
      </c>
      <c r="C767">
        <v>324465</v>
      </c>
      <c r="D767">
        <v>249086</v>
      </c>
      <c r="E767" s="48">
        <f t="shared" si="11"/>
        <v>0.89027777777777783</v>
      </c>
      <c r="F767" t="str">
        <f>TEXT(Таблица19[[#This Row],[время просмотра (UTC)]],"ДДД")</f>
        <v>Пт</v>
      </c>
      <c r="H767">
        <v>27877</v>
      </c>
      <c r="I767">
        <v>26</v>
      </c>
    </row>
    <row r="768" spans="1:9" x14ac:dyDescent="0.25">
      <c r="A768">
        <v>421794</v>
      </c>
      <c r="B768" s="2">
        <v>44435.890559870553</v>
      </c>
      <c r="C768">
        <v>76827</v>
      </c>
      <c r="D768">
        <v>258219</v>
      </c>
      <c r="E768" s="48">
        <f t="shared" si="11"/>
        <v>0.89027777777777783</v>
      </c>
      <c r="F768" t="str">
        <f>TEXT(Таблица19[[#This Row],[время просмотра (UTC)]],"ДДД")</f>
        <v>Пт</v>
      </c>
      <c r="H768">
        <v>36890</v>
      </c>
      <c r="I768">
        <v>26</v>
      </c>
    </row>
    <row r="769" spans="1:9" x14ac:dyDescent="0.25">
      <c r="A769">
        <v>421791</v>
      </c>
      <c r="B769" s="2">
        <v>44435.890155339803</v>
      </c>
      <c r="C769">
        <v>230447</v>
      </c>
      <c r="D769">
        <v>269158</v>
      </c>
      <c r="E769" s="48">
        <f t="shared" si="11"/>
        <v>0.88958333333333339</v>
      </c>
      <c r="F769" t="str">
        <f>TEXT(Таблица19[[#This Row],[время просмотра (UTC)]],"ДДД")</f>
        <v>Пт</v>
      </c>
      <c r="H769">
        <v>57103</v>
      </c>
      <c r="I769">
        <v>26</v>
      </c>
    </row>
    <row r="770" spans="1:9" x14ac:dyDescent="0.25">
      <c r="A770">
        <v>421789</v>
      </c>
      <c r="B770" s="2">
        <v>44435.890155339803</v>
      </c>
      <c r="C770">
        <v>98053</v>
      </c>
      <c r="D770">
        <v>9427</v>
      </c>
      <c r="E770" s="48">
        <f t="shared" ref="E770:E833" si="12">TIME(HOUR(B770),MINUTE(B770),SECOND(0))</f>
        <v>0.88958333333333339</v>
      </c>
      <c r="F770" t="str">
        <f>TEXT(Таблица19[[#This Row],[время просмотра (UTC)]],"ДДД")</f>
        <v>Пт</v>
      </c>
      <c r="H770">
        <v>82319</v>
      </c>
      <c r="I770">
        <v>26</v>
      </c>
    </row>
    <row r="771" spans="1:9" x14ac:dyDescent="0.25">
      <c r="A771">
        <v>421784</v>
      </c>
      <c r="B771" s="2">
        <v>44435.890155339803</v>
      </c>
      <c r="C771">
        <v>88847</v>
      </c>
      <c r="D771">
        <v>158978</v>
      </c>
      <c r="E771" s="48">
        <f t="shared" si="12"/>
        <v>0.88958333333333339</v>
      </c>
      <c r="F771" t="str">
        <f>TEXT(Таблица19[[#This Row],[время просмотра (UTC)]],"ДДД")</f>
        <v>Пт</v>
      </c>
      <c r="H771">
        <v>84062</v>
      </c>
      <c r="I771">
        <v>26</v>
      </c>
    </row>
    <row r="772" spans="1:9" x14ac:dyDescent="0.25">
      <c r="A772">
        <v>421781</v>
      </c>
      <c r="B772" s="2">
        <v>44435.888941747573</v>
      </c>
      <c r="C772">
        <v>291498</v>
      </c>
      <c r="D772">
        <v>460633</v>
      </c>
      <c r="E772" s="48">
        <f t="shared" si="12"/>
        <v>0.88888888888888884</v>
      </c>
      <c r="F772" t="str">
        <f>TEXT(Таблица19[[#This Row],[время просмотра (UTC)]],"ДДД")</f>
        <v>Пт</v>
      </c>
      <c r="H772">
        <v>87238</v>
      </c>
      <c r="I772">
        <v>26</v>
      </c>
    </row>
    <row r="773" spans="1:9" x14ac:dyDescent="0.25">
      <c r="A773">
        <v>421776</v>
      </c>
      <c r="B773" s="2">
        <v>44435.888941747573</v>
      </c>
      <c r="C773">
        <v>251263</v>
      </c>
      <c r="D773">
        <v>263296</v>
      </c>
      <c r="E773" s="48">
        <f t="shared" si="12"/>
        <v>0.88888888888888884</v>
      </c>
      <c r="F773" t="str">
        <f>TEXT(Таблица19[[#This Row],[время просмотра (UTC)]],"ДДД")</f>
        <v>Пт</v>
      </c>
      <c r="H773">
        <v>151496</v>
      </c>
      <c r="I773">
        <v>26</v>
      </c>
    </row>
    <row r="774" spans="1:9" x14ac:dyDescent="0.25">
      <c r="A774">
        <v>421772</v>
      </c>
      <c r="B774" s="2">
        <v>44435.888941747573</v>
      </c>
      <c r="C774">
        <v>163206</v>
      </c>
      <c r="D774">
        <v>364695</v>
      </c>
      <c r="E774" s="48">
        <f t="shared" si="12"/>
        <v>0.88888888888888884</v>
      </c>
      <c r="F774" t="str">
        <f>TEXT(Таблица19[[#This Row],[время просмотра (UTC)]],"ДДД")</f>
        <v>Пт</v>
      </c>
      <c r="H774">
        <v>165432</v>
      </c>
      <c r="I774">
        <v>26</v>
      </c>
    </row>
    <row r="775" spans="1:9" x14ac:dyDescent="0.25">
      <c r="A775">
        <v>421770</v>
      </c>
      <c r="B775" s="2">
        <v>44435.886919093849</v>
      </c>
      <c r="C775">
        <v>263287</v>
      </c>
      <c r="D775">
        <v>343712</v>
      </c>
      <c r="E775" s="48">
        <f t="shared" si="12"/>
        <v>0.88680555555555562</v>
      </c>
      <c r="F775" t="str">
        <f>TEXT(Таблица19[[#This Row],[время просмотра (UTC)]],"ДДД")</f>
        <v>Пт</v>
      </c>
      <c r="H775">
        <v>181584</v>
      </c>
      <c r="I775">
        <v>26</v>
      </c>
    </row>
    <row r="776" spans="1:9" x14ac:dyDescent="0.25">
      <c r="A776">
        <v>421769</v>
      </c>
      <c r="B776" s="2">
        <v>44435.885300970876</v>
      </c>
      <c r="C776">
        <v>118036</v>
      </c>
      <c r="D776">
        <v>351192</v>
      </c>
      <c r="E776" s="48">
        <f t="shared" si="12"/>
        <v>0.8847222222222223</v>
      </c>
      <c r="F776" t="str">
        <f>TEXT(Таблица19[[#This Row],[время просмотра (UTC)]],"ДДД")</f>
        <v>Пт</v>
      </c>
      <c r="H776">
        <v>218088</v>
      </c>
      <c r="I776">
        <v>26</v>
      </c>
    </row>
    <row r="777" spans="1:9" x14ac:dyDescent="0.25">
      <c r="A777">
        <v>421765</v>
      </c>
      <c r="B777" s="2">
        <v>44435.884491909383</v>
      </c>
      <c r="C777">
        <v>297810</v>
      </c>
      <c r="D777">
        <v>43842</v>
      </c>
      <c r="E777" s="48">
        <f t="shared" si="12"/>
        <v>0.88402777777777775</v>
      </c>
      <c r="F777" t="str">
        <f>TEXT(Таблица19[[#This Row],[время просмотра (UTC)]],"ДДД")</f>
        <v>Пт</v>
      </c>
      <c r="H777">
        <v>223759</v>
      </c>
      <c r="I777">
        <v>26</v>
      </c>
    </row>
    <row r="778" spans="1:9" x14ac:dyDescent="0.25">
      <c r="A778">
        <v>421760</v>
      </c>
      <c r="B778" s="2">
        <v>44435.883682847896</v>
      </c>
      <c r="C778">
        <v>230456</v>
      </c>
      <c r="D778">
        <v>422962</v>
      </c>
      <c r="E778" s="48">
        <f t="shared" si="12"/>
        <v>0.8833333333333333</v>
      </c>
      <c r="F778" t="str">
        <f>TEXT(Таблица19[[#This Row],[время просмотра (UTC)]],"ДДД")</f>
        <v>Пт</v>
      </c>
      <c r="H778">
        <v>230836</v>
      </c>
      <c r="I778">
        <v>26</v>
      </c>
    </row>
    <row r="779" spans="1:9" x14ac:dyDescent="0.25">
      <c r="A779">
        <v>421756</v>
      </c>
      <c r="B779" s="2">
        <v>44435.883333333339</v>
      </c>
      <c r="C779">
        <v>63408</v>
      </c>
      <c r="D779">
        <v>23621</v>
      </c>
      <c r="E779" s="48">
        <f t="shared" si="12"/>
        <v>0.8833333333333333</v>
      </c>
      <c r="F779" t="str">
        <f>TEXT(Таблица19[[#This Row],[время просмотра (UTC)]],"ДДД")</f>
        <v>Пт</v>
      </c>
      <c r="H779">
        <v>236548</v>
      </c>
      <c r="I779">
        <v>26</v>
      </c>
    </row>
    <row r="780" spans="1:9" x14ac:dyDescent="0.25">
      <c r="A780">
        <v>421753</v>
      </c>
      <c r="B780" s="2">
        <v>44435.882469255666</v>
      </c>
      <c r="C780">
        <v>125246</v>
      </c>
      <c r="D780">
        <v>436070</v>
      </c>
      <c r="E780" s="48">
        <f t="shared" si="12"/>
        <v>0.88194444444444453</v>
      </c>
      <c r="F780" t="str">
        <f>TEXT(Таблица19[[#This Row],[время просмотра (UTC)]],"ДДД")</f>
        <v>Пт</v>
      </c>
      <c r="H780">
        <v>250247</v>
      </c>
      <c r="I780">
        <v>26</v>
      </c>
    </row>
    <row r="781" spans="1:9" x14ac:dyDescent="0.25">
      <c r="A781">
        <v>421752</v>
      </c>
      <c r="B781" s="2">
        <v>44435.882469255666</v>
      </c>
      <c r="C781">
        <v>31680</v>
      </c>
      <c r="D781">
        <v>347393</v>
      </c>
      <c r="E781" s="48">
        <f t="shared" si="12"/>
        <v>0.88194444444444453</v>
      </c>
      <c r="F781" t="str">
        <f>TEXT(Таблица19[[#This Row],[время просмотра (UTC)]],"ДДД")</f>
        <v>Пт</v>
      </c>
      <c r="H781">
        <v>251784</v>
      </c>
      <c r="I781">
        <v>26</v>
      </c>
    </row>
    <row r="782" spans="1:9" x14ac:dyDescent="0.25">
      <c r="A782">
        <v>421748</v>
      </c>
      <c r="B782" s="2">
        <v>44435.882064724916</v>
      </c>
      <c r="C782">
        <v>109991</v>
      </c>
      <c r="D782">
        <v>241927</v>
      </c>
      <c r="E782" s="48">
        <f t="shared" si="12"/>
        <v>0.88194444444444453</v>
      </c>
      <c r="F782" t="str">
        <f>TEXT(Таблица19[[#This Row],[время просмотра (UTC)]],"ДДД")</f>
        <v>Пт</v>
      </c>
      <c r="H782">
        <v>254309</v>
      </c>
      <c r="I782">
        <v>26</v>
      </c>
    </row>
    <row r="783" spans="1:9" x14ac:dyDescent="0.25">
      <c r="A783">
        <v>421744</v>
      </c>
      <c r="B783" s="2">
        <v>44435.880666666664</v>
      </c>
      <c r="C783">
        <v>63227</v>
      </c>
      <c r="D783">
        <v>392070</v>
      </c>
      <c r="E783" s="48">
        <f t="shared" si="12"/>
        <v>0.88055555555555554</v>
      </c>
      <c r="F783" t="str">
        <f>TEXT(Таблица19[[#This Row],[время просмотра (UTC)]],"ДДД")</f>
        <v>Пт</v>
      </c>
      <c r="H783">
        <v>279264</v>
      </c>
      <c r="I783">
        <v>26</v>
      </c>
    </row>
    <row r="784" spans="1:9" x14ac:dyDescent="0.25">
      <c r="A784">
        <v>421742</v>
      </c>
      <c r="B784" s="2">
        <v>44435.880446601943</v>
      </c>
      <c r="C784">
        <v>294135</v>
      </c>
      <c r="D784">
        <v>376706</v>
      </c>
      <c r="E784" s="48">
        <f t="shared" si="12"/>
        <v>0.87986111111111109</v>
      </c>
      <c r="F784" t="str">
        <f>TEXT(Таблица19[[#This Row],[время просмотра (UTC)]],"ДДД")</f>
        <v>Пт</v>
      </c>
      <c r="H784">
        <v>301549</v>
      </c>
      <c r="I784">
        <v>26</v>
      </c>
    </row>
    <row r="785" spans="1:9" x14ac:dyDescent="0.25">
      <c r="A785">
        <v>421739</v>
      </c>
      <c r="B785" s="2">
        <v>44435.880446601943</v>
      </c>
      <c r="C785">
        <v>190188</v>
      </c>
      <c r="D785">
        <v>95024</v>
      </c>
      <c r="E785" s="48">
        <f t="shared" si="12"/>
        <v>0.87986111111111109</v>
      </c>
      <c r="F785" t="str">
        <f>TEXT(Таблица19[[#This Row],[время просмотра (UTC)]],"ДДД")</f>
        <v>Пт</v>
      </c>
      <c r="H785">
        <v>322273</v>
      </c>
      <c r="I785">
        <v>26</v>
      </c>
    </row>
    <row r="786" spans="1:9" x14ac:dyDescent="0.25">
      <c r="A786">
        <v>421736</v>
      </c>
      <c r="B786" s="2">
        <v>44435.880446601943</v>
      </c>
      <c r="C786">
        <v>88256</v>
      </c>
      <c r="D786">
        <v>439981</v>
      </c>
      <c r="E786" s="48">
        <f t="shared" si="12"/>
        <v>0.87986111111111109</v>
      </c>
      <c r="F786" t="str">
        <f>TEXT(Таблица19[[#This Row],[время просмотра (UTC)]],"ДДД")</f>
        <v>Пт</v>
      </c>
      <c r="H786">
        <v>345417</v>
      </c>
      <c r="I786">
        <v>26</v>
      </c>
    </row>
    <row r="787" spans="1:9" x14ac:dyDescent="0.25">
      <c r="A787">
        <v>421735</v>
      </c>
      <c r="B787" s="2">
        <v>44435.879233009713</v>
      </c>
      <c r="C787">
        <v>321811</v>
      </c>
      <c r="D787">
        <v>401900</v>
      </c>
      <c r="E787" s="48">
        <f t="shared" si="12"/>
        <v>0.87916666666666676</v>
      </c>
      <c r="F787" t="str">
        <f>TEXT(Таблица19[[#This Row],[время просмотра (UTC)]],"ДДД")</f>
        <v>Пт</v>
      </c>
      <c r="H787">
        <v>406648</v>
      </c>
      <c r="I787">
        <v>26</v>
      </c>
    </row>
    <row r="788" spans="1:9" x14ac:dyDescent="0.25">
      <c r="A788">
        <v>421731</v>
      </c>
      <c r="B788" s="2">
        <v>44435.878828478963</v>
      </c>
      <c r="C788">
        <v>332803</v>
      </c>
      <c r="D788">
        <v>439981</v>
      </c>
      <c r="E788" s="48">
        <f t="shared" si="12"/>
        <v>0.87847222222222221</v>
      </c>
      <c r="F788" t="str">
        <f>TEXT(Таблица19[[#This Row],[время просмотра (UTC)]],"ДДД")</f>
        <v>Пт</v>
      </c>
      <c r="H788">
        <v>409782</v>
      </c>
      <c r="I788">
        <v>26</v>
      </c>
    </row>
    <row r="789" spans="1:9" x14ac:dyDescent="0.25">
      <c r="A789">
        <v>421728</v>
      </c>
      <c r="B789" s="2">
        <v>44435.877614886733</v>
      </c>
      <c r="C789">
        <v>291288</v>
      </c>
      <c r="D789">
        <v>472712</v>
      </c>
      <c r="E789" s="48">
        <f t="shared" si="12"/>
        <v>0.87708333333333333</v>
      </c>
      <c r="F789" t="str">
        <f>TEXT(Таблица19[[#This Row],[время просмотра (UTC)]],"ДДД")</f>
        <v>Пт</v>
      </c>
      <c r="H789">
        <v>410720</v>
      </c>
      <c r="I789">
        <v>26</v>
      </c>
    </row>
    <row r="790" spans="1:9" x14ac:dyDescent="0.25">
      <c r="A790">
        <v>421724</v>
      </c>
      <c r="B790" s="2">
        <v>44435.877614886733</v>
      </c>
      <c r="C790">
        <v>284773</v>
      </c>
      <c r="D790">
        <v>252370</v>
      </c>
      <c r="E790" s="48">
        <f t="shared" si="12"/>
        <v>0.87708333333333333</v>
      </c>
      <c r="F790" t="str">
        <f>TEXT(Таблица19[[#This Row],[время просмотра (UTC)]],"ДДД")</f>
        <v>Пт</v>
      </c>
      <c r="H790">
        <v>423117</v>
      </c>
      <c r="I790">
        <v>26</v>
      </c>
    </row>
    <row r="791" spans="1:9" x14ac:dyDescent="0.25">
      <c r="A791">
        <v>421722</v>
      </c>
      <c r="B791" s="2">
        <v>44435.877614886733</v>
      </c>
      <c r="C791">
        <v>200505</v>
      </c>
      <c r="D791">
        <v>326622</v>
      </c>
      <c r="E791" s="48">
        <f t="shared" si="12"/>
        <v>0.87708333333333333</v>
      </c>
      <c r="F791" t="str">
        <f>TEXT(Таблица19[[#This Row],[время просмотра (UTC)]],"ДДД")</f>
        <v>Пт</v>
      </c>
      <c r="H791">
        <v>445443</v>
      </c>
      <c r="I791">
        <v>26</v>
      </c>
    </row>
    <row r="792" spans="1:9" x14ac:dyDescent="0.25">
      <c r="A792">
        <v>421718</v>
      </c>
      <c r="B792" s="2">
        <v>44435.876401294496</v>
      </c>
      <c r="C792">
        <v>325571</v>
      </c>
      <c r="D792">
        <v>351192</v>
      </c>
      <c r="E792" s="48">
        <f t="shared" si="12"/>
        <v>0.87638888888888899</v>
      </c>
      <c r="F792" t="str">
        <f>TEXT(Таблица19[[#This Row],[время просмотра (UTC)]],"ДДД")</f>
        <v>Пт</v>
      </c>
      <c r="H792">
        <v>453374</v>
      </c>
      <c r="I792">
        <v>26</v>
      </c>
    </row>
    <row r="793" spans="1:9" x14ac:dyDescent="0.25">
      <c r="A793">
        <v>421713</v>
      </c>
      <c r="B793" s="2">
        <v>44435.87599676376</v>
      </c>
      <c r="C793">
        <v>217430</v>
      </c>
      <c r="D793">
        <v>226232</v>
      </c>
      <c r="E793" s="48">
        <f t="shared" si="12"/>
        <v>0.87569444444444444</v>
      </c>
      <c r="F793" t="str">
        <f>TEXT(Таблица19[[#This Row],[время просмотра (UTC)]],"ДДД")</f>
        <v>Пт</v>
      </c>
      <c r="H793">
        <v>454139</v>
      </c>
      <c r="I793">
        <v>26</v>
      </c>
    </row>
    <row r="794" spans="1:9" x14ac:dyDescent="0.25">
      <c r="A794">
        <v>421709</v>
      </c>
      <c r="B794" s="2">
        <v>44435.874783171515</v>
      </c>
      <c r="C794">
        <v>337192</v>
      </c>
      <c r="D794">
        <v>438599</v>
      </c>
      <c r="E794" s="48">
        <f t="shared" si="12"/>
        <v>0.87430555555555556</v>
      </c>
      <c r="F794" t="str">
        <f>TEXT(Таблица19[[#This Row],[время просмотра (UTC)]],"ДДД")</f>
        <v>Пт</v>
      </c>
      <c r="H794">
        <v>468882</v>
      </c>
      <c r="I794">
        <v>26</v>
      </c>
    </row>
    <row r="795" spans="1:9" x14ac:dyDescent="0.25">
      <c r="A795">
        <v>421705</v>
      </c>
      <c r="B795" s="2">
        <v>44435.874666666663</v>
      </c>
      <c r="C795">
        <v>263871</v>
      </c>
      <c r="D795">
        <v>273603</v>
      </c>
      <c r="E795" s="48">
        <f t="shared" si="12"/>
        <v>0.87430555555555556</v>
      </c>
      <c r="F795" t="str">
        <f>TEXT(Таблица19[[#This Row],[время просмотра (UTC)]],"ДДД")</f>
        <v>Пт</v>
      </c>
      <c r="H795">
        <v>13764</v>
      </c>
      <c r="I795">
        <v>25</v>
      </c>
    </row>
    <row r="796" spans="1:9" x14ac:dyDescent="0.25">
      <c r="A796">
        <v>421700</v>
      </c>
      <c r="B796" s="2">
        <v>44435.873974110029</v>
      </c>
      <c r="C796">
        <v>348003</v>
      </c>
      <c r="D796">
        <v>119655</v>
      </c>
      <c r="E796" s="48">
        <f t="shared" si="12"/>
        <v>0.87361111111111101</v>
      </c>
      <c r="F796" t="str">
        <f>TEXT(Таблица19[[#This Row],[время просмотра (UTC)]],"ДДД")</f>
        <v>Пт</v>
      </c>
      <c r="H796">
        <v>35004</v>
      </c>
      <c r="I796">
        <v>25</v>
      </c>
    </row>
    <row r="797" spans="1:9" x14ac:dyDescent="0.25">
      <c r="A797">
        <v>421698</v>
      </c>
      <c r="B797" s="2">
        <v>44435.873974110029</v>
      </c>
      <c r="C797">
        <v>337828</v>
      </c>
      <c r="D797">
        <v>344775</v>
      </c>
      <c r="E797" s="48">
        <f t="shared" si="12"/>
        <v>0.87361111111111101</v>
      </c>
      <c r="F797" t="str">
        <f>TEXT(Таблица19[[#This Row],[время просмотра (UTC)]],"ДДД")</f>
        <v>Пт</v>
      </c>
      <c r="H797">
        <v>83550</v>
      </c>
      <c r="I797">
        <v>25</v>
      </c>
    </row>
    <row r="798" spans="1:9" x14ac:dyDescent="0.25">
      <c r="A798">
        <v>421693</v>
      </c>
      <c r="B798" s="2">
        <v>44435.872760517799</v>
      </c>
      <c r="C798">
        <v>315360</v>
      </c>
      <c r="D798">
        <v>179296</v>
      </c>
      <c r="E798" s="48">
        <f t="shared" si="12"/>
        <v>0.87222222222222223</v>
      </c>
      <c r="F798" t="str">
        <f>TEXT(Таблица19[[#This Row],[время просмотра (UTC)]],"ДДД")</f>
        <v>Пт</v>
      </c>
      <c r="H798">
        <v>84382</v>
      </c>
      <c r="I798">
        <v>25</v>
      </c>
    </row>
    <row r="799" spans="1:9" x14ac:dyDescent="0.25">
      <c r="A799">
        <v>421690</v>
      </c>
      <c r="B799" s="2">
        <v>44435.872355987056</v>
      </c>
      <c r="C799">
        <v>215745</v>
      </c>
      <c r="D799">
        <v>180863</v>
      </c>
      <c r="E799" s="48">
        <f t="shared" si="12"/>
        <v>0.87222222222222223</v>
      </c>
      <c r="F799" t="str">
        <f>TEXT(Таблица19[[#This Row],[время просмотра (UTC)]],"ДДД")</f>
        <v>Пт</v>
      </c>
      <c r="H799">
        <v>94440</v>
      </c>
      <c r="I799">
        <v>25</v>
      </c>
    </row>
    <row r="800" spans="1:9" x14ac:dyDescent="0.25">
      <c r="A800">
        <v>421689</v>
      </c>
      <c r="B800" s="2">
        <v>44435.871142394826</v>
      </c>
      <c r="C800">
        <v>305387</v>
      </c>
      <c r="D800">
        <v>230507</v>
      </c>
      <c r="E800" s="48">
        <f t="shared" si="12"/>
        <v>0.87083333333333324</v>
      </c>
      <c r="F800" t="str">
        <f>TEXT(Таблица19[[#This Row],[время просмотра (UTC)]],"ДДД")</f>
        <v>Пт</v>
      </c>
      <c r="H800">
        <v>114993</v>
      </c>
      <c r="I800">
        <v>25</v>
      </c>
    </row>
    <row r="801" spans="1:9" x14ac:dyDescent="0.25">
      <c r="A801">
        <v>421686</v>
      </c>
      <c r="B801" s="2">
        <v>44435.871142394826</v>
      </c>
      <c r="C801">
        <v>231632</v>
      </c>
      <c r="D801">
        <v>21527</v>
      </c>
      <c r="E801" s="48">
        <f t="shared" si="12"/>
        <v>0.87083333333333324</v>
      </c>
      <c r="F801" t="str">
        <f>TEXT(Таблица19[[#This Row],[время просмотра (UTC)]],"ДДД")</f>
        <v>Пт</v>
      </c>
      <c r="H801">
        <v>130721</v>
      </c>
      <c r="I801">
        <v>25</v>
      </c>
    </row>
    <row r="802" spans="1:9" x14ac:dyDescent="0.25">
      <c r="A802">
        <v>421685</v>
      </c>
      <c r="B802" s="2">
        <v>44435.871142394826</v>
      </c>
      <c r="C802">
        <v>224774</v>
      </c>
      <c r="D802">
        <v>4199</v>
      </c>
      <c r="E802" s="48">
        <f t="shared" si="12"/>
        <v>0.87083333333333324</v>
      </c>
      <c r="F802" t="str">
        <f>TEXT(Таблица19[[#This Row],[время просмотра (UTC)]],"ДДД")</f>
        <v>Пт</v>
      </c>
      <c r="H802">
        <v>168327</v>
      </c>
      <c r="I802">
        <v>25</v>
      </c>
    </row>
    <row r="803" spans="1:9" x14ac:dyDescent="0.25">
      <c r="A803">
        <v>421681</v>
      </c>
      <c r="B803" s="2">
        <v>44435.870333333332</v>
      </c>
      <c r="C803">
        <v>57074</v>
      </c>
      <c r="D803">
        <v>428248</v>
      </c>
      <c r="E803" s="48">
        <f t="shared" si="12"/>
        <v>0.87013888888888891</v>
      </c>
      <c r="F803" t="str">
        <f>TEXT(Таблица19[[#This Row],[время просмотра (UTC)]],"ДДД")</f>
        <v>Пт</v>
      </c>
      <c r="H803">
        <v>179887</v>
      </c>
      <c r="I803">
        <v>25</v>
      </c>
    </row>
    <row r="804" spans="1:9" x14ac:dyDescent="0.25">
      <c r="A804">
        <v>421680</v>
      </c>
      <c r="B804" s="2">
        <v>44435.869928802589</v>
      </c>
      <c r="C804">
        <v>196538</v>
      </c>
      <c r="D804">
        <v>230507</v>
      </c>
      <c r="E804" s="48">
        <f t="shared" si="12"/>
        <v>0.86944444444444446</v>
      </c>
      <c r="F804" t="str">
        <f>TEXT(Таблица19[[#This Row],[время просмотра (UTC)]],"ДДД")</f>
        <v>Пт</v>
      </c>
      <c r="H804">
        <v>187920</v>
      </c>
      <c r="I804">
        <v>25</v>
      </c>
    </row>
    <row r="805" spans="1:9" x14ac:dyDescent="0.25">
      <c r="A805">
        <v>421676</v>
      </c>
      <c r="B805" s="2">
        <v>44435.869119741103</v>
      </c>
      <c r="C805">
        <v>27832</v>
      </c>
      <c r="D805">
        <v>320620</v>
      </c>
      <c r="E805" s="48">
        <f t="shared" si="12"/>
        <v>0.86875000000000002</v>
      </c>
      <c r="F805" t="str">
        <f>TEXT(Таблица19[[#This Row],[время просмотра (UTC)]],"ДДД")</f>
        <v>Пт</v>
      </c>
      <c r="H805">
        <v>215130</v>
      </c>
      <c r="I805">
        <v>25</v>
      </c>
    </row>
    <row r="806" spans="1:9" x14ac:dyDescent="0.25">
      <c r="A806">
        <v>421673</v>
      </c>
      <c r="B806" s="2">
        <v>44435.868715210359</v>
      </c>
      <c r="C806">
        <v>38975</v>
      </c>
      <c r="D806">
        <v>447933</v>
      </c>
      <c r="E806" s="48">
        <f t="shared" si="12"/>
        <v>0.86805555555555547</v>
      </c>
      <c r="F806" t="str">
        <f>TEXT(Таблица19[[#This Row],[время просмотра (UTC)]],"ДДД")</f>
        <v>Пт</v>
      </c>
      <c r="H806">
        <v>217246</v>
      </c>
      <c r="I806">
        <v>25</v>
      </c>
    </row>
    <row r="807" spans="1:9" x14ac:dyDescent="0.25">
      <c r="A807">
        <v>421672</v>
      </c>
      <c r="B807" s="2">
        <v>44435.868310679609</v>
      </c>
      <c r="C807">
        <v>213240</v>
      </c>
      <c r="D807">
        <v>305279</v>
      </c>
      <c r="E807" s="48">
        <f t="shared" si="12"/>
        <v>0.86805555555555547</v>
      </c>
      <c r="F807" t="str">
        <f>TEXT(Таблица19[[#This Row],[время просмотра (UTC)]],"ДДД")</f>
        <v>Пт</v>
      </c>
      <c r="H807">
        <v>220611</v>
      </c>
      <c r="I807">
        <v>25</v>
      </c>
    </row>
    <row r="808" spans="1:9" x14ac:dyDescent="0.25">
      <c r="A808">
        <v>421670</v>
      </c>
      <c r="B808" s="2">
        <v>44435.868310679609</v>
      </c>
      <c r="C808">
        <v>212422</v>
      </c>
      <c r="D808">
        <v>333889</v>
      </c>
      <c r="E808" s="48">
        <f t="shared" si="12"/>
        <v>0.86805555555555547</v>
      </c>
      <c r="F808" t="str">
        <f>TEXT(Таблица19[[#This Row],[время просмотра (UTC)]],"ДДД")</f>
        <v>Пт</v>
      </c>
      <c r="H808">
        <v>249721</v>
      </c>
      <c r="I808">
        <v>25</v>
      </c>
    </row>
    <row r="809" spans="1:9" x14ac:dyDescent="0.25">
      <c r="A809">
        <v>421669</v>
      </c>
      <c r="B809" s="2">
        <v>44435.867906148873</v>
      </c>
      <c r="C809">
        <v>334179</v>
      </c>
      <c r="D809">
        <v>75550</v>
      </c>
      <c r="E809" s="48">
        <f t="shared" si="12"/>
        <v>0.86736111111111114</v>
      </c>
      <c r="F809" t="str">
        <f>TEXT(Таблица19[[#This Row],[время просмотра (UTC)]],"ДДД")</f>
        <v>Пт</v>
      </c>
      <c r="H809">
        <v>259288</v>
      </c>
      <c r="I809">
        <v>25</v>
      </c>
    </row>
    <row r="810" spans="1:9" x14ac:dyDescent="0.25">
      <c r="A810">
        <v>421664</v>
      </c>
      <c r="B810" s="2">
        <v>44435.867097087379</v>
      </c>
      <c r="C810">
        <v>265779</v>
      </c>
      <c r="D810">
        <v>176855</v>
      </c>
      <c r="E810" s="48">
        <f t="shared" si="12"/>
        <v>0.8666666666666667</v>
      </c>
      <c r="F810" t="str">
        <f>TEXT(Таблица19[[#This Row],[время просмотра (UTC)]],"ДДД")</f>
        <v>Пт</v>
      </c>
      <c r="H810">
        <v>296608</v>
      </c>
      <c r="I810">
        <v>25</v>
      </c>
    </row>
    <row r="811" spans="1:9" x14ac:dyDescent="0.25">
      <c r="A811">
        <v>421660</v>
      </c>
      <c r="B811" s="2">
        <v>44435.867097087379</v>
      </c>
      <c r="C811">
        <v>143804</v>
      </c>
      <c r="D811">
        <v>397390</v>
      </c>
      <c r="E811" s="48">
        <f t="shared" si="12"/>
        <v>0.8666666666666667</v>
      </c>
      <c r="F811" t="str">
        <f>TEXT(Таблица19[[#This Row],[время просмотра (UTC)]],"ДДД")</f>
        <v>Пт</v>
      </c>
      <c r="H811">
        <v>299102</v>
      </c>
      <c r="I811">
        <v>25</v>
      </c>
    </row>
    <row r="812" spans="1:9" x14ac:dyDescent="0.25">
      <c r="A812">
        <v>421657</v>
      </c>
      <c r="B812" s="2">
        <v>44435.867097087379</v>
      </c>
      <c r="C812">
        <v>143507</v>
      </c>
      <c r="D812">
        <v>351192</v>
      </c>
      <c r="E812" s="48">
        <f t="shared" si="12"/>
        <v>0.8666666666666667</v>
      </c>
      <c r="F812" t="str">
        <f>TEXT(Таблица19[[#This Row],[время просмотра (UTC)]],"ДДД")</f>
        <v>Пт</v>
      </c>
      <c r="H812">
        <v>312886</v>
      </c>
      <c r="I812">
        <v>25</v>
      </c>
    </row>
    <row r="813" spans="1:9" x14ac:dyDescent="0.25">
      <c r="A813">
        <v>421654</v>
      </c>
      <c r="B813" s="2">
        <v>44435.865478964406</v>
      </c>
      <c r="C813">
        <v>88441</v>
      </c>
      <c r="D813">
        <v>230507</v>
      </c>
      <c r="E813" s="48">
        <f t="shared" si="12"/>
        <v>0.8652777777777777</v>
      </c>
      <c r="F813" t="str">
        <f>TEXT(Таблица19[[#This Row],[время просмотра (UTC)]],"ДДД")</f>
        <v>Пт</v>
      </c>
      <c r="H813">
        <v>329362</v>
      </c>
      <c r="I813">
        <v>25</v>
      </c>
    </row>
    <row r="814" spans="1:9" x14ac:dyDescent="0.25">
      <c r="A814">
        <v>421649</v>
      </c>
      <c r="B814" s="2">
        <v>44435.864669902912</v>
      </c>
      <c r="C814">
        <v>282403</v>
      </c>
      <c r="D814">
        <v>233731</v>
      </c>
      <c r="E814" s="48">
        <f t="shared" si="12"/>
        <v>0.86458333333333337</v>
      </c>
      <c r="F814" t="str">
        <f>TEXT(Таблица19[[#This Row],[время просмотра (UTC)]],"ДДД")</f>
        <v>Пт</v>
      </c>
      <c r="H814">
        <v>372101</v>
      </c>
      <c r="I814">
        <v>25</v>
      </c>
    </row>
    <row r="815" spans="1:9" x14ac:dyDescent="0.25">
      <c r="A815">
        <v>421646</v>
      </c>
      <c r="B815" s="2">
        <v>44435.864265372169</v>
      </c>
      <c r="C815">
        <v>151090</v>
      </c>
      <c r="D815">
        <v>53962</v>
      </c>
      <c r="E815" s="48">
        <f t="shared" si="12"/>
        <v>0.86388888888888893</v>
      </c>
      <c r="F815" t="str">
        <f>TEXT(Таблица19[[#This Row],[время просмотра (UTC)]],"ДДД")</f>
        <v>Пт</v>
      </c>
      <c r="H815">
        <v>383738</v>
      </c>
      <c r="I815">
        <v>25</v>
      </c>
    </row>
    <row r="816" spans="1:9" x14ac:dyDescent="0.25">
      <c r="A816">
        <v>421642</v>
      </c>
      <c r="B816" s="2">
        <v>44435.863860841426</v>
      </c>
      <c r="C816">
        <v>75778</v>
      </c>
      <c r="D816">
        <v>451811</v>
      </c>
      <c r="E816" s="48">
        <f t="shared" si="12"/>
        <v>0.86319444444444438</v>
      </c>
      <c r="F816" t="str">
        <f>TEXT(Таблица19[[#This Row],[время просмотра (UTC)]],"ДДД")</f>
        <v>Пт</v>
      </c>
      <c r="H816">
        <v>415978</v>
      </c>
      <c r="I816">
        <v>25</v>
      </c>
    </row>
    <row r="817" spans="1:9" x14ac:dyDescent="0.25">
      <c r="A817">
        <v>421639</v>
      </c>
      <c r="B817" s="2">
        <v>44435.863051779939</v>
      </c>
      <c r="C817">
        <v>136547</v>
      </c>
      <c r="D817">
        <v>75550</v>
      </c>
      <c r="E817" s="48">
        <f t="shared" si="12"/>
        <v>0.86249999999999993</v>
      </c>
      <c r="F817" t="str">
        <f>TEXT(Таблица19[[#This Row],[время просмотра (UTC)]],"ДДД")</f>
        <v>Пт</v>
      </c>
      <c r="H817">
        <v>416554</v>
      </c>
      <c r="I817">
        <v>25</v>
      </c>
    </row>
    <row r="818" spans="1:9" x14ac:dyDescent="0.25">
      <c r="A818">
        <v>421634</v>
      </c>
      <c r="B818" s="2">
        <v>44435.862647249189</v>
      </c>
      <c r="C818">
        <v>83410</v>
      </c>
      <c r="D818">
        <v>379466</v>
      </c>
      <c r="E818" s="48">
        <f t="shared" si="12"/>
        <v>0.86249999999999993</v>
      </c>
      <c r="F818" t="str">
        <f>TEXT(Таблица19[[#This Row],[время просмотра (UTC)]],"ДДД")</f>
        <v>Пт</v>
      </c>
      <c r="H818">
        <v>421199</v>
      </c>
      <c r="I818">
        <v>25</v>
      </c>
    </row>
    <row r="819" spans="1:9" x14ac:dyDescent="0.25">
      <c r="A819">
        <v>421632</v>
      </c>
      <c r="B819" s="2">
        <v>44435.861433656959</v>
      </c>
      <c r="C819">
        <v>55912</v>
      </c>
      <c r="D819">
        <v>394819</v>
      </c>
      <c r="E819" s="48">
        <f t="shared" si="12"/>
        <v>0.86111111111111116</v>
      </c>
      <c r="F819" t="str">
        <f>TEXT(Таблица19[[#This Row],[время просмотра (UTC)]],"ДДД")</f>
        <v>Пт</v>
      </c>
      <c r="H819">
        <v>424994</v>
      </c>
      <c r="I819">
        <v>25</v>
      </c>
    </row>
    <row r="820" spans="1:9" x14ac:dyDescent="0.25">
      <c r="A820">
        <v>421627</v>
      </c>
      <c r="B820" s="2">
        <v>44435.859815533986</v>
      </c>
      <c r="C820">
        <v>88919</v>
      </c>
      <c r="D820">
        <v>158978</v>
      </c>
      <c r="E820" s="48">
        <f t="shared" si="12"/>
        <v>0.85972222222222217</v>
      </c>
      <c r="F820" t="str">
        <f>TEXT(Таблица19[[#This Row],[время просмотра (UTC)]],"ДДД")</f>
        <v>Пт</v>
      </c>
      <c r="H820">
        <v>430019</v>
      </c>
      <c r="I820">
        <v>25</v>
      </c>
    </row>
    <row r="821" spans="1:9" x14ac:dyDescent="0.25">
      <c r="A821">
        <v>421624</v>
      </c>
      <c r="B821" s="2">
        <v>44435.859815533986</v>
      </c>
      <c r="C821">
        <v>25822</v>
      </c>
      <c r="D821">
        <v>297015</v>
      </c>
      <c r="E821" s="48">
        <f t="shared" si="12"/>
        <v>0.85972222222222217</v>
      </c>
      <c r="F821" t="str">
        <f>TEXT(Таблица19[[#This Row],[время просмотра (UTC)]],"ДДД")</f>
        <v>Пт</v>
      </c>
      <c r="H821">
        <v>465849</v>
      </c>
      <c r="I821">
        <v>25</v>
      </c>
    </row>
    <row r="822" spans="1:9" x14ac:dyDescent="0.25">
      <c r="A822">
        <v>421622</v>
      </c>
      <c r="B822" s="2">
        <v>44435.859815533979</v>
      </c>
      <c r="C822">
        <v>301269</v>
      </c>
      <c r="D822">
        <v>330333</v>
      </c>
      <c r="E822" s="48">
        <f t="shared" si="12"/>
        <v>0.85972222222222217</v>
      </c>
      <c r="F822" t="str">
        <f>TEXT(Таблица19[[#This Row],[время просмотра (UTC)]],"ДДД")</f>
        <v>Пт</v>
      </c>
      <c r="H822">
        <v>476894</v>
      </c>
      <c r="I822">
        <v>25</v>
      </c>
    </row>
    <row r="823" spans="1:9" x14ac:dyDescent="0.25">
      <c r="A823">
        <v>421618</v>
      </c>
      <c r="B823" s="2">
        <v>44435.859411003235</v>
      </c>
      <c r="C823">
        <v>200001</v>
      </c>
      <c r="D823">
        <v>294042</v>
      </c>
      <c r="E823" s="48">
        <f t="shared" si="12"/>
        <v>0.85902777777777783</v>
      </c>
      <c r="F823" t="str">
        <f>TEXT(Таблица19[[#This Row],[время просмотра (UTC)]],"ДДД")</f>
        <v>Пт</v>
      </c>
      <c r="H823">
        <v>17083</v>
      </c>
      <c r="I823">
        <v>24</v>
      </c>
    </row>
    <row r="824" spans="1:9" x14ac:dyDescent="0.25">
      <c r="A824">
        <v>421614</v>
      </c>
      <c r="B824" s="2">
        <v>44435.858601941742</v>
      </c>
      <c r="C824">
        <v>319763</v>
      </c>
      <c r="D824">
        <v>209122</v>
      </c>
      <c r="E824" s="48">
        <f t="shared" si="12"/>
        <v>0.85833333333333339</v>
      </c>
      <c r="F824" t="str">
        <f>TEXT(Таблица19[[#This Row],[время просмотра (UTC)]],"ДДД")</f>
        <v>Пт</v>
      </c>
      <c r="H824">
        <v>39621</v>
      </c>
      <c r="I824">
        <v>24</v>
      </c>
    </row>
    <row r="825" spans="1:9" x14ac:dyDescent="0.25">
      <c r="A825">
        <v>421610</v>
      </c>
      <c r="B825" s="2">
        <v>44435.856983818769</v>
      </c>
      <c r="C825">
        <v>199690</v>
      </c>
      <c r="D825">
        <v>118549</v>
      </c>
      <c r="E825" s="48">
        <f t="shared" si="12"/>
        <v>0.8569444444444444</v>
      </c>
      <c r="F825" t="str">
        <f>TEXT(Таблица19[[#This Row],[время просмотра (UTC)]],"ДДД")</f>
        <v>Пт</v>
      </c>
      <c r="H825">
        <v>48930</v>
      </c>
      <c r="I825">
        <v>24</v>
      </c>
    </row>
    <row r="826" spans="1:9" x14ac:dyDescent="0.25">
      <c r="A826">
        <v>421609</v>
      </c>
      <c r="B826" s="2">
        <v>44435.856174757282</v>
      </c>
      <c r="C826">
        <v>44013</v>
      </c>
      <c r="D826">
        <v>206501</v>
      </c>
      <c r="E826" s="48">
        <f t="shared" si="12"/>
        <v>0.85555555555555562</v>
      </c>
      <c r="F826" t="str">
        <f>TEXT(Таблица19[[#This Row],[время просмотра (UTC)]],"ДДД")</f>
        <v>Пт</v>
      </c>
      <c r="H826">
        <v>59172</v>
      </c>
      <c r="I826">
        <v>24</v>
      </c>
    </row>
    <row r="827" spans="1:9" x14ac:dyDescent="0.25">
      <c r="A827">
        <v>421604</v>
      </c>
      <c r="B827" s="2">
        <v>44435.854961165052</v>
      </c>
      <c r="C827">
        <v>159823</v>
      </c>
      <c r="D827">
        <v>267896</v>
      </c>
      <c r="E827" s="48">
        <f t="shared" si="12"/>
        <v>0.85486111111111107</v>
      </c>
      <c r="F827" t="str">
        <f>TEXT(Таблица19[[#This Row],[время просмотра (UTC)]],"ДДД")</f>
        <v>Пт</v>
      </c>
      <c r="H827">
        <v>60814</v>
      </c>
      <c r="I827">
        <v>24</v>
      </c>
    </row>
    <row r="828" spans="1:9" x14ac:dyDescent="0.25">
      <c r="A828">
        <v>421601</v>
      </c>
      <c r="B828" s="2">
        <v>44435.853747572815</v>
      </c>
      <c r="C828">
        <v>57677</v>
      </c>
      <c r="D828">
        <v>297015</v>
      </c>
      <c r="E828" s="48">
        <f t="shared" si="12"/>
        <v>0.8534722222222223</v>
      </c>
      <c r="F828" t="str">
        <f>TEXT(Таблица19[[#This Row],[время просмотра (UTC)]],"ДДД")</f>
        <v>Пт</v>
      </c>
      <c r="H828">
        <v>91930</v>
      </c>
      <c r="I828">
        <v>24</v>
      </c>
    </row>
    <row r="829" spans="1:9" x14ac:dyDescent="0.25">
      <c r="A829">
        <v>421598</v>
      </c>
      <c r="B829" s="2">
        <v>44435.852129449835</v>
      </c>
      <c r="C829">
        <v>97950</v>
      </c>
      <c r="D829">
        <v>111368</v>
      </c>
      <c r="E829" s="48">
        <f t="shared" si="12"/>
        <v>0.8520833333333333</v>
      </c>
      <c r="F829" t="str">
        <f>TEXT(Таблица19[[#This Row],[время просмотра (UTC)]],"ДДД")</f>
        <v>Пт</v>
      </c>
      <c r="H829">
        <v>134888</v>
      </c>
      <c r="I829">
        <v>24</v>
      </c>
    </row>
    <row r="830" spans="1:9" x14ac:dyDescent="0.25">
      <c r="A830">
        <v>421597</v>
      </c>
      <c r="B830" s="2">
        <v>44435.851724919099</v>
      </c>
      <c r="C830">
        <v>103619</v>
      </c>
      <c r="D830">
        <v>408587</v>
      </c>
      <c r="E830" s="48">
        <f t="shared" si="12"/>
        <v>0.85138888888888886</v>
      </c>
      <c r="F830" t="str">
        <f>TEXT(Таблица19[[#This Row],[время просмотра (UTC)]],"ДДД")</f>
        <v>Пт</v>
      </c>
      <c r="H830">
        <v>158750</v>
      </c>
      <c r="I830">
        <v>24</v>
      </c>
    </row>
    <row r="831" spans="1:9" x14ac:dyDescent="0.25">
      <c r="A831">
        <v>421593</v>
      </c>
      <c r="B831" s="2">
        <v>44435.851320388349</v>
      </c>
      <c r="C831">
        <v>347745</v>
      </c>
      <c r="D831">
        <v>191893</v>
      </c>
      <c r="E831" s="48">
        <f t="shared" si="12"/>
        <v>0.85069444444444453</v>
      </c>
      <c r="F831" t="str">
        <f>TEXT(Таблица19[[#This Row],[время просмотра (UTC)]],"ДДД")</f>
        <v>Пт</v>
      </c>
      <c r="H831">
        <v>162939</v>
      </c>
      <c r="I831">
        <v>24</v>
      </c>
    </row>
    <row r="832" spans="1:9" x14ac:dyDescent="0.25">
      <c r="A832">
        <v>421592</v>
      </c>
      <c r="B832" s="2">
        <v>44435.851320388349</v>
      </c>
      <c r="C832">
        <v>280214</v>
      </c>
      <c r="D832">
        <v>46668</v>
      </c>
      <c r="E832" s="48">
        <f t="shared" si="12"/>
        <v>0.85069444444444453</v>
      </c>
      <c r="F832" t="str">
        <f>TEXT(Таблица19[[#This Row],[время просмотра (UTC)]],"ДДД")</f>
        <v>Пт</v>
      </c>
      <c r="H832">
        <v>212708</v>
      </c>
      <c r="I832">
        <v>24</v>
      </c>
    </row>
    <row r="833" spans="1:9" x14ac:dyDescent="0.25">
      <c r="A833">
        <v>421588</v>
      </c>
      <c r="B833" s="2">
        <v>44435.850915857605</v>
      </c>
      <c r="C833">
        <v>323665</v>
      </c>
      <c r="D833">
        <v>343491</v>
      </c>
      <c r="E833" s="48">
        <f t="shared" si="12"/>
        <v>0.85069444444444453</v>
      </c>
      <c r="F833" t="str">
        <f>TEXT(Таблица19[[#This Row],[время просмотра (UTC)]],"ДДД")</f>
        <v>Пт</v>
      </c>
      <c r="H833">
        <v>250115</v>
      </c>
      <c r="I833">
        <v>24</v>
      </c>
    </row>
    <row r="834" spans="1:9" x14ac:dyDescent="0.25">
      <c r="A834">
        <v>421584</v>
      </c>
      <c r="B834" s="2">
        <v>44435.849333333339</v>
      </c>
      <c r="C834">
        <v>11678</v>
      </c>
      <c r="D834">
        <v>301518</v>
      </c>
      <c r="E834" s="48">
        <f t="shared" ref="E834:E897" si="13">TIME(HOUR(B834),MINUTE(B834),SECOND(0))</f>
        <v>0.84930555555555554</v>
      </c>
      <c r="F834" t="str">
        <f>TEXT(Таблица19[[#This Row],[время просмотра (UTC)]],"ДДД")</f>
        <v>Пт</v>
      </c>
      <c r="H834">
        <v>293905</v>
      </c>
      <c r="I834">
        <v>24</v>
      </c>
    </row>
    <row r="835" spans="1:9" x14ac:dyDescent="0.25">
      <c r="A835">
        <v>421583</v>
      </c>
      <c r="B835" s="2">
        <v>44435.848893203882</v>
      </c>
      <c r="C835">
        <v>82435</v>
      </c>
      <c r="D835">
        <v>250679</v>
      </c>
      <c r="E835" s="48">
        <f t="shared" si="13"/>
        <v>0.84861111111111109</v>
      </c>
      <c r="F835" t="str">
        <f>TEXT(Таблица19[[#This Row],[время просмотра (UTC)]],"ДДД")</f>
        <v>Пт</v>
      </c>
      <c r="H835">
        <v>304270</v>
      </c>
      <c r="I835">
        <v>24</v>
      </c>
    </row>
    <row r="836" spans="1:9" x14ac:dyDescent="0.25">
      <c r="A836">
        <v>421579</v>
      </c>
      <c r="B836" s="2">
        <v>44435.848488673138</v>
      </c>
      <c r="C836">
        <v>141934</v>
      </c>
      <c r="D836">
        <v>341333</v>
      </c>
      <c r="E836" s="48">
        <f t="shared" si="13"/>
        <v>0.84791666666666676</v>
      </c>
      <c r="F836" t="str">
        <f>TEXT(Таблица19[[#This Row],[время просмотра (UTC)]],"ДДД")</f>
        <v>Пт</v>
      </c>
      <c r="H836">
        <v>324951</v>
      </c>
      <c r="I836">
        <v>24</v>
      </c>
    </row>
    <row r="837" spans="1:9" x14ac:dyDescent="0.25">
      <c r="A837">
        <v>421576</v>
      </c>
      <c r="B837" s="2">
        <v>44435.848488673138</v>
      </c>
      <c r="C837">
        <v>122866</v>
      </c>
      <c r="D837">
        <v>473327</v>
      </c>
      <c r="E837" s="48">
        <f t="shared" si="13"/>
        <v>0.84791666666666676</v>
      </c>
      <c r="F837" t="str">
        <f>TEXT(Таблица19[[#This Row],[время просмотра (UTC)]],"ДДД")</f>
        <v>Пт</v>
      </c>
      <c r="H837">
        <v>328259</v>
      </c>
      <c r="I837">
        <v>24</v>
      </c>
    </row>
    <row r="838" spans="1:9" x14ac:dyDescent="0.25">
      <c r="A838">
        <v>421573</v>
      </c>
      <c r="B838" s="2">
        <v>44435.847275080901</v>
      </c>
      <c r="C838">
        <v>77322</v>
      </c>
      <c r="D838">
        <v>473323</v>
      </c>
      <c r="E838" s="48">
        <f t="shared" si="13"/>
        <v>0.84722222222222221</v>
      </c>
      <c r="F838" t="str">
        <f>TEXT(Таблица19[[#This Row],[время просмотра (UTC)]],"ДДД")</f>
        <v>Пт</v>
      </c>
      <c r="H838">
        <v>342585</v>
      </c>
      <c r="I838">
        <v>24</v>
      </c>
    </row>
    <row r="839" spans="1:9" x14ac:dyDescent="0.25">
      <c r="A839">
        <v>421571</v>
      </c>
      <c r="B839" s="2">
        <v>44435.847275080901</v>
      </c>
      <c r="C839">
        <v>2163</v>
      </c>
      <c r="D839">
        <v>181584</v>
      </c>
      <c r="E839" s="48">
        <f t="shared" si="13"/>
        <v>0.84722222222222221</v>
      </c>
      <c r="F839" t="str">
        <f>TEXT(Таблица19[[#This Row],[время просмотра (UTC)]],"ДДД")</f>
        <v>Пт</v>
      </c>
      <c r="H839">
        <v>362198</v>
      </c>
      <c r="I839">
        <v>24</v>
      </c>
    </row>
    <row r="840" spans="1:9" x14ac:dyDescent="0.25">
      <c r="A840">
        <v>421567</v>
      </c>
      <c r="B840" s="2">
        <v>44435.846870550165</v>
      </c>
      <c r="C840">
        <v>301474</v>
      </c>
      <c r="D840">
        <v>74456</v>
      </c>
      <c r="E840" s="48">
        <f t="shared" si="13"/>
        <v>0.84652777777777777</v>
      </c>
      <c r="F840" t="str">
        <f>TEXT(Таблица19[[#This Row],[время просмотра (UTC)]],"ДДД")</f>
        <v>Пт</v>
      </c>
      <c r="H840">
        <v>378581</v>
      </c>
      <c r="I840">
        <v>24</v>
      </c>
    </row>
    <row r="841" spans="1:9" x14ac:dyDescent="0.25">
      <c r="A841">
        <v>421565</v>
      </c>
      <c r="B841" s="2">
        <v>44435.846466019415</v>
      </c>
      <c r="C841">
        <v>233595</v>
      </c>
      <c r="D841">
        <v>129210</v>
      </c>
      <c r="E841" s="48">
        <f t="shared" si="13"/>
        <v>0.84583333333333333</v>
      </c>
      <c r="F841" t="str">
        <f>TEXT(Таблица19[[#This Row],[время просмотра (UTC)]],"ДДД")</f>
        <v>Пт</v>
      </c>
      <c r="H841">
        <v>392636</v>
      </c>
      <c r="I841">
        <v>24</v>
      </c>
    </row>
    <row r="842" spans="1:9" x14ac:dyDescent="0.25">
      <c r="A842">
        <v>421562</v>
      </c>
      <c r="B842" s="2">
        <v>44435.845252427185</v>
      </c>
      <c r="C842">
        <v>217200</v>
      </c>
      <c r="D842">
        <v>397390</v>
      </c>
      <c r="E842" s="48">
        <f t="shared" si="13"/>
        <v>0.84513888888888899</v>
      </c>
      <c r="F842" t="str">
        <f>TEXT(Таблица19[[#This Row],[время просмотра (UTC)]],"ДДД")</f>
        <v>Пт</v>
      </c>
      <c r="H842">
        <v>405737</v>
      </c>
      <c r="I842">
        <v>24</v>
      </c>
    </row>
    <row r="843" spans="1:9" x14ac:dyDescent="0.25">
      <c r="A843">
        <v>421560</v>
      </c>
      <c r="B843" s="2">
        <v>44435.843634304212</v>
      </c>
      <c r="C843">
        <v>343175</v>
      </c>
      <c r="D843">
        <v>158978</v>
      </c>
      <c r="E843" s="48">
        <f t="shared" si="13"/>
        <v>0.84305555555555556</v>
      </c>
      <c r="F843" t="str">
        <f>TEXT(Таблица19[[#This Row],[время просмотра (UTC)]],"ДДД")</f>
        <v>Пт</v>
      </c>
      <c r="H843">
        <v>410033</v>
      </c>
      <c r="I843">
        <v>24</v>
      </c>
    </row>
    <row r="844" spans="1:9" x14ac:dyDescent="0.25">
      <c r="A844">
        <v>421556</v>
      </c>
      <c r="B844" s="2">
        <v>44435.843634304212</v>
      </c>
      <c r="C844">
        <v>240805</v>
      </c>
      <c r="D844">
        <v>347393</v>
      </c>
      <c r="E844" s="48">
        <f t="shared" si="13"/>
        <v>0.84305555555555556</v>
      </c>
      <c r="F844" t="str">
        <f>TEXT(Таблица19[[#This Row],[время просмотра (UTC)]],"ДДД")</f>
        <v>Пт</v>
      </c>
      <c r="H844">
        <v>413286</v>
      </c>
      <c r="I844">
        <v>24</v>
      </c>
    </row>
    <row r="845" spans="1:9" x14ac:dyDescent="0.25">
      <c r="A845">
        <v>421552</v>
      </c>
      <c r="B845" s="2">
        <v>44435.843634304212</v>
      </c>
      <c r="C845">
        <v>185028</v>
      </c>
      <c r="D845">
        <v>242428</v>
      </c>
      <c r="E845" s="48">
        <f t="shared" si="13"/>
        <v>0.84305555555555556</v>
      </c>
      <c r="F845" t="str">
        <f>TEXT(Таблица19[[#This Row],[время просмотра (UTC)]],"ДДД")</f>
        <v>Пт</v>
      </c>
      <c r="H845">
        <v>437309</v>
      </c>
      <c r="I845">
        <v>24</v>
      </c>
    </row>
    <row r="846" spans="1:9" x14ac:dyDescent="0.25">
      <c r="A846">
        <v>421550</v>
      </c>
      <c r="B846" s="2">
        <v>44435.843634304212</v>
      </c>
      <c r="C846">
        <v>166932</v>
      </c>
      <c r="D846">
        <v>5151</v>
      </c>
      <c r="E846" s="48">
        <f t="shared" si="13"/>
        <v>0.84305555555555556</v>
      </c>
      <c r="F846" t="str">
        <f>TEXT(Таблица19[[#This Row],[время просмотра (UTC)]],"ДДД")</f>
        <v>Пт</v>
      </c>
      <c r="H846">
        <v>476070</v>
      </c>
      <c r="I846">
        <v>24</v>
      </c>
    </row>
    <row r="847" spans="1:9" x14ac:dyDescent="0.25">
      <c r="A847">
        <v>421545</v>
      </c>
      <c r="B847" s="2">
        <v>44435.843333333338</v>
      </c>
      <c r="C847">
        <v>62686</v>
      </c>
      <c r="D847">
        <v>229529</v>
      </c>
      <c r="E847" s="48">
        <f t="shared" si="13"/>
        <v>0.84305555555555556</v>
      </c>
      <c r="F847" t="str">
        <f>TEXT(Таблица19[[#This Row],[время просмотра (UTC)]],"ДДД")</f>
        <v>Пт</v>
      </c>
      <c r="H847">
        <v>13404</v>
      </c>
      <c r="I847">
        <v>23</v>
      </c>
    </row>
    <row r="848" spans="1:9" x14ac:dyDescent="0.25">
      <c r="A848">
        <v>421540</v>
      </c>
      <c r="B848" s="2">
        <v>44435.843229773462</v>
      </c>
      <c r="C848">
        <v>292605</v>
      </c>
      <c r="D848">
        <v>37644</v>
      </c>
      <c r="E848" s="48">
        <f t="shared" si="13"/>
        <v>0.84305555555555556</v>
      </c>
      <c r="F848" t="str">
        <f>TEXT(Таблица19[[#This Row],[время просмотра (UTC)]],"ДДД")</f>
        <v>Пт</v>
      </c>
      <c r="H848">
        <v>40694</v>
      </c>
      <c r="I848">
        <v>23</v>
      </c>
    </row>
    <row r="849" spans="1:9" x14ac:dyDescent="0.25">
      <c r="A849">
        <v>421535</v>
      </c>
      <c r="B849" s="2">
        <v>44435.843229773462</v>
      </c>
      <c r="C849">
        <v>260827</v>
      </c>
      <c r="D849">
        <v>118211</v>
      </c>
      <c r="E849" s="48">
        <f t="shared" si="13"/>
        <v>0.84305555555555556</v>
      </c>
      <c r="F849" t="str">
        <f>TEXT(Таблица19[[#This Row],[время просмотра (UTC)]],"ДДД")</f>
        <v>Пт</v>
      </c>
      <c r="H849">
        <v>49263</v>
      </c>
      <c r="I849">
        <v>23</v>
      </c>
    </row>
    <row r="850" spans="1:9" x14ac:dyDescent="0.25">
      <c r="A850">
        <v>421531</v>
      </c>
      <c r="B850" s="2">
        <v>44435.842420711975</v>
      </c>
      <c r="C850">
        <v>288707</v>
      </c>
      <c r="D850">
        <v>357547</v>
      </c>
      <c r="E850" s="48">
        <f t="shared" si="13"/>
        <v>0.84236111111111101</v>
      </c>
      <c r="F850" t="str">
        <f>TEXT(Таблица19[[#This Row],[время просмотра (UTC)]],"ДДД")</f>
        <v>Пт</v>
      </c>
      <c r="H850">
        <v>54532</v>
      </c>
      <c r="I850">
        <v>23</v>
      </c>
    </row>
    <row r="851" spans="1:9" x14ac:dyDescent="0.25">
      <c r="A851">
        <v>421528</v>
      </c>
      <c r="B851" s="2">
        <v>44435.842420711975</v>
      </c>
      <c r="C851">
        <v>38309</v>
      </c>
      <c r="D851">
        <v>154228</v>
      </c>
      <c r="E851" s="48">
        <f t="shared" si="13"/>
        <v>0.84236111111111101</v>
      </c>
      <c r="F851" t="str">
        <f>TEXT(Таблица19[[#This Row],[время просмотра (UTC)]],"ДДД")</f>
        <v>Пт</v>
      </c>
      <c r="H851">
        <v>64601</v>
      </c>
      <c r="I851">
        <v>23</v>
      </c>
    </row>
    <row r="852" spans="1:9" x14ac:dyDescent="0.25">
      <c r="A852">
        <v>421526</v>
      </c>
      <c r="B852" s="2">
        <v>44435.842016181232</v>
      </c>
      <c r="C852">
        <v>203916</v>
      </c>
      <c r="D852">
        <v>234810</v>
      </c>
      <c r="E852" s="48">
        <f t="shared" si="13"/>
        <v>0.84166666666666667</v>
      </c>
      <c r="F852" t="str">
        <f>TEXT(Таблица19[[#This Row],[время просмотра (UTC)]],"ДДД")</f>
        <v>Пт</v>
      </c>
      <c r="H852">
        <v>78410</v>
      </c>
      <c r="I852">
        <v>23</v>
      </c>
    </row>
    <row r="853" spans="1:9" x14ac:dyDescent="0.25">
      <c r="A853">
        <v>421524</v>
      </c>
      <c r="B853" s="2">
        <v>44435.842016181232</v>
      </c>
      <c r="C853">
        <v>13400</v>
      </c>
      <c r="D853">
        <v>250679</v>
      </c>
      <c r="E853" s="48">
        <f t="shared" si="13"/>
        <v>0.84166666666666667</v>
      </c>
      <c r="F853" t="str">
        <f>TEXT(Таблица19[[#This Row],[время просмотра (UTC)]],"ДДД")</f>
        <v>Пт</v>
      </c>
      <c r="H853">
        <v>108167</v>
      </c>
      <c r="I853">
        <v>23</v>
      </c>
    </row>
    <row r="854" spans="1:9" x14ac:dyDescent="0.25">
      <c r="A854">
        <v>421521</v>
      </c>
      <c r="B854" s="2">
        <v>44435.841611650489</v>
      </c>
      <c r="C854">
        <v>81322</v>
      </c>
      <c r="D854">
        <v>351192</v>
      </c>
      <c r="E854" s="48">
        <f t="shared" si="13"/>
        <v>0.84097222222222223</v>
      </c>
      <c r="F854" t="str">
        <f>TEXT(Таблица19[[#This Row],[время просмотра (UTC)]],"ДДД")</f>
        <v>Пт</v>
      </c>
      <c r="H854">
        <v>118079</v>
      </c>
      <c r="I854">
        <v>23</v>
      </c>
    </row>
    <row r="855" spans="1:9" x14ac:dyDescent="0.25">
      <c r="A855">
        <v>421517</v>
      </c>
      <c r="B855" s="2">
        <v>44435.839184466015</v>
      </c>
      <c r="C855">
        <v>138959</v>
      </c>
      <c r="D855">
        <v>157711</v>
      </c>
      <c r="E855" s="48">
        <f t="shared" si="13"/>
        <v>0.83888888888888891</v>
      </c>
      <c r="F855" t="str">
        <f>TEXT(Таблица19[[#This Row],[время просмотра (UTC)]],"ДДД")</f>
        <v>Пт</v>
      </c>
      <c r="H855">
        <v>169563</v>
      </c>
      <c r="I855">
        <v>23</v>
      </c>
    </row>
    <row r="856" spans="1:9" x14ac:dyDescent="0.25">
      <c r="A856">
        <v>421513</v>
      </c>
      <c r="B856" s="2">
        <v>44435.839184466015</v>
      </c>
      <c r="C856">
        <v>130864</v>
      </c>
      <c r="D856">
        <v>21760</v>
      </c>
      <c r="E856" s="48">
        <f t="shared" si="13"/>
        <v>0.83888888888888891</v>
      </c>
      <c r="F856" t="str">
        <f>TEXT(Таблица19[[#This Row],[время просмотра (UTC)]],"ДДД")</f>
        <v>Пт</v>
      </c>
      <c r="H856">
        <v>185131</v>
      </c>
      <c r="I856">
        <v>23</v>
      </c>
    </row>
    <row r="857" spans="1:9" x14ac:dyDescent="0.25">
      <c r="A857">
        <v>421509</v>
      </c>
      <c r="B857" s="2">
        <v>44435.838779935279</v>
      </c>
      <c r="C857">
        <v>243859</v>
      </c>
      <c r="D857">
        <v>230507</v>
      </c>
      <c r="E857" s="48">
        <f t="shared" si="13"/>
        <v>0.83819444444444446</v>
      </c>
      <c r="F857" t="str">
        <f>TEXT(Таблица19[[#This Row],[время просмотра (UTC)]],"ДДД")</f>
        <v>Пт</v>
      </c>
      <c r="H857">
        <v>200351</v>
      </c>
      <c r="I857">
        <v>23</v>
      </c>
    </row>
    <row r="858" spans="1:9" x14ac:dyDescent="0.25">
      <c r="A858">
        <v>421507</v>
      </c>
      <c r="B858" s="2">
        <v>44435.838779935279</v>
      </c>
      <c r="C858">
        <v>147978</v>
      </c>
      <c r="D858">
        <v>173184</v>
      </c>
      <c r="E858" s="48">
        <f t="shared" si="13"/>
        <v>0.83819444444444446</v>
      </c>
      <c r="F858" t="str">
        <f>TEXT(Таблица19[[#This Row],[время просмотра (UTC)]],"ДДД")</f>
        <v>Пт</v>
      </c>
      <c r="H858">
        <v>207809</v>
      </c>
      <c r="I858">
        <v>23</v>
      </c>
    </row>
    <row r="859" spans="1:9" x14ac:dyDescent="0.25">
      <c r="A859">
        <v>421503</v>
      </c>
      <c r="B859" s="2">
        <v>44435.838375404528</v>
      </c>
      <c r="C859">
        <v>237431</v>
      </c>
      <c r="D859">
        <v>179296</v>
      </c>
      <c r="E859" s="48">
        <f t="shared" si="13"/>
        <v>0.83819444444444446</v>
      </c>
      <c r="F859" t="str">
        <f>TEXT(Таблица19[[#This Row],[время просмотра (UTC)]],"ДДД")</f>
        <v>Пт</v>
      </c>
      <c r="H859">
        <v>230723</v>
      </c>
      <c r="I859">
        <v>23</v>
      </c>
    </row>
    <row r="860" spans="1:9" x14ac:dyDescent="0.25">
      <c r="A860">
        <v>421500</v>
      </c>
      <c r="B860" s="2">
        <v>44435.838333333333</v>
      </c>
      <c r="C860">
        <v>207613</v>
      </c>
      <c r="D860">
        <v>250679</v>
      </c>
      <c r="E860" s="48">
        <f t="shared" si="13"/>
        <v>0.83819444444444446</v>
      </c>
      <c r="F860" t="str">
        <f>TEXT(Таблица19[[#This Row],[время просмотра (UTC)]],"ДДД")</f>
        <v>Пт</v>
      </c>
      <c r="H860">
        <v>248599</v>
      </c>
      <c r="I860">
        <v>23</v>
      </c>
    </row>
    <row r="861" spans="1:9" x14ac:dyDescent="0.25">
      <c r="A861">
        <v>421499</v>
      </c>
      <c r="B861" s="2">
        <v>44435.837970873785</v>
      </c>
      <c r="C861">
        <v>161416</v>
      </c>
      <c r="D861">
        <v>346056</v>
      </c>
      <c r="E861" s="48">
        <f t="shared" si="13"/>
        <v>0.83750000000000002</v>
      </c>
      <c r="F861" t="str">
        <f>TEXT(Таблица19[[#This Row],[время просмотра (UTC)]],"ДДД")</f>
        <v>Пт</v>
      </c>
      <c r="H861">
        <v>268989</v>
      </c>
      <c r="I861">
        <v>23</v>
      </c>
    </row>
    <row r="862" spans="1:9" x14ac:dyDescent="0.25">
      <c r="A862">
        <v>421494</v>
      </c>
      <c r="B862" s="2">
        <v>44435.837161812298</v>
      </c>
      <c r="C862">
        <v>71621</v>
      </c>
      <c r="D862">
        <v>143053</v>
      </c>
      <c r="E862" s="48">
        <f t="shared" si="13"/>
        <v>0.83680555555555547</v>
      </c>
      <c r="F862" t="str">
        <f>TEXT(Таблица19[[#This Row],[время просмотра (UTC)]],"ДДД")</f>
        <v>Пт</v>
      </c>
      <c r="H862">
        <v>287170</v>
      </c>
      <c r="I862">
        <v>23</v>
      </c>
    </row>
    <row r="863" spans="1:9" x14ac:dyDescent="0.25">
      <c r="A863">
        <v>421492</v>
      </c>
      <c r="B863" s="2">
        <v>44435.834734627831</v>
      </c>
      <c r="C863">
        <v>45012</v>
      </c>
      <c r="D863">
        <v>287759</v>
      </c>
      <c r="E863" s="48">
        <f t="shared" si="13"/>
        <v>0.83472222222222225</v>
      </c>
      <c r="F863" t="str">
        <f>TEXT(Таблица19[[#This Row],[время просмотра (UTC)]],"ДДД")</f>
        <v>Пт</v>
      </c>
      <c r="H863">
        <v>288320</v>
      </c>
      <c r="I863">
        <v>23</v>
      </c>
    </row>
    <row r="864" spans="1:9" x14ac:dyDescent="0.25">
      <c r="A864">
        <v>421489</v>
      </c>
      <c r="B864" s="2">
        <v>44435.833925566345</v>
      </c>
      <c r="C864">
        <v>198677</v>
      </c>
      <c r="D864">
        <v>245484</v>
      </c>
      <c r="E864" s="48">
        <f t="shared" si="13"/>
        <v>0.83333333333333337</v>
      </c>
      <c r="F864" t="str">
        <f>TEXT(Таблица19[[#This Row],[время просмотра (UTC)]],"ДДД")</f>
        <v>Пт</v>
      </c>
      <c r="H864">
        <v>305174</v>
      </c>
      <c r="I864">
        <v>23</v>
      </c>
    </row>
    <row r="865" spans="1:9" x14ac:dyDescent="0.25">
      <c r="A865">
        <v>421484</v>
      </c>
      <c r="B865" s="2">
        <v>44435.830689320392</v>
      </c>
      <c r="C865">
        <v>136099</v>
      </c>
      <c r="D865">
        <v>16029</v>
      </c>
      <c r="E865" s="48">
        <f t="shared" si="13"/>
        <v>0.8305555555555556</v>
      </c>
      <c r="F865" t="str">
        <f>TEXT(Таблица19[[#This Row],[время просмотра (UTC)]],"ДДД")</f>
        <v>Пт</v>
      </c>
      <c r="H865">
        <v>309255</v>
      </c>
      <c r="I865">
        <v>23</v>
      </c>
    </row>
    <row r="866" spans="1:9" x14ac:dyDescent="0.25">
      <c r="A866">
        <v>421479</v>
      </c>
      <c r="B866" s="2">
        <v>44435.828666666668</v>
      </c>
      <c r="C866">
        <v>75117</v>
      </c>
      <c r="D866">
        <v>239248</v>
      </c>
      <c r="E866" s="48">
        <f t="shared" si="13"/>
        <v>0.82847222222222217</v>
      </c>
      <c r="F866" t="str">
        <f>TEXT(Таблица19[[#This Row],[время просмотра (UTC)]],"ДДД")</f>
        <v>Пт</v>
      </c>
      <c r="H866">
        <v>310369</v>
      </c>
      <c r="I866">
        <v>23</v>
      </c>
    </row>
    <row r="867" spans="1:9" x14ac:dyDescent="0.25">
      <c r="A867">
        <v>421475</v>
      </c>
      <c r="B867" s="2">
        <v>44435.827453074438</v>
      </c>
      <c r="C867">
        <v>226512</v>
      </c>
      <c r="D867">
        <v>470762</v>
      </c>
      <c r="E867" s="48">
        <f t="shared" si="13"/>
        <v>0.82708333333333339</v>
      </c>
      <c r="F867" t="str">
        <f>TEXT(Таблица19[[#This Row],[время просмотра (UTC)]],"ДДД")</f>
        <v>Пт</v>
      </c>
      <c r="H867">
        <v>343500</v>
      </c>
      <c r="I867">
        <v>23</v>
      </c>
    </row>
    <row r="868" spans="1:9" x14ac:dyDescent="0.25">
      <c r="A868">
        <v>421473</v>
      </c>
      <c r="B868" s="2">
        <v>44435.827453074438</v>
      </c>
      <c r="C868">
        <v>30222</v>
      </c>
      <c r="D868">
        <v>206929</v>
      </c>
      <c r="E868" s="48">
        <f t="shared" si="13"/>
        <v>0.82708333333333339</v>
      </c>
      <c r="F868" t="str">
        <f>TEXT(Таблица19[[#This Row],[время просмотра (UTC)]],"ДДД")</f>
        <v>Пт</v>
      </c>
      <c r="H868">
        <v>359166</v>
      </c>
      <c r="I868">
        <v>23</v>
      </c>
    </row>
    <row r="869" spans="1:9" x14ac:dyDescent="0.25">
      <c r="A869">
        <v>421468</v>
      </c>
      <c r="B869" s="2">
        <v>44435.822598705505</v>
      </c>
      <c r="C869">
        <v>345590</v>
      </c>
      <c r="D869">
        <v>249086</v>
      </c>
      <c r="E869" s="48">
        <f t="shared" si="13"/>
        <v>0.8222222222222223</v>
      </c>
      <c r="F869" t="str">
        <f>TEXT(Таблица19[[#This Row],[время просмотра (UTC)]],"ДДД")</f>
        <v>Пт</v>
      </c>
      <c r="H869">
        <v>421608</v>
      </c>
      <c r="I869">
        <v>23</v>
      </c>
    </row>
    <row r="870" spans="1:9" x14ac:dyDescent="0.25">
      <c r="A870">
        <v>421464</v>
      </c>
      <c r="B870" s="2">
        <v>44435.808844660198</v>
      </c>
      <c r="C870">
        <v>218463</v>
      </c>
      <c r="D870">
        <v>347008</v>
      </c>
      <c r="E870" s="48">
        <f t="shared" si="13"/>
        <v>0.80833333333333324</v>
      </c>
      <c r="F870" t="str">
        <f>TEXT(Таблица19[[#This Row],[время просмотра (UTC)]],"ДДД")</f>
        <v>Пт</v>
      </c>
      <c r="H870">
        <v>421914</v>
      </c>
      <c r="I870">
        <v>23</v>
      </c>
    </row>
    <row r="871" spans="1:9" x14ac:dyDescent="0.25">
      <c r="A871">
        <v>421463</v>
      </c>
      <c r="B871" s="2">
        <v>44435.808035598711</v>
      </c>
      <c r="C871">
        <v>201774</v>
      </c>
      <c r="D871">
        <v>86587</v>
      </c>
      <c r="E871" s="48">
        <f t="shared" si="13"/>
        <v>0.80763888888888891</v>
      </c>
      <c r="F871" t="str">
        <f>TEXT(Таблица19[[#This Row],[время просмотра (UTC)]],"ДДД")</f>
        <v>Пт</v>
      </c>
      <c r="H871">
        <v>440181</v>
      </c>
      <c r="I871">
        <v>23</v>
      </c>
    </row>
    <row r="872" spans="1:9" x14ac:dyDescent="0.25">
      <c r="A872">
        <v>421462</v>
      </c>
      <c r="B872" s="2">
        <v>44435.80601294498</v>
      </c>
      <c r="C872">
        <v>36857</v>
      </c>
      <c r="D872">
        <v>21407</v>
      </c>
      <c r="E872" s="48">
        <f t="shared" si="13"/>
        <v>0.80555555555555547</v>
      </c>
      <c r="F872" t="str">
        <f>TEXT(Таблица19[[#This Row],[время просмотра (UTC)]],"ДДД")</f>
        <v>Пт</v>
      </c>
      <c r="H872">
        <v>440945</v>
      </c>
      <c r="I872">
        <v>23</v>
      </c>
    </row>
    <row r="873" spans="1:9" x14ac:dyDescent="0.25">
      <c r="A873">
        <v>421458</v>
      </c>
      <c r="B873" s="2">
        <v>44435.80034951456</v>
      </c>
      <c r="C873">
        <v>57930</v>
      </c>
      <c r="D873">
        <v>251243</v>
      </c>
      <c r="E873" s="48">
        <f t="shared" si="13"/>
        <v>0.79999999999999993</v>
      </c>
      <c r="F873" t="str">
        <f>TEXT(Таблица19[[#This Row],[время просмотра (UTC)]],"ДДД")</f>
        <v>Пт</v>
      </c>
      <c r="H873">
        <v>20216</v>
      </c>
      <c r="I873">
        <v>22</v>
      </c>
    </row>
    <row r="874" spans="1:9" x14ac:dyDescent="0.25">
      <c r="A874">
        <v>421456</v>
      </c>
      <c r="B874" s="2">
        <v>44435.796708737864</v>
      </c>
      <c r="C874">
        <v>271359</v>
      </c>
      <c r="D874">
        <v>432175</v>
      </c>
      <c r="E874" s="48">
        <f t="shared" si="13"/>
        <v>0.79652777777777783</v>
      </c>
      <c r="F874" t="str">
        <f>TEXT(Таблица19[[#This Row],[время просмотра (UTC)]],"ДДД")</f>
        <v>Пт</v>
      </c>
      <c r="H874">
        <v>33890</v>
      </c>
      <c r="I874">
        <v>22</v>
      </c>
    </row>
    <row r="875" spans="1:9" x14ac:dyDescent="0.25">
      <c r="A875">
        <v>421452</v>
      </c>
      <c r="B875" s="2">
        <v>44435.795495145634</v>
      </c>
      <c r="C875">
        <v>189824</v>
      </c>
      <c r="D875">
        <v>325852</v>
      </c>
      <c r="E875" s="48">
        <f t="shared" si="13"/>
        <v>0.79513888888888884</v>
      </c>
      <c r="F875" t="str">
        <f>TEXT(Таблица19[[#This Row],[время просмотра (UTC)]],"ДДД")</f>
        <v>Пт</v>
      </c>
      <c r="H875">
        <v>51668</v>
      </c>
      <c r="I875">
        <v>22</v>
      </c>
    </row>
    <row r="876" spans="1:9" x14ac:dyDescent="0.25">
      <c r="A876">
        <v>421450</v>
      </c>
      <c r="B876" s="2">
        <v>44435.795090614891</v>
      </c>
      <c r="C876">
        <v>146303</v>
      </c>
      <c r="D876">
        <v>242428</v>
      </c>
      <c r="E876" s="48">
        <f t="shared" si="13"/>
        <v>0.7944444444444444</v>
      </c>
      <c r="F876" t="str">
        <f>TEXT(Таблица19[[#This Row],[время просмотра (UTC)]],"ДДД")</f>
        <v>Пт</v>
      </c>
      <c r="H876">
        <v>59225</v>
      </c>
      <c r="I876">
        <v>22</v>
      </c>
    </row>
    <row r="877" spans="1:9" x14ac:dyDescent="0.25">
      <c r="A877">
        <v>421445</v>
      </c>
      <c r="B877" s="2">
        <v>44435.794281553397</v>
      </c>
      <c r="C877">
        <v>55052</v>
      </c>
      <c r="D877">
        <v>60239</v>
      </c>
      <c r="E877" s="48">
        <f t="shared" si="13"/>
        <v>0.79375000000000007</v>
      </c>
      <c r="F877" t="str">
        <f>TEXT(Таблица19[[#This Row],[время просмотра (UTC)]],"ДДД")</f>
        <v>Пт</v>
      </c>
      <c r="H877">
        <v>82776</v>
      </c>
      <c r="I877">
        <v>22</v>
      </c>
    </row>
    <row r="878" spans="1:9" x14ac:dyDescent="0.25">
      <c r="A878">
        <v>421440</v>
      </c>
      <c r="B878" s="2">
        <v>44435.792663430424</v>
      </c>
      <c r="C878">
        <v>259125</v>
      </c>
      <c r="D878">
        <v>347008</v>
      </c>
      <c r="E878" s="48">
        <f t="shared" si="13"/>
        <v>0.79236111111111107</v>
      </c>
      <c r="F878" t="str">
        <f>TEXT(Таблица19[[#This Row],[время просмотра (UTC)]],"ДДД")</f>
        <v>Пт</v>
      </c>
      <c r="H878">
        <v>84465</v>
      </c>
      <c r="I878">
        <v>22</v>
      </c>
    </row>
    <row r="879" spans="1:9" x14ac:dyDescent="0.25">
      <c r="A879">
        <v>421436</v>
      </c>
      <c r="B879" s="2">
        <v>44435.790640776693</v>
      </c>
      <c r="C879">
        <v>119311</v>
      </c>
      <c r="D879">
        <v>330333</v>
      </c>
      <c r="E879" s="48">
        <f t="shared" si="13"/>
        <v>0.79027777777777775</v>
      </c>
      <c r="F879" t="str">
        <f>TEXT(Таблица19[[#This Row],[время просмотра (UTC)]],"ДДД")</f>
        <v>Пт</v>
      </c>
      <c r="H879">
        <v>97867</v>
      </c>
      <c r="I879">
        <v>22</v>
      </c>
    </row>
    <row r="880" spans="1:9" x14ac:dyDescent="0.25">
      <c r="A880">
        <v>421433</v>
      </c>
      <c r="B880" s="2">
        <v>44435.788213592234</v>
      </c>
      <c r="C880">
        <v>312053</v>
      </c>
      <c r="D880">
        <v>145946</v>
      </c>
      <c r="E880" s="48">
        <f t="shared" si="13"/>
        <v>0.78819444444444453</v>
      </c>
      <c r="F880" t="str">
        <f>TEXT(Таблица19[[#This Row],[время просмотра (UTC)]],"ДДД")</f>
        <v>Пт</v>
      </c>
      <c r="H880">
        <v>103402</v>
      </c>
      <c r="I880">
        <v>22</v>
      </c>
    </row>
    <row r="881" spans="1:9" x14ac:dyDescent="0.25">
      <c r="A881">
        <v>421429</v>
      </c>
      <c r="B881" s="2">
        <v>44435.774459546927</v>
      </c>
      <c r="C881">
        <v>153860</v>
      </c>
      <c r="D881">
        <v>440811</v>
      </c>
      <c r="E881" s="48">
        <f t="shared" si="13"/>
        <v>0.77430555555555547</v>
      </c>
      <c r="F881" t="str">
        <f>TEXT(Таблица19[[#This Row],[время просмотра (UTC)]],"ДДД")</f>
        <v>Пт</v>
      </c>
      <c r="H881">
        <v>103560</v>
      </c>
      <c r="I881">
        <v>22</v>
      </c>
    </row>
    <row r="882" spans="1:9" x14ac:dyDescent="0.25">
      <c r="A882">
        <v>421426</v>
      </c>
      <c r="B882" s="2">
        <v>44435.774055016183</v>
      </c>
      <c r="C882">
        <v>195656</v>
      </c>
      <c r="D882">
        <v>418105</v>
      </c>
      <c r="E882" s="48">
        <f t="shared" si="13"/>
        <v>0.77361111111111114</v>
      </c>
      <c r="F882" t="str">
        <f>TEXT(Таблица19[[#This Row],[время просмотра (UTC)]],"ДДД")</f>
        <v>Пт</v>
      </c>
      <c r="H882">
        <v>105089</v>
      </c>
      <c r="I882">
        <v>22</v>
      </c>
    </row>
    <row r="883" spans="1:9" x14ac:dyDescent="0.25">
      <c r="A883">
        <v>421422</v>
      </c>
      <c r="B883" s="2">
        <v>44435.772841423946</v>
      </c>
      <c r="C883">
        <v>139261</v>
      </c>
      <c r="D883">
        <v>178044</v>
      </c>
      <c r="E883" s="48">
        <f t="shared" si="13"/>
        <v>0.77222222222222225</v>
      </c>
      <c r="F883" t="str">
        <f>TEXT(Таблица19[[#This Row],[время просмотра (UTC)]],"ДДД")</f>
        <v>Пт</v>
      </c>
      <c r="H883">
        <v>143888</v>
      </c>
      <c r="I883">
        <v>22</v>
      </c>
    </row>
    <row r="884" spans="1:9" x14ac:dyDescent="0.25">
      <c r="A884">
        <v>421421</v>
      </c>
      <c r="B884" s="2">
        <v>44435.764346278316</v>
      </c>
      <c r="C884">
        <v>266372</v>
      </c>
      <c r="D884">
        <v>52293</v>
      </c>
      <c r="E884" s="48">
        <f t="shared" si="13"/>
        <v>0.76388888888888884</v>
      </c>
      <c r="F884" t="str">
        <f>TEXT(Таблица19[[#This Row],[время просмотра (UTC)]],"ДДД")</f>
        <v>Пт</v>
      </c>
      <c r="H884">
        <v>168465</v>
      </c>
      <c r="I884">
        <v>22</v>
      </c>
    </row>
    <row r="885" spans="1:9" x14ac:dyDescent="0.25">
      <c r="A885">
        <v>421419</v>
      </c>
      <c r="B885" s="2">
        <v>44435.764346278316</v>
      </c>
      <c r="C885">
        <v>90528</v>
      </c>
      <c r="D885">
        <v>182984</v>
      </c>
      <c r="E885" s="48">
        <f t="shared" si="13"/>
        <v>0.76388888888888884</v>
      </c>
      <c r="F885" t="str">
        <f>TEXT(Таблица19[[#This Row],[время просмотра (UTC)]],"ДДД")</f>
        <v>Пт</v>
      </c>
      <c r="H885">
        <v>171702</v>
      </c>
      <c r="I885">
        <v>22</v>
      </c>
    </row>
    <row r="886" spans="1:9" x14ac:dyDescent="0.25">
      <c r="A886">
        <v>421418</v>
      </c>
      <c r="B886" s="2">
        <v>44435.763941747573</v>
      </c>
      <c r="C886">
        <v>4993</v>
      </c>
      <c r="D886">
        <v>209122</v>
      </c>
      <c r="E886" s="48">
        <f t="shared" si="13"/>
        <v>0.76388888888888884</v>
      </c>
      <c r="F886" t="str">
        <f>TEXT(Таблица19[[#This Row],[время просмотра (UTC)]],"ДДД")</f>
        <v>Пт</v>
      </c>
      <c r="H886">
        <v>177109</v>
      </c>
      <c r="I886">
        <v>22</v>
      </c>
    </row>
    <row r="887" spans="1:9" x14ac:dyDescent="0.25">
      <c r="A887">
        <v>421415</v>
      </c>
      <c r="B887" s="2">
        <v>44435.761514563106</v>
      </c>
      <c r="C887">
        <v>5861</v>
      </c>
      <c r="D887">
        <v>5151</v>
      </c>
      <c r="E887" s="48">
        <f t="shared" si="13"/>
        <v>0.76111111111111107</v>
      </c>
      <c r="F887" t="str">
        <f>TEXT(Таблица19[[#This Row],[время просмотра (UTC)]],"ДДД")</f>
        <v>Пт</v>
      </c>
      <c r="H887">
        <v>177852</v>
      </c>
      <c r="I887">
        <v>22</v>
      </c>
    </row>
    <row r="888" spans="1:9" x14ac:dyDescent="0.25">
      <c r="A888">
        <v>421412</v>
      </c>
      <c r="B888" s="2">
        <v>44435.760300970876</v>
      </c>
      <c r="C888">
        <v>316589</v>
      </c>
      <c r="D888">
        <v>242077</v>
      </c>
      <c r="E888" s="48">
        <f t="shared" si="13"/>
        <v>0.7597222222222223</v>
      </c>
      <c r="F888" t="str">
        <f>TEXT(Таблица19[[#This Row],[время просмотра (UTC)]],"ДДД")</f>
        <v>Пт</v>
      </c>
      <c r="H888">
        <v>178403</v>
      </c>
      <c r="I888">
        <v>22</v>
      </c>
    </row>
    <row r="889" spans="1:9" x14ac:dyDescent="0.25">
      <c r="A889">
        <v>421411</v>
      </c>
      <c r="B889" s="2">
        <v>44435.75787378641</v>
      </c>
      <c r="C889">
        <v>161658</v>
      </c>
      <c r="D889">
        <v>78410</v>
      </c>
      <c r="E889" s="48">
        <f t="shared" si="13"/>
        <v>0.75763888888888886</v>
      </c>
      <c r="F889" t="str">
        <f>TEXT(Таблица19[[#This Row],[время просмотра (UTC)]],"ДДД")</f>
        <v>Пт</v>
      </c>
      <c r="H889">
        <v>201832</v>
      </c>
      <c r="I889">
        <v>22</v>
      </c>
    </row>
    <row r="890" spans="1:9" x14ac:dyDescent="0.25">
      <c r="A890">
        <v>421409</v>
      </c>
      <c r="B890" s="2">
        <v>44435.755851132686</v>
      </c>
      <c r="C890">
        <v>87825</v>
      </c>
      <c r="D890">
        <v>328524</v>
      </c>
      <c r="E890" s="48">
        <f t="shared" si="13"/>
        <v>0.75555555555555554</v>
      </c>
      <c r="F890" t="str">
        <f>TEXT(Таблица19[[#This Row],[время просмотра (UTC)]],"ДДД")</f>
        <v>Пт</v>
      </c>
      <c r="H890">
        <v>248241</v>
      </c>
      <c r="I890">
        <v>22</v>
      </c>
    </row>
    <row r="891" spans="1:9" x14ac:dyDescent="0.25">
      <c r="A891">
        <v>421404</v>
      </c>
      <c r="B891" s="2">
        <v>44435.754999999997</v>
      </c>
      <c r="C891">
        <v>337364</v>
      </c>
      <c r="D891">
        <v>470762</v>
      </c>
      <c r="E891" s="48">
        <f t="shared" si="13"/>
        <v>0.75486111111111109</v>
      </c>
      <c r="F891" t="str">
        <f>TEXT(Таблица19[[#This Row],[время просмотра (UTC)]],"ДДД")</f>
        <v>Пт</v>
      </c>
      <c r="H891">
        <v>281056</v>
      </c>
      <c r="I891">
        <v>22</v>
      </c>
    </row>
    <row r="892" spans="1:9" x14ac:dyDescent="0.25">
      <c r="A892">
        <v>421401</v>
      </c>
      <c r="B892" s="2">
        <v>44435.754233009706</v>
      </c>
      <c r="C892">
        <v>179684</v>
      </c>
      <c r="D892">
        <v>111368</v>
      </c>
      <c r="E892" s="48">
        <f t="shared" si="13"/>
        <v>0.75416666666666676</v>
      </c>
      <c r="F892" t="str">
        <f>TEXT(Таблица19[[#This Row],[время просмотра (UTC)]],"ДДД")</f>
        <v>Пт</v>
      </c>
      <c r="H892">
        <v>285141</v>
      </c>
      <c r="I892">
        <v>22</v>
      </c>
    </row>
    <row r="893" spans="1:9" x14ac:dyDescent="0.25">
      <c r="A893">
        <v>421398</v>
      </c>
      <c r="B893" s="2">
        <v>44435.750592233009</v>
      </c>
      <c r="C893">
        <v>310018</v>
      </c>
      <c r="D893">
        <v>64601</v>
      </c>
      <c r="E893" s="48">
        <f t="shared" si="13"/>
        <v>0.75</v>
      </c>
      <c r="F893" t="str">
        <f>TEXT(Таблица19[[#This Row],[время просмотра (UTC)]],"ДДД")</f>
        <v>Пт</v>
      </c>
      <c r="H893">
        <v>291822</v>
      </c>
      <c r="I893">
        <v>22</v>
      </c>
    </row>
    <row r="894" spans="1:9" x14ac:dyDescent="0.25">
      <c r="A894">
        <v>421396</v>
      </c>
      <c r="B894" s="2">
        <v>44435.750187702266</v>
      </c>
      <c r="C894">
        <v>33075</v>
      </c>
      <c r="D894">
        <v>302612</v>
      </c>
      <c r="E894" s="48">
        <f t="shared" si="13"/>
        <v>0.75</v>
      </c>
      <c r="F894" t="str">
        <f>TEXT(Таблица19[[#This Row],[время просмотра (UTC)]],"ДДД")</f>
        <v>Пт</v>
      </c>
      <c r="H894">
        <v>316436</v>
      </c>
      <c r="I894">
        <v>22</v>
      </c>
    </row>
    <row r="895" spans="1:9" x14ac:dyDescent="0.25">
      <c r="A895">
        <v>421393</v>
      </c>
      <c r="B895" s="2">
        <v>44435.739265372169</v>
      </c>
      <c r="C895">
        <v>75972</v>
      </c>
      <c r="D895">
        <v>227775</v>
      </c>
      <c r="E895" s="48">
        <f t="shared" si="13"/>
        <v>0.73888888888888893</v>
      </c>
      <c r="F895" t="str">
        <f>TEXT(Таблица19[[#This Row],[время просмотра (UTC)]],"ДДД")</f>
        <v>Пт</v>
      </c>
      <c r="H895">
        <v>324743</v>
      </c>
      <c r="I895">
        <v>22</v>
      </c>
    </row>
    <row r="896" spans="1:9" x14ac:dyDescent="0.25">
      <c r="A896">
        <v>421389</v>
      </c>
      <c r="B896" s="2">
        <v>44435.733197411006</v>
      </c>
      <c r="C896">
        <v>17142</v>
      </c>
      <c r="D896">
        <v>230507</v>
      </c>
      <c r="E896" s="48">
        <f t="shared" si="13"/>
        <v>0.73263888888888884</v>
      </c>
      <c r="F896" t="str">
        <f>TEXT(Таблица19[[#This Row],[время просмотра (UTC)]],"ДДД")</f>
        <v>Пт</v>
      </c>
      <c r="H896">
        <v>325630</v>
      </c>
      <c r="I896">
        <v>22</v>
      </c>
    </row>
    <row r="897" spans="1:9" x14ac:dyDescent="0.25">
      <c r="A897">
        <v>421385</v>
      </c>
      <c r="B897" s="2">
        <v>44435.731579288025</v>
      </c>
      <c r="C897">
        <v>160336</v>
      </c>
      <c r="D897">
        <v>411922</v>
      </c>
      <c r="E897" s="48">
        <f t="shared" si="13"/>
        <v>0.73125000000000007</v>
      </c>
      <c r="F897" t="str">
        <f>TEXT(Таблица19[[#This Row],[время просмотра (UTC)]],"ДДД")</f>
        <v>Пт</v>
      </c>
      <c r="H897">
        <v>332057</v>
      </c>
      <c r="I897">
        <v>22</v>
      </c>
    </row>
    <row r="898" spans="1:9" x14ac:dyDescent="0.25">
      <c r="A898">
        <v>421381</v>
      </c>
      <c r="B898" s="2">
        <v>44435.723084142395</v>
      </c>
      <c r="C898">
        <v>213560</v>
      </c>
      <c r="D898">
        <v>294042</v>
      </c>
      <c r="E898" s="48">
        <f t="shared" ref="E898:E961" si="14">TIME(HOUR(B898),MINUTE(B898),SECOND(0))</f>
        <v>0.72291666666666676</v>
      </c>
      <c r="F898" t="str">
        <f>TEXT(Таблица19[[#This Row],[время просмотра (UTC)]],"ДДД")</f>
        <v>Пт</v>
      </c>
      <c r="H898">
        <v>341025</v>
      </c>
      <c r="I898">
        <v>22</v>
      </c>
    </row>
    <row r="899" spans="1:9" x14ac:dyDescent="0.25">
      <c r="A899">
        <v>421379</v>
      </c>
      <c r="B899" s="2">
        <v>44435.721870550158</v>
      </c>
      <c r="C899">
        <v>321297</v>
      </c>
      <c r="D899">
        <v>41687</v>
      </c>
      <c r="E899" s="48">
        <f t="shared" si="14"/>
        <v>0.72152777777777777</v>
      </c>
      <c r="F899" t="str">
        <f>TEXT(Таблица19[[#This Row],[время просмотра (UTC)]],"ДДД")</f>
        <v>Пт</v>
      </c>
      <c r="H899">
        <v>363811</v>
      </c>
      <c r="I899">
        <v>22</v>
      </c>
    </row>
    <row r="900" spans="1:9" x14ac:dyDescent="0.25">
      <c r="A900">
        <v>421376</v>
      </c>
      <c r="B900" s="2">
        <v>44435.714993527508</v>
      </c>
      <c r="C900">
        <v>252017</v>
      </c>
      <c r="D900">
        <v>118549</v>
      </c>
      <c r="E900" s="48">
        <f t="shared" si="14"/>
        <v>0.71458333333333324</v>
      </c>
      <c r="F900" t="str">
        <f>TEXT(Таблица19[[#This Row],[время просмотра (UTC)]],"ДДД")</f>
        <v>Пт</v>
      </c>
      <c r="H900">
        <v>390503</v>
      </c>
      <c r="I900">
        <v>22</v>
      </c>
    </row>
    <row r="901" spans="1:9" x14ac:dyDescent="0.25">
      <c r="A901">
        <v>421375</v>
      </c>
      <c r="B901" s="2">
        <v>44435.712970873785</v>
      </c>
      <c r="C901">
        <v>149180</v>
      </c>
      <c r="D901">
        <v>230507</v>
      </c>
      <c r="E901" s="48">
        <f t="shared" si="14"/>
        <v>0.71250000000000002</v>
      </c>
      <c r="F901" t="str">
        <f>TEXT(Таблица19[[#This Row],[время просмотра (UTC)]],"ДДД")</f>
        <v>Пт</v>
      </c>
      <c r="H901">
        <v>407315</v>
      </c>
      <c r="I901">
        <v>22</v>
      </c>
    </row>
    <row r="902" spans="1:9" x14ac:dyDescent="0.25">
      <c r="A902">
        <v>421371</v>
      </c>
      <c r="B902" s="2">
        <v>44435.712970873785</v>
      </c>
      <c r="C902">
        <v>76298</v>
      </c>
      <c r="D902">
        <v>473323</v>
      </c>
      <c r="E902" s="48">
        <f t="shared" si="14"/>
        <v>0.71250000000000002</v>
      </c>
      <c r="F902" t="str">
        <f>TEXT(Таблица19[[#This Row],[время просмотра (UTC)]],"ДДД")</f>
        <v>Пт</v>
      </c>
      <c r="H902">
        <v>437440</v>
      </c>
      <c r="I902">
        <v>22</v>
      </c>
    </row>
    <row r="903" spans="1:9" x14ac:dyDescent="0.25">
      <c r="A903">
        <v>421369</v>
      </c>
      <c r="B903" s="2">
        <v>44435.708925566345</v>
      </c>
      <c r="C903">
        <v>271168</v>
      </c>
      <c r="D903">
        <v>5151</v>
      </c>
      <c r="E903" s="48">
        <f t="shared" si="14"/>
        <v>0.70833333333333337</v>
      </c>
      <c r="F903" t="str">
        <f>TEXT(Таблица19[[#This Row],[время просмотра (UTC)]],"ДДД")</f>
        <v>Пт</v>
      </c>
      <c r="H903">
        <v>437992</v>
      </c>
      <c r="I903">
        <v>22</v>
      </c>
    </row>
    <row r="904" spans="1:9" x14ac:dyDescent="0.25">
      <c r="A904">
        <v>421368</v>
      </c>
      <c r="B904" s="2">
        <v>44435.706093851135</v>
      </c>
      <c r="C904">
        <v>258840</v>
      </c>
      <c r="D904">
        <v>230507</v>
      </c>
      <c r="E904" s="48">
        <f t="shared" si="14"/>
        <v>0.7055555555555556</v>
      </c>
      <c r="F904" t="str">
        <f>TEXT(Таблица19[[#This Row],[время просмотра (UTC)]],"ДДД")</f>
        <v>Пт</v>
      </c>
      <c r="H904">
        <v>30899</v>
      </c>
      <c r="I904">
        <v>21</v>
      </c>
    </row>
    <row r="905" spans="1:9" x14ac:dyDescent="0.25">
      <c r="A905">
        <v>421364</v>
      </c>
      <c r="B905" s="2">
        <v>44435.697598705505</v>
      </c>
      <c r="C905">
        <v>131965</v>
      </c>
      <c r="D905">
        <v>439190</v>
      </c>
      <c r="E905" s="48">
        <f t="shared" si="14"/>
        <v>0.6972222222222223</v>
      </c>
      <c r="F905" t="str">
        <f>TEXT(Таблица19[[#This Row],[время просмотра (UTC)]],"ДДД")</f>
        <v>Пт</v>
      </c>
      <c r="H905">
        <v>55354</v>
      </c>
      <c r="I905">
        <v>21</v>
      </c>
    </row>
    <row r="906" spans="1:9" x14ac:dyDescent="0.25">
      <c r="A906">
        <v>421362</v>
      </c>
      <c r="B906" s="2">
        <v>44435.697598705505</v>
      </c>
      <c r="C906">
        <v>67361</v>
      </c>
      <c r="D906">
        <v>458325</v>
      </c>
      <c r="E906" s="48">
        <f t="shared" si="14"/>
        <v>0.6972222222222223</v>
      </c>
      <c r="F906" t="str">
        <f>TEXT(Таблица19[[#This Row],[время просмотра (UTC)]],"ДДД")</f>
        <v>Пт</v>
      </c>
      <c r="H906">
        <v>67447</v>
      </c>
      <c r="I906">
        <v>21</v>
      </c>
    </row>
    <row r="907" spans="1:9" x14ac:dyDescent="0.25">
      <c r="A907">
        <v>421360</v>
      </c>
      <c r="B907" s="2">
        <v>44435.692744336571</v>
      </c>
      <c r="C907">
        <v>294953</v>
      </c>
      <c r="D907">
        <v>149755</v>
      </c>
      <c r="E907" s="48">
        <f t="shared" si="14"/>
        <v>0.69236111111111109</v>
      </c>
      <c r="F907" t="str">
        <f>TEXT(Таблица19[[#This Row],[время просмотра (UTC)]],"ДДД")</f>
        <v>Пт</v>
      </c>
      <c r="H907">
        <v>74638</v>
      </c>
      <c r="I907">
        <v>21</v>
      </c>
    </row>
    <row r="908" spans="1:9" x14ac:dyDescent="0.25">
      <c r="A908">
        <v>421357</v>
      </c>
      <c r="B908" s="2">
        <v>44435.689912621361</v>
      </c>
      <c r="C908">
        <v>144662</v>
      </c>
      <c r="D908">
        <v>151884</v>
      </c>
      <c r="E908" s="48">
        <f t="shared" si="14"/>
        <v>0.68958333333333333</v>
      </c>
      <c r="F908" t="str">
        <f>TEXT(Таблица19[[#This Row],[время просмотра (UTC)]],"ДДД")</f>
        <v>Пт</v>
      </c>
      <c r="H908">
        <v>106814</v>
      </c>
      <c r="I908">
        <v>21</v>
      </c>
    </row>
    <row r="909" spans="1:9" x14ac:dyDescent="0.25">
      <c r="A909">
        <v>421353</v>
      </c>
      <c r="B909" s="2">
        <v>44435.687485436894</v>
      </c>
      <c r="C909">
        <v>213551</v>
      </c>
      <c r="D909">
        <v>190995</v>
      </c>
      <c r="E909" s="48">
        <f t="shared" si="14"/>
        <v>0.68680555555555556</v>
      </c>
      <c r="F909" t="str">
        <f>TEXT(Таблица19[[#This Row],[время просмотра (UTC)]],"ДДД")</f>
        <v>Пт</v>
      </c>
      <c r="H909">
        <v>113137</v>
      </c>
      <c r="I909">
        <v>21</v>
      </c>
    </row>
    <row r="910" spans="1:9" x14ac:dyDescent="0.25">
      <c r="A910">
        <v>421350</v>
      </c>
      <c r="B910" s="2">
        <v>44435.684653721684</v>
      </c>
      <c r="C910">
        <v>49581</v>
      </c>
      <c r="D910">
        <v>100414</v>
      </c>
      <c r="E910" s="48">
        <f t="shared" si="14"/>
        <v>0.68402777777777779</v>
      </c>
      <c r="F910" t="str">
        <f>TEXT(Таблица19[[#This Row],[время просмотра (UTC)]],"ДДД")</f>
        <v>Пт</v>
      </c>
      <c r="H910">
        <v>182913</v>
      </c>
      <c r="I910">
        <v>21</v>
      </c>
    </row>
    <row r="911" spans="1:9" x14ac:dyDescent="0.25">
      <c r="A911">
        <v>421349</v>
      </c>
      <c r="B911" s="2">
        <v>44435.670090614884</v>
      </c>
      <c r="C911">
        <v>100147</v>
      </c>
      <c r="D911">
        <v>191893</v>
      </c>
      <c r="E911" s="48">
        <f t="shared" si="14"/>
        <v>0.6694444444444444</v>
      </c>
      <c r="F911" t="str">
        <f>TEXT(Таблица19[[#This Row],[время просмотра (UTC)]],"ДДД")</f>
        <v>Пт</v>
      </c>
      <c r="H911">
        <v>185435</v>
      </c>
      <c r="I911">
        <v>21</v>
      </c>
    </row>
    <row r="912" spans="1:9" x14ac:dyDescent="0.25">
      <c r="A912">
        <v>421344</v>
      </c>
      <c r="B912" s="2">
        <v>44435.669281553397</v>
      </c>
      <c r="C912">
        <v>135039</v>
      </c>
      <c r="D912">
        <v>250679</v>
      </c>
      <c r="E912" s="48">
        <f t="shared" si="14"/>
        <v>0.66875000000000007</v>
      </c>
      <c r="F912" t="str">
        <f>TEXT(Таблица19[[#This Row],[время просмотра (UTC)]],"ДДД")</f>
        <v>Пт</v>
      </c>
      <c r="H912">
        <v>191048</v>
      </c>
      <c r="I912">
        <v>21</v>
      </c>
    </row>
    <row r="913" spans="1:9" x14ac:dyDescent="0.25">
      <c r="A913">
        <v>421343</v>
      </c>
      <c r="B913" s="2">
        <v>44435.668067961167</v>
      </c>
      <c r="C913">
        <v>337491</v>
      </c>
      <c r="D913">
        <v>436070</v>
      </c>
      <c r="E913" s="48">
        <f t="shared" si="14"/>
        <v>0.66805555555555562</v>
      </c>
      <c r="F913" t="str">
        <f>TEXT(Таблица19[[#This Row],[время просмотра (UTC)]],"ДДД")</f>
        <v>Пт</v>
      </c>
      <c r="H913">
        <v>198051</v>
      </c>
      <c r="I913">
        <v>21</v>
      </c>
    </row>
    <row r="914" spans="1:9" x14ac:dyDescent="0.25">
      <c r="A914">
        <v>421342</v>
      </c>
      <c r="B914" s="2">
        <v>44435.668067961167</v>
      </c>
      <c r="C914">
        <v>336945</v>
      </c>
      <c r="D914">
        <v>153893</v>
      </c>
      <c r="E914" s="48">
        <f t="shared" si="14"/>
        <v>0.66805555555555562</v>
      </c>
      <c r="F914" t="str">
        <f>TEXT(Таблица19[[#This Row],[время просмотра (UTC)]],"ДДД")</f>
        <v>Пт</v>
      </c>
      <c r="H914">
        <v>204315</v>
      </c>
      <c r="I914">
        <v>21</v>
      </c>
    </row>
    <row r="915" spans="1:9" x14ac:dyDescent="0.25">
      <c r="A915">
        <v>421337</v>
      </c>
      <c r="B915" s="2">
        <v>44435.66119093851</v>
      </c>
      <c r="C915">
        <v>45990</v>
      </c>
      <c r="D915">
        <v>17083</v>
      </c>
      <c r="E915" s="48">
        <f t="shared" si="14"/>
        <v>0.66111111111111109</v>
      </c>
      <c r="F915" t="str">
        <f>TEXT(Таблица19[[#This Row],[время просмотра (UTC)]],"ДДД")</f>
        <v>Пт</v>
      </c>
      <c r="H915">
        <v>224760</v>
      </c>
      <c r="I915">
        <v>21</v>
      </c>
    </row>
    <row r="916" spans="1:9" x14ac:dyDescent="0.25">
      <c r="A916">
        <v>421333</v>
      </c>
      <c r="B916" s="2">
        <v>44435.65431391586</v>
      </c>
      <c r="C916">
        <v>257107</v>
      </c>
      <c r="D916">
        <v>458081</v>
      </c>
      <c r="E916" s="48">
        <f t="shared" si="14"/>
        <v>0.65416666666666667</v>
      </c>
      <c r="F916" t="str">
        <f>TEXT(Таблица19[[#This Row],[время просмотра (UTC)]],"ДДД")</f>
        <v>Пт</v>
      </c>
      <c r="H916">
        <v>231092</v>
      </c>
      <c r="I916">
        <v>21</v>
      </c>
    </row>
    <row r="917" spans="1:9" x14ac:dyDescent="0.25">
      <c r="A917">
        <v>421329</v>
      </c>
      <c r="B917" s="2">
        <v>44435.64986407767</v>
      </c>
      <c r="C917">
        <v>245751</v>
      </c>
      <c r="D917">
        <v>146139</v>
      </c>
      <c r="E917" s="48">
        <f t="shared" si="14"/>
        <v>0.64930555555555558</v>
      </c>
      <c r="F917" t="str">
        <f>TEXT(Таблица19[[#This Row],[время просмотра (UTC)]],"ДДД")</f>
        <v>Пт</v>
      </c>
      <c r="H917">
        <v>266075</v>
      </c>
      <c r="I917">
        <v>21</v>
      </c>
    </row>
    <row r="918" spans="1:9" x14ac:dyDescent="0.25">
      <c r="A918">
        <v>421328</v>
      </c>
      <c r="B918" s="2">
        <v>44435.64541423948</v>
      </c>
      <c r="C918">
        <v>303440</v>
      </c>
      <c r="D918">
        <v>230507</v>
      </c>
      <c r="E918" s="48">
        <f t="shared" si="14"/>
        <v>0.64513888888888882</v>
      </c>
      <c r="F918" t="str">
        <f>TEXT(Таблица19[[#This Row],[время просмотра (UTC)]],"ДДД")</f>
        <v>Пт</v>
      </c>
      <c r="H918">
        <v>266419</v>
      </c>
      <c r="I918">
        <v>21</v>
      </c>
    </row>
    <row r="919" spans="1:9" x14ac:dyDescent="0.25">
      <c r="A919">
        <v>421323</v>
      </c>
      <c r="B919" s="2">
        <v>44435.644605177993</v>
      </c>
      <c r="C919">
        <v>199237</v>
      </c>
      <c r="D919">
        <v>271435</v>
      </c>
      <c r="E919" s="48">
        <f t="shared" si="14"/>
        <v>0.64444444444444449</v>
      </c>
      <c r="F919" t="str">
        <f>TEXT(Таблица19[[#This Row],[время просмотра (UTC)]],"ДДД")</f>
        <v>Пт</v>
      </c>
      <c r="H919">
        <v>301309</v>
      </c>
      <c r="I919">
        <v>21</v>
      </c>
    </row>
    <row r="920" spans="1:9" x14ac:dyDescent="0.25">
      <c r="A920">
        <v>421322</v>
      </c>
      <c r="B920" s="2">
        <v>44435.638537216822</v>
      </c>
      <c r="C920">
        <v>136905</v>
      </c>
      <c r="D920">
        <v>347393</v>
      </c>
      <c r="E920" s="48">
        <f t="shared" si="14"/>
        <v>0.6381944444444444</v>
      </c>
      <c r="F920" t="str">
        <f>TEXT(Таблица19[[#This Row],[время просмотра (UTC)]],"ДДД")</f>
        <v>Пт</v>
      </c>
      <c r="H920">
        <v>311460</v>
      </c>
      <c r="I920">
        <v>21</v>
      </c>
    </row>
    <row r="921" spans="1:9" x14ac:dyDescent="0.25">
      <c r="A921">
        <v>421319</v>
      </c>
      <c r="B921" s="2">
        <v>44435.633333333339</v>
      </c>
      <c r="C921">
        <v>300407</v>
      </c>
      <c r="D921">
        <v>347008</v>
      </c>
      <c r="E921" s="48">
        <f t="shared" si="14"/>
        <v>0.6333333333333333</v>
      </c>
      <c r="F921" t="str">
        <f>TEXT(Таблица19[[#This Row],[время просмотра (UTC)]],"ДДД")</f>
        <v>Пт</v>
      </c>
      <c r="H921">
        <v>344487</v>
      </c>
      <c r="I921">
        <v>21</v>
      </c>
    </row>
    <row r="922" spans="1:9" x14ac:dyDescent="0.25">
      <c r="A922">
        <v>421316</v>
      </c>
      <c r="B922" s="2">
        <v>44435.63166019418</v>
      </c>
      <c r="C922">
        <v>4028</v>
      </c>
      <c r="D922">
        <v>230836</v>
      </c>
      <c r="E922" s="48">
        <f t="shared" si="14"/>
        <v>0.63124999999999998</v>
      </c>
      <c r="F922" t="str">
        <f>TEXT(Таблица19[[#This Row],[время просмотра (UTC)]],"ДДД")</f>
        <v>Пт</v>
      </c>
      <c r="H922">
        <v>349368</v>
      </c>
      <c r="I922">
        <v>21</v>
      </c>
    </row>
    <row r="923" spans="1:9" x14ac:dyDescent="0.25">
      <c r="A923">
        <v>421312</v>
      </c>
      <c r="B923" s="2">
        <v>44435.630851132686</v>
      </c>
      <c r="C923">
        <v>320167</v>
      </c>
      <c r="D923">
        <v>379466</v>
      </c>
      <c r="E923" s="48">
        <f t="shared" si="14"/>
        <v>0.63055555555555554</v>
      </c>
      <c r="F923" t="str">
        <f>TEXT(Таблица19[[#This Row],[время просмотра (UTC)]],"ДДД")</f>
        <v>Пт</v>
      </c>
      <c r="H923">
        <v>354849</v>
      </c>
      <c r="I923">
        <v>21</v>
      </c>
    </row>
    <row r="924" spans="1:9" x14ac:dyDescent="0.25">
      <c r="A924">
        <v>421310</v>
      </c>
      <c r="B924" s="2">
        <v>44435.6300420712</v>
      </c>
      <c r="C924">
        <v>235248</v>
      </c>
      <c r="D924">
        <v>182191</v>
      </c>
      <c r="E924" s="48">
        <f t="shared" si="14"/>
        <v>0.62986111111111109</v>
      </c>
      <c r="F924" t="str">
        <f>TEXT(Таблица19[[#This Row],[время просмотра (UTC)]],"ДДД")</f>
        <v>Пт</v>
      </c>
      <c r="H924">
        <v>371545</v>
      </c>
      <c r="I924">
        <v>21</v>
      </c>
    </row>
    <row r="925" spans="1:9" x14ac:dyDescent="0.25">
      <c r="A925">
        <v>421306</v>
      </c>
      <c r="B925" s="2">
        <v>44435.623974110029</v>
      </c>
      <c r="C925">
        <v>138433</v>
      </c>
      <c r="D925">
        <v>251574</v>
      </c>
      <c r="E925" s="48">
        <f t="shared" si="14"/>
        <v>0.62361111111111112</v>
      </c>
      <c r="F925" t="str">
        <f>TEXT(Таблица19[[#This Row],[время просмотра (UTC)]],"ДДД")</f>
        <v>Пт</v>
      </c>
      <c r="H925">
        <v>371564</v>
      </c>
      <c r="I925">
        <v>21</v>
      </c>
    </row>
    <row r="926" spans="1:9" x14ac:dyDescent="0.25">
      <c r="A926">
        <v>421301</v>
      </c>
      <c r="B926" s="2">
        <v>44435.618715210359</v>
      </c>
      <c r="C926">
        <v>319465</v>
      </c>
      <c r="D926">
        <v>347008</v>
      </c>
      <c r="E926" s="48">
        <f t="shared" si="14"/>
        <v>0.61805555555555558</v>
      </c>
      <c r="F926" t="str">
        <f>TEXT(Таблица19[[#This Row],[время просмотра (UTC)]],"ДДД")</f>
        <v>Пт</v>
      </c>
      <c r="H926">
        <v>386196</v>
      </c>
      <c r="I926">
        <v>21</v>
      </c>
    </row>
    <row r="927" spans="1:9" x14ac:dyDescent="0.25">
      <c r="A927">
        <v>421298</v>
      </c>
      <c r="B927" s="2">
        <v>44435.614999999998</v>
      </c>
      <c r="C927">
        <v>241952</v>
      </c>
      <c r="D927">
        <v>318588</v>
      </c>
      <c r="E927" s="48">
        <f t="shared" si="14"/>
        <v>0.61458333333333337</v>
      </c>
      <c r="F927" t="str">
        <f>TEXT(Таблица19[[#This Row],[время просмотра (UTC)]],"ДДД")</f>
        <v>Пт</v>
      </c>
      <c r="H927">
        <v>398201</v>
      </c>
      <c r="I927">
        <v>21</v>
      </c>
    </row>
    <row r="928" spans="1:9" x14ac:dyDescent="0.25">
      <c r="A928">
        <v>421293</v>
      </c>
      <c r="B928" s="2">
        <v>44435.610624595472</v>
      </c>
      <c r="C928">
        <v>219269</v>
      </c>
      <c r="D928">
        <v>241927</v>
      </c>
      <c r="E928" s="48">
        <f t="shared" si="14"/>
        <v>0.61041666666666672</v>
      </c>
      <c r="F928" t="str">
        <f>TEXT(Таблица19[[#This Row],[время просмотра (UTC)]],"ДДД")</f>
        <v>Пт</v>
      </c>
      <c r="H928">
        <v>424394</v>
      </c>
      <c r="I928">
        <v>21</v>
      </c>
    </row>
    <row r="929" spans="1:9" x14ac:dyDescent="0.25">
      <c r="A929">
        <v>421288</v>
      </c>
      <c r="B929" s="2">
        <v>44435.610220064729</v>
      </c>
      <c r="C929">
        <v>105814</v>
      </c>
      <c r="D929">
        <v>235648</v>
      </c>
      <c r="E929" s="48">
        <f t="shared" si="14"/>
        <v>0.60972222222222217</v>
      </c>
      <c r="F929" t="str">
        <f>TEXT(Таблица19[[#This Row],[время просмотра (UTC)]],"ДДД")</f>
        <v>Пт</v>
      </c>
      <c r="H929">
        <v>430624</v>
      </c>
      <c r="I929">
        <v>21</v>
      </c>
    </row>
    <row r="930" spans="1:9" x14ac:dyDescent="0.25">
      <c r="A930">
        <v>421284</v>
      </c>
      <c r="B930" s="2">
        <v>44435.607792880255</v>
      </c>
      <c r="C930">
        <v>169063</v>
      </c>
      <c r="D930">
        <v>182191</v>
      </c>
      <c r="E930" s="48">
        <f t="shared" si="14"/>
        <v>0.60763888888888895</v>
      </c>
      <c r="F930" t="str">
        <f>TEXT(Таблица19[[#This Row],[время просмотра (UTC)]],"ДДД")</f>
        <v>Пт</v>
      </c>
      <c r="H930">
        <v>440113</v>
      </c>
      <c r="I930">
        <v>21</v>
      </c>
    </row>
    <row r="931" spans="1:9" x14ac:dyDescent="0.25">
      <c r="A931">
        <v>421282</v>
      </c>
      <c r="B931" s="2">
        <v>44435.604556634302</v>
      </c>
      <c r="C931">
        <v>215898</v>
      </c>
      <c r="D931">
        <v>153893</v>
      </c>
      <c r="E931" s="48">
        <f t="shared" si="14"/>
        <v>0.60416666666666663</v>
      </c>
      <c r="F931" t="str">
        <f>TEXT(Таблица19[[#This Row],[время просмотра (UTC)]],"ДДД")</f>
        <v>Пт</v>
      </c>
      <c r="H931">
        <v>457493</v>
      </c>
      <c r="I931">
        <v>21</v>
      </c>
    </row>
    <row r="932" spans="1:9" x14ac:dyDescent="0.25">
      <c r="A932">
        <v>421281</v>
      </c>
      <c r="B932" s="2">
        <v>44435.601320388349</v>
      </c>
      <c r="C932">
        <v>134372</v>
      </c>
      <c r="D932">
        <v>343491</v>
      </c>
      <c r="E932" s="48">
        <f t="shared" si="14"/>
        <v>0.60069444444444442</v>
      </c>
      <c r="F932" t="str">
        <f>TEXT(Таблица19[[#This Row],[время просмотра (UTC)]],"ДДД")</f>
        <v>Пт</v>
      </c>
      <c r="H932">
        <v>462425</v>
      </c>
      <c r="I932">
        <v>21</v>
      </c>
    </row>
    <row r="933" spans="1:9" x14ac:dyDescent="0.25">
      <c r="A933">
        <v>421279</v>
      </c>
      <c r="B933" s="2">
        <v>44435.594443365699</v>
      </c>
      <c r="C933">
        <v>144624</v>
      </c>
      <c r="D933">
        <v>158978</v>
      </c>
      <c r="E933" s="48">
        <f t="shared" si="14"/>
        <v>0.59444444444444444</v>
      </c>
      <c r="F933" t="str">
        <f>TEXT(Таблица19[[#This Row],[время просмотра (UTC)]],"ДДД")</f>
        <v>Пт</v>
      </c>
      <c r="H933">
        <v>466497</v>
      </c>
      <c r="I933">
        <v>21</v>
      </c>
    </row>
    <row r="934" spans="1:9" x14ac:dyDescent="0.25">
      <c r="A934">
        <v>421277</v>
      </c>
      <c r="B934" s="2">
        <v>44435.593000000001</v>
      </c>
      <c r="C934">
        <v>199424</v>
      </c>
      <c r="D934">
        <v>252165</v>
      </c>
      <c r="E934" s="48">
        <f t="shared" si="14"/>
        <v>0.59236111111111112</v>
      </c>
      <c r="F934" t="str">
        <f>TEXT(Таблица19[[#This Row],[время просмотра (UTC)]],"ДДД")</f>
        <v>Пт</v>
      </c>
      <c r="H934">
        <v>517</v>
      </c>
      <c r="I934">
        <v>20</v>
      </c>
    </row>
    <row r="935" spans="1:9" x14ac:dyDescent="0.25">
      <c r="A935">
        <v>421275</v>
      </c>
      <c r="B935" s="2">
        <v>44435.587970873792</v>
      </c>
      <c r="C935">
        <v>126618</v>
      </c>
      <c r="D935">
        <v>25218</v>
      </c>
      <c r="E935" s="48">
        <f t="shared" si="14"/>
        <v>0.58750000000000002</v>
      </c>
      <c r="F935" t="str">
        <f>TEXT(Таблица19[[#This Row],[время просмотра (UTC)]],"ДДД")</f>
        <v>Пт</v>
      </c>
      <c r="H935">
        <v>41578</v>
      </c>
      <c r="I935">
        <v>20</v>
      </c>
    </row>
    <row r="936" spans="1:9" x14ac:dyDescent="0.25">
      <c r="A936">
        <v>421274</v>
      </c>
      <c r="B936" s="2">
        <v>44435.586757281555</v>
      </c>
      <c r="C936">
        <v>323421</v>
      </c>
      <c r="D936">
        <v>367087</v>
      </c>
      <c r="E936" s="48">
        <f t="shared" si="14"/>
        <v>0.58611111111111114</v>
      </c>
      <c r="F936" t="str">
        <f>TEXT(Таблица19[[#This Row],[время просмотра (UTC)]],"ДДД")</f>
        <v>Пт</v>
      </c>
      <c r="H936">
        <v>54929</v>
      </c>
      <c r="I936">
        <v>20</v>
      </c>
    </row>
    <row r="937" spans="1:9" x14ac:dyDescent="0.25">
      <c r="A937">
        <v>421269</v>
      </c>
      <c r="B937" s="2">
        <v>44435.585139158575</v>
      </c>
      <c r="C937">
        <v>170938</v>
      </c>
      <c r="D937">
        <v>449379</v>
      </c>
      <c r="E937" s="48">
        <f t="shared" si="14"/>
        <v>0.58472222222222225</v>
      </c>
      <c r="F937" t="str">
        <f>TEXT(Таблица19[[#This Row],[время просмотра (UTC)]],"ДДД")</f>
        <v>Пт</v>
      </c>
      <c r="H937">
        <v>55183</v>
      </c>
      <c r="I937">
        <v>20</v>
      </c>
    </row>
    <row r="938" spans="1:9" x14ac:dyDescent="0.25">
      <c r="A938">
        <v>421268</v>
      </c>
      <c r="B938" s="2">
        <v>44435.573407766991</v>
      </c>
      <c r="C938">
        <v>56921</v>
      </c>
      <c r="D938">
        <v>298909</v>
      </c>
      <c r="E938" s="48">
        <f t="shared" si="14"/>
        <v>0.57291666666666663</v>
      </c>
      <c r="F938" t="str">
        <f>TEXT(Таблица19[[#This Row],[время просмотра (UTC)]],"ДДД")</f>
        <v>Пт</v>
      </c>
      <c r="H938">
        <v>56195</v>
      </c>
      <c r="I938">
        <v>20</v>
      </c>
    </row>
    <row r="939" spans="1:9" x14ac:dyDescent="0.25">
      <c r="A939">
        <v>421267</v>
      </c>
      <c r="B939" s="2">
        <v>44435.568553398058</v>
      </c>
      <c r="C939">
        <v>283023</v>
      </c>
      <c r="D939">
        <v>226626</v>
      </c>
      <c r="E939" s="48">
        <f t="shared" si="14"/>
        <v>0.56805555555555554</v>
      </c>
      <c r="F939" t="str">
        <f>TEXT(Таблица19[[#This Row],[время просмотра (UTC)]],"ДДД")</f>
        <v>Пт</v>
      </c>
      <c r="H939">
        <v>65383</v>
      </c>
      <c r="I939">
        <v>20</v>
      </c>
    </row>
    <row r="940" spans="1:9" x14ac:dyDescent="0.25">
      <c r="A940">
        <v>421266</v>
      </c>
      <c r="B940" s="2">
        <v>44435.560867313914</v>
      </c>
      <c r="C940">
        <v>278199</v>
      </c>
      <c r="D940">
        <v>439981</v>
      </c>
      <c r="E940" s="48">
        <f t="shared" si="14"/>
        <v>0.56041666666666667</v>
      </c>
      <c r="F940" t="str">
        <f>TEXT(Таблица19[[#This Row],[время просмотра (UTC)]],"ДДД")</f>
        <v>Пт</v>
      </c>
      <c r="H940">
        <v>108772</v>
      </c>
      <c r="I940">
        <v>20</v>
      </c>
    </row>
    <row r="941" spans="1:9" x14ac:dyDescent="0.25">
      <c r="A941">
        <v>421264</v>
      </c>
      <c r="B941" s="2">
        <v>44435.555608414244</v>
      </c>
      <c r="C941">
        <v>212601</v>
      </c>
      <c r="D941">
        <v>110111</v>
      </c>
      <c r="E941" s="48">
        <f t="shared" si="14"/>
        <v>0.55555555555555558</v>
      </c>
      <c r="F941" t="str">
        <f>TEXT(Таблица19[[#This Row],[время просмотра (UTC)]],"ДДД")</f>
        <v>Пт</v>
      </c>
      <c r="H941">
        <v>111597</v>
      </c>
      <c r="I941">
        <v>20</v>
      </c>
    </row>
    <row r="942" spans="1:9" x14ac:dyDescent="0.25">
      <c r="A942">
        <v>421261</v>
      </c>
      <c r="B942" s="2">
        <v>44435.550349514568</v>
      </c>
      <c r="C942">
        <v>211431</v>
      </c>
      <c r="D942">
        <v>151496</v>
      </c>
      <c r="E942" s="48">
        <f t="shared" si="14"/>
        <v>0.54999999999999993</v>
      </c>
      <c r="F942" t="str">
        <f>TEXT(Таблица19[[#This Row],[время просмотра (UTC)]],"ДДД")</f>
        <v>Пт</v>
      </c>
      <c r="H942">
        <v>113578</v>
      </c>
      <c r="I942">
        <v>20</v>
      </c>
    </row>
    <row r="943" spans="1:9" x14ac:dyDescent="0.25">
      <c r="A943">
        <v>421258</v>
      </c>
      <c r="B943" s="2">
        <v>44435.549944983817</v>
      </c>
      <c r="C943">
        <v>333773</v>
      </c>
      <c r="D943">
        <v>138209</v>
      </c>
      <c r="E943" s="48">
        <f t="shared" si="14"/>
        <v>0.5493055555555556</v>
      </c>
      <c r="F943" t="str">
        <f>TEXT(Таблица19[[#This Row],[время просмотра (UTC)]],"ДДД")</f>
        <v>Пт</v>
      </c>
      <c r="H943">
        <v>115256</v>
      </c>
      <c r="I943">
        <v>20</v>
      </c>
    </row>
    <row r="944" spans="1:9" x14ac:dyDescent="0.25">
      <c r="A944">
        <v>421253</v>
      </c>
      <c r="B944" s="2">
        <v>44435.549135922331</v>
      </c>
      <c r="C944">
        <v>248190</v>
      </c>
      <c r="D944">
        <v>430624</v>
      </c>
      <c r="E944" s="48">
        <f t="shared" si="14"/>
        <v>0.54861111111111105</v>
      </c>
      <c r="F944" t="str">
        <f>TEXT(Таблица19[[#This Row],[время просмотра (UTC)]],"ДДД")</f>
        <v>Пт</v>
      </c>
      <c r="H944">
        <v>154815</v>
      </c>
      <c r="I944">
        <v>20</v>
      </c>
    </row>
    <row r="945" spans="1:9" x14ac:dyDescent="0.25">
      <c r="A945">
        <v>421251</v>
      </c>
      <c r="B945" s="2">
        <v>44435.545495145634</v>
      </c>
      <c r="C945">
        <v>222391</v>
      </c>
      <c r="D945">
        <v>81970</v>
      </c>
      <c r="E945" s="48">
        <f t="shared" si="14"/>
        <v>0.54513888888888895</v>
      </c>
      <c r="F945" t="str">
        <f>TEXT(Таблица19[[#This Row],[время просмотра (UTC)]],"ДДД")</f>
        <v>Пт</v>
      </c>
      <c r="H945">
        <v>164398</v>
      </c>
      <c r="I945">
        <v>20</v>
      </c>
    </row>
    <row r="946" spans="1:9" x14ac:dyDescent="0.25">
      <c r="A946">
        <v>421247</v>
      </c>
      <c r="B946" s="2">
        <v>44435.541045307444</v>
      </c>
      <c r="C946">
        <v>139998</v>
      </c>
      <c r="D946">
        <v>92590</v>
      </c>
      <c r="E946" s="48">
        <f t="shared" si="14"/>
        <v>0.54097222222222219</v>
      </c>
      <c r="F946" t="str">
        <f>TEXT(Таблица19[[#This Row],[время просмотра (UTC)]],"ДДД")</f>
        <v>Пт</v>
      </c>
      <c r="H946">
        <v>172797</v>
      </c>
      <c r="I946">
        <v>20</v>
      </c>
    </row>
    <row r="947" spans="1:9" x14ac:dyDescent="0.25">
      <c r="A947">
        <v>421242</v>
      </c>
      <c r="B947" s="2">
        <v>44435.53457281553</v>
      </c>
      <c r="C947">
        <v>151992</v>
      </c>
      <c r="D947">
        <v>339123</v>
      </c>
      <c r="E947" s="48">
        <f t="shared" si="14"/>
        <v>0.53402777777777777</v>
      </c>
      <c r="F947" t="str">
        <f>TEXT(Таблица19[[#This Row],[время просмотра (UTC)]],"ДДД")</f>
        <v>Пт</v>
      </c>
      <c r="H947">
        <v>175689</v>
      </c>
      <c r="I947">
        <v>20</v>
      </c>
    </row>
    <row r="948" spans="1:9" x14ac:dyDescent="0.25">
      <c r="A948">
        <v>421237</v>
      </c>
      <c r="B948" s="2">
        <v>44435.517987055013</v>
      </c>
      <c r="C948">
        <v>42511</v>
      </c>
      <c r="D948">
        <v>21760</v>
      </c>
      <c r="E948" s="48">
        <f t="shared" si="14"/>
        <v>0.51736111111111105</v>
      </c>
      <c r="F948" t="str">
        <f>TEXT(Таблица19[[#This Row],[время просмотра (UTC)]],"ДДД")</f>
        <v>Пт</v>
      </c>
      <c r="H948">
        <v>187118</v>
      </c>
      <c r="I948">
        <v>20</v>
      </c>
    </row>
    <row r="949" spans="1:9" x14ac:dyDescent="0.25">
      <c r="A949">
        <v>421233</v>
      </c>
      <c r="B949" s="2">
        <v>44435.502614886725</v>
      </c>
      <c r="C949">
        <v>51310</v>
      </c>
      <c r="D949">
        <v>78646</v>
      </c>
      <c r="E949" s="48">
        <f t="shared" si="14"/>
        <v>0.50208333333333333</v>
      </c>
      <c r="F949" t="str">
        <f>TEXT(Таблица19[[#This Row],[время просмотра (UTC)]],"ДДД")</f>
        <v>Пт</v>
      </c>
      <c r="H949">
        <v>202651</v>
      </c>
      <c r="I949">
        <v>20</v>
      </c>
    </row>
    <row r="950" spans="1:9" x14ac:dyDescent="0.25">
      <c r="A950">
        <v>421232</v>
      </c>
      <c r="B950" s="2">
        <v>44435.499783171523</v>
      </c>
      <c r="C950">
        <v>111957</v>
      </c>
      <c r="D950">
        <v>158978</v>
      </c>
      <c r="E950" s="48">
        <f t="shared" si="14"/>
        <v>0.4993055555555555</v>
      </c>
      <c r="F950" t="str">
        <f>TEXT(Таблица19[[#This Row],[время просмотра (UTC)]],"ДДД")</f>
        <v>Пт</v>
      </c>
      <c r="H950">
        <v>204610</v>
      </c>
      <c r="I950">
        <v>20</v>
      </c>
    </row>
    <row r="951" spans="1:9" x14ac:dyDescent="0.25">
      <c r="A951">
        <v>421228</v>
      </c>
      <c r="B951" s="2">
        <v>44435.493000000002</v>
      </c>
      <c r="C951">
        <v>208932</v>
      </c>
      <c r="D951">
        <v>343626</v>
      </c>
      <c r="E951" s="48">
        <f t="shared" si="14"/>
        <v>0.49236111111111108</v>
      </c>
      <c r="F951" t="str">
        <f>TEXT(Таблица19[[#This Row],[время просмотра (UTC)]],"ДДД")</f>
        <v>Пт</v>
      </c>
      <c r="H951">
        <v>204725</v>
      </c>
      <c r="I951">
        <v>20</v>
      </c>
    </row>
    <row r="952" spans="1:9" x14ac:dyDescent="0.25">
      <c r="A952">
        <v>421225</v>
      </c>
      <c r="B952" s="2">
        <v>44435.492501618122</v>
      </c>
      <c r="C952">
        <v>8791</v>
      </c>
      <c r="D952">
        <v>297506</v>
      </c>
      <c r="E952" s="48">
        <f t="shared" si="14"/>
        <v>0.49236111111111108</v>
      </c>
      <c r="F952" t="str">
        <f>TEXT(Таблица19[[#This Row],[время просмотра (UTC)]],"ДДД")</f>
        <v>Пт</v>
      </c>
      <c r="H952">
        <v>217673</v>
      </c>
      <c r="I952">
        <v>20</v>
      </c>
    </row>
    <row r="953" spans="1:9" x14ac:dyDescent="0.25">
      <c r="A953">
        <v>421223</v>
      </c>
      <c r="B953" s="2">
        <v>44435.489265372169</v>
      </c>
      <c r="C953">
        <v>340146</v>
      </c>
      <c r="D953">
        <v>423117</v>
      </c>
      <c r="E953" s="48">
        <f t="shared" si="14"/>
        <v>0.48888888888888887</v>
      </c>
      <c r="F953" t="str">
        <f>TEXT(Таблица19[[#This Row],[время просмотра (UTC)]],"ДДД")</f>
        <v>Пт</v>
      </c>
      <c r="H953">
        <v>229106</v>
      </c>
      <c r="I953">
        <v>20</v>
      </c>
    </row>
    <row r="954" spans="1:9" x14ac:dyDescent="0.25">
      <c r="A954">
        <v>421218</v>
      </c>
      <c r="B954" s="2">
        <v>44435.488051779932</v>
      </c>
      <c r="C954">
        <v>218669</v>
      </c>
      <c r="D954">
        <v>5151</v>
      </c>
      <c r="E954" s="48">
        <f t="shared" si="14"/>
        <v>0.48749999999999999</v>
      </c>
      <c r="F954" t="str">
        <f>TEXT(Таблица19[[#This Row],[время просмотра (UTC)]],"ДДД")</f>
        <v>Пт</v>
      </c>
      <c r="H954">
        <v>238989</v>
      </c>
      <c r="I954">
        <v>20</v>
      </c>
    </row>
    <row r="955" spans="1:9" x14ac:dyDescent="0.25">
      <c r="A955">
        <v>421216</v>
      </c>
      <c r="B955" s="2">
        <v>44435.482792880262</v>
      </c>
      <c r="C955">
        <v>111073</v>
      </c>
      <c r="D955">
        <v>250679</v>
      </c>
      <c r="E955" s="48">
        <f t="shared" si="14"/>
        <v>0.4826388888888889</v>
      </c>
      <c r="F955" t="str">
        <f>TEXT(Таблица19[[#This Row],[время просмотра (UTC)]],"ДДД")</f>
        <v>Пт</v>
      </c>
      <c r="H955">
        <v>258587</v>
      </c>
      <c r="I955">
        <v>20</v>
      </c>
    </row>
    <row r="956" spans="1:9" x14ac:dyDescent="0.25">
      <c r="A956">
        <v>421211</v>
      </c>
      <c r="B956" s="2">
        <v>44435.476320388349</v>
      </c>
      <c r="C956">
        <v>254900</v>
      </c>
      <c r="D956">
        <v>189009</v>
      </c>
      <c r="E956" s="48">
        <f t="shared" si="14"/>
        <v>0.47569444444444442</v>
      </c>
      <c r="F956" t="str">
        <f>TEXT(Таблица19[[#This Row],[время просмотра (UTC)]],"ДДД")</f>
        <v>Пт</v>
      </c>
      <c r="H956">
        <v>272503</v>
      </c>
      <c r="I956">
        <v>20</v>
      </c>
    </row>
    <row r="957" spans="1:9" x14ac:dyDescent="0.25">
      <c r="A957">
        <v>421209</v>
      </c>
      <c r="B957" s="2">
        <v>44435.471870550158</v>
      </c>
      <c r="C957">
        <v>86329</v>
      </c>
      <c r="D957">
        <v>470762</v>
      </c>
      <c r="E957" s="48">
        <f t="shared" si="14"/>
        <v>0.47152777777777777</v>
      </c>
      <c r="F957" t="str">
        <f>TEXT(Таблица19[[#This Row],[время просмотра (UTC)]],"ДДД")</f>
        <v>Пт</v>
      </c>
      <c r="H957">
        <v>311201</v>
      </c>
      <c r="I957">
        <v>20</v>
      </c>
    </row>
    <row r="958" spans="1:9" x14ac:dyDescent="0.25">
      <c r="A958">
        <v>421205</v>
      </c>
      <c r="B958" s="2">
        <v>44435.464993527508</v>
      </c>
      <c r="C958">
        <v>284773</v>
      </c>
      <c r="D958">
        <v>78899</v>
      </c>
      <c r="E958" s="48">
        <f t="shared" si="14"/>
        <v>0.46458333333333335</v>
      </c>
      <c r="F958" t="str">
        <f>TEXT(Таблица19[[#This Row],[время просмотра (UTC)]],"ДДД")</f>
        <v>Пт</v>
      </c>
      <c r="H958">
        <v>332256</v>
      </c>
      <c r="I958">
        <v>20</v>
      </c>
    </row>
    <row r="959" spans="1:9" x14ac:dyDescent="0.25">
      <c r="A959">
        <v>421204</v>
      </c>
      <c r="B959" s="2">
        <v>44435.462161812298</v>
      </c>
      <c r="C959">
        <v>153921</v>
      </c>
      <c r="D959">
        <v>291168</v>
      </c>
      <c r="E959" s="48">
        <f t="shared" si="14"/>
        <v>0.46180555555555558</v>
      </c>
      <c r="F959" t="str">
        <f>TEXT(Таблица19[[#This Row],[время просмотра (UTC)]],"ДДД")</f>
        <v>Пт</v>
      </c>
      <c r="H959">
        <v>357950</v>
      </c>
      <c r="I959">
        <v>20</v>
      </c>
    </row>
    <row r="960" spans="1:9" x14ac:dyDescent="0.25">
      <c r="A960">
        <v>421199</v>
      </c>
      <c r="B960" s="2">
        <v>44435.459666666662</v>
      </c>
      <c r="C960">
        <v>32100</v>
      </c>
      <c r="D960">
        <v>268528</v>
      </c>
      <c r="E960" s="48">
        <f t="shared" si="14"/>
        <v>0.45902777777777781</v>
      </c>
      <c r="F960" t="str">
        <f>TEXT(Таблица19[[#This Row],[время просмотра (UTC)]],"ДДД")</f>
        <v>Пт</v>
      </c>
      <c r="H960">
        <v>374994</v>
      </c>
      <c r="I960">
        <v>20</v>
      </c>
    </row>
    <row r="961" spans="1:9" x14ac:dyDescent="0.25">
      <c r="A961">
        <v>421194</v>
      </c>
      <c r="B961" s="2">
        <v>44435.458116504851</v>
      </c>
      <c r="C961">
        <v>69506</v>
      </c>
      <c r="D961">
        <v>153893</v>
      </c>
      <c r="E961" s="48">
        <f t="shared" si="14"/>
        <v>0.45763888888888887</v>
      </c>
      <c r="F961" t="str">
        <f>TEXT(Таблица19[[#This Row],[время просмотра (UTC)]],"ДДД")</f>
        <v>Пт</v>
      </c>
      <c r="H961">
        <v>378738</v>
      </c>
      <c r="I961">
        <v>20</v>
      </c>
    </row>
    <row r="962" spans="1:9" x14ac:dyDescent="0.25">
      <c r="A962">
        <v>421193</v>
      </c>
      <c r="B962" s="2">
        <v>44435.448003236248</v>
      </c>
      <c r="C962">
        <v>312119</v>
      </c>
      <c r="D962">
        <v>119030</v>
      </c>
      <c r="E962" s="48">
        <f t="shared" ref="E962:E1025" si="15">TIME(HOUR(B962),MINUTE(B962),SECOND(0))</f>
        <v>0.44791666666666669</v>
      </c>
      <c r="F962" t="str">
        <f>TEXT(Таблица19[[#This Row],[время просмотра (UTC)]],"ДДД")</f>
        <v>Пт</v>
      </c>
      <c r="H962">
        <v>382975</v>
      </c>
      <c r="I962">
        <v>20</v>
      </c>
    </row>
    <row r="963" spans="1:9" x14ac:dyDescent="0.25">
      <c r="A963">
        <v>421189</v>
      </c>
      <c r="B963" s="2">
        <v>44435.430608414244</v>
      </c>
      <c r="C963">
        <v>83035</v>
      </c>
      <c r="D963">
        <v>145779</v>
      </c>
      <c r="E963" s="48">
        <f t="shared" si="15"/>
        <v>0.43055555555555558</v>
      </c>
      <c r="F963" t="str">
        <f>TEXT(Таблица19[[#This Row],[время просмотра (UTC)]],"ДДД")</f>
        <v>Пт</v>
      </c>
      <c r="H963">
        <v>385636</v>
      </c>
      <c r="I963">
        <v>20</v>
      </c>
    </row>
    <row r="964" spans="1:9" x14ac:dyDescent="0.25">
      <c r="A964">
        <v>421188</v>
      </c>
      <c r="B964" s="2">
        <v>44435.42</v>
      </c>
      <c r="C964">
        <v>208259</v>
      </c>
      <c r="D964">
        <v>68899</v>
      </c>
      <c r="E964" s="48">
        <f t="shared" si="15"/>
        <v>0.41944444444444445</v>
      </c>
      <c r="F964" t="str">
        <f>TEXT(Таблица19[[#This Row],[время просмотра (UTC)]],"ДДД")</f>
        <v>Пт</v>
      </c>
      <c r="H964">
        <v>390546</v>
      </c>
      <c r="I964">
        <v>20</v>
      </c>
    </row>
    <row r="965" spans="1:9" x14ac:dyDescent="0.25">
      <c r="A965">
        <v>421187</v>
      </c>
      <c r="B965" s="2">
        <v>44435.378828478963</v>
      </c>
      <c r="C965">
        <v>291769</v>
      </c>
      <c r="D965">
        <v>96633</v>
      </c>
      <c r="E965" s="48">
        <f t="shared" si="15"/>
        <v>0.37847222222222227</v>
      </c>
      <c r="F965" t="str">
        <f>TEXT(Таблица19[[#This Row],[время просмотра (UTC)]],"ДДД")</f>
        <v>Пт</v>
      </c>
      <c r="H965">
        <v>410809</v>
      </c>
      <c r="I965">
        <v>20</v>
      </c>
    </row>
    <row r="966" spans="1:9" x14ac:dyDescent="0.25">
      <c r="A966">
        <v>421183</v>
      </c>
      <c r="B966" s="2">
        <v>44435.348893203882</v>
      </c>
      <c r="C966">
        <v>182119</v>
      </c>
      <c r="D966">
        <v>470762</v>
      </c>
      <c r="E966" s="48">
        <f t="shared" si="15"/>
        <v>0.34861111111111115</v>
      </c>
      <c r="F966" t="str">
        <f>TEXT(Таблица19[[#This Row],[время просмотра (UTC)]],"ДДД")</f>
        <v>Пт</v>
      </c>
      <c r="H966">
        <v>422610</v>
      </c>
      <c r="I966">
        <v>20</v>
      </c>
    </row>
    <row r="967" spans="1:9" x14ac:dyDescent="0.25">
      <c r="A967">
        <v>421180</v>
      </c>
      <c r="B967" s="2">
        <v>44435.344443365699</v>
      </c>
      <c r="C967">
        <v>88151</v>
      </c>
      <c r="D967">
        <v>132866</v>
      </c>
      <c r="E967" s="48">
        <f t="shared" si="15"/>
        <v>0.3444444444444445</v>
      </c>
      <c r="F967" t="str">
        <f>TEXT(Таблица19[[#This Row],[время просмотра (UTC)]],"ДДД")</f>
        <v>Пт</v>
      </c>
      <c r="H967">
        <v>430242</v>
      </c>
      <c r="I967">
        <v>20</v>
      </c>
    </row>
    <row r="968" spans="1:9" x14ac:dyDescent="0.25">
      <c r="A968">
        <v>421176</v>
      </c>
      <c r="B968" s="2">
        <v>44435.311999999998</v>
      </c>
      <c r="C968">
        <v>22298</v>
      </c>
      <c r="D968">
        <v>68544</v>
      </c>
      <c r="E968" s="48">
        <f t="shared" si="15"/>
        <v>0.31180555555555556</v>
      </c>
      <c r="F968" t="str">
        <f>TEXT(Таблица19[[#This Row],[время просмотра (UTC)]],"ДДД")</f>
        <v>Пт</v>
      </c>
      <c r="H968">
        <v>437139</v>
      </c>
      <c r="I968">
        <v>20</v>
      </c>
    </row>
    <row r="969" spans="1:9" x14ac:dyDescent="0.25">
      <c r="A969">
        <v>421175</v>
      </c>
      <c r="B969" s="2">
        <v>44435.297922330094</v>
      </c>
      <c r="C969">
        <v>115465</v>
      </c>
      <c r="D969">
        <v>191048</v>
      </c>
      <c r="E969" s="48">
        <f t="shared" si="15"/>
        <v>0.29791666666666666</v>
      </c>
      <c r="F969" t="str">
        <f>TEXT(Таблица19[[#This Row],[время просмотра (UTC)]],"ДДД")</f>
        <v>Пт</v>
      </c>
      <c r="H969">
        <v>1106</v>
      </c>
      <c r="I969">
        <v>19</v>
      </c>
    </row>
    <row r="970" spans="1:9" x14ac:dyDescent="0.25">
      <c r="A970">
        <v>421172</v>
      </c>
      <c r="B970" s="2">
        <v>44435.2906407767</v>
      </c>
      <c r="C970">
        <v>303643</v>
      </c>
      <c r="D970">
        <v>5151</v>
      </c>
      <c r="E970" s="48">
        <f t="shared" si="15"/>
        <v>0.2902777777777778</v>
      </c>
      <c r="F970" t="str">
        <f>TEXT(Таблица19[[#This Row],[время просмотра (UTC)]],"ДДД")</f>
        <v>Пт</v>
      </c>
      <c r="H970">
        <v>9110</v>
      </c>
      <c r="I970">
        <v>19</v>
      </c>
    </row>
    <row r="971" spans="1:9" x14ac:dyDescent="0.25">
      <c r="A971">
        <v>421170</v>
      </c>
      <c r="B971" s="2">
        <v>44435.238456310675</v>
      </c>
      <c r="C971">
        <v>294547</v>
      </c>
      <c r="D971">
        <v>150985</v>
      </c>
      <c r="E971" s="48">
        <f t="shared" si="15"/>
        <v>0.23819444444444446</v>
      </c>
      <c r="F971" t="str">
        <f>TEXT(Таблица19[[#This Row],[время просмотра (UTC)]],"ДДД")</f>
        <v>Пт</v>
      </c>
      <c r="H971">
        <v>15878</v>
      </c>
      <c r="I971">
        <v>19</v>
      </c>
    </row>
    <row r="972" spans="1:9" x14ac:dyDescent="0.25">
      <c r="A972">
        <v>421165</v>
      </c>
      <c r="B972" s="2">
        <v>44435.233197411006</v>
      </c>
      <c r="C972">
        <v>182975</v>
      </c>
      <c r="D972">
        <v>439190</v>
      </c>
      <c r="E972" s="48">
        <f t="shared" si="15"/>
        <v>0.23263888888888887</v>
      </c>
      <c r="F972" t="str">
        <f>TEXT(Таблица19[[#This Row],[время просмотра (UTC)]],"ДДД")</f>
        <v>Пт</v>
      </c>
      <c r="H972">
        <v>34009</v>
      </c>
      <c r="I972">
        <v>19</v>
      </c>
    </row>
    <row r="973" spans="1:9" x14ac:dyDescent="0.25">
      <c r="A973">
        <v>421163</v>
      </c>
      <c r="B973" s="2">
        <v>44435.225106796119</v>
      </c>
      <c r="C973">
        <v>287124</v>
      </c>
      <c r="D973">
        <v>227775</v>
      </c>
      <c r="E973" s="48">
        <f t="shared" si="15"/>
        <v>0.22500000000000001</v>
      </c>
      <c r="F973" t="str">
        <f>TEXT(Таблица19[[#This Row],[время просмотра (UTC)]],"ДДД")</f>
        <v>Пт</v>
      </c>
      <c r="H973">
        <v>49390</v>
      </c>
      <c r="I973">
        <v>19</v>
      </c>
    </row>
    <row r="974" spans="1:9" x14ac:dyDescent="0.25">
      <c r="A974">
        <v>421161</v>
      </c>
      <c r="B974" s="2">
        <v>44435.211352750812</v>
      </c>
      <c r="C974">
        <v>284505</v>
      </c>
      <c r="D974">
        <v>227775</v>
      </c>
      <c r="E974" s="48">
        <f t="shared" si="15"/>
        <v>0.21111111111111111</v>
      </c>
      <c r="F974" t="str">
        <f>TEXT(Таблица19[[#This Row],[время просмотра (UTC)]],"ДДД")</f>
        <v>Пт</v>
      </c>
      <c r="H974">
        <v>51368</v>
      </c>
      <c r="I974">
        <v>19</v>
      </c>
    </row>
    <row r="975" spans="1:9" x14ac:dyDescent="0.25">
      <c r="A975">
        <v>421159</v>
      </c>
      <c r="B975" s="2">
        <v>44435.209000000003</v>
      </c>
      <c r="C975">
        <v>266940</v>
      </c>
      <c r="D975">
        <v>175883</v>
      </c>
      <c r="E975" s="48">
        <f t="shared" si="15"/>
        <v>0.20833333333333334</v>
      </c>
      <c r="F975" t="str">
        <f>TEXT(Таблица19[[#This Row],[время просмотра (UTC)]],"ДДД")</f>
        <v>Пт</v>
      </c>
      <c r="H975">
        <v>56323</v>
      </c>
      <c r="I975">
        <v>19</v>
      </c>
    </row>
    <row r="976" spans="1:9" x14ac:dyDescent="0.25">
      <c r="A976">
        <v>421157</v>
      </c>
      <c r="B976" s="2">
        <v>44435.204880258898</v>
      </c>
      <c r="C976">
        <v>250139</v>
      </c>
      <c r="D976">
        <v>21760</v>
      </c>
      <c r="E976" s="48">
        <f t="shared" si="15"/>
        <v>0.20486111111111113</v>
      </c>
      <c r="F976" t="str">
        <f>TEXT(Таблица19[[#This Row],[время просмотра (UTC)]],"ДДД")</f>
        <v>Пт</v>
      </c>
      <c r="H976">
        <v>82513</v>
      </c>
      <c r="I976">
        <v>19</v>
      </c>
    </row>
    <row r="977" spans="1:9" x14ac:dyDescent="0.25">
      <c r="A977">
        <v>421153</v>
      </c>
      <c r="B977" s="2">
        <v>44435.185058252428</v>
      </c>
      <c r="C977">
        <v>221354</v>
      </c>
      <c r="D977">
        <v>201884</v>
      </c>
      <c r="E977" s="48">
        <f t="shared" si="15"/>
        <v>0.18472222222222223</v>
      </c>
      <c r="F977" t="str">
        <f>TEXT(Таблица19[[#This Row],[время просмотра (UTC)]],"ДДД")</f>
        <v>Пт</v>
      </c>
      <c r="H977">
        <v>93191</v>
      </c>
      <c r="I977">
        <v>19</v>
      </c>
    </row>
    <row r="978" spans="1:9" x14ac:dyDescent="0.25">
      <c r="A978">
        <v>421148</v>
      </c>
      <c r="B978" s="2">
        <v>44435.154313915853</v>
      </c>
      <c r="C978">
        <v>305753</v>
      </c>
      <c r="D978">
        <v>473323</v>
      </c>
      <c r="E978" s="48">
        <f t="shared" si="15"/>
        <v>0.15416666666666667</v>
      </c>
      <c r="F978" t="str">
        <f>TEXT(Таблица19[[#This Row],[время просмотра (UTC)]],"ДДД")</f>
        <v>Пт</v>
      </c>
      <c r="H978">
        <v>102524</v>
      </c>
      <c r="I978">
        <v>19</v>
      </c>
    </row>
    <row r="979" spans="1:9" x14ac:dyDescent="0.25">
      <c r="A979">
        <v>421147</v>
      </c>
      <c r="B979" s="2">
        <v>44435.149055016183</v>
      </c>
      <c r="C979">
        <v>93007</v>
      </c>
      <c r="D979">
        <v>153893</v>
      </c>
      <c r="E979" s="48">
        <f t="shared" si="15"/>
        <v>0.14861111111111111</v>
      </c>
      <c r="F979" t="str">
        <f>TEXT(Таблица19[[#This Row],[время просмотра (UTC)]],"ДДД")</f>
        <v>Пт</v>
      </c>
      <c r="H979">
        <v>125091</v>
      </c>
      <c r="I979">
        <v>19</v>
      </c>
    </row>
    <row r="980" spans="1:9" x14ac:dyDescent="0.25">
      <c r="A980">
        <v>421146</v>
      </c>
      <c r="B980" s="2">
        <v>44435.147436893203</v>
      </c>
      <c r="C980">
        <v>53668</v>
      </c>
      <c r="D980">
        <v>370651</v>
      </c>
      <c r="E980" s="48">
        <f t="shared" si="15"/>
        <v>0.14722222222222223</v>
      </c>
      <c r="F980" t="str">
        <f>TEXT(Таблица19[[#This Row],[время просмотра (UTC)]],"ДДД")</f>
        <v>Пт</v>
      </c>
      <c r="H980">
        <v>130244</v>
      </c>
      <c r="I980">
        <v>19</v>
      </c>
    </row>
    <row r="981" spans="1:9" x14ac:dyDescent="0.25">
      <c r="A981">
        <v>421145</v>
      </c>
      <c r="B981" s="2">
        <v>44435.142582524277</v>
      </c>
      <c r="C981">
        <v>186540</v>
      </c>
      <c r="D981">
        <v>472712</v>
      </c>
      <c r="E981" s="48">
        <f t="shared" si="15"/>
        <v>0.1423611111111111</v>
      </c>
      <c r="F981" t="str">
        <f>TEXT(Таблица19[[#This Row],[время просмотра (UTC)]],"ДДД")</f>
        <v>Пт</v>
      </c>
      <c r="H981">
        <v>135188</v>
      </c>
      <c r="I981">
        <v>19</v>
      </c>
    </row>
    <row r="982" spans="1:9" x14ac:dyDescent="0.25">
      <c r="A982">
        <v>421144</v>
      </c>
      <c r="B982" s="2">
        <v>44435.128423948219</v>
      </c>
      <c r="C982">
        <v>118903</v>
      </c>
      <c r="D982">
        <v>21407</v>
      </c>
      <c r="E982" s="48">
        <f t="shared" si="15"/>
        <v>0.1277777777777778</v>
      </c>
      <c r="F982" t="str">
        <f>TEXT(Таблица19[[#This Row],[время просмотра (UTC)]],"ДДД")</f>
        <v>Пт</v>
      </c>
      <c r="H982">
        <v>148256</v>
      </c>
      <c r="I982">
        <v>19</v>
      </c>
    </row>
    <row r="983" spans="1:9" x14ac:dyDescent="0.25">
      <c r="A983">
        <v>421139</v>
      </c>
      <c r="B983" s="2">
        <v>44435.124000000003</v>
      </c>
      <c r="C983">
        <v>187110</v>
      </c>
      <c r="D983">
        <v>23892</v>
      </c>
      <c r="E983" s="48">
        <f t="shared" si="15"/>
        <v>0.12361111111111112</v>
      </c>
      <c r="F983" t="str">
        <f>TEXT(Таблица19[[#This Row],[время просмотра (UTC)]],"ДДД")</f>
        <v>Пт</v>
      </c>
      <c r="H983">
        <v>162940</v>
      </c>
      <c r="I983">
        <v>19</v>
      </c>
    </row>
    <row r="984" spans="1:9" x14ac:dyDescent="0.25">
      <c r="A984">
        <v>421134</v>
      </c>
      <c r="B984" s="2">
        <v>44435.119524271846</v>
      </c>
      <c r="C984">
        <v>229219</v>
      </c>
      <c r="D984">
        <v>18097</v>
      </c>
      <c r="E984" s="48">
        <f t="shared" si="15"/>
        <v>0.11944444444444445</v>
      </c>
      <c r="F984" t="str">
        <f>TEXT(Таблица19[[#This Row],[время просмотра (UTC)]],"ДДД")</f>
        <v>Пт</v>
      </c>
      <c r="H984">
        <v>168970</v>
      </c>
      <c r="I984">
        <v>19</v>
      </c>
    </row>
    <row r="985" spans="1:9" x14ac:dyDescent="0.25">
      <c r="A985">
        <v>421131</v>
      </c>
      <c r="B985" s="2">
        <v>44435.098893203882</v>
      </c>
      <c r="C985">
        <v>31405</v>
      </c>
      <c r="D985">
        <v>470762</v>
      </c>
      <c r="E985" s="48">
        <f t="shared" si="15"/>
        <v>9.8611111111111108E-2</v>
      </c>
      <c r="F985" t="str">
        <f>TEXT(Таблица19[[#This Row],[время просмотра (UTC)]],"ДДД")</f>
        <v>Пт</v>
      </c>
      <c r="H985">
        <v>177624</v>
      </c>
      <c r="I985">
        <v>19</v>
      </c>
    </row>
    <row r="986" spans="1:9" x14ac:dyDescent="0.25">
      <c r="A986">
        <v>421127</v>
      </c>
      <c r="B986" s="2">
        <v>44435.093999999997</v>
      </c>
      <c r="C986">
        <v>62596</v>
      </c>
      <c r="D986">
        <v>246507</v>
      </c>
      <c r="E986" s="48">
        <f t="shared" si="15"/>
        <v>9.375E-2</v>
      </c>
      <c r="F986" t="str">
        <f>TEXT(Таблица19[[#This Row],[время просмотра (UTC)]],"ДДД")</f>
        <v>Пт</v>
      </c>
      <c r="H986">
        <v>182670</v>
      </c>
      <c r="I986">
        <v>19</v>
      </c>
    </row>
    <row r="987" spans="1:9" x14ac:dyDescent="0.25">
      <c r="A987">
        <v>421126</v>
      </c>
      <c r="B987" s="2">
        <v>44435.090802588995</v>
      </c>
      <c r="C987">
        <v>88939</v>
      </c>
      <c r="D987">
        <v>382997</v>
      </c>
      <c r="E987" s="48">
        <f t="shared" si="15"/>
        <v>9.0277777777777776E-2</v>
      </c>
      <c r="F987" t="str">
        <f>TEXT(Таблица19[[#This Row],[время просмотра (UTC)]],"ДДД")</f>
        <v>Пт</v>
      </c>
      <c r="H987">
        <v>204735</v>
      </c>
      <c r="I987">
        <v>19</v>
      </c>
    </row>
    <row r="988" spans="1:9" x14ac:dyDescent="0.25">
      <c r="A988">
        <v>421124</v>
      </c>
      <c r="B988" s="2">
        <v>44435.088779935279</v>
      </c>
      <c r="C988">
        <v>148563</v>
      </c>
      <c r="D988">
        <v>376706</v>
      </c>
      <c r="E988" s="48">
        <f t="shared" si="15"/>
        <v>8.819444444444445E-2</v>
      </c>
      <c r="F988" t="str">
        <f>TEXT(Таблица19[[#This Row],[время просмотра (UTC)]],"ДДД")</f>
        <v>Пт</v>
      </c>
      <c r="H988">
        <v>205718</v>
      </c>
      <c r="I988">
        <v>19</v>
      </c>
    </row>
    <row r="989" spans="1:9" x14ac:dyDescent="0.25">
      <c r="A989">
        <v>421123</v>
      </c>
      <c r="B989" s="2">
        <v>44435.055666666667</v>
      </c>
      <c r="C989">
        <v>38142</v>
      </c>
      <c r="D989">
        <v>241927</v>
      </c>
      <c r="E989" s="48">
        <f t="shared" si="15"/>
        <v>5.5555555555555552E-2</v>
      </c>
      <c r="F989" t="str">
        <f>TEXT(Таблица19[[#This Row],[время просмотра (UTC)]],"ДДД")</f>
        <v>Пт</v>
      </c>
      <c r="H989">
        <v>222693</v>
      </c>
      <c r="I989">
        <v>19</v>
      </c>
    </row>
    <row r="990" spans="1:9" x14ac:dyDescent="0.25">
      <c r="A990">
        <v>421121</v>
      </c>
      <c r="B990" s="2">
        <v>44435.052000000003</v>
      </c>
      <c r="C990">
        <v>65710</v>
      </c>
      <c r="D990">
        <v>422060</v>
      </c>
      <c r="E990" s="48">
        <f t="shared" si="15"/>
        <v>5.1388888888888894E-2</v>
      </c>
      <c r="F990" t="str">
        <f>TEXT(Таблица19[[#This Row],[время просмотра (UTC)]],"ДДД")</f>
        <v>Пт</v>
      </c>
      <c r="H990">
        <v>233731</v>
      </c>
      <c r="I990">
        <v>19</v>
      </c>
    </row>
    <row r="991" spans="1:9" x14ac:dyDescent="0.25">
      <c r="A991">
        <v>421117</v>
      </c>
      <c r="B991" s="2">
        <v>44435.050754045311</v>
      </c>
      <c r="C991">
        <v>281009</v>
      </c>
      <c r="D991">
        <v>406210</v>
      </c>
      <c r="E991" s="48">
        <f t="shared" si="15"/>
        <v>5.0694444444444452E-2</v>
      </c>
      <c r="F991" t="str">
        <f>TEXT(Таблица19[[#This Row],[время просмотра (UTC)]],"ДДД")</f>
        <v>Пт</v>
      </c>
      <c r="H991">
        <v>237520</v>
      </c>
      <c r="I991">
        <v>19</v>
      </c>
    </row>
    <row r="992" spans="1:9" x14ac:dyDescent="0.25">
      <c r="A992">
        <v>421113</v>
      </c>
      <c r="B992" s="2">
        <v>44435.047922330094</v>
      </c>
      <c r="C992">
        <v>340404</v>
      </c>
      <c r="D992">
        <v>8501</v>
      </c>
      <c r="E992" s="48">
        <f t="shared" si="15"/>
        <v>4.7916666666666663E-2</v>
      </c>
      <c r="F992" t="str">
        <f>TEXT(Таблица19[[#This Row],[время просмотра (UTC)]],"ДДД")</f>
        <v>Пт</v>
      </c>
      <c r="H992">
        <v>240646</v>
      </c>
      <c r="I992">
        <v>19</v>
      </c>
    </row>
    <row r="993" spans="1:9" x14ac:dyDescent="0.25">
      <c r="A993">
        <v>421112</v>
      </c>
      <c r="B993" s="2">
        <v>44435.047113268607</v>
      </c>
      <c r="C993">
        <v>101847</v>
      </c>
      <c r="D993">
        <v>192331</v>
      </c>
      <c r="E993" s="48">
        <f t="shared" si="15"/>
        <v>4.6527777777777779E-2</v>
      </c>
      <c r="F993" t="str">
        <f>TEXT(Таблица19[[#This Row],[время просмотра (UTC)]],"ДДД")</f>
        <v>Пт</v>
      </c>
      <c r="H993">
        <v>240687</v>
      </c>
      <c r="I993">
        <v>19</v>
      </c>
    </row>
    <row r="994" spans="1:9" x14ac:dyDescent="0.25">
      <c r="A994">
        <v>421109</v>
      </c>
      <c r="B994" s="2">
        <v>44435.045495145634</v>
      </c>
      <c r="C994">
        <v>100259</v>
      </c>
      <c r="D994">
        <v>438887</v>
      </c>
      <c r="E994" s="48">
        <f t="shared" si="15"/>
        <v>4.5138888888888888E-2</v>
      </c>
      <c r="F994" t="str">
        <f>TEXT(Таблица19[[#This Row],[время просмотра (UTC)]],"ДДД")</f>
        <v>Пт</v>
      </c>
      <c r="H994">
        <v>251439</v>
      </c>
      <c r="I994">
        <v>19</v>
      </c>
    </row>
    <row r="995" spans="1:9" x14ac:dyDescent="0.25">
      <c r="A995">
        <v>421105</v>
      </c>
      <c r="B995" s="2">
        <v>44435.040236245957</v>
      </c>
      <c r="C995">
        <v>310950</v>
      </c>
      <c r="D995">
        <v>15669</v>
      </c>
      <c r="E995" s="48">
        <f t="shared" si="15"/>
        <v>3.9583333333333331E-2</v>
      </c>
      <c r="F995" t="str">
        <f>TEXT(Таблица19[[#This Row],[время просмотра (UTC)]],"ДДД")</f>
        <v>Пт</v>
      </c>
      <c r="H995">
        <v>282234</v>
      </c>
      <c r="I995">
        <v>19</v>
      </c>
    </row>
    <row r="996" spans="1:9" x14ac:dyDescent="0.25">
      <c r="A996">
        <v>421100</v>
      </c>
      <c r="B996" s="2">
        <v>44435.038333333338</v>
      </c>
      <c r="C996">
        <v>118754</v>
      </c>
      <c r="D996">
        <v>208533</v>
      </c>
      <c r="E996" s="48">
        <f t="shared" si="15"/>
        <v>3.8194444444444441E-2</v>
      </c>
      <c r="F996" t="str">
        <f>TEXT(Таблица19[[#This Row],[время просмотра (UTC)]],"ДДД")</f>
        <v>Пт</v>
      </c>
      <c r="H996">
        <v>295146</v>
      </c>
      <c r="I996">
        <v>19</v>
      </c>
    </row>
    <row r="997" spans="1:9" x14ac:dyDescent="0.25">
      <c r="A997">
        <v>421099</v>
      </c>
      <c r="B997" s="2">
        <v>44435.037666666663</v>
      </c>
      <c r="C997">
        <v>60595</v>
      </c>
      <c r="D997">
        <v>258219</v>
      </c>
      <c r="E997" s="48">
        <f t="shared" si="15"/>
        <v>3.7499999999999999E-2</v>
      </c>
      <c r="F997" t="str">
        <f>TEXT(Таблица19[[#This Row],[время просмотра (UTC)]],"ДДД")</f>
        <v>Пт</v>
      </c>
      <c r="H997">
        <v>297948</v>
      </c>
      <c r="I997">
        <v>19</v>
      </c>
    </row>
    <row r="998" spans="1:9" x14ac:dyDescent="0.25">
      <c r="A998">
        <v>421096</v>
      </c>
      <c r="B998" s="2">
        <v>44435.032550161814</v>
      </c>
      <c r="C998">
        <v>186466</v>
      </c>
      <c r="D998">
        <v>158978</v>
      </c>
      <c r="E998" s="48">
        <f t="shared" si="15"/>
        <v>3.1944444444444449E-2</v>
      </c>
      <c r="F998" t="str">
        <f>TEXT(Таблица19[[#This Row],[время просмотра (UTC)]],"ДДД")</f>
        <v>Пт</v>
      </c>
      <c r="H998">
        <v>298026</v>
      </c>
      <c r="I998">
        <v>19</v>
      </c>
    </row>
    <row r="999" spans="1:9" x14ac:dyDescent="0.25">
      <c r="A999">
        <v>421095</v>
      </c>
      <c r="B999" s="2">
        <v>44435.02365048544</v>
      </c>
      <c r="C999">
        <v>291503</v>
      </c>
      <c r="D999">
        <v>378831</v>
      </c>
      <c r="E999" s="48">
        <f t="shared" si="15"/>
        <v>2.361111111111111E-2</v>
      </c>
      <c r="F999" t="str">
        <f>TEXT(Таблица19[[#This Row],[время просмотра (UTC)]],"ДДД")</f>
        <v>Пт</v>
      </c>
      <c r="H999">
        <v>308303</v>
      </c>
      <c r="I999">
        <v>19</v>
      </c>
    </row>
    <row r="1000" spans="1:9" x14ac:dyDescent="0.25">
      <c r="A1000">
        <v>421090</v>
      </c>
      <c r="B1000" s="2">
        <v>44435.018391585763</v>
      </c>
      <c r="C1000">
        <v>64319</v>
      </c>
      <c r="D1000">
        <v>249721</v>
      </c>
      <c r="E1000" s="48">
        <f t="shared" si="15"/>
        <v>1.8055555555555557E-2</v>
      </c>
      <c r="F1000" t="str">
        <f>TEXT(Таблица19[[#This Row],[время просмотра (UTC)]],"ДДД")</f>
        <v>Пт</v>
      </c>
      <c r="H1000">
        <v>317550</v>
      </c>
      <c r="I1000">
        <v>19</v>
      </c>
    </row>
    <row r="1001" spans="1:9" x14ac:dyDescent="0.25">
      <c r="A1001">
        <v>421089</v>
      </c>
      <c r="B1001" s="2">
        <v>44435.011514563106</v>
      </c>
      <c r="C1001">
        <v>155030</v>
      </c>
      <c r="D1001">
        <v>286726</v>
      </c>
      <c r="E1001" s="48">
        <f t="shared" si="15"/>
        <v>1.1111111111111112E-2</v>
      </c>
      <c r="F1001" t="str">
        <f>TEXT(Таблица19[[#This Row],[время просмотра (UTC)]],"ДДД")</f>
        <v>Пт</v>
      </c>
      <c r="H1001">
        <v>338092</v>
      </c>
      <c r="I1001">
        <v>19</v>
      </c>
    </row>
    <row r="1002" spans="1:9" x14ac:dyDescent="0.25">
      <c r="A1002">
        <v>421087</v>
      </c>
      <c r="B1002" s="2">
        <v>44435.011110032363</v>
      </c>
      <c r="C1002">
        <v>241117</v>
      </c>
      <c r="D1002">
        <v>111368</v>
      </c>
      <c r="E1002" s="48">
        <f t="shared" si="15"/>
        <v>1.1111111111111112E-2</v>
      </c>
      <c r="F1002" t="str">
        <f>TEXT(Таблица19[[#This Row],[время просмотра (UTC)]],"ДДД")</f>
        <v>Пт</v>
      </c>
      <c r="H1002">
        <v>344043</v>
      </c>
      <c r="I1002">
        <v>19</v>
      </c>
    </row>
    <row r="1003" spans="1:9" x14ac:dyDescent="0.25">
      <c r="A1003">
        <v>421084</v>
      </c>
      <c r="B1003" s="2">
        <v>44435.004637540456</v>
      </c>
      <c r="C1003">
        <v>138522</v>
      </c>
      <c r="D1003">
        <v>158978</v>
      </c>
      <c r="E1003" s="48">
        <f t="shared" si="15"/>
        <v>4.1666666666666666E-3</v>
      </c>
      <c r="F1003" t="str">
        <f>TEXT(Таблица19[[#This Row],[время просмотра (UTC)]],"ДДД")</f>
        <v>Пт</v>
      </c>
      <c r="H1003">
        <v>344775</v>
      </c>
      <c r="I1003">
        <v>19</v>
      </c>
    </row>
    <row r="1004" spans="1:9" x14ac:dyDescent="0.25">
      <c r="A1004">
        <v>421083</v>
      </c>
      <c r="B1004" s="2">
        <v>44435.003423948219</v>
      </c>
      <c r="C1004">
        <v>176290</v>
      </c>
      <c r="D1004">
        <v>244574</v>
      </c>
      <c r="E1004" s="48">
        <f t="shared" si="15"/>
        <v>2.7777777777777779E-3</v>
      </c>
      <c r="F1004" t="str">
        <f>TEXT(Таблица19[[#This Row],[время просмотра (UTC)]],"ДДД")</f>
        <v>Пт</v>
      </c>
      <c r="H1004">
        <v>345496</v>
      </c>
      <c r="I1004">
        <v>19</v>
      </c>
    </row>
    <row r="1005" spans="1:9" x14ac:dyDescent="0.25">
      <c r="A1005">
        <v>421078</v>
      </c>
      <c r="B1005" s="2">
        <v>44435.001805825246</v>
      </c>
      <c r="C1005">
        <v>234772</v>
      </c>
      <c r="D1005">
        <v>128969</v>
      </c>
      <c r="E1005" s="48">
        <f t="shared" si="15"/>
        <v>1.3888888888888889E-3</v>
      </c>
      <c r="F1005" t="str">
        <f>TEXT(Таблица19[[#This Row],[время просмотра (UTC)]],"ДДД")</f>
        <v>Пт</v>
      </c>
      <c r="H1005">
        <v>347060</v>
      </c>
      <c r="I1005">
        <v>19</v>
      </c>
    </row>
    <row r="1006" spans="1:9" x14ac:dyDescent="0.25">
      <c r="A1006">
        <v>421073</v>
      </c>
      <c r="B1006" s="2">
        <v>44434.998974110036</v>
      </c>
      <c r="C1006">
        <v>12229</v>
      </c>
      <c r="D1006">
        <v>251574</v>
      </c>
      <c r="E1006" s="48">
        <f t="shared" si="15"/>
        <v>0.99861111111111101</v>
      </c>
      <c r="F1006" t="str">
        <f>TEXT(Таблица19[[#This Row],[время просмотра (UTC)]],"ДДД")</f>
        <v>Чт</v>
      </c>
      <c r="H1006">
        <v>441137</v>
      </c>
      <c r="I1006">
        <v>19</v>
      </c>
    </row>
    <row r="1007" spans="1:9" x14ac:dyDescent="0.25">
      <c r="A1007">
        <v>421069</v>
      </c>
      <c r="B1007" s="2">
        <v>44434.997355987056</v>
      </c>
      <c r="C1007">
        <v>265199</v>
      </c>
      <c r="D1007">
        <v>239093</v>
      </c>
      <c r="E1007" s="48">
        <f t="shared" si="15"/>
        <v>0.99722222222222223</v>
      </c>
      <c r="F1007" t="str">
        <f>TEXT(Таблица19[[#This Row],[время просмотра (UTC)]],"ДДД")</f>
        <v>Чт</v>
      </c>
      <c r="H1007">
        <v>453926</v>
      </c>
      <c r="I1007">
        <v>19</v>
      </c>
    </row>
    <row r="1008" spans="1:9" x14ac:dyDescent="0.25">
      <c r="A1008">
        <v>421067</v>
      </c>
      <c r="B1008" s="2">
        <v>44434.997355987056</v>
      </c>
      <c r="C1008">
        <v>100437</v>
      </c>
      <c r="D1008">
        <v>272884</v>
      </c>
      <c r="E1008" s="48">
        <f t="shared" si="15"/>
        <v>0.99722222222222223</v>
      </c>
      <c r="F1008" t="str">
        <f>TEXT(Таблица19[[#This Row],[время просмотра (UTC)]],"ДДД")</f>
        <v>Чт</v>
      </c>
      <c r="H1008">
        <v>461671</v>
      </c>
      <c r="I1008">
        <v>19</v>
      </c>
    </row>
    <row r="1009" spans="1:9" x14ac:dyDescent="0.25">
      <c r="A1009">
        <v>421066</v>
      </c>
      <c r="B1009" s="2">
        <v>44434.993715210359</v>
      </c>
      <c r="C1009">
        <v>229069</v>
      </c>
      <c r="D1009">
        <v>411922</v>
      </c>
      <c r="E1009" s="48">
        <f t="shared" si="15"/>
        <v>0.99305555555555547</v>
      </c>
      <c r="F1009" t="str">
        <f>TEXT(Таблица19[[#This Row],[время просмотра (UTC)]],"ДДД")</f>
        <v>Чт</v>
      </c>
      <c r="H1009">
        <v>3922</v>
      </c>
      <c r="I1009">
        <v>18</v>
      </c>
    </row>
    <row r="1010" spans="1:9" x14ac:dyDescent="0.25">
      <c r="A1010">
        <v>421064</v>
      </c>
      <c r="B1010" s="2">
        <v>44434.992906148866</v>
      </c>
      <c r="C1010">
        <v>262071</v>
      </c>
      <c r="D1010">
        <v>378749</v>
      </c>
      <c r="E1010" s="48">
        <f t="shared" si="15"/>
        <v>0.99236111111111114</v>
      </c>
      <c r="F1010" t="str">
        <f>TEXT(Таблица19[[#This Row],[время просмотра (UTC)]],"ДДД")</f>
        <v>Чт</v>
      </c>
      <c r="H1010">
        <v>29021</v>
      </c>
      <c r="I1010">
        <v>18</v>
      </c>
    </row>
    <row r="1011" spans="1:9" x14ac:dyDescent="0.25">
      <c r="A1011">
        <v>421061</v>
      </c>
      <c r="B1011" s="2">
        <v>44434.992333333335</v>
      </c>
      <c r="C1011">
        <v>150771</v>
      </c>
      <c r="D1011">
        <v>374837</v>
      </c>
      <c r="E1011" s="48">
        <f t="shared" si="15"/>
        <v>0.9916666666666667</v>
      </c>
      <c r="F1011" t="str">
        <f>TEXT(Таблица19[[#This Row],[время просмотра (UTC)]],"ДДД")</f>
        <v>Чт</v>
      </c>
      <c r="H1011">
        <v>30093</v>
      </c>
      <c r="I1011">
        <v>18</v>
      </c>
    </row>
    <row r="1012" spans="1:9" x14ac:dyDescent="0.25">
      <c r="A1012">
        <v>421057</v>
      </c>
      <c r="B1012" s="2">
        <v>44434.989265372169</v>
      </c>
      <c r="C1012">
        <v>252895</v>
      </c>
      <c r="D1012">
        <v>258219</v>
      </c>
      <c r="E1012" s="48">
        <f t="shared" si="15"/>
        <v>0.98888888888888893</v>
      </c>
      <c r="F1012" t="str">
        <f>TEXT(Таблица19[[#This Row],[время просмотра (UTC)]],"ДДД")</f>
        <v>Чт</v>
      </c>
      <c r="H1012">
        <v>70072</v>
      </c>
      <c r="I1012">
        <v>18</v>
      </c>
    </row>
    <row r="1013" spans="1:9" x14ac:dyDescent="0.25">
      <c r="A1013">
        <v>421056</v>
      </c>
      <c r="B1013" s="2">
        <v>44434.984666666664</v>
      </c>
      <c r="C1013">
        <v>177639</v>
      </c>
      <c r="D1013">
        <v>351192</v>
      </c>
      <c r="E1013" s="48">
        <f t="shared" si="15"/>
        <v>0.98402777777777783</v>
      </c>
      <c r="F1013" t="str">
        <f>TEXT(Таблица19[[#This Row],[время просмотра (UTC)]],"ДДД")</f>
        <v>Чт</v>
      </c>
      <c r="H1013">
        <v>98398</v>
      </c>
      <c r="I1013">
        <v>18</v>
      </c>
    </row>
    <row r="1014" spans="1:9" x14ac:dyDescent="0.25">
      <c r="A1014">
        <v>421054</v>
      </c>
      <c r="B1014" s="2">
        <v>44434.984006472492</v>
      </c>
      <c r="C1014">
        <v>179918</v>
      </c>
      <c r="D1014">
        <v>411845</v>
      </c>
      <c r="E1014" s="48">
        <f t="shared" si="15"/>
        <v>0.98333333333333339</v>
      </c>
      <c r="F1014" t="str">
        <f>TEXT(Таблица19[[#This Row],[время просмотра (UTC)]],"ДДД")</f>
        <v>Чт</v>
      </c>
      <c r="H1014">
        <v>100368</v>
      </c>
      <c r="I1014">
        <v>18</v>
      </c>
    </row>
    <row r="1015" spans="1:9" x14ac:dyDescent="0.25">
      <c r="A1015">
        <v>421052</v>
      </c>
      <c r="B1015" s="2">
        <v>44434.983197410998</v>
      </c>
      <c r="C1015">
        <v>326958</v>
      </c>
      <c r="D1015">
        <v>118549</v>
      </c>
      <c r="E1015" s="48">
        <f t="shared" si="15"/>
        <v>0.98263888888888884</v>
      </c>
      <c r="F1015" t="str">
        <f>TEXT(Таблица19[[#This Row],[время просмотра (UTC)]],"ДДД")</f>
        <v>Чт</v>
      </c>
      <c r="H1015">
        <v>101979</v>
      </c>
      <c r="I1015">
        <v>18</v>
      </c>
    </row>
    <row r="1016" spans="1:9" x14ac:dyDescent="0.25">
      <c r="A1016">
        <v>421051</v>
      </c>
      <c r="B1016" s="2">
        <v>44434.982388349512</v>
      </c>
      <c r="C1016">
        <v>99818</v>
      </c>
      <c r="D1016">
        <v>251574</v>
      </c>
      <c r="E1016" s="48">
        <f t="shared" si="15"/>
        <v>0.9819444444444444</v>
      </c>
      <c r="F1016" t="str">
        <f>TEXT(Таблица19[[#This Row],[время просмотра (UTC)]],"ДДД")</f>
        <v>Чт</v>
      </c>
      <c r="H1016">
        <v>103342</v>
      </c>
      <c r="I1016">
        <v>18</v>
      </c>
    </row>
    <row r="1017" spans="1:9" x14ac:dyDescent="0.25">
      <c r="A1017">
        <v>421050</v>
      </c>
      <c r="B1017" s="2">
        <v>44434.981174757282</v>
      </c>
      <c r="C1017">
        <v>142173</v>
      </c>
      <c r="D1017">
        <v>311565</v>
      </c>
      <c r="E1017" s="48">
        <f t="shared" si="15"/>
        <v>0.98055555555555562</v>
      </c>
      <c r="F1017" t="str">
        <f>TEXT(Таблица19[[#This Row],[время просмотра (UTC)]],"ДДД")</f>
        <v>Чт</v>
      </c>
      <c r="H1017">
        <v>104274</v>
      </c>
      <c r="I1017">
        <v>18</v>
      </c>
    </row>
    <row r="1018" spans="1:9" x14ac:dyDescent="0.25">
      <c r="A1018">
        <v>421047</v>
      </c>
      <c r="B1018" s="2">
        <v>44434.979556634309</v>
      </c>
      <c r="C1018">
        <v>339158</v>
      </c>
      <c r="D1018">
        <v>341333</v>
      </c>
      <c r="E1018" s="48">
        <f t="shared" si="15"/>
        <v>0.97916666666666663</v>
      </c>
      <c r="F1018" t="str">
        <f>TEXT(Таблица19[[#This Row],[время просмотра (UTC)]],"ДДД")</f>
        <v>Чт</v>
      </c>
      <c r="H1018">
        <v>104581</v>
      </c>
      <c r="I1018">
        <v>18</v>
      </c>
    </row>
    <row r="1019" spans="1:9" x14ac:dyDescent="0.25">
      <c r="A1019">
        <v>421045</v>
      </c>
      <c r="B1019" s="2">
        <v>44434.979152103566</v>
      </c>
      <c r="C1019">
        <v>107161</v>
      </c>
      <c r="D1019">
        <v>351192</v>
      </c>
      <c r="E1019" s="48">
        <f t="shared" si="15"/>
        <v>0.9784722222222223</v>
      </c>
      <c r="F1019" t="str">
        <f>TEXT(Таблица19[[#This Row],[время просмотра (UTC)]],"ДДД")</f>
        <v>Чт</v>
      </c>
      <c r="H1019">
        <v>107303</v>
      </c>
      <c r="I1019">
        <v>18</v>
      </c>
    </row>
    <row r="1020" spans="1:9" x14ac:dyDescent="0.25">
      <c r="A1020">
        <v>421040</v>
      </c>
      <c r="B1020" s="2">
        <v>44434.979152103559</v>
      </c>
      <c r="C1020">
        <v>181101</v>
      </c>
      <c r="D1020">
        <v>158978</v>
      </c>
      <c r="E1020" s="48">
        <f t="shared" si="15"/>
        <v>0.9784722222222223</v>
      </c>
      <c r="F1020" t="str">
        <f>TEXT(Таблица19[[#This Row],[время просмотра (UTC)]],"ДДД")</f>
        <v>Чт</v>
      </c>
      <c r="H1020">
        <v>108812</v>
      </c>
      <c r="I1020">
        <v>18</v>
      </c>
    </row>
    <row r="1021" spans="1:9" x14ac:dyDescent="0.25">
      <c r="A1021">
        <v>421035</v>
      </c>
      <c r="B1021" s="2">
        <v>44434.977938511329</v>
      </c>
      <c r="C1021">
        <v>169863</v>
      </c>
      <c r="D1021">
        <v>439981</v>
      </c>
      <c r="E1021" s="48">
        <f t="shared" si="15"/>
        <v>0.97777777777777775</v>
      </c>
      <c r="F1021" t="str">
        <f>TEXT(Таблица19[[#This Row],[время просмотра (UTC)]],"ДДД")</f>
        <v>Чт</v>
      </c>
      <c r="H1021">
        <v>111367</v>
      </c>
      <c r="I1021">
        <v>18</v>
      </c>
    </row>
    <row r="1022" spans="1:9" x14ac:dyDescent="0.25">
      <c r="A1022">
        <v>421034</v>
      </c>
      <c r="B1022" s="2">
        <v>44434.977533980586</v>
      </c>
      <c r="C1022">
        <v>301931</v>
      </c>
      <c r="D1022">
        <v>153893</v>
      </c>
      <c r="E1022" s="48">
        <f t="shared" si="15"/>
        <v>0.9770833333333333</v>
      </c>
      <c r="F1022" t="str">
        <f>TEXT(Таблица19[[#This Row],[время просмотра (UTC)]],"ДДД")</f>
        <v>Чт</v>
      </c>
      <c r="H1022">
        <v>129410</v>
      </c>
      <c r="I1022">
        <v>18</v>
      </c>
    </row>
    <row r="1023" spans="1:9" x14ac:dyDescent="0.25">
      <c r="A1023">
        <v>421031</v>
      </c>
      <c r="B1023" s="2">
        <v>44434.977533980586</v>
      </c>
      <c r="C1023">
        <v>206580</v>
      </c>
      <c r="D1023">
        <v>204394</v>
      </c>
      <c r="E1023" s="48">
        <f t="shared" si="15"/>
        <v>0.9770833333333333</v>
      </c>
      <c r="F1023" t="str">
        <f>TEXT(Таблица19[[#This Row],[время просмотра (UTC)]],"ДДД")</f>
        <v>Чт</v>
      </c>
      <c r="H1023">
        <v>134080</v>
      </c>
      <c r="I1023">
        <v>18</v>
      </c>
    </row>
    <row r="1024" spans="1:9" x14ac:dyDescent="0.25">
      <c r="A1024">
        <v>421029</v>
      </c>
      <c r="B1024" s="2">
        <v>44434.977533980586</v>
      </c>
      <c r="C1024">
        <v>199199</v>
      </c>
      <c r="D1024">
        <v>347393</v>
      </c>
      <c r="E1024" s="48">
        <f t="shared" si="15"/>
        <v>0.9770833333333333</v>
      </c>
      <c r="F1024" t="str">
        <f>TEXT(Таблица19[[#This Row],[время просмотра (UTC)]],"ДДД")</f>
        <v>Чт</v>
      </c>
      <c r="H1024">
        <v>141135</v>
      </c>
      <c r="I1024">
        <v>18</v>
      </c>
    </row>
    <row r="1025" spans="1:9" x14ac:dyDescent="0.25">
      <c r="A1025">
        <v>421025</v>
      </c>
      <c r="B1025" s="2">
        <v>44434.976999999999</v>
      </c>
      <c r="C1025">
        <v>227841</v>
      </c>
      <c r="D1025">
        <v>250679</v>
      </c>
      <c r="E1025" s="48">
        <f t="shared" si="15"/>
        <v>0.97638888888888886</v>
      </c>
      <c r="F1025" t="str">
        <f>TEXT(Таблица19[[#This Row],[время просмотра (UTC)]],"ДДД")</f>
        <v>Чт</v>
      </c>
      <c r="H1025">
        <v>149881</v>
      </c>
      <c r="I1025">
        <v>18</v>
      </c>
    </row>
    <row r="1026" spans="1:9" x14ac:dyDescent="0.25">
      <c r="A1026">
        <v>421022</v>
      </c>
      <c r="B1026" s="2">
        <v>44434.976724919092</v>
      </c>
      <c r="C1026">
        <v>222682</v>
      </c>
      <c r="D1026">
        <v>394819</v>
      </c>
      <c r="E1026" s="48">
        <f t="shared" ref="E1026:E1089" si="16">TIME(HOUR(B1026),MINUTE(B1026),SECOND(0))</f>
        <v>0.97638888888888886</v>
      </c>
      <c r="F1026" t="str">
        <f>TEXT(Таблица19[[#This Row],[время просмотра (UTC)]],"ДДД")</f>
        <v>Чт</v>
      </c>
      <c r="H1026">
        <v>172957</v>
      </c>
      <c r="I1026">
        <v>18</v>
      </c>
    </row>
    <row r="1027" spans="1:9" x14ac:dyDescent="0.25">
      <c r="A1027">
        <v>421018</v>
      </c>
      <c r="B1027" s="2">
        <v>44434.976724919092</v>
      </c>
      <c r="C1027">
        <v>20562</v>
      </c>
      <c r="D1027">
        <v>21760</v>
      </c>
      <c r="E1027" s="48">
        <f t="shared" si="16"/>
        <v>0.97638888888888886</v>
      </c>
      <c r="F1027" t="str">
        <f>TEXT(Таблица19[[#This Row],[время просмотра (UTC)]],"ДДД")</f>
        <v>Чт</v>
      </c>
      <c r="H1027">
        <v>183041</v>
      </c>
      <c r="I1027">
        <v>18</v>
      </c>
    </row>
    <row r="1028" spans="1:9" x14ac:dyDescent="0.25">
      <c r="A1028">
        <v>421015</v>
      </c>
      <c r="B1028" s="2">
        <v>44434.975915857605</v>
      </c>
      <c r="C1028">
        <v>254384</v>
      </c>
      <c r="D1028">
        <v>341333</v>
      </c>
      <c r="E1028" s="48">
        <f t="shared" si="16"/>
        <v>0.97569444444444453</v>
      </c>
      <c r="F1028" t="str">
        <f>TEXT(Таблица19[[#This Row],[время просмотра (UTC)]],"ДДД")</f>
        <v>Чт</v>
      </c>
      <c r="H1028">
        <v>183880</v>
      </c>
      <c r="I1028">
        <v>18</v>
      </c>
    </row>
    <row r="1029" spans="1:9" x14ac:dyDescent="0.25">
      <c r="A1029">
        <v>421011</v>
      </c>
      <c r="B1029" s="2">
        <v>44434.974702265376</v>
      </c>
      <c r="C1029">
        <v>254892</v>
      </c>
      <c r="D1029">
        <v>154256</v>
      </c>
      <c r="E1029" s="48">
        <f t="shared" si="16"/>
        <v>0.97430555555555554</v>
      </c>
      <c r="F1029" t="str">
        <f>TEXT(Таблица19[[#This Row],[время просмотра (UTC)]],"ДДД")</f>
        <v>Чт</v>
      </c>
      <c r="H1029">
        <v>186937</v>
      </c>
      <c r="I1029">
        <v>18</v>
      </c>
    </row>
    <row r="1030" spans="1:9" x14ac:dyDescent="0.25">
      <c r="A1030">
        <v>421007</v>
      </c>
      <c r="B1030" s="2">
        <v>44434.974702265368</v>
      </c>
      <c r="C1030">
        <v>305753</v>
      </c>
      <c r="D1030">
        <v>217497</v>
      </c>
      <c r="E1030" s="48">
        <f t="shared" si="16"/>
        <v>0.97430555555555554</v>
      </c>
      <c r="F1030" t="str">
        <f>TEXT(Таблица19[[#This Row],[время просмотра (UTC)]],"ДДД")</f>
        <v>Чт</v>
      </c>
      <c r="H1030">
        <v>196292</v>
      </c>
      <c r="I1030">
        <v>18</v>
      </c>
    </row>
    <row r="1031" spans="1:9" x14ac:dyDescent="0.25">
      <c r="A1031">
        <v>421006</v>
      </c>
      <c r="B1031" s="2">
        <v>44434.973333333335</v>
      </c>
      <c r="C1031">
        <v>116580</v>
      </c>
      <c r="D1031">
        <v>347393</v>
      </c>
      <c r="E1031" s="48">
        <f t="shared" si="16"/>
        <v>0.97291666666666676</v>
      </c>
      <c r="F1031" t="str">
        <f>TEXT(Таблица19[[#This Row],[время просмотра (UTC)]],"ДДД")</f>
        <v>Чт</v>
      </c>
      <c r="H1031">
        <v>202397</v>
      </c>
      <c r="I1031">
        <v>18</v>
      </c>
    </row>
    <row r="1032" spans="1:9" x14ac:dyDescent="0.25">
      <c r="A1032">
        <v>421004</v>
      </c>
      <c r="B1032" s="2">
        <v>44434.973084142395</v>
      </c>
      <c r="C1032">
        <v>166134</v>
      </c>
      <c r="D1032">
        <v>250679</v>
      </c>
      <c r="E1032" s="48">
        <f t="shared" si="16"/>
        <v>0.97291666666666676</v>
      </c>
      <c r="F1032" t="str">
        <f>TEXT(Таблица19[[#This Row],[время просмотра (UTC)]],"ДДД")</f>
        <v>Чт</v>
      </c>
      <c r="H1032">
        <v>203279</v>
      </c>
      <c r="I1032">
        <v>18</v>
      </c>
    </row>
    <row r="1033" spans="1:9" x14ac:dyDescent="0.25">
      <c r="A1033">
        <v>421000</v>
      </c>
      <c r="B1033" s="2">
        <v>44434.971466019422</v>
      </c>
      <c r="C1033">
        <v>90767</v>
      </c>
      <c r="D1033">
        <v>471409</v>
      </c>
      <c r="E1033" s="48">
        <f t="shared" si="16"/>
        <v>0.97083333333333333</v>
      </c>
      <c r="F1033" t="str">
        <f>TEXT(Таблица19[[#This Row],[время просмотра (UTC)]],"ДДД")</f>
        <v>Чт</v>
      </c>
      <c r="H1033">
        <v>218380</v>
      </c>
      <c r="I1033">
        <v>18</v>
      </c>
    </row>
    <row r="1034" spans="1:9" x14ac:dyDescent="0.25">
      <c r="A1034">
        <v>420996</v>
      </c>
      <c r="B1034" s="2">
        <v>44434.971061488672</v>
      </c>
      <c r="C1034">
        <v>280214</v>
      </c>
      <c r="D1034">
        <v>153893</v>
      </c>
      <c r="E1034" s="48">
        <f t="shared" si="16"/>
        <v>0.97083333333333333</v>
      </c>
      <c r="F1034" t="str">
        <f>TEXT(Таблица19[[#This Row],[время просмотра (UTC)]],"ДДД")</f>
        <v>Чт</v>
      </c>
      <c r="H1034">
        <v>233062</v>
      </c>
      <c r="I1034">
        <v>18</v>
      </c>
    </row>
    <row r="1035" spans="1:9" x14ac:dyDescent="0.25">
      <c r="A1035">
        <v>420995</v>
      </c>
      <c r="B1035" s="2">
        <v>44434.970333333338</v>
      </c>
      <c r="C1035">
        <v>306844</v>
      </c>
      <c r="D1035">
        <v>104958</v>
      </c>
      <c r="E1035" s="48">
        <f t="shared" si="16"/>
        <v>0.97013888888888899</v>
      </c>
      <c r="F1035" t="str">
        <f>TEXT(Таблица19[[#This Row],[время просмотра (UTC)]],"ДДД")</f>
        <v>Чт</v>
      </c>
      <c r="H1035">
        <v>238800</v>
      </c>
      <c r="I1035">
        <v>18</v>
      </c>
    </row>
    <row r="1036" spans="1:9" x14ac:dyDescent="0.25">
      <c r="A1036">
        <v>420990</v>
      </c>
      <c r="B1036" s="2">
        <v>44434.970252427185</v>
      </c>
      <c r="C1036">
        <v>32010</v>
      </c>
      <c r="D1036">
        <v>394819</v>
      </c>
      <c r="E1036" s="48">
        <f t="shared" si="16"/>
        <v>0.97013888888888899</v>
      </c>
      <c r="F1036" t="str">
        <f>TEXT(Таблица19[[#This Row],[время просмотра (UTC)]],"ДДД")</f>
        <v>Чт</v>
      </c>
      <c r="H1036">
        <v>246071</v>
      </c>
      <c r="I1036">
        <v>18</v>
      </c>
    </row>
    <row r="1037" spans="1:9" x14ac:dyDescent="0.25">
      <c r="A1037">
        <v>420989</v>
      </c>
      <c r="B1037" s="2">
        <v>44434.968229773462</v>
      </c>
      <c r="C1037">
        <v>115209</v>
      </c>
      <c r="D1037">
        <v>471403</v>
      </c>
      <c r="E1037" s="48">
        <f t="shared" si="16"/>
        <v>0.96805555555555556</v>
      </c>
      <c r="F1037" t="str">
        <f>TEXT(Таблица19[[#This Row],[время просмотра (UTC)]],"ДДД")</f>
        <v>Чт</v>
      </c>
      <c r="H1037">
        <v>246093</v>
      </c>
      <c r="I1037">
        <v>18</v>
      </c>
    </row>
    <row r="1038" spans="1:9" x14ac:dyDescent="0.25">
      <c r="A1038">
        <v>420985</v>
      </c>
      <c r="B1038" s="2">
        <v>44434.966207119738</v>
      </c>
      <c r="C1038">
        <v>303518</v>
      </c>
      <c r="D1038">
        <v>439981</v>
      </c>
      <c r="E1038" s="48">
        <f t="shared" si="16"/>
        <v>0.96597222222222223</v>
      </c>
      <c r="F1038" t="str">
        <f>TEXT(Таблица19[[#This Row],[время просмотра (UTC)]],"ДДД")</f>
        <v>Чт</v>
      </c>
      <c r="H1038">
        <v>256570</v>
      </c>
      <c r="I1038">
        <v>18</v>
      </c>
    </row>
    <row r="1039" spans="1:9" x14ac:dyDescent="0.25">
      <c r="A1039">
        <v>420982</v>
      </c>
      <c r="B1039" s="2">
        <v>44434.963375404535</v>
      </c>
      <c r="C1039">
        <v>15465</v>
      </c>
      <c r="D1039">
        <v>156268</v>
      </c>
      <c r="E1039" s="48">
        <f t="shared" si="16"/>
        <v>0.96319444444444446</v>
      </c>
      <c r="F1039" t="str">
        <f>TEXT(Таблица19[[#This Row],[время просмотра (UTC)]],"ДДД")</f>
        <v>Чт</v>
      </c>
      <c r="H1039">
        <v>260812</v>
      </c>
      <c r="I1039">
        <v>18</v>
      </c>
    </row>
    <row r="1040" spans="1:9" x14ac:dyDescent="0.25">
      <c r="A1040">
        <v>420981</v>
      </c>
      <c r="B1040" s="2">
        <v>44434.962970873785</v>
      </c>
      <c r="C1040">
        <v>122431</v>
      </c>
      <c r="D1040">
        <v>288982</v>
      </c>
      <c r="E1040" s="48">
        <f t="shared" si="16"/>
        <v>0.96250000000000002</v>
      </c>
      <c r="F1040" t="str">
        <f>TEXT(Таблица19[[#This Row],[время просмотра (UTC)]],"ДДД")</f>
        <v>Чт</v>
      </c>
      <c r="H1040">
        <v>270101</v>
      </c>
      <c r="I1040">
        <v>18</v>
      </c>
    </row>
    <row r="1041" spans="1:9" x14ac:dyDescent="0.25">
      <c r="A1041">
        <v>420976</v>
      </c>
      <c r="B1041" s="2">
        <v>44434.962</v>
      </c>
      <c r="C1041">
        <v>267365</v>
      </c>
      <c r="D1041">
        <v>154256</v>
      </c>
      <c r="E1041" s="48">
        <f t="shared" si="16"/>
        <v>0.96180555555555547</v>
      </c>
      <c r="F1041" t="str">
        <f>TEXT(Таблица19[[#This Row],[время просмотра (UTC)]],"ДДД")</f>
        <v>Чт</v>
      </c>
      <c r="H1041">
        <v>277361</v>
      </c>
      <c r="I1041">
        <v>18</v>
      </c>
    </row>
    <row r="1042" spans="1:9" x14ac:dyDescent="0.25">
      <c r="A1042">
        <v>420972</v>
      </c>
      <c r="B1042" s="2">
        <v>44434.961757281555</v>
      </c>
      <c r="C1042">
        <v>217714</v>
      </c>
      <c r="D1042">
        <v>208822</v>
      </c>
      <c r="E1042" s="48">
        <f t="shared" si="16"/>
        <v>0.96111111111111114</v>
      </c>
      <c r="F1042" t="str">
        <f>TEXT(Таблица19[[#This Row],[время просмотра (UTC)]],"ДДД")</f>
        <v>Чт</v>
      </c>
      <c r="H1042">
        <v>287577</v>
      </c>
      <c r="I1042">
        <v>18</v>
      </c>
    </row>
    <row r="1043" spans="1:9" x14ac:dyDescent="0.25">
      <c r="A1043">
        <v>420969</v>
      </c>
      <c r="B1043" s="2">
        <v>44434.961352750812</v>
      </c>
      <c r="C1043">
        <v>100322</v>
      </c>
      <c r="D1043">
        <v>81226</v>
      </c>
      <c r="E1043" s="48">
        <f t="shared" si="16"/>
        <v>0.96111111111111114</v>
      </c>
      <c r="F1043" t="str">
        <f>TEXT(Таблица19[[#This Row],[время просмотра (UTC)]],"ДДД")</f>
        <v>Чт</v>
      </c>
      <c r="H1043">
        <v>317932</v>
      </c>
      <c r="I1043">
        <v>18</v>
      </c>
    </row>
    <row r="1044" spans="1:9" x14ac:dyDescent="0.25">
      <c r="A1044">
        <v>420964</v>
      </c>
      <c r="B1044" s="2">
        <v>44434.960543689318</v>
      </c>
      <c r="C1044">
        <v>289245</v>
      </c>
      <c r="D1044">
        <v>146737</v>
      </c>
      <c r="E1044" s="48">
        <f t="shared" si="16"/>
        <v>0.9604166666666667</v>
      </c>
      <c r="F1044" t="str">
        <f>TEXT(Таблица19[[#This Row],[время просмотра (UTC)]],"ДДД")</f>
        <v>Чт</v>
      </c>
      <c r="H1044">
        <v>328371</v>
      </c>
      <c r="I1044">
        <v>18</v>
      </c>
    </row>
    <row r="1045" spans="1:9" x14ac:dyDescent="0.25">
      <c r="A1045">
        <v>420961</v>
      </c>
      <c r="B1045" s="2">
        <v>44434.959734627831</v>
      </c>
      <c r="C1045">
        <v>161625</v>
      </c>
      <c r="D1045">
        <v>24262</v>
      </c>
      <c r="E1045" s="48">
        <f t="shared" si="16"/>
        <v>0.95972222222222225</v>
      </c>
      <c r="F1045" t="str">
        <f>TEXT(Таблица19[[#This Row],[время просмотра (UTC)]],"ДДД")</f>
        <v>Чт</v>
      </c>
      <c r="H1045">
        <v>328524</v>
      </c>
      <c r="I1045">
        <v>18</v>
      </c>
    </row>
    <row r="1046" spans="1:9" x14ac:dyDescent="0.25">
      <c r="A1046">
        <v>420957</v>
      </c>
      <c r="B1046" s="2">
        <v>44434.958925566338</v>
      </c>
      <c r="C1046">
        <v>89128</v>
      </c>
      <c r="D1046">
        <v>402459</v>
      </c>
      <c r="E1046" s="48">
        <f t="shared" si="16"/>
        <v>0.95833333333333337</v>
      </c>
      <c r="F1046" t="str">
        <f>TEXT(Таблица19[[#This Row],[время просмотра (UTC)]],"ДДД")</f>
        <v>Чт</v>
      </c>
      <c r="H1046">
        <v>337058</v>
      </c>
      <c r="I1046">
        <v>18</v>
      </c>
    </row>
    <row r="1047" spans="1:9" x14ac:dyDescent="0.25">
      <c r="A1047">
        <v>420954</v>
      </c>
      <c r="B1047" s="2">
        <v>44434.958521035602</v>
      </c>
      <c r="C1047">
        <v>1079</v>
      </c>
      <c r="D1047">
        <v>118549</v>
      </c>
      <c r="E1047" s="48">
        <f t="shared" si="16"/>
        <v>0.95833333333333337</v>
      </c>
      <c r="F1047" t="str">
        <f>TEXT(Таблица19[[#This Row],[время просмотра (UTC)]],"ДДД")</f>
        <v>Чт</v>
      </c>
      <c r="H1047">
        <v>341844</v>
      </c>
      <c r="I1047">
        <v>18</v>
      </c>
    </row>
    <row r="1048" spans="1:9" x14ac:dyDescent="0.25">
      <c r="A1048">
        <v>420952</v>
      </c>
      <c r="B1048" s="2">
        <v>44434.956902912621</v>
      </c>
      <c r="C1048">
        <v>250781</v>
      </c>
      <c r="D1048">
        <v>88863</v>
      </c>
      <c r="E1048" s="48">
        <f t="shared" si="16"/>
        <v>0.95624999999999993</v>
      </c>
      <c r="F1048" t="str">
        <f>TEXT(Таблица19[[#This Row],[время просмотра (UTC)]],"ДДД")</f>
        <v>Чт</v>
      </c>
      <c r="H1048">
        <v>347740</v>
      </c>
      <c r="I1048">
        <v>18</v>
      </c>
    </row>
    <row r="1049" spans="1:9" x14ac:dyDescent="0.25">
      <c r="A1049">
        <v>420950</v>
      </c>
      <c r="B1049" s="2">
        <v>44434.956902912621</v>
      </c>
      <c r="C1049">
        <v>137944</v>
      </c>
      <c r="D1049">
        <v>273577</v>
      </c>
      <c r="E1049" s="48">
        <f t="shared" si="16"/>
        <v>0.95624999999999993</v>
      </c>
      <c r="F1049" t="str">
        <f>TEXT(Таблица19[[#This Row],[время просмотра (UTC)]],"ДДД")</f>
        <v>Чт</v>
      </c>
      <c r="H1049">
        <v>352397</v>
      </c>
      <c r="I1049">
        <v>18</v>
      </c>
    </row>
    <row r="1050" spans="1:9" x14ac:dyDescent="0.25">
      <c r="A1050">
        <v>420945</v>
      </c>
      <c r="B1050" s="2">
        <v>44434.954880258898</v>
      </c>
      <c r="C1050">
        <v>127060</v>
      </c>
      <c r="D1050">
        <v>68786</v>
      </c>
      <c r="E1050" s="48">
        <f t="shared" si="16"/>
        <v>0.95486111111111116</v>
      </c>
      <c r="F1050" t="str">
        <f>TEXT(Таблица19[[#This Row],[время просмотра (UTC)]],"ДДД")</f>
        <v>Чт</v>
      </c>
      <c r="H1050">
        <v>354754</v>
      </c>
      <c r="I1050">
        <v>18</v>
      </c>
    </row>
    <row r="1051" spans="1:9" x14ac:dyDescent="0.25">
      <c r="A1051">
        <v>420943</v>
      </c>
      <c r="B1051" s="2">
        <v>44434.954880258898</v>
      </c>
      <c r="C1051">
        <v>47845</v>
      </c>
      <c r="D1051">
        <v>60239</v>
      </c>
      <c r="E1051" s="48">
        <f t="shared" si="16"/>
        <v>0.95486111111111116</v>
      </c>
      <c r="F1051" t="str">
        <f>TEXT(Таблица19[[#This Row],[время просмотра (UTC)]],"ДДД")</f>
        <v>Чт</v>
      </c>
      <c r="H1051">
        <v>362157</v>
      </c>
      <c r="I1051">
        <v>18</v>
      </c>
    </row>
    <row r="1052" spans="1:9" x14ac:dyDescent="0.25">
      <c r="A1052">
        <v>420938</v>
      </c>
      <c r="B1052" s="2">
        <v>44434.953666666668</v>
      </c>
      <c r="C1052">
        <v>33899</v>
      </c>
      <c r="D1052">
        <v>74862</v>
      </c>
      <c r="E1052" s="48">
        <f t="shared" si="16"/>
        <v>0.95347222222222217</v>
      </c>
      <c r="F1052" t="str">
        <f>TEXT(Таблица19[[#This Row],[время просмотра (UTC)]],"ДДД")</f>
        <v>Чт</v>
      </c>
      <c r="H1052">
        <v>389710</v>
      </c>
      <c r="I1052">
        <v>18</v>
      </c>
    </row>
    <row r="1053" spans="1:9" x14ac:dyDescent="0.25">
      <c r="A1053">
        <v>420934</v>
      </c>
      <c r="B1053" s="2">
        <v>44434.952453074431</v>
      </c>
      <c r="C1053">
        <v>144121</v>
      </c>
      <c r="D1053">
        <v>401945</v>
      </c>
      <c r="E1053" s="48">
        <f t="shared" si="16"/>
        <v>0.95208333333333339</v>
      </c>
      <c r="F1053" t="str">
        <f>TEXT(Таблица19[[#This Row],[время просмотра (UTC)]],"ДДД")</f>
        <v>Чт</v>
      </c>
      <c r="H1053">
        <v>426727</v>
      </c>
      <c r="I1053">
        <v>18</v>
      </c>
    </row>
    <row r="1054" spans="1:9" x14ac:dyDescent="0.25">
      <c r="A1054">
        <v>420930</v>
      </c>
      <c r="B1054" s="2">
        <v>44434.951999999997</v>
      </c>
      <c r="C1054">
        <v>129936</v>
      </c>
      <c r="D1054">
        <v>227775</v>
      </c>
      <c r="E1054" s="48">
        <f t="shared" si="16"/>
        <v>0.95138888888888884</v>
      </c>
      <c r="F1054" t="str">
        <f>TEXT(Таблица19[[#This Row],[время просмотра (UTC)]],"ДДД")</f>
        <v>Чт</v>
      </c>
      <c r="H1054">
        <v>441562</v>
      </c>
      <c r="I1054">
        <v>18</v>
      </c>
    </row>
    <row r="1055" spans="1:9" x14ac:dyDescent="0.25">
      <c r="A1055">
        <v>420928</v>
      </c>
      <c r="B1055" s="2">
        <v>44434.951333333338</v>
      </c>
      <c r="C1055">
        <v>325742</v>
      </c>
      <c r="D1055">
        <v>189009</v>
      </c>
      <c r="E1055" s="48">
        <f t="shared" si="16"/>
        <v>0.9506944444444444</v>
      </c>
      <c r="F1055" t="str">
        <f>TEXT(Таблица19[[#This Row],[время просмотра (UTC)]],"ДДД")</f>
        <v>Чт</v>
      </c>
      <c r="H1055">
        <v>459600</v>
      </c>
      <c r="I1055">
        <v>18</v>
      </c>
    </row>
    <row r="1056" spans="1:9" x14ac:dyDescent="0.25">
      <c r="A1056">
        <v>420925</v>
      </c>
      <c r="B1056" s="2">
        <v>44434.951239482201</v>
      </c>
      <c r="C1056">
        <v>7520</v>
      </c>
      <c r="D1056">
        <v>347393</v>
      </c>
      <c r="E1056" s="48">
        <f t="shared" si="16"/>
        <v>0.9506944444444444</v>
      </c>
      <c r="F1056" t="str">
        <f>TEXT(Таблица19[[#This Row],[время просмотра (UTC)]],"ДДД")</f>
        <v>Чт</v>
      </c>
      <c r="H1056">
        <v>466792</v>
      </c>
      <c r="I1056">
        <v>18</v>
      </c>
    </row>
    <row r="1057" spans="1:9" x14ac:dyDescent="0.25">
      <c r="A1057">
        <v>420920</v>
      </c>
      <c r="B1057" s="2">
        <v>44434.949333333338</v>
      </c>
      <c r="C1057">
        <v>288581</v>
      </c>
      <c r="D1057">
        <v>192748</v>
      </c>
      <c r="E1057" s="48">
        <f t="shared" si="16"/>
        <v>0.94930555555555562</v>
      </c>
      <c r="F1057" t="str">
        <f>TEXT(Таблица19[[#This Row],[время просмотра (UTC)]],"ДДД")</f>
        <v>Чт</v>
      </c>
      <c r="H1057">
        <v>477780</v>
      </c>
      <c r="I1057">
        <v>18</v>
      </c>
    </row>
    <row r="1058" spans="1:9" x14ac:dyDescent="0.25">
      <c r="A1058">
        <v>420916</v>
      </c>
      <c r="B1058" s="2">
        <v>44434.948407766991</v>
      </c>
      <c r="C1058">
        <v>335190</v>
      </c>
      <c r="D1058">
        <v>242428</v>
      </c>
      <c r="E1058" s="48">
        <f t="shared" si="16"/>
        <v>0.94791666666666663</v>
      </c>
      <c r="F1058" t="str">
        <f>TEXT(Таблица19[[#This Row],[время просмотра (UTC)]],"ДДД")</f>
        <v>Чт</v>
      </c>
      <c r="H1058">
        <v>15669</v>
      </c>
      <c r="I1058">
        <v>17</v>
      </c>
    </row>
    <row r="1059" spans="1:9" x14ac:dyDescent="0.25">
      <c r="A1059">
        <v>420911</v>
      </c>
      <c r="B1059" s="2">
        <v>44434.944766990295</v>
      </c>
      <c r="C1059">
        <v>42462</v>
      </c>
      <c r="D1059">
        <v>192331</v>
      </c>
      <c r="E1059" s="48">
        <f t="shared" si="16"/>
        <v>0.94444444444444453</v>
      </c>
      <c r="F1059" t="str">
        <f>TEXT(Таблица19[[#This Row],[время просмотра (UTC)]],"ДДД")</f>
        <v>Чт</v>
      </c>
      <c r="H1059">
        <v>37467</v>
      </c>
      <c r="I1059">
        <v>17</v>
      </c>
    </row>
    <row r="1060" spans="1:9" x14ac:dyDescent="0.25">
      <c r="A1060">
        <v>420907</v>
      </c>
      <c r="B1060" s="2">
        <v>44434.942744336564</v>
      </c>
      <c r="C1060">
        <v>79595</v>
      </c>
      <c r="D1060">
        <v>180863</v>
      </c>
      <c r="E1060" s="48">
        <f t="shared" si="16"/>
        <v>0.94236111111111109</v>
      </c>
      <c r="F1060" t="str">
        <f>TEXT(Таблица19[[#This Row],[время просмотра (UTC)]],"ДДД")</f>
        <v>Чт</v>
      </c>
      <c r="H1060">
        <v>46923</v>
      </c>
      <c r="I1060">
        <v>17</v>
      </c>
    </row>
    <row r="1061" spans="1:9" x14ac:dyDescent="0.25">
      <c r="A1061">
        <v>420906</v>
      </c>
      <c r="B1061" s="2">
        <v>44434.939508090611</v>
      </c>
      <c r="C1061">
        <v>92966</v>
      </c>
      <c r="D1061">
        <v>128523</v>
      </c>
      <c r="E1061" s="48">
        <f t="shared" si="16"/>
        <v>0.93888888888888899</v>
      </c>
      <c r="F1061" t="str">
        <f>TEXT(Таблица19[[#This Row],[время просмотра (UTC)]],"ДДД")</f>
        <v>Чт</v>
      </c>
      <c r="H1061">
        <v>69845</v>
      </c>
      <c r="I1061">
        <v>17</v>
      </c>
    </row>
    <row r="1062" spans="1:9" x14ac:dyDescent="0.25">
      <c r="A1062">
        <v>420903</v>
      </c>
      <c r="B1062" s="2">
        <v>44434.939103559875</v>
      </c>
      <c r="C1062">
        <v>321160</v>
      </c>
      <c r="D1062">
        <v>118549</v>
      </c>
      <c r="E1062" s="48">
        <f t="shared" si="16"/>
        <v>0.93888888888888899</v>
      </c>
      <c r="F1062" t="str">
        <f>TEXT(Таблица19[[#This Row],[время просмотра (UTC)]],"ДДД")</f>
        <v>Чт</v>
      </c>
      <c r="H1062">
        <v>74862</v>
      </c>
      <c r="I1062">
        <v>17</v>
      </c>
    </row>
    <row r="1063" spans="1:9" x14ac:dyDescent="0.25">
      <c r="A1063">
        <v>420899</v>
      </c>
      <c r="B1063" s="2">
        <v>44434.938294498381</v>
      </c>
      <c r="C1063">
        <v>191658</v>
      </c>
      <c r="D1063">
        <v>88863</v>
      </c>
      <c r="E1063" s="48">
        <f t="shared" si="16"/>
        <v>0.93819444444444444</v>
      </c>
      <c r="F1063" t="str">
        <f>TEXT(Таблица19[[#This Row],[время просмотра (UTC)]],"ДДД")</f>
        <v>Чт</v>
      </c>
      <c r="H1063">
        <v>80167</v>
      </c>
      <c r="I1063">
        <v>17</v>
      </c>
    </row>
    <row r="1064" spans="1:9" x14ac:dyDescent="0.25">
      <c r="A1064">
        <v>420894</v>
      </c>
      <c r="B1064" s="2">
        <v>44434.937485436894</v>
      </c>
      <c r="C1064">
        <v>43721</v>
      </c>
      <c r="D1064">
        <v>49490</v>
      </c>
      <c r="E1064" s="48">
        <f t="shared" si="16"/>
        <v>0.93680555555555556</v>
      </c>
      <c r="F1064" t="str">
        <f>TEXT(Таблица19[[#This Row],[время просмотра (UTC)]],"ДДД")</f>
        <v>Чт</v>
      </c>
      <c r="H1064">
        <v>81725</v>
      </c>
      <c r="I1064">
        <v>17</v>
      </c>
    </row>
    <row r="1065" spans="1:9" x14ac:dyDescent="0.25">
      <c r="A1065">
        <v>420890</v>
      </c>
      <c r="B1065" s="2">
        <v>44434.936000000002</v>
      </c>
      <c r="C1065">
        <v>307001</v>
      </c>
      <c r="D1065">
        <v>110241</v>
      </c>
      <c r="E1065" s="48">
        <f t="shared" si="16"/>
        <v>0.93541666666666667</v>
      </c>
      <c r="F1065" t="str">
        <f>TEXT(Таблица19[[#This Row],[время просмотра (UTC)]],"ДДД")</f>
        <v>Чт</v>
      </c>
      <c r="H1065">
        <v>83485</v>
      </c>
      <c r="I1065">
        <v>17</v>
      </c>
    </row>
    <row r="1066" spans="1:9" x14ac:dyDescent="0.25">
      <c r="A1066">
        <v>420886</v>
      </c>
      <c r="B1066" s="2">
        <v>44434.935867313921</v>
      </c>
      <c r="C1066">
        <v>203387</v>
      </c>
      <c r="D1066">
        <v>448217</v>
      </c>
      <c r="E1066" s="48">
        <f t="shared" si="16"/>
        <v>0.93541666666666667</v>
      </c>
      <c r="F1066" t="str">
        <f>TEXT(Таблица19[[#This Row],[время просмотра (UTC)]],"ДДД")</f>
        <v>Чт</v>
      </c>
      <c r="H1066">
        <v>105597</v>
      </c>
      <c r="I1066">
        <v>17</v>
      </c>
    </row>
    <row r="1067" spans="1:9" x14ac:dyDescent="0.25">
      <c r="A1067">
        <v>420885</v>
      </c>
      <c r="B1067" s="2">
        <v>44434.932666666668</v>
      </c>
      <c r="C1067">
        <v>163978</v>
      </c>
      <c r="D1067">
        <v>455878</v>
      </c>
      <c r="E1067" s="48">
        <f t="shared" si="16"/>
        <v>0.93263888888888891</v>
      </c>
      <c r="F1067" t="str">
        <f>TEXT(Таблица19[[#This Row],[время просмотра (UTC)]],"ДДД")</f>
        <v>Чт</v>
      </c>
      <c r="H1067">
        <v>106160</v>
      </c>
      <c r="I1067">
        <v>17</v>
      </c>
    </row>
    <row r="1068" spans="1:9" x14ac:dyDescent="0.25">
      <c r="A1068">
        <v>420884</v>
      </c>
      <c r="B1068" s="2">
        <v>44434.930608414237</v>
      </c>
      <c r="C1068">
        <v>341374</v>
      </c>
      <c r="D1068">
        <v>131859</v>
      </c>
      <c r="E1068" s="48">
        <f t="shared" si="16"/>
        <v>0.93055555555555547</v>
      </c>
      <c r="F1068" t="str">
        <f>TEXT(Таблица19[[#This Row],[время просмотра (UTC)]],"ДДД")</f>
        <v>Чт</v>
      </c>
      <c r="H1068">
        <v>111706</v>
      </c>
      <c r="I1068">
        <v>17</v>
      </c>
    </row>
    <row r="1069" spans="1:9" x14ac:dyDescent="0.25">
      <c r="A1069">
        <v>420880</v>
      </c>
      <c r="B1069" s="2">
        <v>44434.929799352751</v>
      </c>
      <c r="C1069">
        <v>166635</v>
      </c>
      <c r="D1069">
        <v>52589</v>
      </c>
      <c r="E1069" s="48">
        <f t="shared" si="16"/>
        <v>0.9291666666666667</v>
      </c>
      <c r="F1069" t="str">
        <f>TEXT(Таблица19[[#This Row],[время просмотра (UTC)]],"ДДД")</f>
        <v>Чт</v>
      </c>
      <c r="H1069">
        <v>130031</v>
      </c>
      <c r="I1069">
        <v>17</v>
      </c>
    </row>
    <row r="1070" spans="1:9" x14ac:dyDescent="0.25">
      <c r="A1070">
        <v>420876</v>
      </c>
      <c r="B1070" s="2">
        <v>44434.92818122977</v>
      </c>
      <c r="C1070">
        <v>93186</v>
      </c>
      <c r="D1070">
        <v>470762</v>
      </c>
      <c r="E1070" s="48">
        <f t="shared" si="16"/>
        <v>0.9277777777777777</v>
      </c>
      <c r="F1070" t="str">
        <f>TEXT(Таблица19[[#This Row],[время просмотра (UTC)]],"ДДД")</f>
        <v>Чт</v>
      </c>
      <c r="H1070">
        <v>135843</v>
      </c>
      <c r="I1070">
        <v>17</v>
      </c>
    </row>
    <row r="1071" spans="1:9" x14ac:dyDescent="0.25">
      <c r="A1071">
        <v>420872</v>
      </c>
      <c r="B1071" s="2">
        <v>44434.927372168284</v>
      </c>
      <c r="C1071">
        <v>186713</v>
      </c>
      <c r="D1071">
        <v>396629</v>
      </c>
      <c r="E1071" s="48">
        <f t="shared" si="16"/>
        <v>0.92708333333333337</v>
      </c>
      <c r="F1071" t="str">
        <f>TEXT(Таблица19[[#This Row],[время просмотра (UTC)]],"ДДД")</f>
        <v>Чт</v>
      </c>
      <c r="H1071">
        <v>142606</v>
      </c>
      <c r="I1071">
        <v>17</v>
      </c>
    </row>
    <row r="1072" spans="1:9" x14ac:dyDescent="0.25">
      <c r="A1072">
        <v>420871</v>
      </c>
      <c r="B1072" s="2">
        <v>44434.927372168284</v>
      </c>
      <c r="C1072">
        <v>166205</v>
      </c>
      <c r="D1072">
        <v>89415</v>
      </c>
      <c r="E1072" s="48">
        <f t="shared" si="16"/>
        <v>0.92708333333333337</v>
      </c>
      <c r="F1072" t="str">
        <f>TEXT(Таблица19[[#This Row],[время просмотра (UTC)]],"ДДД")</f>
        <v>Чт</v>
      </c>
      <c r="H1072">
        <v>145859</v>
      </c>
      <c r="I1072">
        <v>17</v>
      </c>
    </row>
    <row r="1073" spans="1:9" x14ac:dyDescent="0.25">
      <c r="A1073">
        <v>420870</v>
      </c>
      <c r="B1073" s="2">
        <v>44434.927372168284</v>
      </c>
      <c r="C1073">
        <v>23131</v>
      </c>
      <c r="D1073">
        <v>250679</v>
      </c>
      <c r="E1073" s="48">
        <f t="shared" si="16"/>
        <v>0.92708333333333337</v>
      </c>
      <c r="F1073" t="str">
        <f>TEXT(Таблица19[[#This Row],[время просмотра (UTC)]],"ДДД")</f>
        <v>Чт</v>
      </c>
      <c r="H1073">
        <v>145946</v>
      </c>
      <c r="I1073">
        <v>17</v>
      </c>
    </row>
    <row r="1074" spans="1:9" x14ac:dyDescent="0.25">
      <c r="A1074">
        <v>420866</v>
      </c>
      <c r="B1074" s="2">
        <v>44434.92656310679</v>
      </c>
      <c r="C1074">
        <v>206558</v>
      </c>
      <c r="D1074">
        <v>285365</v>
      </c>
      <c r="E1074" s="48">
        <f t="shared" si="16"/>
        <v>0.92638888888888893</v>
      </c>
      <c r="F1074" t="str">
        <f>TEXT(Таблица19[[#This Row],[время просмотра (UTC)]],"ДДД")</f>
        <v>Чт</v>
      </c>
      <c r="H1074">
        <v>149749</v>
      </c>
      <c r="I1074">
        <v>17</v>
      </c>
    </row>
    <row r="1075" spans="1:9" x14ac:dyDescent="0.25">
      <c r="A1075">
        <v>420863</v>
      </c>
      <c r="B1075" s="2">
        <v>44434.92656310679</v>
      </c>
      <c r="C1075">
        <v>101677</v>
      </c>
      <c r="D1075">
        <v>369308</v>
      </c>
      <c r="E1075" s="48">
        <f t="shared" si="16"/>
        <v>0.92638888888888893</v>
      </c>
      <c r="F1075" t="str">
        <f>TEXT(Таблица19[[#This Row],[время просмотра (UTC)]],"ДДД")</f>
        <v>Чт</v>
      </c>
      <c r="H1075">
        <v>167074</v>
      </c>
      <c r="I1075">
        <v>17</v>
      </c>
    </row>
    <row r="1076" spans="1:9" x14ac:dyDescent="0.25">
      <c r="A1076">
        <v>420861</v>
      </c>
      <c r="B1076" s="2">
        <v>44434.925754045311</v>
      </c>
      <c r="C1076">
        <v>105808</v>
      </c>
      <c r="D1076">
        <v>153893</v>
      </c>
      <c r="E1076" s="48">
        <f t="shared" si="16"/>
        <v>0.92569444444444438</v>
      </c>
      <c r="F1076" t="str">
        <f>TEXT(Таблица19[[#This Row],[время просмотра (UTC)]],"ДДД")</f>
        <v>Чт</v>
      </c>
      <c r="H1076">
        <v>176633</v>
      </c>
      <c r="I1076">
        <v>17</v>
      </c>
    </row>
    <row r="1077" spans="1:9" x14ac:dyDescent="0.25">
      <c r="A1077">
        <v>420857</v>
      </c>
      <c r="B1077" s="2">
        <v>44434.925754045304</v>
      </c>
      <c r="C1077">
        <v>119443</v>
      </c>
      <c r="D1077">
        <v>305248</v>
      </c>
      <c r="E1077" s="48">
        <f t="shared" si="16"/>
        <v>0.92569444444444438</v>
      </c>
      <c r="F1077" t="str">
        <f>TEXT(Таблица19[[#This Row],[время просмотра (UTC)]],"ДДД")</f>
        <v>Чт</v>
      </c>
      <c r="H1077">
        <v>176684</v>
      </c>
      <c r="I1077">
        <v>17</v>
      </c>
    </row>
    <row r="1078" spans="1:9" x14ac:dyDescent="0.25">
      <c r="A1078">
        <v>420853</v>
      </c>
      <c r="B1078" s="2">
        <v>44434.924944983817</v>
      </c>
      <c r="C1078">
        <v>34674</v>
      </c>
      <c r="D1078">
        <v>129210</v>
      </c>
      <c r="E1078" s="48">
        <f t="shared" si="16"/>
        <v>0.9243055555555556</v>
      </c>
      <c r="F1078" t="str">
        <f>TEXT(Таблица19[[#This Row],[время просмотра (UTC)]],"ДДД")</f>
        <v>Чт</v>
      </c>
      <c r="H1078">
        <v>178118</v>
      </c>
      <c r="I1078">
        <v>17</v>
      </c>
    </row>
    <row r="1079" spans="1:9" x14ac:dyDescent="0.25">
      <c r="A1079">
        <v>420848</v>
      </c>
      <c r="B1079" s="2">
        <v>44434.924944983817</v>
      </c>
      <c r="C1079">
        <v>19348</v>
      </c>
      <c r="D1079">
        <v>394819</v>
      </c>
      <c r="E1079" s="48">
        <f t="shared" si="16"/>
        <v>0.9243055555555556</v>
      </c>
      <c r="F1079" t="str">
        <f>TEXT(Таблица19[[#This Row],[время просмотра (UTC)]],"ДДД")</f>
        <v>Чт</v>
      </c>
      <c r="H1079">
        <v>206195</v>
      </c>
      <c r="I1079">
        <v>17</v>
      </c>
    </row>
    <row r="1080" spans="1:9" x14ac:dyDescent="0.25">
      <c r="A1080">
        <v>420846</v>
      </c>
      <c r="B1080" s="2">
        <v>44434.924666666666</v>
      </c>
      <c r="C1080">
        <v>64364</v>
      </c>
      <c r="D1080">
        <v>258219</v>
      </c>
      <c r="E1080" s="48">
        <f t="shared" si="16"/>
        <v>0.9243055555555556</v>
      </c>
      <c r="F1080" t="str">
        <f>TEXT(Таблица19[[#This Row],[время просмотра (UTC)]],"ДДД")</f>
        <v>Чт</v>
      </c>
      <c r="H1080">
        <v>224330</v>
      </c>
      <c r="I1080">
        <v>17</v>
      </c>
    </row>
    <row r="1081" spans="1:9" x14ac:dyDescent="0.25">
      <c r="A1081">
        <v>420841</v>
      </c>
      <c r="B1081" s="2">
        <v>44434.924540453074</v>
      </c>
      <c r="C1081">
        <v>264924</v>
      </c>
      <c r="D1081">
        <v>88863</v>
      </c>
      <c r="E1081" s="48">
        <f t="shared" si="16"/>
        <v>0.9243055555555556</v>
      </c>
      <c r="F1081" t="str">
        <f>TEXT(Таблица19[[#This Row],[время просмотра (UTC)]],"ДДД")</f>
        <v>Чт</v>
      </c>
      <c r="H1081">
        <v>230201</v>
      </c>
      <c r="I1081">
        <v>17</v>
      </c>
    </row>
    <row r="1082" spans="1:9" x14ac:dyDescent="0.25">
      <c r="A1082">
        <v>420840</v>
      </c>
      <c r="B1082" s="2">
        <v>44434.924540453074</v>
      </c>
      <c r="C1082">
        <v>14995</v>
      </c>
      <c r="D1082">
        <v>182831</v>
      </c>
      <c r="E1082" s="48">
        <f t="shared" si="16"/>
        <v>0.9243055555555556</v>
      </c>
      <c r="F1082" t="str">
        <f>TEXT(Таблица19[[#This Row],[время просмотра (UTC)]],"ДДД")</f>
        <v>Чт</v>
      </c>
      <c r="H1082">
        <v>242151</v>
      </c>
      <c r="I1082">
        <v>17</v>
      </c>
    </row>
    <row r="1083" spans="1:9" x14ac:dyDescent="0.25">
      <c r="A1083">
        <v>420836</v>
      </c>
      <c r="B1083" s="2">
        <v>44434.919686084148</v>
      </c>
      <c r="C1083">
        <v>25105</v>
      </c>
      <c r="D1083">
        <v>156555</v>
      </c>
      <c r="E1083" s="48">
        <f t="shared" si="16"/>
        <v>0.9194444444444444</v>
      </c>
      <c r="F1083" t="str">
        <f>TEXT(Таблица19[[#This Row],[время просмотра (UTC)]],"ДДД")</f>
        <v>Чт</v>
      </c>
      <c r="H1083">
        <v>246588</v>
      </c>
      <c r="I1083">
        <v>17</v>
      </c>
    </row>
    <row r="1084" spans="1:9" x14ac:dyDescent="0.25">
      <c r="A1084">
        <v>420831</v>
      </c>
      <c r="B1084" s="2">
        <v>44434.918067961167</v>
      </c>
      <c r="C1084">
        <v>118357</v>
      </c>
      <c r="D1084">
        <v>118549</v>
      </c>
      <c r="E1084" s="48">
        <f t="shared" si="16"/>
        <v>0.91805555555555562</v>
      </c>
      <c r="F1084" t="str">
        <f>TEXT(Таблица19[[#This Row],[время просмотра (UTC)]],"ДДД")</f>
        <v>Чт</v>
      </c>
      <c r="H1084">
        <v>253060</v>
      </c>
      <c r="I1084">
        <v>17</v>
      </c>
    </row>
    <row r="1085" spans="1:9" x14ac:dyDescent="0.25">
      <c r="A1085">
        <v>420828</v>
      </c>
      <c r="B1085" s="2">
        <v>44434.91685436893</v>
      </c>
      <c r="C1085">
        <v>318327</v>
      </c>
      <c r="D1085">
        <v>409800</v>
      </c>
      <c r="E1085" s="48">
        <f t="shared" si="16"/>
        <v>0.91666666666666663</v>
      </c>
      <c r="F1085" t="str">
        <f>TEXT(Таблица19[[#This Row],[время просмотра (UTC)]],"ДДД")</f>
        <v>Чт</v>
      </c>
      <c r="H1085">
        <v>255868</v>
      </c>
      <c r="I1085">
        <v>17</v>
      </c>
    </row>
    <row r="1086" spans="1:9" x14ac:dyDescent="0.25">
      <c r="A1086">
        <v>420827</v>
      </c>
      <c r="B1086" s="2">
        <v>44434.916045307444</v>
      </c>
      <c r="C1086">
        <v>121959</v>
      </c>
      <c r="D1086">
        <v>344690</v>
      </c>
      <c r="E1086" s="48">
        <f t="shared" si="16"/>
        <v>0.9159722222222223</v>
      </c>
      <c r="F1086" t="str">
        <f>TEXT(Таблица19[[#This Row],[время просмотра (UTC)]],"ДДД")</f>
        <v>Чт</v>
      </c>
      <c r="H1086">
        <v>262011</v>
      </c>
      <c r="I1086">
        <v>17</v>
      </c>
    </row>
    <row r="1087" spans="1:9" x14ac:dyDescent="0.25">
      <c r="A1087">
        <v>420825</v>
      </c>
      <c r="B1087" s="2">
        <v>44434.915666666668</v>
      </c>
      <c r="C1087">
        <v>302694</v>
      </c>
      <c r="D1087">
        <v>158978</v>
      </c>
      <c r="E1087" s="48">
        <f t="shared" si="16"/>
        <v>0.91527777777777775</v>
      </c>
      <c r="F1087" t="str">
        <f>TEXT(Таблица19[[#This Row],[время просмотра (UTC)]],"ДДД")</f>
        <v>Чт</v>
      </c>
      <c r="H1087">
        <v>263550</v>
      </c>
      <c r="I1087">
        <v>17</v>
      </c>
    </row>
    <row r="1088" spans="1:9" x14ac:dyDescent="0.25">
      <c r="A1088">
        <v>420822</v>
      </c>
      <c r="B1088" s="2">
        <v>44434.91523624595</v>
      </c>
      <c r="C1088">
        <v>164952</v>
      </c>
      <c r="D1088">
        <v>298026</v>
      </c>
      <c r="E1088" s="48">
        <f t="shared" si="16"/>
        <v>0.9145833333333333</v>
      </c>
      <c r="F1088" t="str">
        <f>TEXT(Таблица19[[#This Row],[время просмотра (UTC)]],"ДДД")</f>
        <v>Чт</v>
      </c>
      <c r="H1088">
        <v>264569</v>
      </c>
      <c r="I1088">
        <v>17</v>
      </c>
    </row>
    <row r="1089" spans="1:9" x14ac:dyDescent="0.25">
      <c r="A1089">
        <v>420819</v>
      </c>
      <c r="B1089" s="2">
        <v>44434.914427184471</v>
      </c>
      <c r="C1089">
        <v>231030</v>
      </c>
      <c r="D1089">
        <v>178052</v>
      </c>
      <c r="E1089" s="48">
        <f t="shared" si="16"/>
        <v>0.91388888888888886</v>
      </c>
      <c r="F1089" t="str">
        <f>TEXT(Таблица19[[#This Row],[время просмотра (UTC)]],"ДДД")</f>
        <v>Чт</v>
      </c>
      <c r="H1089">
        <v>266426</v>
      </c>
      <c r="I1089">
        <v>17</v>
      </c>
    </row>
    <row r="1090" spans="1:9" x14ac:dyDescent="0.25">
      <c r="A1090">
        <v>420814</v>
      </c>
      <c r="B1090" s="2">
        <v>44434.914427184463</v>
      </c>
      <c r="C1090">
        <v>290737</v>
      </c>
      <c r="D1090">
        <v>230507</v>
      </c>
      <c r="E1090" s="48">
        <f t="shared" ref="E1090:E1153" si="17">TIME(HOUR(B1090),MINUTE(B1090),SECOND(0))</f>
        <v>0.91388888888888886</v>
      </c>
      <c r="F1090" t="str">
        <f>TEXT(Таблица19[[#This Row],[время просмотра (UTC)]],"ДДД")</f>
        <v>Чт</v>
      </c>
      <c r="H1090">
        <v>293468</v>
      </c>
      <c r="I1090">
        <v>17</v>
      </c>
    </row>
    <row r="1091" spans="1:9" x14ac:dyDescent="0.25">
      <c r="A1091">
        <v>420809</v>
      </c>
      <c r="B1091" s="2">
        <v>44434.913618122977</v>
      </c>
      <c r="C1091">
        <v>272525</v>
      </c>
      <c r="D1091">
        <v>439190</v>
      </c>
      <c r="E1091" s="48">
        <f t="shared" si="17"/>
        <v>0.91319444444444453</v>
      </c>
      <c r="F1091" t="str">
        <f>TEXT(Таблица19[[#This Row],[время просмотра (UTC)]],"ДДД")</f>
        <v>Чт</v>
      </c>
      <c r="H1091">
        <v>299439</v>
      </c>
      <c r="I1091">
        <v>17</v>
      </c>
    </row>
    <row r="1092" spans="1:9" x14ac:dyDescent="0.25">
      <c r="A1092">
        <v>420806</v>
      </c>
      <c r="B1092" s="2">
        <v>44434.913213592234</v>
      </c>
      <c r="C1092">
        <v>29788</v>
      </c>
      <c r="D1092">
        <v>439981</v>
      </c>
      <c r="E1092" s="48">
        <f t="shared" si="17"/>
        <v>0.91319444444444453</v>
      </c>
      <c r="F1092" t="str">
        <f>TEXT(Таблица19[[#This Row],[время просмотра (UTC)]],"ДДД")</f>
        <v>Чт</v>
      </c>
      <c r="H1092">
        <v>302811</v>
      </c>
      <c r="I1092">
        <v>17</v>
      </c>
    </row>
    <row r="1093" spans="1:9" x14ac:dyDescent="0.25">
      <c r="A1093">
        <v>420802</v>
      </c>
      <c r="B1093" s="2">
        <v>44434.912809061483</v>
      </c>
      <c r="C1093">
        <v>128976</v>
      </c>
      <c r="D1093">
        <v>313862</v>
      </c>
      <c r="E1093" s="48">
        <f t="shared" si="17"/>
        <v>0.91249999999999998</v>
      </c>
      <c r="F1093" t="str">
        <f>TEXT(Таблица19[[#This Row],[время просмотра (UTC)]],"ДДД")</f>
        <v>Чт</v>
      </c>
      <c r="H1093">
        <v>312575</v>
      </c>
      <c r="I1093">
        <v>17</v>
      </c>
    </row>
    <row r="1094" spans="1:9" x14ac:dyDescent="0.25">
      <c r="A1094">
        <v>420797</v>
      </c>
      <c r="B1094" s="2">
        <v>44434.910786407767</v>
      </c>
      <c r="C1094">
        <v>65621</v>
      </c>
      <c r="D1094">
        <v>88863</v>
      </c>
      <c r="E1094" s="48">
        <f t="shared" si="17"/>
        <v>0.91041666666666676</v>
      </c>
      <c r="F1094" t="str">
        <f>TEXT(Таблица19[[#This Row],[время просмотра (UTC)]],"ДДД")</f>
        <v>Чт</v>
      </c>
      <c r="H1094">
        <v>326690</v>
      </c>
      <c r="I1094">
        <v>17</v>
      </c>
    </row>
    <row r="1095" spans="1:9" x14ac:dyDescent="0.25">
      <c r="A1095">
        <v>420794</v>
      </c>
      <c r="B1095" s="2">
        <v>44434.910381877024</v>
      </c>
      <c r="C1095">
        <v>52983</v>
      </c>
      <c r="D1095">
        <v>154228</v>
      </c>
      <c r="E1095" s="48">
        <f t="shared" si="17"/>
        <v>0.90972222222222221</v>
      </c>
      <c r="F1095" t="str">
        <f>TEXT(Таблица19[[#This Row],[время просмотра (UTC)]],"ДДД")</f>
        <v>Чт</v>
      </c>
      <c r="H1095">
        <v>330753</v>
      </c>
      <c r="I1095">
        <v>17</v>
      </c>
    </row>
    <row r="1096" spans="1:9" x14ac:dyDescent="0.25">
      <c r="A1096">
        <v>420791</v>
      </c>
      <c r="B1096" s="2">
        <v>44434.909572815537</v>
      </c>
      <c r="C1096">
        <v>250871</v>
      </c>
      <c r="D1096">
        <v>158978</v>
      </c>
      <c r="E1096" s="48">
        <f t="shared" si="17"/>
        <v>0.90902777777777777</v>
      </c>
      <c r="F1096" t="str">
        <f>TEXT(Таблица19[[#This Row],[время просмотра (UTC)]],"ДДД")</f>
        <v>Чт</v>
      </c>
      <c r="H1096">
        <v>335810</v>
      </c>
      <c r="I1096">
        <v>17</v>
      </c>
    </row>
    <row r="1097" spans="1:9" x14ac:dyDescent="0.25">
      <c r="A1097">
        <v>420790</v>
      </c>
      <c r="B1097" s="2">
        <v>44434.906336569577</v>
      </c>
      <c r="C1097">
        <v>80357</v>
      </c>
      <c r="D1097">
        <v>428362</v>
      </c>
      <c r="E1097" s="48">
        <f t="shared" si="17"/>
        <v>0.90625</v>
      </c>
      <c r="F1097" t="str">
        <f>TEXT(Таблица19[[#This Row],[время просмотра (UTC)]],"ДДД")</f>
        <v>Чт</v>
      </c>
      <c r="H1097">
        <v>345906</v>
      </c>
      <c r="I1097">
        <v>17</v>
      </c>
    </row>
    <row r="1098" spans="1:9" x14ac:dyDescent="0.25">
      <c r="A1098">
        <v>420787</v>
      </c>
      <c r="B1098" s="2">
        <v>44434.906333333332</v>
      </c>
      <c r="C1098">
        <v>310918</v>
      </c>
      <c r="D1098">
        <v>304722</v>
      </c>
      <c r="E1098" s="48">
        <f t="shared" si="17"/>
        <v>0.90625</v>
      </c>
      <c r="F1098" t="str">
        <f>TEXT(Таблица19[[#This Row],[время просмотра (UTC)]],"ДДД")</f>
        <v>Чт</v>
      </c>
      <c r="H1098">
        <v>351116</v>
      </c>
      <c r="I1098">
        <v>17</v>
      </c>
    </row>
    <row r="1099" spans="1:9" x14ac:dyDescent="0.25">
      <c r="A1099">
        <v>420782</v>
      </c>
      <c r="B1099" s="2">
        <v>44434.905122977347</v>
      </c>
      <c r="C1099">
        <v>195071</v>
      </c>
      <c r="D1099">
        <v>109473</v>
      </c>
      <c r="E1099" s="48">
        <f t="shared" si="17"/>
        <v>0.90486111111111101</v>
      </c>
      <c r="F1099" t="str">
        <f>TEXT(Таблица19[[#This Row],[время просмотра (UTC)]],"ДДД")</f>
        <v>Чт</v>
      </c>
      <c r="H1099">
        <v>355664</v>
      </c>
      <c r="I1099">
        <v>17</v>
      </c>
    </row>
    <row r="1100" spans="1:9" x14ac:dyDescent="0.25">
      <c r="A1100">
        <v>420781</v>
      </c>
      <c r="B1100" s="2">
        <v>44434.903504854374</v>
      </c>
      <c r="C1100">
        <v>156771</v>
      </c>
      <c r="D1100">
        <v>21760</v>
      </c>
      <c r="E1100" s="48">
        <f t="shared" si="17"/>
        <v>0.90347222222222223</v>
      </c>
      <c r="F1100" t="str">
        <f>TEXT(Таблица19[[#This Row],[время просмотра (UTC)]],"ДДД")</f>
        <v>Чт</v>
      </c>
      <c r="H1100">
        <v>359858</v>
      </c>
      <c r="I1100">
        <v>17</v>
      </c>
    </row>
    <row r="1101" spans="1:9" x14ac:dyDescent="0.25">
      <c r="A1101">
        <v>420776</v>
      </c>
      <c r="B1101" s="2">
        <v>44434.903100323623</v>
      </c>
      <c r="C1101">
        <v>187263</v>
      </c>
      <c r="D1101">
        <v>473327</v>
      </c>
      <c r="E1101" s="48">
        <f t="shared" si="17"/>
        <v>0.90277777777777779</v>
      </c>
      <c r="F1101" t="str">
        <f>TEXT(Таблица19[[#This Row],[время просмотра (UTC)]],"ДДД")</f>
        <v>Чт</v>
      </c>
      <c r="H1101">
        <v>367148</v>
      </c>
      <c r="I1101">
        <v>17</v>
      </c>
    </row>
    <row r="1102" spans="1:9" x14ac:dyDescent="0.25">
      <c r="A1102">
        <v>420774</v>
      </c>
      <c r="B1102" s="2">
        <v>44434.900268608413</v>
      </c>
      <c r="C1102">
        <v>194610</v>
      </c>
      <c r="D1102">
        <v>4316</v>
      </c>
      <c r="E1102" s="48">
        <f t="shared" si="17"/>
        <v>0.9</v>
      </c>
      <c r="F1102" t="str">
        <f>TEXT(Таблица19[[#This Row],[время просмотра (UTC)]],"ДДД")</f>
        <v>Чт</v>
      </c>
      <c r="H1102">
        <v>370960</v>
      </c>
      <c r="I1102">
        <v>17</v>
      </c>
    </row>
    <row r="1103" spans="1:9" x14ac:dyDescent="0.25">
      <c r="A1103">
        <v>420772</v>
      </c>
      <c r="B1103" s="2">
        <v>44434.89865048544</v>
      </c>
      <c r="C1103">
        <v>148178</v>
      </c>
      <c r="D1103">
        <v>88863</v>
      </c>
      <c r="E1103" s="48">
        <f t="shared" si="17"/>
        <v>0.89861111111111114</v>
      </c>
      <c r="F1103" t="str">
        <f>TEXT(Таблица19[[#This Row],[время просмотра (UTC)]],"ДДД")</f>
        <v>Чт</v>
      </c>
      <c r="H1103">
        <v>379729</v>
      </c>
      <c r="I1103">
        <v>17</v>
      </c>
    </row>
    <row r="1104" spans="1:9" x14ac:dyDescent="0.25">
      <c r="A1104">
        <v>420768</v>
      </c>
      <c r="B1104" s="2">
        <v>44434.89865048544</v>
      </c>
      <c r="C1104">
        <v>87302</v>
      </c>
      <c r="D1104">
        <v>347008</v>
      </c>
      <c r="E1104" s="48">
        <f t="shared" si="17"/>
        <v>0.89861111111111114</v>
      </c>
      <c r="F1104" t="str">
        <f>TEXT(Таблица19[[#This Row],[время просмотра (UTC)]],"ДДД")</f>
        <v>Чт</v>
      </c>
      <c r="H1104">
        <v>391555</v>
      </c>
      <c r="I1104">
        <v>17</v>
      </c>
    </row>
    <row r="1105" spans="1:9" x14ac:dyDescent="0.25">
      <c r="A1105">
        <v>420763</v>
      </c>
      <c r="B1105" s="2">
        <v>44434.897841423954</v>
      </c>
      <c r="C1105">
        <v>205616</v>
      </c>
      <c r="D1105">
        <v>347008</v>
      </c>
      <c r="E1105" s="48">
        <f t="shared" si="17"/>
        <v>0.89722222222222225</v>
      </c>
      <c r="F1105" t="str">
        <f>TEXT(Таблица19[[#This Row],[время просмотра (UTC)]],"ДДД")</f>
        <v>Чт</v>
      </c>
      <c r="H1105">
        <v>391572</v>
      </c>
      <c r="I1105">
        <v>17</v>
      </c>
    </row>
    <row r="1106" spans="1:9" x14ac:dyDescent="0.25">
      <c r="A1106">
        <v>420759</v>
      </c>
      <c r="B1106" s="2">
        <v>44434.896223300973</v>
      </c>
      <c r="C1106">
        <v>253566</v>
      </c>
      <c r="D1106">
        <v>347008</v>
      </c>
      <c r="E1106" s="48">
        <f t="shared" si="17"/>
        <v>0.89583333333333337</v>
      </c>
      <c r="F1106" t="str">
        <f>TEXT(Таблица19[[#This Row],[время просмотра (UTC)]],"ДДД")</f>
        <v>Чт</v>
      </c>
      <c r="H1106">
        <v>397099</v>
      </c>
      <c r="I1106">
        <v>17</v>
      </c>
    </row>
    <row r="1107" spans="1:9" x14ac:dyDescent="0.25">
      <c r="A1107">
        <v>420754</v>
      </c>
      <c r="B1107" s="2">
        <v>44434.895818770223</v>
      </c>
      <c r="C1107">
        <v>325022</v>
      </c>
      <c r="D1107">
        <v>250679</v>
      </c>
      <c r="E1107" s="48">
        <f t="shared" si="17"/>
        <v>0.89513888888888893</v>
      </c>
      <c r="F1107" t="str">
        <f>TEXT(Таблица19[[#This Row],[время просмотра (UTC)]],"ДДД")</f>
        <v>Чт</v>
      </c>
      <c r="H1107">
        <v>402089</v>
      </c>
      <c r="I1107">
        <v>17</v>
      </c>
    </row>
    <row r="1108" spans="1:9" x14ac:dyDescent="0.25">
      <c r="A1108">
        <v>420750</v>
      </c>
      <c r="B1108" s="2">
        <v>44434.895009708736</v>
      </c>
      <c r="C1108">
        <v>35099</v>
      </c>
      <c r="D1108">
        <v>153349</v>
      </c>
      <c r="E1108" s="48">
        <f t="shared" si="17"/>
        <v>0.89444444444444438</v>
      </c>
      <c r="F1108" t="str">
        <f>TEXT(Таблица19[[#This Row],[время просмотра (UTC)]],"ДДД")</f>
        <v>Чт</v>
      </c>
      <c r="H1108">
        <v>408733</v>
      </c>
      <c r="I1108">
        <v>17</v>
      </c>
    </row>
    <row r="1109" spans="1:9" x14ac:dyDescent="0.25">
      <c r="A1109">
        <v>420746</v>
      </c>
      <c r="B1109" s="2">
        <v>44434.893796116507</v>
      </c>
      <c r="C1109">
        <v>144633</v>
      </c>
      <c r="D1109">
        <v>223759</v>
      </c>
      <c r="E1109" s="48">
        <f t="shared" si="17"/>
        <v>0.89374999999999993</v>
      </c>
      <c r="F1109" t="str">
        <f>TEXT(Таблица19[[#This Row],[время просмотра (UTC)]],"ДДД")</f>
        <v>Чт</v>
      </c>
      <c r="H1109">
        <v>410892</v>
      </c>
      <c r="I1109">
        <v>17</v>
      </c>
    </row>
    <row r="1110" spans="1:9" x14ac:dyDescent="0.25">
      <c r="A1110">
        <v>420744</v>
      </c>
      <c r="B1110" s="2">
        <v>44434.892177993534</v>
      </c>
      <c r="C1110">
        <v>135538</v>
      </c>
      <c r="D1110">
        <v>351192</v>
      </c>
      <c r="E1110" s="48">
        <f t="shared" si="17"/>
        <v>0.89166666666666661</v>
      </c>
      <c r="F1110" t="str">
        <f>TEXT(Таблица19[[#This Row],[время просмотра (UTC)]],"ДДД")</f>
        <v>Чт</v>
      </c>
      <c r="H1110">
        <v>414410</v>
      </c>
      <c r="I1110">
        <v>17</v>
      </c>
    </row>
    <row r="1111" spans="1:9" x14ac:dyDescent="0.25">
      <c r="A1111">
        <v>420742</v>
      </c>
      <c r="B1111" s="2">
        <v>44434.891773462783</v>
      </c>
      <c r="C1111">
        <v>51309</v>
      </c>
      <c r="D1111">
        <v>158978</v>
      </c>
      <c r="E1111" s="48">
        <f t="shared" si="17"/>
        <v>0.89166666666666661</v>
      </c>
      <c r="F1111" t="str">
        <f>TEXT(Таблица19[[#This Row],[время просмотра (UTC)]],"ДДД")</f>
        <v>Чт</v>
      </c>
      <c r="H1111">
        <v>415952</v>
      </c>
      <c r="I1111">
        <v>17</v>
      </c>
    </row>
    <row r="1112" spans="1:9" x14ac:dyDescent="0.25">
      <c r="A1112">
        <v>420737</v>
      </c>
      <c r="B1112" s="2">
        <v>44434.89136893204</v>
      </c>
      <c r="C1112">
        <v>131820</v>
      </c>
      <c r="D1112">
        <v>198326</v>
      </c>
      <c r="E1112" s="48">
        <f t="shared" si="17"/>
        <v>0.89097222222222217</v>
      </c>
      <c r="F1112" t="str">
        <f>TEXT(Таблица19[[#This Row],[время просмотра (UTC)]],"ДДД")</f>
        <v>Чт</v>
      </c>
      <c r="H1112">
        <v>420955</v>
      </c>
      <c r="I1112">
        <v>17</v>
      </c>
    </row>
    <row r="1113" spans="1:9" x14ac:dyDescent="0.25">
      <c r="A1113">
        <v>420732</v>
      </c>
      <c r="B1113" s="2">
        <v>44434.888132686086</v>
      </c>
      <c r="C1113">
        <v>346998</v>
      </c>
      <c r="D1113">
        <v>381557</v>
      </c>
      <c r="E1113" s="48">
        <f t="shared" si="17"/>
        <v>0.88750000000000007</v>
      </c>
      <c r="F1113" t="str">
        <f>TEXT(Таблица19[[#This Row],[время просмотра (UTC)]],"ДДД")</f>
        <v>Чт</v>
      </c>
      <c r="H1113">
        <v>452634</v>
      </c>
      <c r="I1113">
        <v>17</v>
      </c>
    </row>
    <row r="1114" spans="1:9" x14ac:dyDescent="0.25">
      <c r="A1114">
        <v>420727</v>
      </c>
      <c r="B1114" s="2">
        <v>44434.8873236246</v>
      </c>
      <c r="C1114">
        <v>193288</v>
      </c>
      <c r="D1114">
        <v>118549</v>
      </c>
      <c r="E1114" s="48">
        <f t="shared" si="17"/>
        <v>0.88680555555555562</v>
      </c>
      <c r="F1114" t="str">
        <f>TEXT(Таблица19[[#This Row],[время просмотра (UTC)]],"ДДД")</f>
        <v>Чт</v>
      </c>
      <c r="H1114">
        <v>476038</v>
      </c>
      <c r="I1114">
        <v>17</v>
      </c>
    </row>
    <row r="1115" spans="1:9" x14ac:dyDescent="0.25">
      <c r="A1115">
        <v>420724</v>
      </c>
      <c r="B1115" s="2">
        <v>44434.886110032363</v>
      </c>
      <c r="C1115">
        <v>217096</v>
      </c>
      <c r="D1115">
        <v>347393</v>
      </c>
      <c r="E1115" s="48">
        <f t="shared" si="17"/>
        <v>0.88611111111111107</v>
      </c>
      <c r="F1115" t="str">
        <f>TEXT(Таблица19[[#This Row],[время просмотра (UTC)]],"ДДД")</f>
        <v>Чт</v>
      </c>
      <c r="H1115">
        <v>478593</v>
      </c>
      <c r="I1115">
        <v>17</v>
      </c>
    </row>
    <row r="1116" spans="1:9" x14ac:dyDescent="0.25">
      <c r="A1116">
        <v>420723</v>
      </c>
      <c r="B1116" s="2">
        <v>44434.883682847896</v>
      </c>
      <c r="C1116">
        <v>131723</v>
      </c>
      <c r="D1116">
        <v>340447</v>
      </c>
      <c r="E1116" s="48">
        <f t="shared" si="17"/>
        <v>0.8833333333333333</v>
      </c>
      <c r="F1116" t="str">
        <f>TEXT(Таблица19[[#This Row],[время просмотра (UTC)]],"ДДД")</f>
        <v>Чт</v>
      </c>
      <c r="H1116">
        <v>14478</v>
      </c>
      <c r="I1116">
        <v>16</v>
      </c>
    </row>
    <row r="1117" spans="1:9" x14ac:dyDescent="0.25">
      <c r="A1117">
        <v>420720</v>
      </c>
      <c r="B1117" s="2">
        <v>44434.883278317153</v>
      </c>
      <c r="C1117">
        <v>186317</v>
      </c>
      <c r="D1117">
        <v>182191</v>
      </c>
      <c r="E1117" s="48">
        <f t="shared" si="17"/>
        <v>0.88263888888888886</v>
      </c>
      <c r="F1117" t="str">
        <f>TEXT(Таблица19[[#This Row],[время просмотра (UTC)]],"ДДД")</f>
        <v>Чт</v>
      </c>
      <c r="H1117">
        <v>25985</v>
      </c>
      <c r="I1117">
        <v>16</v>
      </c>
    </row>
    <row r="1118" spans="1:9" x14ac:dyDescent="0.25">
      <c r="A1118">
        <v>420717</v>
      </c>
      <c r="B1118" s="2">
        <v>44434.882469255666</v>
      </c>
      <c r="C1118">
        <v>347184</v>
      </c>
      <c r="D1118">
        <v>276749</v>
      </c>
      <c r="E1118" s="48">
        <f t="shared" si="17"/>
        <v>0.88194444444444453</v>
      </c>
      <c r="F1118" t="str">
        <f>TEXT(Таблица19[[#This Row],[время просмотра (UTC)]],"ДДД")</f>
        <v>Чт</v>
      </c>
      <c r="H1118">
        <v>30180</v>
      </c>
      <c r="I1118">
        <v>16</v>
      </c>
    </row>
    <row r="1119" spans="1:9" x14ac:dyDescent="0.25">
      <c r="A1119">
        <v>420714</v>
      </c>
      <c r="B1119" s="2">
        <v>44434.881255663429</v>
      </c>
      <c r="C1119">
        <v>149780</v>
      </c>
      <c r="D1119">
        <v>21760</v>
      </c>
      <c r="E1119" s="48">
        <f t="shared" si="17"/>
        <v>0.88124999999999998</v>
      </c>
      <c r="F1119" t="str">
        <f>TEXT(Таблица19[[#This Row],[время просмотра (UTC)]],"ДДД")</f>
        <v>Чт</v>
      </c>
      <c r="H1119">
        <v>50803</v>
      </c>
      <c r="I1119">
        <v>16</v>
      </c>
    </row>
    <row r="1120" spans="1:9" x14ac:dyDescent="0.25">
      <c r="A1120">
        <v>420710</v>
      </c>
      <c r="B1120" s="2">
        <v>44434.880446601943</v>
      </c>
      <c r="C1120">
        <v>330083</v>
      </c>
      <c r="D1120">
        <v>62570</v>
      </c>
      <c r="E1120" s="48">
        <f t="shared" si="17"/>
        <v>0.87986111111111109</v>
      </c>
      <c r="F1120" t="str">
        <f>TEXT(Таблица19[[#This Row],[время просмотра (UTC)]],"ДДД")</f>
        <v>Чт</v>
      </c>
      <c r="H1120">
        <v>58137</v>
      </c>
      <c r="I1120">
        <v>16</v>
      </c>
    </row>
    <row r="1121" spans="1:9" x14ac:dyDescent="0.25">
      <c r="A1121">
        <v>420708</v>
      </c>
      <c r="B1121" s="2">
        <v>44434.880446601943</v>
      </c>
      <c r="C1121">
        <v>56476</v>
      </c>
      <c r="D1121">
        <v>371545</v>
      </c>
      <c r="E1121" s="48">
        <f t="shared" si="17"/>
        <v>0.87986111111111109</v>
      </c>
      <c r="F1121" t="str">
        <f>TEXT(Таблица19[[#This Row],[время просмотра (UTC)]],"ДДД")</f>
        <v>Чт</v>
      </c>
      <c r="H1121">
        <v>58305</v>
      </c>
      <c r="I1121">
        <v>16</v>
      </c>
    </row>
    <row r="1122" spans="1:9" x14ac:dyDescent="0.25">
      <c r="A1122">
        <v>420706</v>
      </c>
      <c r="B1122" s="2">
        <v>44434.879637540449</v>
      </c>
      <c r="C1122">
        <v>231921</v>
      </c>
      <c r="D1122">
        <v>296608</v>
      </c>
      <c r="E1122" s="48">
        <f t="shared" si="17"/>
        <v>0.87916666666666676</v>
      </c>
      <c r="F1122" t="str">
        <f>TEXT(Таблица19[[#This Row],[время просмотра (UTC)]],"ДДД")</f>
        <v>Чт</v>
      </c>
      <c r="H1122">
        <v>82181</v>
      </c>
      <c r="I1122">
        <v>16</v>
      </c>
    </row>
    <row r="1123" spans="1:9" x14ac:dyDescent="0.25">
      <c r="A1123">
        <v>420705</v>
      </c>
      <c r="B1123" s="2">
        <v>44434.878019417476</v>
      </c>
      <c r="C1123">
        <v>106441</v>
      </c>
      <c r="D1123">
        <v>342585</v>
      </c>
      <c r="E1123" s="48">
        <f t="shared" si="17"/>
        <v>0.87777777777777777</v>
      </c>
      <c r="F1123" t="str">
        <f>TEXT(Таблица19[[#This Row],[время просмотра (UTC)]],"ДДД")</f>
        <v>Чт</v>
      </c>
      <c r="H1123">
        <v>88895</v>
      </c>
      <c r="I1123">
        <v>16</v>
      </c>
    </row>
    <row r="1124" spans="1:9" x14ac:dyDescent="0.25">
      <c r="A1124">
        <v>420700</v>
      </c>
      <c r="B1124" s="2">
        <v>44434.878019417476</v>
      </c>
      <c r="C1124">
        <v>69462</v>
      </c>
      <c r="D1124">
        <v>146737</v>
      </c>
      <c r="E1124" s="48">
        <f t="shared" si="17"/>
        <v>0.87777777777777777</v>
      </c>
      <c r="F1124" t="str">
        <f>TEXT(Таблица19[[#This Row],[время просмотра (UTC)]],"ДДД")</f>
        <v>Чт</v>
      </c>
      <c r="H1124">
        <v>93802</v>
      </c>
      <c r="I1124">
        <v>16</v>
      </c>
    </row>
    <row r="1125" spans="1:9" x14ac:dyDescent="0.25">
      <c r="A1125">
        <v>420698</v>
      </c>
      <c r="B1125" s="2">
        <v>44434.877614886733</v>
      </c>
      <c r="C1125">
        <v>188246</v>
      </c>
      <c r="D1125">
        <v>380527</v>
      </c>
      <c r="E1125" s="48">
        <f t="shared" si="17"/>
        <v>0.87708333333333333</v>
      </c>
      <c r="F1125" t="str">
        <f>TEXT(Таблица19[[#This Row],[время просмотра (UTC)]],"ДДД")</f>
        <v>Чт</v>
      </c>
      <c r="H1125">
        <v>96983</v>
      </c>
      <c r="I1125">
        <v>16</v>
      </c>
    </row>
    <row r="1126" spans="1:9" x14ac:dyDescent="0.25">
      <c r="A1126">
        <v>420696</v>
      </c>
      <c r="B1126" s="2">
        <v>44434.87721035599</v>
      </c>
      <c r="C1126">
        <v>61846</v>
      </c>
      <c r="D1126">
        <v>14862</v>
      </c>
      <c r="E1126" s="48">
        <f t="shared" si="17"/>
        <v>0.87708333333333333</v>
      </c>
      <c r="F1126" t="str">
        <f>TEXT(Таблица19[[#This Row],[время просмотра (UTC)]],"ДДД")</f>
        <v>Чт</v>
      </c>
      <c r="H1126">
        <v>108801</v>
      </c>
      <c r="I1126">
        <v>16</v>
      </c>
    </row>
    <row r="1127" spans="1:9" x14ac:dyDescent="0.25">
      <c r="A1127">
        <v>420694</v>
      </c>
      <c r="B1127" s="2">
        <v>44434.87599676376</v>
      </c>
      <c r="C1127">
        <v>101304</v>
      </c>
      <c r="D1127">
        <v>154256</v>
      </c>
      <c r="E1127" s="48">
        <f t="shared" si="17"/>
        <v>0.87569444444444444</v>
      </c>
      <c r="F1127" t="str">
        <f>TEXT(Таблица19[[#This Row],[время просмотра (UTC)]],"ДДД")</f>
        <v>Чт</v>
      </c>
      <c r="H1127">
        <v>131859</v>
      </c>
      <c r="I1127">
        <v>16</v>
      </c>
    </row>
    <row r="1128" spans="1:9" x14ac:dyDescent="0.25">
      <c r="A1128">
        <v>420689</v>
      </c>
      <c r="B1128" s="2">
        <v>44434.875996763752</v>
      </c>
      <c r="C1128">
        <v>146005</v>
      </c>
      <c r="D1128">
        <v>250679</v>
      </c>
      <c r="E1128" s="48">
        <f t="shared" si="17"/>
        <v>0.87569444444444444</v>
      </c>
      <c r="F1128" t="str">
        <f>TEXT(Таблица19[[#This Row],[время просмотра (UTC)]],"ДДД")</f>
        <v>Чт</v>
      </c>
      <c r="H1128">
        <v>140147</v>
      </c>
      <c r="I1128">
        <v>16</v>
      </c>
    </row>
    <row r="1129" spans="1:9" x14ac:dyDescent="0.25">
      <c r="A1129">
        <v>420687</v>
      </c>
      <c r="B1129" s="2">
        <v>44434.875187702266</v>
      </c>
      <c r="C1129">
        <v>195832</v>
      </c>
      <c r="D1129">
        <v>134245</v>
      </c>
      <c r="E1129" s="48">
        <f t="shared" si="17"/>
        <v>0.875</v>
      </c>
      <c r="F1129" t="str">
        <f>TEXT(Таблица19[[#This Row],[время просмотра (UTC)]],"ДДД")</f>
        <v>Чт</v>
      </c>
      <c r="H1129">
        <v>146804</v>
      </c>
      <c r="I1129">
        <v>16</v>
      </c>
    </row>
    <row r="1130" spans="1:9" x14ac:dyDescent="0.25">
      <c r="A1130">
        <v>420683</v>
      </c>
      <c r="B1130" s="2">
        <v>44434.872760517799</v>
      </c>
      <c r="C1130">
        <v>239950</v>
      </c>
      <c r="D1130">
        <v>436070</v>
      </c>
      <c r="E1130" s="48">
        <f t="shared" si="17"/>
        <v>0.87222222222222223</v>
      </c>
      <c r="F1130" t="str">
        <f>TEXT(Таблица19[[#This Row],[время просмотра (UTC)]],"ДДД")</f>
        <v>Чт</v>
      </c>
      <c r="H1130">
        <v>150873</v>
      </c>
      <c r="I1130">
        <v>16</v>
      </c>
    </row>
    <row r="1131" spans="1:9" x14ac:dyDescent="0.25">
      <c r="A1131">
        <v>420682</v>
      </c>
      <c r="B1131" s="2">
        <v>44434.871951456313</v>
      </c>
      <c r="C1131">
        <v>332057</v>
      </c>
      <c r="D1131">
        <v>436459</v>
      </c>
      <c r="E1131" s="48">
        <f t="shared" si="17"/>
        <v>0.87152777777777779</v>
      </c>
      <c r="F1131" t="str">
        <f>TEXT(Таблица19[[#This Row],[время просмотра (UTC)]],"ДДД")</f>
        <v>Чт</v>
      </c>
      <c r="H1131">
        <v>151401</v>
      </c>
      <c r="I1131">
        <v>16</v>
      </c>
    </row>
    <row r="1132" spans="1:9" x14ac:dyDescent="0.25">
      <c r="A1132">
        <v>420681</v>
      </c>
      <c r="B1132" s="2">
        <v>44434.869524271846</v>
      </c>
      <c r="C1132">
        <v>147599</v>
      </c>
      <c r="D1132">
        <v>250679</v>
      </c>
      <c r="E1132" s="48">
        <f t="shared" si="17"/>
        <v>0.86944444444444446</v>
      </c>
      <c r="F1132" t="str">
        <f>TEXT(Таблица19[[#This Row],[время просмотра (UTC)]],"ДДД")</f>
        <v>Чт</v>
      </c>
      <c r="H1132">
        <v>175948</v>
      </c>
      <c r="I1132">
        <v>16</v>
      </c>
    </row>
    <row r="1133" spans="1:9" x14ac:dyDescent="0.25">
      <c r="A1133">
        <v>420676</v>
      </c>
      <c r="B1133" s="2">
        <v>44434.869119741103</v>
      </c>
      <c r="C1133">
        <v>65235</v>
      </c>
      <c r="D1133">
        <v>48738</v>
      </c>
      <c r="E1133" s="48">
        <f t="shared" si="17"/>
        <v>0.86875000000000002</v>
      </c>
      <c r="F1133" t="str">
        <f>TEXT(Таблица19[[#This Row],[время просмотра (UTC)]],"ДДД")</f>
        <v>Чт</v>
      </c>
      <c r="H1133">
        <v>185279</v>
      </c>
      <c r="I1133">
        <v>16</v>
      </c>
    </row>
    <row r="1134" spans="1:9" x14ac:dyDescent="0.25">
      <c r="A1134">
        <v>420674</v>
      </c>
      <c r="B1134" s="2">
        <v>44434.867906148873</v>
      </c>
      <c r="C1134">
        <v>287828</v>
      </c>
      <c r="D1134">
        <v>399866</v>
      </c>
      <c r="E1134" s="48">
        <f t="shared" si="17"/>
        <v>0.86736111111111114</v>
      </c>
      <c r="F1134" t="str">
        <f>TEXT(Таблица19[[#This Row],[время просмотра (UTC)]],"ДДД")</f>
        <v>Чт</v>
      </c>
      <c r="H1134">
        <v>188440</v>
      </c>
      <c r="I1134">
        <v>16</v>
      </c>
    </row>
    <row r="1135" spans="1:9" x14ac:dyDescent="0.25">
      <c r="A1135">
        <v>420669</v>
      </c>
      <c r="B1135" s="2">
        <v>44434.867906148873</v>
      </c>
      <c r="C1135">
        <v>95896</v>
      </c>
      <c r="D1135">
        <v>86587</v>
      </c>
      <c r="E1135" s="48">
        <f t="shared" si="17"/>
        <v>0.86736111111111114</v>
      </c>
      <c r="F1135" t="str">
        <f>TEXT(Таблица19[[#This Row],[время просмотра (UTC)]],"ДДД")</f>
        <v>Чт</v>
      </c>
      <c r="H1135">
        <v>192174</v>
      </c>
      <c r="I1135">
        <v>16</v>
      </c>
    </row>
    <row r="1136" spans="1:9" x14ac:dyDescent="0.25">
      <c r="A1136">
        <v>420667</v>
      </c>
      <c r="B1136" s="2">
        <v>44434.866999999998</v>
      </c>
      <c r="C1136">
        <v>43627</v>
      </c>
      <c r="D1136">
        <v>198146</v>
      </c>
      <c r="E1136" s="48">
        <f t="shared" si="17"/>
        <v>0.8666666666666667</v>
      </c>
      <c r="F1136" t="str">
        <f>TEXT(Таблица19[[#This Row],[время просмотра (UTC)]],"ДДД")</f>
        <v>Чт</v>
      </c>
      <c r="H1136">
        <v>197645</v>
      </c>
      <c r="I1136">
        <v>16</v>
      </c>
    </row>
    <row r="1137" spans="1:9" x14ac:dyDescent="0.25">
      <c r="A1137">
        <v>420665</v>
      </c>
      <c r="B1137" s="2">
        <v>44434.863051779939</v>
      </c>
      <c r="C1137">
        <v>161658</v>
      </c>
      <c r="D1137">
        <v>357547</v>
      </c>
      <c r="E1137" s="48">
        <f t="shared" si="17"/>
        <v>0.86249999999999993</v>
      </c>
      <c r="F1137" t="str">
        <f>TEXT(Таблица19[[#This Row],[время просмотра (UTC)]],"ДДД")</f>
        <v>Чт</v>
      </c>
      <c r="H1137">
        <v>200862</v>
      </c>
      <c r="I1137">
        <v>16</v>
      </c>
    </row>
    <row r="1138" spans="1:9" x14ac:dyDescent="0.25">
      <c r="A1138">
        <v>420660</v>
      </c>
      <c r="B1138" s="2">
        <v>44434.861838187702</v>
      </c>
      <c r="C1138">
        <v>198713</v>
      </c>
      <c r="D1138">
        <v>153893</v>
      </c>
      <c r="E1138" s="48">
        <f t="shared" si="17"/>
        <v>0.8618055555555556</v>
      </c>
      <c r="F1138" t="str">
        <f>TEXT(Таблица19[[#This Row],[время просмотра (UTC)]],"ДДД")</f>
        <v>Чт</v>
      </c>
      <c r="H1138">
        <v>212299</v>
      </c>
      <c r="I1138">
        <v>16</v>
      </c>
    </row>
    <row r="1139" spans="1:9" x14ac:dyDescent="0.25">
      <c r="A1139">
        <v>420655</v>
      </c>
      <c r="B1139" s="2">
        <v>44434.860333333338</v>
      </c>
      <c r="C1139">
        <v>38294</v>
      </c>
      <c r="D1139">
        <v>112334</v>
      </c>
      <c r="E1139" s="48">
        <f t="shared" si="17"/>
        <v>0.85972222222222217</v>
      </c>
      <c r="F1139" t="str">
        <f>TEXT(Таблица19[[#This Row],[время просмотра (UTC)]],"ДДД")</f>
        <v>Чт</v>
      </c>
      <c r="H1139">
        <v>221580</v>
      </c>
      <c r="I1139">
        <v>16</v>
      </c>
    </row>
    <row r="1140" spans="1:9" x14ac:dyDescent="0.25">
      <c r="A1140">
        <v>420653</v>
      </c>
      <c r="B1140" s="2">
        <v>44434.860220064722</v>
      </c>
      <c r="C1140">
        <v>107511</v>
      </c>
      <c r="D1140">
        <v>173184</v>
      </c>
      <c r="E1140" s="48">
        <f t="shared" si="17"/>
        <v>0.85972222222222217</v>
      </c>
      <c r="F1140" t="str">
        <f>TEXT(Таблица19[[#This Row],[время просмотра (UTC)]],"ДДД")</f>
        <v>Чт</v>
      </c>
      <c r="H1140">
        <v>222405</v>
      </c>
      <c r="I1140">
        <v>16</v>
      </c>
    </row>
    <row r="1141" spans="1:9" x14ac:dyDescent="0.25">
      <c r="A1141">
        <v>420652</v>
      </c>
      <c r="B1141" s="2">
        <v>44434.858197411006</v>
      </c>
      <c r="C1141">
        <v>284478</v>
      </c>
      <c r="D1141">
        <v>347393</v>
      </c>
      <c r="E1141" s="48">
        <f t="shared" si="17"/>
        <v>0.85763888888888884</v>
      </c>
      <c r="F1141" t="str">
        <f>TEXT(Таблица19[[#This Row],[время просмотра (UTC)]],"ДДД")</f>
        <v>Чт</v>
      </c>
      <c r="H1141">
        <v>224856</v>
      </c>
      <c r="I1141">
        <v>16</v>
      </c>
    </row>
    <row r="1142" spans="1:9" x14ac:dyDescent="0.25">
      <c r="A1142">
        <v>420647</v>
      </c>
      <c r="B1142" s="2">
        <v>44434.858197411006</v>
      </c>
      <c r="C1142">
        <v>54146</v>
      </c>
      <c r="D1142">
        <v>111368</v>
      </c>
      <c r="E1142" s="48">
        <f t="shared" si="17"/>
        <v>0.85763888888888884</v>
      </c>
      <c r="F1142" t="str">
        <f>TEXT(Таблица19[[#This Row],[время просмотра (UTC)]],"ДДД")</f>
        <v>Чт</v>
      </c>
      <c r="H1142">
        <v>226682</v>
      </c>
      <c r="I1142">
        <v>16</v>
      </c>
    </row>
    <row r="1143" spans="1:9" x14ac:dyDescent="0.25">
      <c r="A1143">
        <v>420645</v>
      </c>
      <c r="B1143" s="2">
        <v>44434.856579288025</v>
      </c>
      <c r="C1143">
        <v>3460</v>
      </c>
      <c r="D1143">
        <v>431288</v>
      </c>
      <c r="E1143" s="48">
        <f t="shared" si="17"/>
        <v>0.85625000000000007</v>
      </c>
      <c r="F1143" t="str">
        <f>TEXT(Таблица19[[#This Row],[время просмотра (UTC)]],"ДДД")</f>
        <v>Чт</v>
      </c>
      <c r="H1143">
        <v>228461</v>
      </c>
      <c r="I1143">
        <v>16</v>
      </c>
    </row>
    <row r="1144" spans="1:9" x14ac:dyDescent="0.25">
      <c r="A1144">
        <v>420643</v>
      </c>
      <c r="B1144" s="2">
        <v>44434.856174757282</v>
      </c>
      <c r="C1144">
        <v>302891</v>
      </c>
      <c r="D1144">
        <v>23892</v>
      </c>
      <c r="E1144" s="48">
        <f t="shared" si="17"/>
        <v>0.85555555555555562</v>
      </c>
      <c r="F1144" t="str">
        <f>TEXT(Таблица19[[#This Row],[время просмотра (UTC)]],"ДДД")</f>
        <v>Чт</v>
      </c>
      <c r="H1144">
        <v>237461</v>
      </c>
      <c r="I1144">
        <v>16</v>
      </c>
    </row>
    <row r="1145" spans="1:9" x14ac:dyDescent="0.25">
      <c r="A1145">
        <v>420641</v>
      </c>
      <c r="B1145" s="2">
        <v>44434.855365695788</v>
      </c>
      <c r="C1145">
        <v>217054</v>
      </c>
      <c r="D1145">
        <v>182191</v>
      </c>
      <c r="E1145" s="48">
        <f t="shared" si="17"/>
        <v>0.85486111111111107</v>
      </c>
      <c r="F1145" t="str">
        <f>TEXT(Таблица19[[#This Row],[время просмотра (UTC)]],"ДДД")</f>
        <v>Чт</v>
      </c>
      <c r="H1145">
        <v>246549</v>
      </c>
      <c r="I1145">
        <v>16</v>
      </c>
    </row>
    <row r="1146" spans="1:9" x14ac:dyDescent="0.25">
      <c r="A1146">
        <v>420638</v>
      </c>
      <c r="B1146" s="2">
        <v>44434.854961165052</v>
      </c>
      <c r="C1146">
        <v>283693</v>
      </c>
      <c r="D1146">
        <v>379729</v>
      </c>
      <c r="E1146" s="48">
        <f t="shared" si="17"/>
        <v>0.85486111111111107</v>
      </c>
      <c r="F1146" t="str">
        <f>TEXT(Таблица19[[#This Row],[время просмотра (UTC)]],"ДДД")</f>
        <v>Чт</v>
      </c>
      <c r="H1146">
        <v>251718</v>
      </c>
      <c r="I1146">
        <v>16</v>
      </c>
    </row>
    <row r="1147" spans="1:9" x14ac:dyDescent="0.25">
      <c r="A1147">
        <v>420634</v>
      </c>
      <c r="B1147" s="2">
        <v>44434.854961165052</v>
      </c>
      <c r="C1147">
        <v>91697</v>
      </c>
      <c r="D1147">
        <v>88863</v>
      </c>
      <c r="E1147" s="48">
        <f t="shared" si="17"/>
        <v>0.85486111111111107</v>
      </c>
      <c r="F1147" t="str">
        <f>TEXT(Таблица19[[#This Row],[время просмотра (UTC)]],"ДДД")</f>
        <v>Чт</v>
      </c>
      <c r="H1147">
        <v>261473</v>
      </c>
      <c r="I1147">
        <v>16</v>
      </c>
    </row>
    <row r="1148" spans="1:9" x14ac:dyDescent="0.25">
      <c r="A1148">
        <v>420630</v>
      </c>
      <c r="B1148" s="2">
        <v>44434.853747572815</v>
      </c>
      <c r="C1148">
        <v>86957</v>
      </c>
      <c r="D1148">
        <v>230507</v>
      </c>
      <c r="E1148" s="48">
        <f t="shared" si="17"/>
        <v>0.8534722222222223</v>
      </c>
      <c r="F1148" t="str">
        <f>TEXT(Таблица19[[#This Row],[время просмотра (UTC)]],"ДДД")</f>
        <v>Чт</v>
      </c>
      <c r="H1148">
        <v>263296</v>
      </c>
      <c r="I1148">
        <v>16</v>
      </c>
    </row>
    <row r="1149" spans="1:9" x14ac:dyDescent="0.25">
      <c r="A1149">
        <v>420626</v>
      </c>
      <c r="B1149" s="2">
        <v>44434.853343042072</v>
      </c>
      <c r="C1149">
        <v>131467</v>
      </c>
      <c r="D1149">
        <v>155428</v>
      </c>
      <c r="E1149" s="48">
        <f t="shared" si="17"/>
        <v>0.85277777777777775</v>
      </c>
      <c r="F1149" t="str">
        <f>TEXT(Таблица19[[#This Row],[время просмотра (UTC)]],"ДДД")</f>
        <v>Чт</v>
      </c>
      <c r="H1149">
        <v>268009</v>
      </c>
      <c r="I1149">
        <v>16</v>
      </c>
    </row>
    <row r="1150" spans="1:9" x14ac:dyDescent="0.25">
      <c r="A1150">
        <v>420622</v>
      </c>
      <c r="B1150" s="2">
        <v>44434.852129449835</v>
      </c>
      <c r="C1150">
        <v>252648</v>
      </c>
      <c r="D1150">
        <v>158978</v>
      </c>
      <c r="E1150" s="48">
        <f t="shared" si="17"/>
        <v>0.8520833333333333</v>
      </c>
      <c r="F1150" t="str">
        <f>TEXT(Таблица19[[#This Row],[время просмотра (UTC)]],"ДДД")</f>
        <v>Чт</v>
      </c>
      <c r="H1150">
        <v>286745</v>
      </c>
      <c r="I1150">
        <v>16</v>
      </c>
    </row>
    <row r="1151" spans="1:9" x14ac:dyDescent="0.25">
      <c r="A1151">
        <v>420621</v>
      </c>
      <c r="B1151" s="2">
        <v>44434.852129449835</v>
      </c>
      <c r="C1151">
        <v>161263</v>
      </c>
      <c r="D1151">
        <v>179296</v>
      </c>
      <c r="E1151" s="48">
        <f t="shared" si="17"/>
        <v>0.8520833333333333</v>
      </c>
      <c r="F1151" t="str">
        <f>TEXT(Таблица19[[#This Row],[время просмотра (UTC)]],"ДДД")</f>
        <v>Чт</v>
      </c>
      <c r="H1151">
        <v>287493</v>
      </c>
      <c r="I1151">
        <v>16</v>
      </c>
    </row>
    <row r="1152" spans="1:9" x14ac:dyDescent="0.25">
      <c r="A1152">
        <v>420620</v>
      </c>
      <c r="B1152" s="2">
        <v>44434.851724919092</v>
      </c>
      <c r="C1152">
        <v>24265</v>
      </c>
      <c r="D1152">
        <v>471403</v>
      </c>
      <c r="E1152" s="48">
        <f t="shared" si="17"/>
        <v>0.85138888888888886</v>
      </c>
      <c r="F1152" t="str">
        <f>TEXT(Таблица19[[#This Row],[время просмотра (UTC)]],"ДДД")</f>
        <v>Чт</v>
      </c>
      <c r="H1152">
        <v>288983</v>
      </c>
      <c r="I1152">
        <v>16</v>
      </c>
    </row>
    <row r="1153" spans="1:9" x14ac:dyDescent="0.25">
      <c r="A1153">
        <v>420616</v>
      </c>
      <c r="B1153" s="2">
        <v>44434.850915857605</v>
      </c>
      <c r="C1153">
        <v>269249</v>
      </c>
      <c r="D1153">
        <v>428248</v>
      </c>
      <c r="E1153" s="48">
        <f t="shared" si="17"/>
        <v>0.85069444444444453</v>
      </c>
      <c r="F1153" t="str">
        <f>TEXT(Таблица19[[#This Row],[время просмотра (UTC)]],"ДДД")</f>
        <v>Чт</v>
      </c>
      <c r="H1153">
        <v>312449</v>
      </c>
      <c r="I1153">
        <v>16</v>
      </c>
    </row>
    <row r="1154" spans="1:9" x14ac:dyDescent="0.25">
      <c r="A1154">
        <v>420612</v>
      </c>
      <c r="B1154" s="2">
        <v>44434.850106796119</v>
      </c>
      <c r="C1154">
        <v>7981</v>
      </c>
      <c r="D1154">
        <v>249345</v>
      </c>
      <c r="E1154" s="48">
        <f t="shared" ref="E1154:E1217" si="18">TIME(HOUR(B1154),MINUTE(B1154),SECOND(0))</f>
        <v>0.85</v>
      </c>
      <c r="F1154" t="str">
        <f>TEXT(Таблица19[[#This Row],[время просмотра (UTC)]],"ДДД")</f>
        <v>Чт</v>
      </c>
      <c r="H1154">
        <v>317329</v>
      </c>
      <c r="I1154">
        <v>16</v>
      </c>
    </row>
    <row r="1155" spans="1:9" x14ac:dyDescent="0.25">
      <c r="A1155">
        <v>420610</v>
      </c>
      <c r="B1155" s="2">
        <v>44434.848893203882</v>
      </c>
      <c r="C1155">
        <v>247659</v>
      </c>
      <c r="D1155">
        <v>88554</v>
      </c>
      <c r="E1155" s="48">
        <f t="shared" si="18"/>
        <v>0.84861111111111109</v>
      </c>
      <c r="F1155" t="str">
        <f>TEXT(Таблица19[[#This Row],[время просмотра (UTC)]],"ДДД")</f>
        <v>Чт</v>
      </c>
      <c r="H1155">
        <v>317833</v>
      </c>
      <c r="I1155">
        <v>16</v>
      </c>
    </row>
    <row r="1156" spans="1:9" x14ac:dyDescent="0.25">
      <c r="A1156">
        <v>420605</v>
      </c>
      <c r="B1156" s="2">
        <v>44434.848488673138</v>
      </c>
      <c r="C1156">
        <v>9157</v>
      </c>
      <c r="D1156">
        <v>88863</v>
      </c>
      <c r="E1156" s="48">
        <f t="shared" si="18"/>
        <v>0.84791666666666676</v>
      </c>
      <c r="F1156" t="str">
        <f>TEXT(Таблица19[[#This Row],[время просмотра (UTC)]],"ДДД")</f>
        <v>Чт</v>
      </c>
      <c r="H1156">
        <v>336205</v>
      </c>
      <c r="I1156">
        <v>16</v>
      </c>
    </row>
    <row r="1157" spans="1:9" x14ac:dyDescent="0.25">
      <c r="A1157">
        <v>420600</v>
      </c>
      <c r="B1157" s="2">
        <v>44434.846870550165</v>
      </c>
      <c r="C1157">
        <v>173444</v>
      </c>
      <c r="D1157">
        <v>182191</v>
      </c>
      <c r="E1157" s="48">
        <f t="shared" si="18"/>
        <v>0.84652777777777777</v>
      </c>
      <c r="F1157" t="str">
        <f>TEXT(Таблица19[[#This Row],[время просмотра (UTC)]],"ДДД")</f>
        <v>Чт</v>
      </c>
      <c r="H1157">
        <v>339369</v>
      </c>
      <c r="I1157">
        <v>16</v>
      </c>
    </row>
    <row r="1158" spans="1:9" x14ac:dyDescent="0.25">
      <c r="A1158">
        <v>420598</v>
      </c>
      <c r="B1158" s="2">
        <v>44434.846466019415</v>
      </c>
      <c r="C1158">
        <v>110775</v>
      </c>
      <c r="D1158">
        <v>238334</v>
      </c>
      <c r="E1158" s="48">
        <f t="shared" si="18"/>
        <v>0.84583333333333333</v>
      </c>
      <c r="F1158" t="str">
        <f>TEXT(Таблица19[[#This Row],[время просмотра (UTC)]],"ДДД")</f>
        <v>Чт</v>
      </c>
      <c r="H1158">
        <v>343626</v>
      </c>
      <c r="I1158">
        <v>16</v>
      </c>
    </row>
    <row r="1159" spans="1:9" x14ac:dyDescent="0.25">
      <c r="A1159">
        <v>420594</v>
      </c>
      <c r="B1159" s="2">
        <v>44434.843229773462</v>
      </c>
      <c r="C1159">
        <v>44734</v>
      </c>
      <c r="D1159">
        <v>447567</v>
      </c>
      <c r="E1159" s="48">
        <f t="shared" si="18"/>
        <v>0.84305555555555556</v>
      </c>
      <c r="F1159" t="str">
        <f>TEXT(Таблица19[[#This Row],[время просмотра (UTC)]],"ДДД")</f>
        <v>Чт</v>
      </c>
      <c r="H1159">
        <v>363126</v>
      </c>
      <c r="I1159">
        <v>16</v>
      </c>
    </row>
    <row r="1160" spans="1:9" x14ac:dyDescent="0.25">
      <c r="A1160">
        <v>420591</v>
      </c>
      <c r="B1160" s="2">
        <v>44434.842420711975</v>
      </c>
      <c r="C1160">
        <v>212863</v>
      </c>
      <c r="D1160">
        <v>230507</v>
      </c>
      <c r="E1160" s="48">
        <f t="shared" si="18"/>
        <v>0.84236111111111101</v>
      </c>
      <c r="F1160" t="str">
        <f>TEXT(Таблица19[[#This Row],[время просмотра (UTC)]],"ДДД")</f>
        <v>Чт</v>
      </c>
      <c r="H1160">
        <v>383061</v>
      </c>
      <c r="I1160">
        <v>16</v>
      </c>
    </row>
    <row r="1161" spans="1:9" x14ac:dyDescent="0.25">
      <c r="A1161">
        <v>420589</v>
      </c>
      <c r="B1161" s="2">
        <v>44434.842420711975</v>
      </c>
      <c r="C1161">
        <v>24210</v>
      </c>
      <c r="D1161">
        <v>353896</v>
      </c>
      <c r="E1161" s="48">
        <f t="shared" si="18"/>
        <v>0.84236111111111101</v>
      </c>
      <c r="F1161" t="str">
        <f>TEXT(Таблица19[[#This Row],[время просмотра (UTC)]],"ДДД")</f>
        <v>Чт</v>
      </c>
      <c r="H1161">
        <v>385215</v>
      </c>
      <c r="I1161">
        <v>16</v>
      </c>
    </row>
    <row r="1162" spans="1:9" x14ac:dyDescent="0.25">
      <c r="A1162">
        <v>420587</v>
      </c>
      <c r="B1162" s="2">
        <v>44434.842016181232</v>
      </c>
      <c r="C1162">
        <v>9771</v>
      </c>
      <c r="D1162">
        <v>347393</v>
      </c>
      <c r="E1162" s="48">
        <f t="shared" si="18"/>
        <v>0.84166666666666667</v>
      </c>
      <c r="F1162" t="str">
        <f>TEXT(Таблица19[[#This Row],[время просмотра (UTC)]],"ДДД")</f>
        <v>Чт</v>
      </c>
      <c r="H1162">
        <v>386333</v>
      </c>
      <c r="I1162">
        <v>16</v>
      </c>
    </row>
    <row r="1163" spans="1:9" x14ac:dyDescent="0.25">
      <c r="A1163">
        <v>420585</v>
      </c>
      <c r="B1163" s="2">
        <v>44434.839588996765</v>
      </c>
      <c r="C1163">
        <v>29473</v>
      </c>
      <c r="D1163">
        <v>324951</v>
      </c>
      <c r="E1163" s="48">
        <f t="shared" si="18"/>
        <v>0.83958333333333324</v>
      </c>
      <c r="F1163" t="str">
        <f>TEXT(Таблица19[[#This Row],[время просмотра (UTC)]],"ДДД")</f>
        <v>Чт</v>
      </c>
      <c r="H1163">
        <v>389238</v>
      </c>
      <c r="I1163">
        <v>16</v>
      </c>
    </row>
    <row r="1164" spans="1:9" x14ac:dyDescent="0.25">
      <c r="A1164">
        <v>420581</v>
      </c>
      <c r="B1164" s="2">
        <v>44434.835948220061</v>
      </c>
      <c r="C1164">
        <v>244489</v>
      </c>
      <c r="D1164">
        <v>244574</v>
      </c>
      <c r="E1164" s="48">
        <f t="shared" si="18"/>
        <v>0.8354166666666667</v>
      </c>
      <c r="F1164" t="str">
        <f>TEXT(Таблица19[[#This Row],[время просмотра (UTC)]],"ДДД")</f>
        <v>Чт</v>
      </c>
      <c r="H1164">
        <v>413828</v>
      </c>
      <c r="I1164">
        <v>16</v>
      </c>
    </row>
    <row r="1165" spans="1:9" x14ac:dyDescent="0.25">
      <c r="A1165">
        <v>420579</v>
      </c>
      <c r="B1165" s="2">
        <v>44434.835948220061</v>
      </c>
      <c r="C1165">
        <v>198628</v>
      </c>
      <c r="D1165">
        <v>252370</v>
      </c>
      <c r="E1165" s="48">
        <f t="shared" si="18"/>
        <v>0.8354166666666667</v>
      </c>
      <c r="F1165" t="str">
        <f>TEXT(Таблица19[[#This Row],[время просмотра (UTC)]],"ДДД")</f>
        <v>Чт</v>
      </c>
      <c r="H1165">
        <v>415536</v>
      </c>
      <c r="I1165">
        <v>16</v>
      </c>
    </row>
    <row r="1166" spans="1:9" x14ac:dyDescent="0.25">
      <c r="A1166">
        <v>420576</v>
      </c>
      <c r="B1166" s="2">
        <v>44434.835948220061</v>
      </c>
      <c r="C1166">
        <v>194766</v>
      </c>
      <c r="D1166">
        <v>411922</v>
      </c>
      <c r="E1166" s="48">
        <f t="shared" si="18"/>
        <v>0.8354166666666667</v>
      </c>
      <c r="F1166" t="str">
        <f>TEXT(Таблица19[[#This Row],[время просмотра (UTC)]],"ДДД")</f>
        <v>Чт</v>
      </c>
      <c r="H1166">
        <v>416489</v>
      </c>
      <c r="I1166">
        <v>16</v>
      </c>
    </row>
    <row r="1167" spans="1:9" x14ac:dyDescent="0.25">
      <c r="A1167">
        <v>420574</v>
      </c>
      <c r="B1167" s="2">
        <v>44434.835139158575</v>
      </c>
      <c r="C1167">
        <v>138569</v>
      </c>
      <c r="D1167">
        <v>157591</v>
      </c>
      <c r="E1167" s="48">
        <f t="shared" si="18"/>
        <v>0.83472222222222225</v>
      </c>
      <c r="F1167" t="str">
        <f>TEXT(Таблица19[[#This Row],[время просмотра (UTC)]],"ДДД")</f>
        <v>Чт</v>
      </c>
      <c r="H1167">
        <v>424538</v>
      </c>
      <c r="I1167">
        <v>16</v>
      </c>
    </row>
    <row r="1168" spans="1:9" x14ac:dyDescent="0.25">
      <c r="A1168">
        <v>420570</v>
      </c>
      <c r="B1168" s="2">
        <v>44434.834333333332</v>
      </c>
      <c r="C1168">
        <v>190044</v>
      </c>
      <c r="D1168">
        <v>397390</v>
      </c>
      <c r="E1168" s="48">
        <f t="shared" si="18"/>
        <v>0.8340277777777777</v>
      </c>
      <c r="F1168" t="str">
        <f>TEXT(Таблица19[[#This Row],[время просмотра (UTC)]],"ДДД")</f>
        <v>Чт</v>
      </c>
      <c r="H1168">
        <v>425360</v>
      </c>
      <c r="I1168">
        <v>16</v>
      </c>
    </row>
    <row r="1169" spans="1:9" x14ac:dyDescent="0.25">
      <c r="A1169">
        <v>420566</v>
      </c>
      <c r="B1169" s="2">
        <v>44434.833925566345</v>
      </c>
      <c r="C1169">
        <v>159613</v>
      </c>
      <c r="D1169">
        <v>158978</v>
      </c>
      <c r="E1169" s="48">
        <f t="shared" si="18"/>
        <v>0.83333333333333337</v>
      </c>
      <c r="F1169" t="str">
        <f>TEXT(Таблица19[[#This Row],[время просмотра (UTC)]],"ДДД")</f>
        <v>Чт</v>
      </c>
      <c r="H1169">
        <v>426784</v>
      </c>
      <c r="I1169">
        <v>16</v>
      </c>
    </row>
    <row r="1170" spans="1:9" x14ac:dyDescent="0.25">
      <c r="A1170">
        <v>420564</v>
      </c>
      <c r="B1170" s="2">
        <v>44434.833925566345</v>
      </c>
      <c r="C1170">
        <v>72913</v>
      </c>
      <c r="D1170">
        <v>183290</v>
      </c>
      <c r="E1170" s="48">
        <f t="shared" si="18"/>
        <v>0.83333333333333337</v>
      </c>
      <c r="F1170" t="str">
        <f>TEXT(Таблица19[[#This Row],[время просмотра (UTC)]],"ДДД")</f>
        <v>Чт</v>
      </c>
      <c r="H1170">
        <v>432868</v>
      </c>
      <c r="I1170">
        <v>16</v>
      </c>
    </row>
    <row r="1171" spans="1:9" x14ac:dyDescent="0.25">
      <c r="A1171">
        <v>420559</v>
      </c>
      <c r="B1171" s="2">
        <v>44434.832307443365</v>
      </c>
      <c r="C1171">
        <v>196010</v>
      </c>
      <c r="D1171">
        <v>182191</v>
      </c>
      <c r="E1171" s="48">
        <f t="shared" si="18"/>
        <v>0.83194444444444438</v>
      </c>
      <c r="F1171" t="str">
        <f>TEXT(Таблица19[[#This Row],[время просмотра (UTC)]],"ДДД")</f>
        <v>Чт</v>
      </c>
      <c r="H1171">
        <v>446092</v>
      </c>
      <c r="I1171">
        <v>16</v>
      </c>
    </row>
    <row r="1172" spans="1:9" x14ac:dyDescent="0.25">
      <c r="A1172">
        <v>420555</v>
      </c>
      <c r="B1172" s="2">
        <v>44434.831902912621</v>
      </c>
      <c r="C1172">
        <v>130563</v>
      </c>
      <c r="D1172">
        <v>466497</v>
      </c>
      <c r="E1172" s="48">
        <f t="shared" si="18"/>
        <v>0.83124999999999993</v>
      </c>
      <c r="F1172" t="str">
        <f>TEXT(Таблица19[[#This Row],[время просмотра (UTC)]],"ДДД")</f>
        <v>Чт</v>
      </c>
      <c r="H1172">
        <v>447119</v>
      </c>
      <c r="I1172">
        <v>16</v>
      </c>
    </row>
    <row r="1173" spans="1:9" x14ac:dyDescent="0.25">
      <c r="A1173">
        <v>420552</v>
      </c>
      <c r="B1173" s="2">
        <v>44434.831902912621</v>
      </c>
      <c r="C1173">
        <v>46768</v>
      </c>
      <c r="D1173">
        <v>301748</v>
      </c>
      <c r="E1173" s="48">
        <f t="shared" si="18"/>
        <v>0.83124999999999993</v>
      </c>
      <c r="F1173" t="str">
        <f>TEXT(Таблица19[[#This Row],[время просмотра (UTC)]],"ДДД")</f>
        <v>Чт</v>
      </c>
      <c r="H1173">
        <v>450380</v>
      </c>
      <c r="I1173">
        <v>16</v>
      </c>
    </row>
    <row r="1174" spans="1:9" x14ac:dyDescent="0.25">
      <c r="A1174">
        <v>420550</v>
      </c>
      <c r="B1174" s="2">
        <v>44434.830689320392</v>
      </c>
      <c r="C1174">
        <v>179397</v>
      </c>
      <c r="D1174">
        <v>238134</v>
      </c>
      <c r="E1174" s="48">
        <f t="shared" si="18"/>
        <v>0.8305555555555556</v>
      </c>
      <c r="F1174" t="str">
        <f>TEXT(Таблица19[[#This Row],[время просмотра (UTC)]],"ДДД")</f>
        <v>Чт</v>
      </c>
      <c r="H1174">
        <v>475983</v>
      </c>
      <c r="I1174">
        <v>16</v>
      </c>
    </row>
    <row r="1175" spans="1:9" x14ac:dyDescent="0.25">
      <c r="A1175">
        <v>420546</v>
      </c>
      <c r="B1175" s="2">
        <v>44434.830666666661</v>
      </c>
      <c r="C1175">
        <v>12298</v>
      </c>
      <c r="D1175">
        <v>182191</v>
      </c>
      <c r="E1175" s="48">
        <f t="shared" si="18"/>
        <v>0.8305555555555556</v>
      </c>
      <c r="F1175" t="str">
        <f>TEXT(Таблица19[[#This Row],[время просмотра (UTC)]],"ДДД")</f>
        <v>Чт</v>
      </c>
      <c r="H1175">
        <v>3001</v>
      </c>
      <c r="I1175">
        <v>15</v>
      </c>
    </row>
    <row r="1176" spans="1:9" x14ac:dyDescent="0.25">
      <c r="A1176">
        <v>420545</v>
      </c>
      <c r="B1176" s="2">
        <v>44434.830284789641</v>
      </c>
      <c r="C1176">
        <v>166558</v>
      </c>
      <c r="D1176">
        <v>43518</v>
      </c>
      <c r="E1176" s="48">
        <f t="shared" si="18"/>
        <v>0.82986111111111116</v>
      </c>
      <c r="F1176" t="str">
        <f>TEXT(Таблица19[[#This Row],[время просмотра (UTC)]],"ДДД")</f>
        <v>Чт</v>
      </c>
      <c r="H1176">
        <v>9483</v>
      </c>
      <c r="I1176">
        <v>15</v>
      </c>
    </row>
    <row r="1177" spans="1:9" x14ac:dyDescent="0.25">
      <c r="A1177">
        <v>420544</v>
      </c>
      <c r="B1177" s="2">
        <v>44434.829071197411</v>
      </c>
      <c r="C1177">
        <v>212991</v>
      </c>
      <c r="D1177">
        <v>311670</v>
      </c>
      <c r="E1177" s="48">
        <f t="shared" si="18"/>
        <v>0.82847222222222217</v>
      </c>
      <c r="F1177" t="str">
        <f>TEXT(Таблица19[[#This Row],[время просмотра (UTC)]],"ДДД")</f>
        <v>Чт</v>
      </c>
      <c r="H1177">
        <v>11963</v>
      </c>
      <c r="I1177">
        <v>15</v>
      </c>
    </row>
    <row r="1178" spans="1:9" x14ac:dyDescent="0.25">
      <c r="A1178">
        <v>420543</v>
      </c>
      <c r="B1178" s="2">
        <v>44434.829071197411</v>
      </c>
      <c r="C1178">
        <v>141123</v>
      </c>
      <c r="D1178">
        <v>472712</v>
      </c>
      <c r="E1178" s="48">
        <f t="shared" si="18"/>
        <v>0.82847222222222217</v>
      </c>
      <c r="F1178" t="str">
        <f>TEXT(Таблица19[[#This Row],[время просмотра (UTC)]],"ДДД")</f>
        <v>Чт</v>
      </c>
      <c r="H1178">
        <v>16656</v>
      </c>
      <c r="I1178">
        <v>15</v>
      </c>
    </row>
    <row r="1179" spans="1:9" x14ac:dyDescent="0.25">
      <c r="A1179">
        <v>420539</v>
      </c>
      <c r="B1179" s="2">
        <v>44434.828666666668</v>
      </c>
      <c r="C1179">
        <v>77069</v>
      </c>
      <c r="D1179">
        <v>311565</v>
      </c>
      <c r="E1179" s="48">
        <f t="shared" si="18"/>
        <v>0.82847222222222217</v>
      </c>
      <c r="F1179" t="str">
        <f>TEXT(Таблица19[[#This Row],[время просмотра (UTC)]],"ДДД")</f>
        <v>Чт</v>
      </c>
      <c r="H1179">
        <v>17483</v>
      </c>
      <c r="I1179">
        <v>15</v>
      </c>
    </row>
    <row r="1180" spans="1:9" x14ac:dyDescent="0.25">
      <c r="A1180">
        <v>420537</v>
      </c>
      <c r="B1180" s="2">
        <v>44434.828666666668</v>
      </c>
      <c r="C1180">
        <v>56785</v>
      </c>
      <c r="D1180">
        <v>88863</v>
      </c>
      <c r="E1180" s="48">
        <f t="shared" si="18"/>
        <v>0.82847222222222217</v>
      </c>
      <c r="F1180" t="str">
        <f>TEXT(Таблица19[[#This Row],[время просмотра (UTC)]],"ДДД")</f>
        <v>Чт</v>
      </c>
      <c r="H1180">
        <v>22056</v>
      </c>
      <c r="I1180">
        <v>15</v>
      </c>
    </row>
    <row r="1181" spans="1:9" x14ac:dyDescent="0.25">
      <c r="A1181">
        <v>420536</v>
      </c>
      <c r="B1181" s="2">
        <v>44434.828262135925</v>
      </c>
      <c r="C1181">
        <v>2527</v>
      </c>
      <c r="D1181">
        <v>309255</v>
      </c>
      <c r="E1181" s="48">
        <f t="shared" si="18"/>
        <v>0.82777777777777783</v>
      </c>
      <c r="F1181" t="str">
        <f>TEXT(Таблица19[[#This Row],[время просмотра (UTC)]],"ДДД")</f>
        <v>Чт</v>
      </c>
      <c r="H1181">
        <v>42584</v>
      </c>
      <c r="I1181">
        <v>15</v>
      </c>
    </row>
    <row r="1182" spans="1:9" x14ac:dyDescent="0.25">
      <c r="A1182">
        <v>420531</v>
      </c>
      <c r="B1182" s="2">
        <v>44434.827453074438</v>
      </c>
      <c r="C1182">
        <v>114017</v>
      </c>
      <c r="D1182">
        <v>430242</v>
      </c>
      <c r="E1182" s="48">
        <f t="shared" si="18"/>
        <v>0.82708333333333339</v>
      </c>
      <c r="F1182" t="str">
        <f>TEXT(Таблица19[[#This Row],[время просмотра (UTC)]],"ДДД")</f>
        <v>Чт</v>
      </c>
      <c r="H1182">
        <v>49819</v>
      </c>
      <c r="I1182">
        <v>15</v>
      </c>
    </row>
    <row r="1183" spans="1:9" x14ac:dyDescent="0.25">
      <c r="A1183">
        <v>420527</v>
      </c>
      <c r="B1183" s="2">
        <v>44434.827453074438</v>
      </c>
      <c r="C1183">
        <v>86582</v>
      </c>
      <c r="D1183">
        <v>308577</v>
      </c>
      <c r="E1183" s="48">
        <f t="shared" si="18"/>
        <v>0.82708333333333339</v>
      </c>
      <c r="F1183" t="str">
        <f>TEXT(Таблица19[[#This Row],[время просмотра (UTC)]],"ДДД")</f>
        <v>Чт</v>
      </c>
      <c r="H1183">
        <v>50702</v>
      </c>
      <c r="I1183">
        <v>15</v>
      </c>
    </row>
    <row r="1184" spans="1:9" x14ac:dyDescent="0.25">
      <c r="A1184">
        <v>420522</v>
      </c>
      <c r="B1184" s="2">
        <v>44434.827453074438</v>
      </c>
      <c r="C1184">
        <v>7347</v>
      </c>
      <c r="D1184">
        <v>183731</v>
      </c>
      <c r="E1184" s="48">
        <f t="shared" si="18"/>
        <v>0.82708333333333339</v>
      </c>
      <c r="F1184" t="str">
        <f>TEXT(Таблица19[[#This Row],[время просмотра (UTC)]],"ДДД")</f>
        <v>Чт</v>
      </c>
      <c r="H1184">
        <v>50898</v>
      </c>
      <c r="I1184">
        <v>15</v>
      </c>
    </row>
    <row r="1185" spans="1:9" x14ac:dyDescent="0.25">
      <c r="A1185">
        <v>420521</v>
      </c>
      <c r="B1185" s="2">
        <v>44434.826239482201</v>
      </c>
      <c r="C1185">
        <v>115755</v>
      </c>
      <c r="D1185">
        <v>405278</v>
      </c>
      <c r="E1185" s="48">
        <f t="shared" si="18"/>
        <v>0.8256944444444444</v>
      </c>
      <c r="F1185" t="str">
        <f>TEXT(Таблица19[[#This Row],[время просмотра (UTC)]],"ДДД")</f>
        <v>Чт</v>
      </c>
      <c r="H1185">
        <v>60514</v>
      </c>
      <c r="I1185">
        <v>15</v>
      </c>
    </row>
    <row r="1186" spans="1:9" x14ac:dyDescent="0.25">
      <c r="A1186">
        <v>420516</v>
      </c>
      <c r="B1186" s="2">
        <v>44434.825834951458</v>
      </c>
      <c r="C1186">
        <v>162284</v>
      </c>
      <c r="D1186">
        <v>429859</v>
      </c>
      <c r="E1186" s="48">
        <f t="shared" si="18"/>
        <v>0.8256944444444444</v>
      </c>
      <c r="F1186" t="str">
        <f>TEXT(Таблица19[[#This Row],[время просмотра (UTC)]],"ДДД")</f>
        <v>Чт</v>
      </c>
      <c r="H1186">
        <v>61082</v>
      </c>
      <c r="I1186">
        <v>15</v>
      </c>
    </row>
    <row r="1187" spans="1:9" x14ac:dyDescent="0.25">
      <c r="A1187">
        <v>420511</v>
      </c>
      <c r="B1187" s="2">
        <v>44434.825834951458</v>
      </c>
      <c r="C1187">
        <v>142756</v>
      </c>
      <c r="D1187">
        <v>179296</v>
      </c>
      <c r="E1187" s="48">
        <f t="shared" si="18"/>
        <v>0.8256944444444444</v>
      </c>
      <c r="F1187" t="str">
        <f>TEXT(Таблица19[[#This Row],[время просмотра (UTC)]],"ДДД")</f>
        <v>Чт</v>
      </c>
      <c r="H1187">
        <v>68798</v>
      </c>
      <c r="I1187">
        <v>15</v>
      </c>
    </row>
    <row r="1188" spans="1:9" x14ac:dyDescent="0.25">
      <c r="A1188">
        <v>420507</v>
      </c>
      <c r="B1188" s="2">
        <v>44434.825430420715</v>
      </c>
      <c r="C1188">
        <v>159010</v>
      </c>
      <c r="D1188">
        <v>250679</v>
      </c>
      <c r="E1188" s="48">
        <f t="shared" si="18"/>
        <v>0.82500000000000007</v>
      </c>
      <c r="F1188" t="str">
        <f>TEXT(Таблица19[[#This Row],[время просмотра (UTC)]],"ДДД")</f>
        <v>Чт</v>
      </c>
      <c r="H1188">
        <v>69722</v>
      </c>
      <c r="I1188">
        <v>15</v>
      </c>
    </row>
    <row r="1189" spans="1:9" x14ac:dyDescent="0.25">
      <c r="A1189">
        <v>420502</v>
      </c>
      <c r="B1189" s="2">
        <v>44434.825025889964</v>
      </c>
      <c r="C1189">
        <v>59415</v>
      </c>
      <c r="D1189">
        <v>182191</v>
      </c>
      <c r="E1189" s="48">
        <f t="shared" si="18"/>
        <v>0.82500000000000007</v>
      </c>
      <c r="F1189" t="str">
        <f>TEXT(Таблица19[[#This Row],[время просмотра (UTC)]],"ДДД")</f>
        <v>Чт</v>
      </c>
      <c r="H1189">
        <v>72511</v>
      </c>
      <c r="I1189">
        <v>15</v>
      </c>
    </row>
    <row r="1190" spans="1:9" x14ac:dyDescent="0.25">
      <c r="A1190">
        <v>420501</v>
      </c>
      <c r="B1190" s="2">
        <v>44434.824621359221</v>
      </c>
      <c r="C1190">
        <v>73659</v>
      </c>
      <c r="D1190">
        <v>192331</v>
      </c>
      <c r="E1190" s="48">
        <f t="shared" si="18"/>
        <v>0.82430555555555562</v>
      </c>
      <c r="F1190" t="str">
        <f>TEXT(Таблица19[[#This Row],[время просмотра (UTC)]],"ДДД")</f>
        <v>Чт</v>
      </c>
      <c r="H1190">
        <v>80150</v>
      </c>
      <c r="I1190">
        <v>15</v>
      </c>
    </row>
    <row r="1191" spans="1:9" x14ac:dyDescent="0.25">
      <c r="A1191">
        <v>420496</v>
      </c>
      <c r="B1191" s="2">
        <v>44434.824216828478</v>
      </c>
      <c r="C1191">
        <v>133942</v>
      </c>
      <c r="D1191">
        <v>88863</v>
      </c>
      <c r="E1191" s="48">
        <f t="shared" si="18"/>
        <v>0.82361111111111107</v>
      </c>
      <c r="F1191" t="str">
        <f>TEXT(Таблица19[[#This Row],[время просмотра (UTC)]],"ДДД")</f>
        <v>Чт</v>
      </c>
      <c r="H1191">
        <v>84773</v>
      </c>
      <c r="I1191">
        <v>15</v>
      </c>
    </row>
    <row r="1192" spans="1:9" x14ac:dyDescent="0.25">
      <c r="A1192">
        <v>420495</v>
      </c>
      <c r="B1192" s="2">
        <v>44434.824216828478</v>
      </c>
      <c r="C1192">
        <v>114520</v>
      </c>
      <c r="D1192">
        <v>158978</v>
      </c>
      <c r="E1192" s="48">
        <f t="shared" si="18"/>
        <v>0.82361111111111107</v>
      </c>
      <c r="F1192" t="str">
        <f>TEXT(Таблица19[[#This Row],[время просмотра (UTC)]],"ДДД")</f>
        <v>Чт</v>
      </c>
      <c r="H1192">
        <v>87897</v>
      </c>
      <c r="I1192">
        <v>15</v>
      </c>
    </row>
    <row r="1193" spans="1:9" x14ac:dyDescent="0.25">
      <c r="A1193">
        <v>420494</v>
      </c>
      <c r="B1193" s="2">
        <v>44434.824216828478</v>
      </c>
      <c r="C1193">
        <v>19313</v>
      </c>
      <c r="D1193">
        <v>419184</v>
      </c>
      <c r="E1193" s="48">
        <f t="shared" si="18"/>
        <v>0.82361111111111107</v>
      </c>
      <c r="F1193" t="str">
        <f>TEXT(Таблица19[[#This Row],[время просмотра (UTC)]],"ДДД")</f>
        <v>Чт</v>
      </c>
      <c r="H1193">
        <v>126396</v>
      </c>
      <c r="I1193">
        <v>15</v>
      </c>
    </row>
    <row r="1194" spans="1:9" x14ac:dyDescent="0.25">
      <c r="A1194">
        <v>420493</v>
      </c>
      <c r="B1194" s="2">
        <v>44434.823003236241</v>
      </c>
      <c r="C1194">
        <v>318453</v>
      </c>
      <c r="D1194">
        <v>153893</v>
      </c>
      <c r="E1194" s="48">
        <f t="shared" si="18"/>
        <v>0.82291666666666663</v>
      </c>
      <c r="F1194" t="str">
        <f>TEXT(Таблица19[[#This Row],[время просмотра (UTC)]],"ДДД")</f>
        <v>Чт</v>
      </c>
      <c r="H1194">
        <v>132866</v>
      </c>
      <c r="I1194">
        <v>15</v>
      </c>
    </row>
    <row r="1195" spans="1:9" x14ac:dyDescent="0.25">
      <c r="A1195">
        <v>420488</v>
      </c>
      <c r="B1195" s="2">
        <v>44434.823003236241</v>
      </c>
      <c r="C1195">
        <v>305421</v>
      </c>
      <c r="D1195">
        <v>263550</v>
      </c>
      <c r="E1195" s="48">
        <f t="shared" si="18"/>
        <v>0.82291666666666663</v>
      </c>
      <c r="F1195" t="str">
        <f>TEXT(Таблица19[[#This Row],[время просмотра (UTC)]],"ДДД")</f>
        <v>Чт</v>
      </c>
      <c r="H1195">
        <v>144501</v>
      </c>
      <c r="I1195">
        <v>15</v>
      </c>
    </row>
    <row r="1196" spans="1:9" x14ac:dyDescent="0.25">
      <c r="A1196">
        <v>420483</v>
      </c>
      <c r="B1196" s="2">
        <v>44434.823003236241</v>
      </c>
      <c r="C1196">
        <v>184259</v>
      </c>
      <c r="D1196">
        <v>103784</v>
      </c>
      <c r="E1196" s="48">
        <f t="shared" si="18"/>
        <v>0.82291666666666663</v>
      </c>
      <c r="F1196" t="str">
        <f>TEXT(Таблица19[[#This Row],[время просмотра (UTC)]],"ДДД")</f>
        <v>Чт</v>
      </c>
      <c r="H1196">
        <v>150172</v>
      </c>
      <c r="I1196">
        <v>15</v>
      </c>
    </row>
    <row r="1197" spans="1:9" x14ac:dyDescent="0.25">
      <c r="A1197">
        <v>420482</v>
      </c>
      <c r="B1197" s="2">
        <v>44434.822598705505</v>
      </c>
      <c r="C1197">
        <v>317019</v>
      </c>
      <c r="D1197">
        <v>459455</v>
      </c>
      <c r="E1197" s="48">
        <f t="shared" si="18"/>
        <v>0.8222222222222223</v>
      </c>
      <c r="F1197" t="str">
        <f>TEXT(Таблица19[[#This Row],[время просмотра (UTC)]],"ДДД")</f>
        <v>Чт</v>
      </c>
      <c r="H1197">
        <v>155463</v>
      </c>
      <c r="I1197">
        <v>15</v>
      </c>
    </row>
    <row r="1198" spans="1:9" x14ac:dyDescent="0.25">
      <c r="A1198">
        <v>420477</v>
      </c>
      <c r="B1198" s="2">
        <v>44434.822598705505</v>
      </c>
      <c r="C1198">
        <v>209114</v>
      </c>
      <c r="D1198">
        <v>351192</v>
      </c>
      <c r="E1198" s="48">
        <f t="shared" si="18"/>
        <v>0.8222222222222223</v>
      </c>
      <c r="F1198" t="str">
        <f>TEXT(Таблица19[[#This Row],[время просмотра (UTC)]],"ДДД")</f>
        <v>Чт</v>
      </c>
      <c r="H1198">
        <v>156336</v>
      </c>
      <c r="I1198">
        <v>15</v>
      </c>
    </row>
    <row r="1199" spans="1:9" x14ac:dyDescent="0.25">
      <c r="A1199">
        <v>420476</v>
      </c>
      <c r="B1199" s="2">
        <v>44434.822194174754</v>
      </c>
      <c r="C1199">
        <v>239340</v>
      </c>
      <c r="D1199">
        <v>344690</v>
      </c>
      <c r="E1199" s="48">
        <f t="shared" si="18"/>
        <v>0.82152777777777775</v>
      </c>
      <c r="F1199" t="str">
        <f>TEXT(Таблица19[[#This Row],[время просмотра (UTC)]],"ДДД")</f>
        <v>Чт</v>
      </c>
      <c r="H1199">
        <v>166809</v>
      </c>
      <c r="I1199">
        <v>15</v>
      </c>
    </row>
    <row r="1200" spans="1:9" x14ac:dyDescent="0.25">
      <c r="A1200">
        <v>420475</v>
      </c>
      <c r="B1200" s="2">
        <v>44434.822194174754</v>
      </c>
      <c r="C1200">
        <v>72149</v>
      </c>
      <c r="D1200">
        <v>60239</v>
      </c>
      <c r="E1200" s="48">
        <f t="shared" si="18"/>
        <v>0.82152777777777775</v>
      </c>
      <c r="F1200" t="str">
        <f>TEXT(Таблица19[[#This Row],[время просмотра (UTC)]],"ДДД")</f>
        <v>Чт</v>
      </c>
      <c r="H1200">
        <v>171529</v>
      </c>
      <c r="I1200">
        <v>15</v>
      </c>
    </row>
    <row r="1201" spans="1:9" x14ac:dyDescent="0.25">
      <c r="A1201">
        <v>420472</v>
      </c>
      <c r="B1201" s="2">
        <v>44434.821385113268</v>
      </c>
      <c r="C1201">
        <v>244215</v>
      </c>
      <c r="D1201">
        <v>273920</v>
      </c>
      <c r="E1201" s="48">
        <f t="shared" si="18"/>
        <v>0.8208333333333333</v>
      </c>
      <c r="F1201" t="str">
        <f>TEXT(Таблица19[[#This Row],[время просмотра (UTC)]],"ДДД")</f>
        <v>Чт</v>
      </c>
      <c r="H1201">
        <v>172973</v>
      </c>
      <c r="I1201">
        <v>15</v>
      </c>
    </row>
    <row r="1202" spans="1:9" x14ac:dyDescent="0.25">
      <c r="A1202">
        <v>420467</v>
      </c>
      <c r="B1202" s="2">
        <v>44434.821333333333</v>
      </c>
      <c r="C1202">
        <v>18812</v>
      </c>
      <c r="D1202">
        <v>58674</v>
      </c>
      <c r="E1202" s="48">
        <f t="shared" si="18"/>
        <v>0.8208333333333333</v>
      </c>
      <c r="F1202" t="str">
        <f>TEXT(Таблица19[[#This Row],[время просмотра (UTC)]],"ДДД")</f>
        <v>Чт</v>
      </c>
      <c r="H1202">
        <v>178230</v>
      </c>
      <c r="I1202">
        <v>15</v>
      </c>
    </row>
    <row r="1203" spans="1:9" x14ac:dyDescent="0.25">
      <c r="A1203">
        <v>420462</v>
      </c>
      <c r="B1203" s="2">
        <v>44434.820980582524</v>
      </c>
      <c r="C1203">
        <v>136466</v>
      </c>
      <c r="D1203">
        <v>73365</v>
      </c>
      <c r="E1203" s="48">
        <f t="shared" si="18"/>
        <v>0.8208333333333333</v>
      </c>
      <c r="F1203" t="str">
        <f>TEXT(Таблица19[[#This Row],[время просмотра (UTC)]],"ДДД")</f>
        <v>Чт</v>
      </c>
      <c r="H1203">
        <v>178668</v>
      </c>
      <c r="I1203">
        <v>15</v>
      </c>
    </row>
    <row r="1204" spans="1:9" x14ac:dyDescent="0.25">
      <c r="A1204">
        <v>420461</v>
      </c>
      <c r="B1204" s="2">
        <v>44434.820980582524</v>
      </c>
      <c r="C1204">
        <v>70513</v>
      </c>
      <c r="D1204">
        <v>437309</v>
      </c>
      <c r="E1204" s="48">
        <f t="shared" si="18"/>
        <v>0.8208333333333333</v>
      </c>
      <c r="F1204" t="str">
        <f>TEXT(Таблица19[[#This Row],[время просмотра (UTC)]],"ДДД")</f>
        <v>Чт</v>
      </c>
      <c r="H1204">
        <v>185535</v>
      </c>
      <c r="I1204">
        <v>15</v>
      </c>
    </row>
    <row r="1205" spans="1:9" x14ac:dyDescent="0.25">
      <c r="A1205">
        <v>420459</v>
      </c>
      <c r="B1205" s="2">
        <v>44434.820171521038</v>
      </c>
      <c r="C1205">
        <v>273706</v>
      </c>
      <c r="D1205">
        <v>115218</v>
      </c>
      <c r="E1205" s="48">
        <f t="shared" si="18"/>
        <v>0.82013888888888886</v>
      </c>
      <c r="F1205" t="str">
        <f>TEXT(Таблица19[[#This Row],[время просмотра (UTC)]],"ДДД")</f>
        <v>Чт</v>
      </c>
      <c r="H1205">
        <v>187136</v>
      </c>
      <c r="I1205">
        <v>15</v>
      </c>
    </row>
    <row r="1206" spans="1:9" x14ac:dyDescent="0.25">
      <c r="A1206">
        <v>420455</v>
      </c>
      <c r="B1206" s="2">
        <v>44434.820171521038</v>
      </c>
      <c r="C1206">
        <v>177487</v>
      </c>
      <c r="D1206">
        <v>414043</v>
      </c>
      <c r="E1206" s="48">
        <f t="shared" si="18"/>
        <v>0.82013888888888886</v>
      </c>
      <c r="F1206" t="str">
        <f>TEXT(Таблица19[[#This Row],[время просмотра (UTC)]],"ДДД")</f>
        <v>Чт</v>
      </c>
      <c r="H1206">
        <v>194230</v>
      </c>
      <c r="I1206">
        <v>15</v>
      </c>
    </row>
    <row r="1207" spans="1:9" x14ac:dyDescent="0.25">
      <c r="A1207">
        <v>420453</v>
      </c>
      <c r="B1207" s="2">
        <v>44434.820171521038</v>
      </c>
      <c r="C1207">
        <v>177253</v>
      </c>
      <c r="D1207">
        <v>472712</v>
      </c>
      <c r="E1207" s="48">
        <f t="shared" si="18"/>
        <v>0.82013888888888886</v>
      </c>
      <c r="F1207" t="str">
        <f>TEXT(Таблица19[[#This Row],[время просмотра (UTC)]],"ДДД")</f>
        <v>Чт</v>
      </c>
      <c r="H1207">
        <v>198073</v>
      </c>
      <c r="I1207">
        <v>15</v>
      </c>
    </row>
    <row r="1208" spans="1:9" x14ac:dyDescent="0.25">
      <c r="A1208">
        <v>420451</v>
      </c>
      <c r="B1208" s="2">
        <v>44434.819766990287</v>
      </c>
      <c r="C1208">
        <v>335069</v>
      </c>
      <c r="D1208">
        <v>104958</v>
      </c>
      <c r="E1208" s="48">
        <f t="shared" si="18"/>
        <v>0.81944444444444453</v>
      </c>
      <c r="F1208" t="str">
        <f>TEXT(Таблица19[[#This Row],[время просмотра (UTC)]],"ДДД")</f>
        <v>Чт</v>
      </c>
      <c r="H1208">
        <v>219309</v>
      </c>
      <c r="I1208">
        <v>15</v>
      </c>
    </row>
    <row r="1209" spans="1:9" x14ac:dyDescent="0.25">
      <c r="A1209">
        <v>420450</v>
      </c>
      <c r="B1209" s="2">
        <v>44434.819362459551</v>
      </c>
      <c r="C1209">
        <v>333713</v>
      </c>
      <c r="D1209">
        <v>258219</v>
      </c>
      <c r="E1209" s="48">
        <f t="shared" si="18"/>
        <v>0.81874999999999998</v>
      </c>
      <c r="F1209" t="str">
        <f>TEXT(Таблица19[[#This Row],[время просмотра (UTC)]],"ДДД")</f>
        <v>Чт</v>
      </c>
      <c r="H1209">
        <v>219616</v>
      </c>
      <c r="I1209">
        <v>15</v>
      </c>
    </row>
    <row r="1210" spans="1:9" x14ac:dyDescent="0.25">
      <c r="A1210">
        <v>420449</v>
      </c>
      <c r="B1210" s="2">
        <v>44434.819362459551</v>
      </c>
      <c r="C1210">
        <v>226426</v>
      </c>
      <c r="D1210">
        <v>60239</v>
      </c>
      <c r="E1210" s="48">
        <f t="shared" si="18"/>
        <v>0.81874999999999998</v>
      </c>
      <c r="F1210" t="str">
        <f>TEXT(Таблица19[[#This Row],[время просмотра (UTC)]],"ДДД")</f>
        <v>Чт</v>
      </c>
      <c r="H1210">
        <v>221402</v>
      </c>
      <c r="I1210">
        <v>15</v>
      </c>
    </row>
    <row r="1211" spans="1:9" x14ac:dyDescent="0.25">
      <c r="A1211">
        <v>420446</v>
      </c>
      <c r="B1211" s="2">
        <v>44434.818957928808</v>
      </c>
      <c r="C1211">
        <v>303287</v>
      </c>
      <c r="D1211">
        <v>411922</v>
      </c>
      <c r="E1211" s="48">
        <f t="shared" si="18"/>
        <v>0.81874999999999998</v>
      </c>
      <c r="F1211" t="str">
        <f>TEXT(Таблица19[[#This Row],[время просмотра (UTC)]],"ДДД")</f>
        <v>Чт</v>
      </c>
      <c r="H1211">
        <v>223202</v>
      </c>
      <c r="I1211">
        <v>15</v>
      </c>
    </row>
    <row r="1212" spans="1:9" x14ac:dyDescent="0.25">
      <c r="A1212">
        <v>420442</v>
      </c>
      <c r="B1212" s="2">
        <v>44434.818553398058</v>
      </c>
      <c r="C1212">
        <v>225444</v>
      </c>
      <c r="D1212">
        <v>341081</v>
      </c>
      <c r="E1212" s="48">
        <f t="shared" si="18"/>
        <v>0.81805555555555554</v>
      </c>
      <c r="F1212" t="str">
        <f>TEXT(Таблица19[[#This Row],[время просмотра (UTC)]],"ДДД")</f>
        <v>Чт</v>
      </c>
      <c r="H1212">
        <v>240291</v>
      </c>
      <c r="I1212">
        <v>15</v>
      </c>
    </row>
    <row r="1213" spans="1:9" x14ac:dyDescent="0.25">
      <c r="A1213">
        <v>420439</v>
      </c>
      <c r="B1213" s="2">
        <v>44434.817744336571</v>
      </c>
      <c r="C1213">
        <v>261813</v>
      </c>
      <c r="D1213">
        <v>471403</v>
      </c>
      <c r="E1213" s="48">
        <f t="shared" si="18"/>
        <v>0.81736111111111109</v>
      </c>
      <c r="F1213" t="str">
        <f>TEXT(Таблица19[[#This Row],[время просмотра (UTC)]],"ДДД")</f>
        <v>Чт</v>
      </c>
      <c r="H1213">
        <v>242135</v>
      </c>
      <c r="I1213">
        <v>15</v>
      </c>
    </row>
    <row r="1214" spans="1:9" x14ac:dyDescent="0.25">
      <c r="A1214">
        <v>420438</v>
      </c>
      <c r="B1214" s="2">
        <v>44434.817744336571</v>
      </c>
      <c r="C1214">
        <v>117816</v>
      </c>
      <c r="D1214">
        <v>245484</v>
      </c>
      <c r="E1214" s="48">
        <f t="shared" si="18"/>
        <v>0.81736111111111109</v>
      </c>
      <c r="F1214" t="str">
        <f>TEXT(Таблица19[[#This Row],[время просмотра (UTC)]],"ДДД")</f>
        <v>Чт</v>
      </c>
      <c r="H1214">
        <v>244507</v>
      </c>
      <c r="I1214">
        <v>15</v>
      </c>
    </row>
    <row r="1215" spans="1:9" x14ac:dyDescent="0.25">
      <c r="A1215">
        <v>420434</v>
      </c>
      <c r="B1215" s="2">
        <v>44434.817744336571</v>
      </c>
      <c r="C1215">
        <v>23508</v>
      </c>
      <c r="D1215">
        <v>172797</v>
      </c>
      <c r="E1215" s="48">
        <f t="shared" si="18"/>
        <v>0.81736111111111109</v>
      </c>
      <c r="F1215" t="str">
        <f>TEXT(Таблица19[[#This Row],[время просмотра (UTC)]],"ДДД")</f>
        <v>Чт</v>
      </c>
      <c r="H1215">
        <v>253546</v>
      </c>
      <c r="I1215">
        <v>15</v>
      </c>
    </row>
    <row r="1216" spans="1:9" x14ac:dyDescent="0.25">
      <c r="A1216">
        <v>420430</v>
      </c>
      <c r="B1216" s="2">
        <v>44434.817339805828</v>
      </c>
      <c r="C1216">
        <v>187065</v>
      </c>
      <c r="D1216">
        <v>291066</v>
      </c>
      <c r="E1216" s="48">
        <f t="shared" si="18"/>
        <v>0.81666666666666676</v>
      </c>
      <c r="F1216" t="str">
        <f>TEXT(Таблица19[[#This Row],[время просмотра (UTC)]],"ДДД")</f>
        <v>Чт</v>
      </c>
      <c r="H1216">
        <v>262755</v>
      </c>
      <c r="I1216">
        <v>15</v>
      </c>
    </row>
    <row r="1217" spans="1:9" x14ac:dyDescent="0.25">
      <c r="A1217">
        <v>420425</v>
      </c>
      <c r="B1217" s="2">
        <v>44434.816935275077</v>
      </c>
      <c r="C1217">
        <v>329036</v>
      </c>
      <c r="D1217">
        <v>250679</v>
      </c>
      <c r="E1217" s="48">
        <f t="shared" si="18"/>
        <v>0.81666666666666676</v>
      </c>
      <c r="F1217" t="str">
        <f>TEXT(Таблица19[[#This Row],[время просмотра (UTC)]],"ДДД")</f>
        <v>Чт</v>
      </c>
      <c r="H1217">
        <v>265820</v>
      </c>
      <c r="I1217">
        <v>15</v>
      </c>
    </row>
    <row r="1218" spans="1:9" x14ac:dyDescent="0.25">
      <c r="A1218">
        <v>420421</v>
      </c>
      <c r="B1218" s="2">
        <v>44434.816126213598</v>
      </c>
      <c r="C1218">
        <v>274927</v>
      </c>
      <c r="D1218">
        <v>470762</v>
      </c>
      <c r="E1218" s="48">
        <f t="shared" ref="E1218:E1281" si="19">TIME(HOUR(B1218),MINUTE(B1218),SECOND(0))</f>
        <v>0.81597222222222221</v>
      </c>
      <c r="F1218" t="str">
        <f>TEXT(Таблица19[[#This Row],[время просмотра (UTC)]],"ДДД")</f>
        <v>Чт</v>
      </c>
      <c r="H1218">
        <v>273497</v>
      </c>
      <c r="I1218">
        <v>15</v>
      </c>
    </row>
    <row r="1219" spans="1:9" x14ac:dyDescent="0.25">
      <c r="A1219">
        <v>420418</v>
      </c>
      <c r="B1219" s="2">
        <v>44434.816126213598</v>
      </c>
      <c r="C1219">
        <v>211176</v>
      </c>
      <c r="D1219">
        <v>88863</v>
      </c>
      <c r="E1219" s="48">
        <f t="shared" si="19"/>
        <v>0.81597222222222221</v>
      </c>
      <c r="F1219" t="str">
        <f>TEXT(Таблица19[[#This Row],[время просмотра (UTC)]],"ДДД")</f>
        <v>Чт</v>
      </c>
      <c r="H1219">
        <v>295484</v>
      </c>
      <c r="I1219">
        <v>15</v>
      </c>
    </row>
    <row r="1220" spans="1:9" x14ac:dyDescent="0.25">
      <c r="A1220">
        <v>420414</v>
      </c>
      <c r="B1220" s="2">
        <v>44434.816126213598</v>
      </c>
      <c r="C1220">
        <v>28768</v>
      </c>
      <c r="D1220">
        <v>250679</v>
      </c>
      <c r="E1220" s="48">
        <f t="shared" si="19"/>
        <v>0.81597222222222221</v>
      </c>
      <c r="F1220" t="str">
        <f>TEXT(Таблица19[[#This Row],[время просмотра (UTC)]],"ДДД")</f>
        <v>Чт</v>
      </c>
      <c r="H1220">
        <v>309678</v>
      </c>
      <c r="I1220">
        <v>15</v>
      </c>
    </row>
    <row r="1221" spans="1:9" x14ac:dyDescent="0.25">
      <c r="A1221">
        <v>420410</v>
      </c>
      <c r="B1221" s="2">
        <v>44434.815721682848</v>
      </c>
      <c r="C1221">
        <v>170961</v>
      </c>
      <c r="D1221">
        <v>331902</v>
      </c>
      <c r="E1221" s="48">
        <f t="shared" si="19"/>
        <v>0.81527777777777777</v>
      </c>
      <c r="F1221" t="str">
        <f>TEXT(Таблица19[[#This Row],[время просмотра (UTC)]],"ДДД")</f>
        <v>Чт</v>
      </c>
      <c r="H1221">
        <v>324211</v>
      </c>
      <c r="I1221">
        <v>15</v>
      </c>
    </row>
    <row r="1222" spans="1:9" x14ac:dyDescent="0.25">
      <c r="A1222">
        <v>420405</v>
      </c>
      <c r="B1222" s="2">
        <v>44434.815721682848</v>
      </c>
      <c r="C1222">
        <v>10410</v>
      </c>
      <c r="D1222">
        <v>95260</v>
      </c>
      <c r="E1222" s="48">
        <f t="shared" si="19"/>
        <v>0.81527777777777777</v>
      </c>
      <c r="F1222" t="str">
        <f>TEXT(Таблица19[[#This Row],[время просмотра (UTC)]],"ДДД")</f>
        <v>Чт</v>
      </c>
      <c r="H1222">
        <v>326533</v>
      </c>
      <c r="I1222">
        <v>15</v>
      </c>
    </row>
    <row r="1223" spans="1:9" x14ac:dyDescent="0.25">
      <c r="A1223">
        <v>420402</v>
      </c>
      <c r="B1223" s="2">
        <v>44434.815000000002</v>
      </c>
      <c r="C1223">
        <v>207335</v>
      </c>
      <c r="D1223">
        <v>204394</v>
      </c>
      <c r="E1223" s="48">
        <f t="shared" si="19"/>
        <v>0.81458333333333333</v>
      </c>
      <c r="F1223" t="str">
        <f>TEXT(Таблица19[[#This Row],[время просмотра (UTC)]],"ДДД")</f>
        <v>Чт</v>
      </c>
      <c r="H1223">
        <v>328491</v>
      </c>
      <c r="I1223">
        <v>15</v>
      </c>
    </row>
    <row r="1224" spans="1:9" x14ac:dyDescent="0.25">
      <c r="A1224">
        <v>420401</v>
      </c>
      <c r="B1224" s="2">
        <v>44434.814912621354</v>
      </c>
      <c r="C1224">
        <v>80188</v>
      </c>
      <c r="D1224">
        <v>411922</v>
      </c>
      <c r="E1224" s="48">
        <f t="shared" si="19"/>
        <v>0.81458333333333333</v>
      </c>
      <c r="F1224" t="str">
        <f>TEXT(Таблица19[[#This Row],[время просмотра (UTC)]],"ДДД")</f>
        <v>Чт</v>
      </c>
      <c r="H1224">
        <v>335129</v>
      </c>
      <c r="I1224">
        <v>15</v>
      </c>
    </row>
    <row r="1225" spans="1:9" x14ac:dyDescent="0.25">
      <c r="A1225">
        <v>420396</v>
      </c>
      <c r="B1225" s="2">
        <v>44434.814508090618</v>
      </c>
      <c r="C1225">
        <v>30937</v>
      </c>
      <c r="D1225">
        <v>446536</v>
      </c>
      <c r="E1225" s="48">
        <f t="shared" si="19"/>
        <v>0.81388888888888899</v>
      </c>
      <c r="F1225" t="str">
        <f>TEXT(Таблица19[[#This Row],[время просмотра (UTC)]],"ДДД")</f>
        <v>Чт</v>
      </c>
      <c r="H1225">
        <v>337155</v>
      </c>
      <c r="I1225">
        <v>15</v>
      </c>
    </row>
    <row r="1226" spans="1:9" x14ac:dyDescent="0.25">
      <c r="A1226">
        <v>420391</v>
      </c>
      <c r="B1226" s="2">
        <v>44434.814103559867</v>
      </c>
      <c r="C1226">
        <v>90347</v>
      </c>
      <c r="D1226">
        <v>470762</v>
      </c>
      <c r="E1226" s="48">
        <f t="shared" si="19"/>
        <v>0.81388888888888899</v>
      </c>
      <c r="F1226" t="str">
        <f>TEXT(Таблица19[[#This Row],[время просмотра (UTC)]],"ДДД")</f>
        <v>Чт</v>
      </c>
      <c r="H1226">
        <v>344668</v>
      </c>
      <c r="I1226">
        <v>15</v>
      </c>
    </row>
    <row r="1227" spans="1:9" x14ac:dyDescent="0.25">
      <c r="A1227">
        <v>420387</v>
      </c>
      <c r="B1227" s="2">
        <v>44434.813294498381</v>
      </c>
      <c r="C1227">
        <v>265550</v>
      </c>
      <c r="D1227">
        <v>88863</v>
      </c>
      <c r="E1227" s="48">
        <f t="shared" si="19"/>
        <v>0.81319444444444444</v>
      </c>
      <c r="F1227" t="str">
        <f>TEXT(Таблица19[[#This Row],[время просмотра (UTC)]],"ДДД")</f>
        <v>Чт</v>
      </c>
      <c r="H1227">
        <v>369557</v>
      </c>
      <c r="I1227">
        <v>15</v>
      </c>
    </row>
    <row r="1228" spans="1:9" x14ac:dyDescent="0.25">
      <c r="A1228">
        <v>420383</v>
      </c>
      <c r="B1228" s="2">
        <v>44434.813000000002</v>
      </c>
      <c r="C1228">
        <v>216119</v>
      </c>
      <c r="D1228">
        <v>189296</v>
      </c>
      <c r="E1228" s="48">
        <f t="shared" si="19"/>
        <v>0.8125</v>
      </c>
      <c r="F1228" t="str">
        <f>TEXT(Таблица19[[#This Row],[время просмотра (UTC)]],"ДДД")</f>
        <v>Чт</v>
      </c>
      <c r="H1228">
        <v>370972</v>
      </c>
      <c r="I1228">
        <v>15</v>
      </c>
    </row>
    <row r="1229" spans="1:9" x14ac:dyDescent="0.25">
      <c r="A1229">
        <v>420380</v>
      </c>
      <c r="B1229" s="2">
        <v>44434.812889967638</v>
      </c>
      <c r="C1229">
        <v>300671</v>
      </c>
      <c r="D1229">
        <v>62570</v>
      </c>
      <c r="E1229" s="48">
        <f t="shared" si="19"/>
        <v>0.8125</v>
      </c>
      <c r="F1229" t="str">
        <f>TEXT(Таблица19[[#This Row],[время просмотра (UTC)]],"ДДД")</f>
        <v>Чт</v>
      </c>
      <c r="H1229">
        <v>372008</v>
      </c>
      <c r="I1229">
        <v>15</v>
      </c>
    </row>
    <row r="1230" spans="1:9" x14ac:dyDescent="0.25">
      <c r="A1230">
        <v>420377</v>
      </c>
      <c r="B1230" s="2">
        <v>44434.812889967638</v>
      </c>
      <c r="C1230">
        <v>26022</v>
      </c>
      <c r="D1230">
        <v>340981</v>
      </c>
      <c r="E1230" s="48">
        <f t="shared" si="19"/>
        <v>0.8125</v>
      </c>
      <c r="F1230" t="str">
        <f>TEXT(Таблица19[[#This Row],[время просмотра (UTC)]],"ДДД")</f>
        <v>Чт</v>
      </c>
      <c r="H1230">
        <v>372505</v>
      </c>
      <c r="I1230">
        <v>15</v>
      </c>
    </row>
    <row r="1231" spans="1:9" x14ac:dyDescent="0.25">
      <c r="A1231">
        <v>420375</v>
      </c>
      <c r="B1231" s="2">
        <v>44434.812485436894</v>
      </c>
      <c r="C1231">
        <v>309905</v>
      </c>
      <c r="D1231">
        <v>68991</v>
      </c>
      <c r="E1231" s="48">
        <f t="shared" si="19"/>
        <v>0.81180555555555556</v>
      </c>
      <c r="F1231" t="str">
        <f>TEXT(Таблица19[[#This Row],[время просмотра (UTC)]],"ДДД")</f>
        <v>Чт</v>
      </c>
      <c r="H1231">
        <v>392070</v>
      </c>
      <c r="I1231">
        <v>15</v>
      </c>
    </row>
    <row r="1232" spans="1:9" x14ac:dyDescent="0.25">
      <c r="A1232">
        <v>420371</v>
      </c>
      <c r="B1232" s="2">
        <v>44434.812485436894</v>
      </c>
      <c r="C1232">
        <v>254728</v>
      </c>
      <c r="D1232">
        <v>19846</v>
      </c>
      <c r="E1232" s="48">
        <f t="shared" si="19"/>
        <v>0.81180555555555556</v>
      </c>
      <c r="F1232" t="str">
        <f>TEXT(Таблица19[[#This Row],[время просмотра (UTC)]],"ДДД")</f>
        <v>Чт</v>
      </c>
      <c r="H1232">
        <v>403358</v>
      </c>
      <c r="I1232">
        <v>15</v>
      </c>
    </row>
    <row r="1233" spans="1:9" x14ac:dyDescent="0.25">
      <c r="A1233">
        <v>420370</v>
      </c>
      <c r="B1233" s="2">
        <v>44434.812485436894</v>
      </c>
      <c r="C1233">
        <v>197037</v>
      </c>
      <c r="D1233">
        <v>473323</v>
      </c>
      <c r="E1233" s="48">
        <f t="shared" si="19"/>
        <v>0.81180555555555556</v>
      </c>
      <c r="F1233" t="str">
        <f>TEXT(Таблица19[[#This Row],[время просмотра (UTC)]],"ДДД")</f>
        <v>Чт</v>
      </c>
      <c r="H1233">
        <v>406210</v>
      </c>
      <c r="I1233">
        <v>15</v>
      </c>
    </row>
    <row r="1234" spans="1:9" x14ac:dyDescent="0.25">
      <c r="A1234">
        <v>420368</v>
      </c>
      <c r="B1234" s="2">
        <v>44434.812485436894</v>
      </c>
      <c r="C1234">
        <v>63510</v>
      </c>
      <c r="D1234">
        <v>437686</v>
      </c>
      <c r="E1234" s="48">
        <f t="shared" si="19"/>
        <v>0.81180555555555556</v>
      </c>
      <c r="F1234" t="str">
        <f>TEXT(Таблица19[[#This Row],[время просмотра (UTC)]],"ДДД")</f>
        <v>Чт</v>
      </c>
      <c r="H1234">
        <v>412795</v>
      </c>
      <c r="I1234">
        <v>15</v>
      </c>
    </row>
    <row r="1235" spans="1:9" x14ac:dyDescent="0.25">
      <c r="A1235">
        <v>420365</v>
      </c>
      <c r="B1235" s="2">
        <v>44434.812080906151</v>
      </c>
      <c r="C1235">
        <v>42018</v>
      </c>
      <c r="D1235">
        <v>250679</v>
      </c>
      <c r="E1235" s="48">
        <f t="shared" si="19"/>
        <v>0.81180555555555556</v>
      </c>
      <c r="F1235" t="str">
        <f>TEXT(Таблица19[[#This Row],[время просмотра (UTC)]],"ДДД")</f>
        <v>Чт</v>
      </c>
      <c r="H1235">
        <v>423730</v>
      </c>
      <c r="I1235">
        <v>15</v>
      </c>
    </row>
    <row r="1236" spans="1:9" x14ac:dyDescent="0.25">
      <c r="A1236">
        <v>420364</v>
      </c>
      <c r="B1236" s="2">
        <v>44434.811676375401</v>
      </c>
      <c r="C1236">
        <v>331083</v>
      </c>
      <c r="D1236">
        <v>153893</v>
      </c>
      <c r="E1236" s="48">
        <f t="shared" si="19"/>
        <v>0.81111111111111101</v>
      </c>
      <c r="F1236" t="str">
        <f>TEXT(Таблица19[[#This Row],[время просмотра (UTC)]],"ДДД")</f>
        <v>Чт</v>
      </c>
      <c r="H1236">
        <v>437686</v>
      </c>
      <c r="I1236">
        <v>15</v>
      </c>
    </row>
    <row r="1237" spans="1:9" x14ac:dyDescent="0.25">
      <c r="A1237">
        <v>420363</v>
      </c>
      <c r="B1237" s="2">
        <v>44434.811676375401</v>
      </c>
      <c r="C1237">
        <v>39401</v>
      </c>
      <c r="D1237">
        <v>238334</v>
      </c>
      <c r="E1237" s="48">
        <f t="shared" si="19"/>
        <v>0.81111111111111101</v>
      </c>
      <c r="F1237" t="str">
        <f>TEXT(Таблица19[[#This Row],[время просмотра (UTC)]],"ДДД")</f>
        <v>Чт</v>
      </c>
      <c r="H1237">
        <v>438332</v>
      </c>
      <c r="I1237">
        <v>15</v>
      </c>
    </row>
    <row r="1238" spans="1:9" x14ac:dyDescent="0.25">
      <c r="A1238">
        <v>420359</v>
      </c>
      <c r="B1238" s="2">
        <v>44434.811333333339</v>
      </c>
      <c r="C1238">
        <v>20202</v>
      </c>
      <c r="D1238">
        <v>228405</v>
      </c>
      <c r="E1238" s="48">
        <f t="shared" si="19"/>
        <v>0.81111111111111101</v>
      </c>
      <c r="F1238" t="str">
        <f>TEXT(Таблица19[[#This Row],[время просмотра (UTC)]],"ДДД")</f>
        <v>Чт</v>
      </c>
      <c r="H1238">
        <v>448217</v>
      </c>
      <c r="I1238">
        <v>15</v>
      </c>
    </row>
    <row r="1239" spans="1:9" x14ac:dyDescent="0.25">
      <c r="A1239">
        <v>420354</v>
      </c>
      <c r="B1239" s="2">
        <v>44434.811271844665</v>
      </c>
      <c r="C1239">
        <v>303730</v>
      </c>
      <c r="D1239">
        <v>102086</v>
      </c>
      <c r="E1239" s="48">
        <f t="shared" si="19"/>
        <v>0.81111111111111101</v>
      </c>
      <c r="F1239" t="str">
        <f>TEXT(Таблица19[[#This Row],[время просмотра (UTC)]],"ДДД")</f>
        <v>Чт</v>
      </c>
      <c r="H1239">
        <v>471018</v>
      </c>
      <c r="I1239">
        <v>15</v>
      </c>
    </row>
    <row r="1240" spans="1:9" x14ac:dyDescent="0.25">
      <c r="A1240">
        <v>420353</v>
      </c>
      <c r="B1240" s="2">
        <v>44434.811271844665</v>
      </c>
      <c r="C1240">
        <v>231962</v>
      </c>
      <c r="D1240">
        <v>182191</v>
      </c>
      <c r="E1240" s="48">
        <f t="shared" si="19"/>
        <v>0.81111111111111101</v>
      </c>
      <c r="F1240" t="str">
        <f>TEXT(Таблица19[[#This Row],[время просмотра (UTC)]],"ДДД")</f>
        <v>Чт</v>
      </c>
      <c r="H1240">
        <v>471409</v>
      </c>
      <c r="I1240">
        <v>15</v>
      </c>
    </row>
    <row r="1241" spans="1:9" x14ac:dyDescent="0.25">
      <c r="A1241">
        <v>420348</v>
      </c>
      <c r="B1241" s="2">
        <v>44434.811271844665</v>
      </c>
      <c r="C1241">
        <v>217784</v>
      </c>
      <c r="D1241">
        <v>122902</v>
      </c>
      <c r="E1241" s="48">
        <f t="shared" si="19"/>
        <v>0.81111111111111101</v>
      </c>
      <c r="F1241" t="str">
        <f>TEXT(Таблица19[[#This Row],[время просмотра (UTC)]],"ДДД")</f>
        <v>Чт</v>
      </c>
      <c r="H1241">
        <v>473867</v>
      </c>
      <c r="I1241">
        <v>15</v>
      </c>
    </row>
    <row r="1242" spans="1:9" x14ac:dyDescent="0.25">
      <c r="A1242">
        <v>420345</v>
      </c>
      <c r="B1242" s="2">
        <v>44434.810867313914</v>
      </c>
      <c r="C1242">
        <v>335926</v>
      </c>
      <c r="D1242">
        <v>170967</v>
      </c>
      <c r="E1242" s="48">
        <f t="shared" si="19"/>
        <v>0.81041666666666667</v>
      </c>
      <c r="F1242" t="str">
        <f>TEXT(Таблица19[[#This Row],[время просмотра (UTC)]],"ДДД")</f>
        <v>Чт</v>
      </c>
      <c r="H1242">
        <v>2030</v>
      </c>
      <c r="I1242">
        <v>14</v>
      </c>
    </row>
    <row r="1243" spans="1:9" x14ac:dyDescent="0.25">
      <c r="A1243">
        <v>420343</v>
      </c>
      <c r="B1243" s="2">
        <v>44434.810666666664</v>
      </c>
      <c r="C1243">
        <v>5945</v>
      </c>
      <c r="D1243">
        <v>144501</v>
      </c>
      <c r="E1243" s="48">
        <f t="shared" si="19"/>
        <v>0.81041666666666667</v>
      </c>
      <c r="F1243" t="str">
        <f>TEXT(Таблица19[[#This Row],[время просмотра (UTC)]],"ДДД")</f>
        <v>Чт</v>
      </c>
      <c r="H1243">
        <v>14006</v>
      </c>
      <c r="I1243">
        <v>14</v>
      </c>
    </row>
    <row r="1244" spans="1:9" x14ac:dyDescent="0.25">
      <c r="A1244">
        <v>420341</v>
      </c>
      <c r="B1244" s="2">
        <v>44434.810058252428</v>
      </c>
      <c r="C1244">
        <v>75853</v>
      </c>
      <c r="D1244">
        <v>119655</v>
      </c>
      <c r="E1244" s="48">
        <f t="shared" si="19"/>
        <v>0.80972222222222223</v>
      </c>
      <c r="F1244" t="str">
        <f>TEXT(Таблица19[[#This Row],[время просмотра (UTC)]],"ДДД")</f>
        <v>Чт</v>
      </c>
      <c r="H1244">
        <v>21136</v>
      </c>
      <c r="I1244">
        <v>14</v>
      </c>
    </row>
    <row r="1245" spans="1:9" x14ac:dyDescent="0.25">
      <c r="A1245">
        <v>420337</v>
      </c>
      <c r="B1245" s="2">
        <v>44434.810058252428</v>
      </c>
      <c r="C1245">
        <v>51045</v>
      </c>
      <c r="D1245">
        <v>154256</v>
      </c>
      <c r="E1245" s="48">
        <f t="shared" si="19"/>
        <v>0.80972222222222223</v>
      </c>
      <c r="F1245" t="str">
        <f>TEXT(Таблица19[[#This Row],[время просмотра (UTC)]],"ДДД")</f>
        <v>Чт</v>
      </c>
      <c r="H1245">
        <v>21480</v>
      </c>
      <c r="I1245">
        <v>14</v>
      </c>
    </row>
    <row r="1246" spans="1:9" x14ac:dyDescent="0.25">
      <c r="A1246">
        <v>420334</v>
      </c>
      <c r="B1246" s="2">
        <v>44434.809653721684</v>
      </c>
      <c r="C1246">
        <v>330846</v>
      </c>
      <c r="D1246">
        <v>241927</v>
      </c>
      <c r="E1246" s="48">
        <f t="shared" si="19"/>
        <v>0.80902777777777779</v>
      </c>
      <c r="F1246" t="str">
        <f>TEXT(Таблица19[[#This Row],[время просмотра (UTC)]],"ДДД")</f>
        <v>Чт</v>
      </c>
      <c r="H1246">
        <v>26847</v>
      </c>
      <c r="I1246">
        <v>14</v>
      </c>
    </row>
    <row r="1247" spans="1:9" x14ac:dyDescent="0.25">
      <c r="A1247">
        <v>420330</v>
      </c>
      <c r="B1247" s="2">
        <v>44434.809653721684</v>
      </c>
      <c r="C1247">
        <v>325568</v>
      </c>
      <c r="D1247">
        <v>242428</v>
      </c>
      <c r="E1247" s="48">
        <f t="shared" si="19"/>
        <v>0.80902777777777779</v>
      </c>
      <c r="F1247" t="str">
        <f>TEXT(Таблица19[[#This Row],[время просмотра (UTC)]],"ДДД")</f>
        <v>Чт</v>
      </c>
      <c r="H1247">
        <v>29267</v>
      </c>
      <c r="I1247">
        <v>14</v>
      </c>
    </row>
    <row r="1248" spans="1:9" x14ac:dyDescent="0.25">
      <c r="A1248">
        <v>420328</v>
      </c>
      <c r="B1248" s="2">
        <v>44434.809653721684</v>
      </c>
      <c r="C1248">
        <v>181924</v>
      </c>
      <c r="D1248">
        <v>81226</v>
      </c>
      <c r="E1248" s="48">
        <f t="shared" si="19"/>
        <v>0.80902777777777779</v>
      </c>
      <c r="F1248" t="str">
        <f>TEXT(Таблица19[[#This Row],[время просмотра (UTC)]],"ДДД")</f>
        <v>Чт</v>
      </c>
      <c r="H1248">
        <v>40804</v>
      </c>
      <c r="I1248">
        <v>14</v>
      </c>
    </row>
    <row r="1249" spans="1:9" x14ac:dyDescent="0.25">
      <c r="A1249">
        <v>420325</v>
      </c>
      <c r="B1249" s="2">
        <v>44434.809653721684</v>
      </c>
      <c r="C1249">
        <v>169863</v>
      </c>
      <c r="D1249">
        <v>85026</v>
      </c>
      <c r="E1249" s="48">
        <f t="shared" si="19"/>
        <v>0.80902777777777779</v>
      </c>
      <c r="F1249" t="str">
        <f>TEXT(Таблица19[[#This Row],[время просмотра (UTC)]],"ДДД")</f>
        <v>Чт</v>
      </c>
      <c r="H1249">
        <v>49538</v>
      </c>
      <c r="I1249">
        <v>14</v>
      </c>
    </row>
    <row r="1250" spans="1:9" x14ac:dyDescent="0.25">
      <c r="A1250">
        <v>420320</v>
      </c>
      <c r="B1250" s="2">
        <v>44434.809653721684</v>
      </c>
      <c r="C1250">
        <v>126721</v>
      </c>
      <c r="D1250">
        <v>286726</v>
      </c>
      <c r="E1250" s="48">
        <f t="shared" si="19"/>
        <v>0.80902777777777779</v>
      </c>
      <c r="F1250" t="str">
        <f>TEXT(Таблица19[[#This Row],[время просмотра (UTC)]],"ДДД")</f>
        <v>Чт</v>
      </c>
      <c r="H1250">
        <v>50825</v>
      </c>
      <c r="I1250">
        <v>14</v>
      </c>
    </row>
    <row r="1251" spans="1:9" x14ac:dyDescent="0.25">
      <c r="A1251">
        <v>420319</v>
      </c>
      <c r="B1251" s="2">
        <v>44434.809249190941</v>
      </c>
      <c r="C1251">
        <v>341374</v>
      </c>
      <c r="D1251">
        <v>370651</v>
      </c>
      <c r="E1251" s="48">
        <f t="shared" si="19"/>
        <v>0.80902777777777779</v>
      </c>
      <c r="F1251" t="str">
        <f>TEXT(Таблица19[[#This Row],[время просмотра (UTC)]],"ДДД")</f>
        <v>Чт</v>
      </c>
      <c r="H1251">
        <v>51581</v>
      </c>
      <c r="I1251">
        <v>14</v>
      </c>
    </row>
    <row r="1252" spans="1:9" x14ac:dyDescent="0.25">
      <c r="A1252">
        <v>420314</v>
      </c>
      <c r="B1252" s="2">
        <v>44434.809249190941</v>
      </c>
      <c r="C1252">
        <v>229165</v>
      </c>
      <c r="D1252">
        <v>42035</v>
      </c>
      <c r="E1252" s="48">
        <f t="shared" si="19"/>
        <v>0.80902777777777779</v>
      </c>
      <c r="F1252" t="str">
        <f>TEXT(Таблица19[[#This Row],[время просмотра (UTC)]],"ДДД")</f>
        <v>Чт</v>
      </c>
      <c r="H1252">
        <v>51713</v>
      </c>
      <c r="I1252">
        <v>14</v>
      </c>
    </row>
    <row r="1253" spans="1:9" x14ac:dyDescent="0.25">
      <c r="A1253">
        <v>420313</v>
      </c>
      <c r="B1253" s="2">
        <v>44434.809249190941</v>
      </c>
      <c r="C1253">
        <v>173234</v>
      </c>
      <c r="D1253">
        <v>397</v>
      </c>
      <c r="E1253" s="48">
        <f t="shared" si="19"/>
        <v>0.80902777777777779</v>
      </c>
      <c r="F1253" t="str">
        <f>TEXT(Таблица19[[#This Row],[время просмотра (UTC)]],"ДДД")</f>
        <v>Чт</v>
      </c>
      <c r="H1253">
        <v>56783</v>
      </c>
      <c r="I1253">
        <v>14</v>
      </c>
    </row>
    <row r="1254" spans="1:9" x14ac:dyDescent="0.25">
      <c r="A1254">
        <v>420308</v>
      </c>
      <c r="B1254" s="2">
        <v>44434.809249190941</v>
      </c>
      <c r="C1254">
        <v>82730</v>
      </c>
      <c r="D1254">
        <v>258251</v>
      </c>
      <c r="E1254" s="48">
        <f t="shared" si="19"/>
        <v>0.80902777777777779</v>
      </c>
      <c r="F1254" t="str">
        <f>TEXT(Таблица19[[#This Row],[время просмотра (UTC)]],"ДДД")</f>
        <v>Чт</v>
      </c>
      <c r="H1254">
        <v>56919</v>
      </c>
      <c r="I1254">
        <v>14</v>
      </c>
    </row>
    <row r="1255" spans="1:9" x14ac:dyDescent="0.25">
      <c r="A1255">
        <v>420303</v>
      </c>
      <c r="B1255" s="2">
        <v>44434.808844660198</v>
      </c>
      <c r="C1255">
        <v>299324</v>
      </c>
      <c r="D1255">
        <v>351192</v>
      </c>
      <c r="E1255" s="48">
        <f t="shared" si="19"/>
        <v>0.80833333333333324</v>
      </c>
      <c r="F1255" t="str">
        <f>TEXT(Таблица19[[#This Row],[время просмотра (UTC)]],"ДДД")</f>
        <v>Чт</v>
      </c>
      <c r="H1255">
        <v>68095</v>
      </c>
      <c r="I1255">
        <v>14</v>
      </c>
    </row>
    <row r="1256" spans="1:9" x14ac:dyDescent="0.25">
      <c r="A1256">
        <v>420299</v>
      </c>
      <c r="B1256" s="2">
        <v>44434.808440129447</v>
      </c>
      <c r="C1256">
        <v>234449</v>
      </c>
      <c r="D1256">
        <v>227775</v>
      </c>
      <c r="E1256" s="48">
        <f t="shared" si="19"/>
        <v>0.80833333333333324</v>
      </c>
      <c r="F1256" t="str">
        <f>TEXT(Таблица19[[#This Row],[время просмотра (UTC)]],"ДДД")</f>
        <v>Чт</v>
      </c>
      <c r="H1256">
        <v>73039</v>
      </c>
      <c r="I1256">
        <v>14</v>
      </c>
    </row>
    <row r="1257" spans="1:9" x14ac:dyDescent="0.25">
      <c r="A1257">
        <v>420295</v>
      </c>
      <c r="B1257" s="2">
        <v>44434.808440129447</v>
      </c>
      <c r="C1257">
        <v>24971</v>
      </c>
      <c r="D1257">
        <v>259202</v>
      </c>
      <c r="E1257" s="48">
        <f t="shared" si="19"/>
        <v>0.80833333333333324</v>
      </c>
      <c r="F1257" t="str">
        <f>TEXT(Таблица19[[#This Row],[время просмотра (UTC)]],"ДДД")</f>
        <v>Чт</v>
      </c>
      <c r="H1257">
        <v>78227</v>
      </c>
      <c r="I1257">
        <v>14</v>
      </c>
    </row>
    <row r="1258" spans="1:9" x14ac:dyDescent="0.25">
      <c r="A1258">
        <v>420291</v>
      </c>
      <c r="B1258" s="2">
        <v>44434.808333333334</v>
      </c>
      <c r="C1258">
        <v>337267</v>
      </c>
      <c r="D1258">
        <v>230507</v>
      </c>
      <c r="E1258" s="48">
        <f t="shared" si="19"/>
        <v>0.80833333333333324</v>
      </c>
      <c r="F1258" t="str">
        <f>TEXT(Таблица19[[#This Row],[время просмотра (UTC)]],"ДДД")</f>
        <v>Чт</v>
      </c>
      <c r="H1258">
        <v>81927</v>
      </c>
      <c r="I1258">
        <v>14</v>
      </c>
    </row>
    <row r="1259" spans="1:9" x14ac:dyDescent="0.25">
      <c r="A1259">
        <v>420288</v>
      </c>
      <c r="B1259" s="2">
        <v>44434.808035598711</v>
      </c>
      <c r="C1259">
        <v>120056</v>
      </c>
      <c r="D1259">
        <v>86587</v>
      </c>
      <c r="E1259" s="48">
        <f t="shared" si="19"/>
        <v>0.80763888888888891</v>
      </c>
      <c r="F1259" t="str">
        <f>TEXT(Таблица19[[#This Row],[время просмотра (UTC)]],"ДДД")</f>
        <v>Чт</v>
      </c>
      <c r="H1259">
        <v>87048</v>
      </c>
      <c r="I1259">
        <v>14</v>
      </c>
    </row>
    <row r="1260" spans="1:9" x14ac:dyDescent="0.25">
      <c r="A1260">
        <v>420283</v>
      </c>
      <c r="B1260" s="2">
        <v>44434.808035598711</v>
      </c>
      <c r="C1260">
        <v>52566</v>
      </c>
      <c r="D1260">
        <v>311905</v>
      </c>
      <c r="E1260" s="48">
        <f t="shared" si="19"/>
        <v>0.80763888888888891</v>
      </c>
      <c r="F1260" t="str">
        <f>TEXT(Таблица19[[#This Row],[время просмотра (UTC)]],"ДДД")</f>
        <v>Чт</v>
      </c>
      <c r="H1260">
        <v>90419</v>
      </c>
      <c r="I1260">
        <v>14</v>
      </c>
    </row>
    <row r="1261" spans="1:9" x14ac:dyDescent="0.25">
      <c r="A1261">
        <v>420281</v>
      </c>
      <c r="B1261" s="2">
        <v>44434.808035598711</v>
      </c>
      <c r="C1261">
        <v>51192</v>
      </c>
      <c r="D1261">
        <v>153893</v>
      </c>
      <c r="E1261" s="48">
        <f t="shared" si="19"/>
        <v>0.80763888888888891</v>
      </c>
      <c r="F1261" t="str">
        <f>TEXT(Таблица19[[#This Row],[время просмотра (UTC)]],"ДДД")</f>
        <v>Чт</v>
      </c>
      <c r="H1261">
        <v>105231</v>
      </c>
      <c r="I1261">
        <v>14</v>
      </c>
    </row>
    <row r="1262" spans="1:9" x14ac:dyDescent="0.25">
      <c r="A1262">
        <v>420276</v>
      </c>
      <c r="B1262" s="2">
        <v>44434.807999999997</v>
      </c>
      <c r="C1262">
        <v>83945</v>
      </c>
      <c r="D1262">
        <v>189009</v>
      </c>
      <c r="E1262" s="48">
        <f t="shared" si="19"/>
        <v>0.80763888888888891</v>
      </c>
      <c r="F1262" t="str">
        <f>TEXT(Таблица19[[#This Row],[время просмотра (UTC)]],"ДДД")</f>
        <v>Чт</v>
      </c>
      <c r="H1262">
        <v>105716</v>
      </c>
      <c r="I1262">
        <v>14</v>
      </c>
    </row>
    <row r="1263" spans="1:9" x14ac:dyDescent="0.25">
      <c r="A1263">
        <v>420274</v>
      </c>
      <c r="B1263" s="2">
        <v>44434.807631067961</v>
      </c>
      <c r="C1263">
        <v>315297</v>
      </c>
      <c r="D1263">
        <v>311670</v>
      </c>
      <c r="E1263" s="48">
        <f t="shared" si="19"/>
        <v>0.80694444444444446</v>
      </c>
      <c r="F1263" t="str">
        <f>TEXT(Таблица19[[#This Row],[время просмотра (UTC)]],"ДДД")</f>
        <v>Чт</v>
      </c>
      <c r="H1263">
        <v>109999</v>
      </c>
      <c r="I1263">
        <v>14</v>
      </c>
    </row>
    <row r="1264" spans="1:9" x14ac:dyDescent="0.25">
      <c r="A1264">
        <v>420270</v>
      </c>
      <c r="B1264" s="2">
        <v>44434.807631067961</v>
      </c>
      <c r="C1264">
        <v>115535</v>
      </c>
      <c r="D1264">
        <v>317550</v>
      </c>
      <c r="E1264" s="48">
        <f t="shared" si="19"/>
        <v>0.80694444444444446</v>
      </c>
      <c r="F1264" t="str">
        <f>TEXT(Таблица19[[#This Row],[время просмотра (UTC)]],"ДДД")</f>
        <v>Чт</v>
      </c>
      <c r="H1264">
        <v>110241</v>
      </c>
      <c r="I1264">
        <v>14</v>
      </c>
    </row>
    <row r="1265" spans="1:9" x14ac:dyDescent="0.25">
      <c r="A1265">
        <v>420267</v>
      </c>
      <c r="B1265" s="2">
        <v>44434.807226537218</v>
      </c>
      <c r="C1265">
        <v>223659</v>
      </c>
      <c r="D1265">
        <v>250679</v>
      </c>
      <c r="E1265" s="48">
        <f t="shared" si="19"/>
        <v>0.80694444444444446</v>
      </c>
      <c r="F1265" t="str">
        <f>TEXT(Таблица19[[#This Row],[время просмотра (UTC)]],"ДДД")</f>
        <v>Чт</v>
      </c>
      <c r="H1265">
        <v>133985</v>
      </c>
      <c r="I1265">
        <v>14</v>
      </c>
    </row>
    <row r="1266" spans="1:9" x14ac:dyDescent="0.25">
      <c r="A1266">
        <v>420265</v>
      </c>
      <c r="B1266" s="2">
        <v>44434.806417475731</v>
      </c>
      <c r="C1266">
        <v>113305</v>
      </c>
      <c r="D1266">
        <v>239565</v>
      </c>
      <c r="E1266" s="48">
        <f t="shared" si="19"/>
        <v>0.80625000000000002</v>
      </c>
      <c r="F1266" t="str">
        <f>TEXT(Таблица19[[#This Row],[время просмотра (UTC)]],"ДДД")</f>
        <v>Чт</v>
      </c>
      <c r="H1266">
        <v>134245</v>
      </c>
      <c r="I1266">
        <v>14</v>
      </c>
    </row>
    <row r="1267" spans="1:9" x14ac:dyDescent="0.25">
      <c r="A1267">
        <v>420263</v>
      </c>
      <c r="B1267" s="2">
        <v>44434.806417475731</v>
      </c>
      <c r="C1267">
        <v>103093</v>
      </c>
      <c r="D1267">
        <v>440811</v>
      </c>
      <c r="E1267" s="48">
        <f t="shared" si="19"/>
        <v>0.80625000000000002</v>
      </c>
      <c r="F1267" t="str">
        <f>TEXT(Таблица19[[#This Row],[время просмотра (UTC)]],"ДДД")</f>
        <v>Чт</v>
      </c>
      <c r="H1267">
        <v>135719</v>
      </c>
      <c r="I1267">
        <v>14</v>
      </c>
    </row>
    <row r="1268" spans="1:9" x14ac:dyDescent="0.25">
      <c r="A1268">
        <v>420258</v>
      </c>
      <c r="B1268" s="2">
        <v>44434.806417475731</v>
      </c>
      <c r="C1268">
        <v>92231</v>
      </c>
      <c r="D1268">
        <v>345147</v>
      </c>
      <c r="E1268" s="48">
        <f t="shared" si="19"/>
        <v>0.80625000000000002</v>
      </c>
      <c r="F1268" t="str">
        <f>TEXT(Таблица19[[#This Row],[время просмотра (UTC)]],"ДДД")</f>
        <v>Чт</v>
      </c>
      <c r="H1268">
        <v>146139</v>
      </c>
      <c r="I1268">
        <v>14</v>
      </c>
    </row>
    <row r="1269" spans="1:9" x14ac:dyDescent="0.25">
      <c r="A1269">
        <v>420253</v>
      </c>
      <c r="B1269" s="2">
        <v>44434.806333333334</v>
      </c>
      <c r="C1269">
        <v>309914</v>
      </c>
      <c r="D1269">
        <v>157883</v>
      </c>
      <c r="E1269" s="48">
        <f t="shared" si="19"/>
        <v>0.80625000000000002</v>
      </c>
      <c r="F1269" t="str">
        <f>TEXT(Таблица19[[#This Row],[время просмотра (UTC)]],"ДДД")</f>
        <v>Чт</v>
      </c>
      <c r="H1269">
        <v>168307</v>
      </c>
      <c r="I1269">
        <v>14</v>
      </c>
    </row>
    <row r="1270" spans="1:9" x14ac:dyDescent="0.25">
      <c r="A1270">
        <v>420248</v>
      </c>
      <c r="B1270" s="2">
        <v>44434.806012944988</v>
      </c>
      <c r="C1270">
        <v>150968</v>
      </c>
      <c r="D1270">
        <v>347008</v>
      </c>
      <c r="E1270" s="48">
        <f t="shared" si="19"/>
        <v>0.80555555555555547</v>
      </c>
      <c r="F1270" t="str">
        <f>TEXT(Таблица19[[#This Row],[время просмотра (UTC)]],"ДДД")</f>
        <v>Чт</v>
      </c>
      <c r="H1270">
        <v>172263</v>
      </c>
      <c r="I1270">
        <v>14</v>
      </c>
    </row>
    <row r="1271" spans="1:9" x14ac:dyDescent="0.25">
      <c r="A1271">
        <v>420246</v>
      </c>
      <c r="B1271" s="2">
        <v>44434.80601294498</v>
      </c>
      <c r="C1271">
        <v>222595</v>
      </c>
      <c r="D1271">
        <v>86587</v>
      </c>
      <c r="E1271" s="48">
        <f t="shared" si="19"/>
        <v>0.80555555555555547</v>
      </c>
      <c r="F1271" t="str">
        <f>TEXT(Таблица19[[#This Row],[время просмотра (UTC)]],"ДДД")</f>
        <v>Чт</v>
      </c>
      <c r="H1271">
        <v>174259</v>
      </c>
      <c r="I1271">
        <v>14</v>
      </c>
    </row>
    <row r="1272" spans="1:9" x14ac:dyDescent="0.25">
      <c r="A1272">
        <v>420241</v>
      </c>
      <c r="B1272" s="2">
        <v>44434.80601294498</v>
      </c>
      <c r="C1272">
        <v>130943</v>
      </c>
      <c r="D1272">
        <v>141682</v>
      </c>
      <c r="E1272" s="48">
        <f t="shared" si="19"/>
        <v>0.80555555555555547</v>
      </c>
      <c r="F1272" t="str">
        <f>TEXT(Таблица19[[#This Row],[время просмотра (UTC)]],"ДДД")</f>
        <v>Чт</v>
      </c>
      <c r="H1272">
        <v>193398</v>
      </c>
      <c r="I1272">
        <v>14</v>
      </c>
    </row>
    <row r="1273" spans="1:9" x14ac:dyDescent="0.25">
      <c r="A1273">
        <v>420239</v>
      </c>
      <c r="B1273" s="2">
        <v>44434.804799352751</v>
      </c>
      <c r="C1273">
        <v>291475</v>
      </c>
      <c r="D1273">
        <v>472712</v>
      </c>
      <c r="E1273" s="48">
        <f t="shared" si="19"/>
        <v>0.8041666666666667</v>
      </c>
      <c r="F1273" t="str">
        <f>TEXT(Таблица19[[#This Row],[время просмотра (UTC)]],"ДДД")</f>
        <v>Чт</v>
      </c>
      <c r="H1273">
        <v>202680</v>
      </c>
      <c r="I1273">
        <v>14</v>
      </c>
    </row>
    <row r="1274" spans="1:9" x14ac:dyDescent="0.25">
      <c r="A1274">
        <v>420234</v>
      </c>
      <c r="B1274" s="2">
        <v>44434.804799352751</v>
      </c>
      <c r="C1274">
        <v>131730</v>
      </c>
      <c r="D1274">
        <v>125006</v>
      </c>
      <c r="E1274" s="48">
        <f t="shared" si="19"/>
        <v>0.8041666666666667</v>
      </c>
      <c r="F1274" t="str">
        <f>TEXT(Таблица19[[#This Row],[время просмотра (UTC)]],"ДДД")</f>
        <v>Чт</v>
      </c>
      <c r="H1274">
        <v>213394</v>
      </c>
      <c r="I1274">
        <v>14</v>
      </c>
    </row>
    <row r="1275" spans="1:9" x14ac:dyDescent="0.25">
      <c r="A1275">
        <v>420233</v>
      </c>
      <c r="B1275" s="2">
        <v>44434.804799352751</v>
      </c>
      <c r="C1275">
        <v>77559</v>
      </c>
      <c r="D1275">
        <v>244574</v>
      </c>
      <c r="E1275" s="48">
        <f t="shared" si="19"/>
        <v>0.8041666666666667</v>
      </c>
      <c r="F1275" t="str">
        <f>TEXT(Таблица19[[#This Row],[время просмотра (UTC)]],"ДДД")</f>
        <v>Чт</v>
      </c>
      <c r="H1275">
        <v>215749</v>
      </c>
      <c r="I1275">
        <v>14</v>
      </c>
    </row>
    <row r="1276" spans="1:9" x14ac:dyDescent="0.25">
      <c r="A1276">
        <v>420228</v>
      </c>
      <c r="B1276" s="2">
        <v>44434.804394822007</v>
      </c>
      <c r="C1276">
        <v>280938</v>
      </c>
      <c r="D1276">
        <v>411922</v>
      </c>
      <c r="E1276" s="48">
        <f t="shared" si="19"/>
        <v>0.8041666666666667</v>
      </c>
      <c r="F1276" t="str">
        <f>TEXT(Таблица19[[#This Row],[время просмотра (UTC)]],"ДДД")</f>
        <v>Чт</v>
      </c>
      <c r="H1276">
        <v>217024</v>
      </c>
      <c r="I1276">
        <v>14</v>
      </c>
    </row>
    <row r="1277" spans="1:9" x14ac:dyDescent="0.25">
      <c r="A1277">
        <v>420227</v>
      </c>
      <c r="B1277" s="2">
        <v>44434.803585760514</v>
      </c>
      <c r="C1277">
        <v>181843</v>
      </c>
      <c r="D1277">
        <v>9427</v>
      </c>
      <c r="E1277" s="48">
        <f t="shared" si="19"/>
        <v>0.80347222222222225</v>
      </c>
      <c r="F1277" t="str">
        <f>TEXT(Таблица19[[#This Row],[время просмотра (UTC)]],"ДДД")</f>
        <v>Чт</v>
      </c>
      <c r="H1277">
        <v>219046</v>
      </c>
      <c r="I1277">
        <v>14</v>
      </c>
    </row>
    <row r="1278" spans="1:9" x14ac:dyDescent="0.25">
      <c r="A1278">
        <v>420225</v>
      </c>
      <c r="B1278" s="2">
        <v>44434.803181229778</v>
      </c>
      <c r="C1278">
        <v>119377</v>
      </c>
      <c r="D1278">
        <v>2345</v>
      </c>
      <c r="E1278" s="48">
        <f t="shared" si="19"/>
        <v>0.8027777777777777</v>
      </c>
      <c r="F1278" t="str">
        <f>TEXT(Таблица19[[#This Row],[время просмотра (UTC)]],"ДДД")</f>
        <v>Чт</v>
      </c>
      <c r="H1278">
        <v>236458</v>
      </c>
      <c r="I1278">
        <v>14</v>
      </c>
    </row>
    <row r="1279" spans="1:9" x14ac:dyDescent="0.25">
      <c r="A1279">
        <v>420223</v>
      </c>
      <c r="B1279" s="2">
        <v>44434.802776699034</v>
      </c>
      <c r="C1279">
        <v>216684</v>
      </c>
      <c r="D1279">
        <v>396686</v>
      </c>
      <c r="E1279" s="48">
        <f t="shared" si="19"/>
        <v>0.8027777777777777</v>
      </c>
      <c r="F1279" t="str">
        <f>TEXT(Таблица19[[#This Row],[время просмотра (UTC)]],"ДДД")</f>
        <v>Чт</v>
      </c>
      <c r="H1279">
        <v>241134</v>
      </c>
      <c r="I1279">
        <v>14</v>
      </c>
    </row>
    <row r="1280" spans="1:9" x14ac:dyDescent="0.25">
      <c r="A1280">
        <v>420222</v>
      </c>
      <c r="B1280" s="2">
        <v>44434.802776699027</v>
      </c>
      <c r="C1280">
        <v>250942</v>
      </c>
      <c r="D1280">
        <v>238334</v>
      </c>
      <c r="E1280" s="48">
        <f t="shared" si="19"/>
        <v>0.8027777777777777</v>
      </c>
      <c r="F1280" t="str">
        <f>TEXT(Таблица19[[#This Row],[время просмотра (UTC)]],"ДДД")</f>
        <v>Чт</v>
      </c>
      <c r="H1280">
        <v>244853</v>
      </c>
      <c r="I1280">
        <v>14</v>
      </c>
    </row>
    <row r="1281" spans="1:9" x14ac:dyDescent="0.25">
      <c r="A1281">
        <v>420221</v>
      </c>
      <c r="B1281" s="2">
        <v>44434.801563106797</v>
      </c>
      <c r="C1281">
        <v>239818</v>
      </c>
      <c r="D1281">
        <v>111368</v>
      </c>
      <c r="E1281" s="48">
        <f t="shared" si="19"/>
        <v>0.80138888888888893</v>
      </c>
      <c r="F1281" t="str">
        <f>TEXT(Таблица19[[#This Row],[время просмотра (UTC)]],"ДДД")</f>
        <v>Чт</v>
      </c>
      <c r="H1281">
        <v>245457</v>
      </c>
      <c r="I1281">
        <v>14</v>
      </c>
    </row>
    <row r="1282" spans="1:9" x14ac:dyDescent="0.25">
      <c r="A1282">
        <v>420217</v>
      </c>
      <c r="B1282" s="2">
        <v>44434.800754045311</v>
      </c>
      <c r="C1282">
        <v>256650</v>
      </c>
      <c r="D1282">
        <v>80850</v>
      </c>
      <c r="E1282" s="48">
        <f t="shared" ref="E1282:E1345" si="20">TIME(HOUR(B1282),MINUTE(B1282),SECOND(0))</f>
        <v>0.80069444444444438</v>
      </c>
      <c r="F1282" t="str">
        <f>TEXT(Таблица19[[#This Row],[время просмотра (UTC)]],"ДДД")</f>
        <v>Чт</v>
      </c>
      <c r="H1282">
        <v>249264</v>
      </c>
      <c r="I1282">
        <v>14</v>
      </c>
    </row>
    <row r="1283" spans="1:9" x14ac:dyDescent="0.25">
      <c r="A1283">
        <v>420215</v>
      </c>
      <c r="B1283" s="2">
        <v>44434.800754045311</v>
      </c>
      <c r="C1283">
        <v>47715</v>
      </c>
      <c r="D1283">
        <v>346365</v>
      </c>
      <c r="E1283" s="48">
        <f t="shared" si="20"/>
        <v>0.80069444444444438</v>
      </c>
      <c r="F1283" t="str">
        <f>TEXT(Таблица19[[#This Row],[время просмотра (UTC)]],"ДДД")</f>
        <v>Чт</v>
      </c>
      <c r="H1283">
        <v>250017</v>
      </c>
      <c r="I1283">
        <v>14</v>
      </c>
    </row>
    <row r="1284" spans="1:9" x14ac:dyDescent="0.25">
      <c r="A1284">
        <v>420212</v>
      </c>
      <c r="B1284" s="2">
        <v>44434.80034951456</v>
      </c>
      <c r="C1284">
        <v>282188</v>
      </c>
      <c r="D1284">
        <v>380039</v>
      </c>
      <c r="E1284" s="48">
        <f t="shared" si="20"/>
        <v>0.79999999999999993</v>
      </c>
      <c r="F1284" t="str">
        <f>TEXT(Таблица19[[#This Row],[время просмотра (UTC)]],"ДДД")</f>
        <v>Чт</v>
      </c>
      <c r="H1284">
        <v>252406</v>
      </c>
      <c r="I1284">
        <v>14</v>
      </c>
    </row>
    <row r="1285" spans="1:9" x14ac:dyDescent="0.25">
      <c r="A1285">
        <v>420210</v>
      </c>
      <c r="B1285" s="2">
        <v>44434.799666666666</v>
      </c>
      <c r="C1285">
        <v>14678</v>
      </c>
      <c r="D1285">
        <v>360796</v>
      </c>
      <c r="E1285" s="48">
        <f t="shared" si="20"/>
        <v>0.7993055555555556</v>
      </c>
      <c r="F1285" t="str">
        <f>TEXT(Таблица19[[#This Row],[время просмотра (UTC)]],"ДДД")</f>
        <v>Чт</v>
      </c>
      <c r="H1285">
        <v>254043</v>
      </c>
      <c r="I1285">
        <v>14</v>
      </c>
    </row>
    <row r="1286" spans="1:9" x14ac:dyDescent="0.25">
      <c r="A1286">
        <v>420205</v>
      </c>
      <c r="B1286" s="2">
        <v>44434.799540453074</v>
      </c>
      <c r="C1286">
        <v>21340</v>
      </c>
      <c r="D1286">
        <v>439981</v>
      </c>
      <c r="E1286" s="48">
        <f t="shared" si="20"/>
        <v>0.7993055555555556</v>
      </c>
      <c r="F1286" t="str">
        <f>TEXT(Таблица19[[#This Row],[время просмотра (UTC)]],"ДДД")</f>
        <v>Чт</v>
      </c>
      <c r="H1286">
        <v>256093</v>
      </c>
      <c r="I1286">
        <v>14</v>
      </c>
    </row>
    <row r="1287" spans="1:9" x14ac:dyDescent="0.25">
      <c r="A1287">
        <v>420202</v>
      </c>
      <c r="B1287" s="2">
        <v>44434.799540453074</v>
      </c>
      <c r="C1287">
        <v>15903</v>
      </c>
      <c r="D1287">
        <v>145859</v>
      </c>
      <c r="E1287" s="48">
        <f t="shared" si="20"/>
        <v>0.7993055555555556</v>
      </c>
      <c r="F1287" t="str">
        <f>TEXT(Таблица19[[#This Row],[время просмотра (UTC)]],"ДДД")</f>
        <v>Чт</v>
      </c>
      <c r="H1287">
        <v>258374</v>
      </c>
      <c r="I1287">
        <v>14</v>
      </c>
    </row>
    <row r="1288" spans="1:9" x14ac:dyDescent="0.25">
      <c r="A1288">
        <v>420198</v>
      </c>
      <c r="B1288" s="2">
        <v>44434.79873139158</v>
      </c>
      <c r="C1288">
        <v>313717</v>
      </c>
      <c r="D1288">
        <v>230507</v>
      </c>
      <c r="E1288" s="48">
        <f t="shared" si="20"/>
        <v>0.79861111111111116</v>
      </c>
      <c r="F1288" t="str">
        <f>TEXT(Таблица19[[#This Row],[время просмотра (UTC)]],"ДДД")</f>
        <v>Чт</v>
      </c>
      <c r="H1288">
        <v>273307</v>
      </c>
      <c r="I1288">
        <v>14</v>
      </c>
    </row>
    <row r="1289" spans="1:9" x14ac:dyDescent="0.25">
      <c r="A1289">
        <v>420195</v>
      </c>
      <c r="B1289" s="2">
        <v>44434.79873139158</v>
      </c>
      <c r="C1289">
        <v>274985</v>
      </c>
      <c r="D1289">
        <v>417237</v>
      </c>
      <c r="E1289" s="48">
        <f t="shared" si="20"/>
        <v>0.79861111111111116</v>
      </c>
      <c r="F1289" t="str">
        <f>TEXT(Таблица19[[#This Row],[время просмотра (UTC)]],"ДДД")</f>
        <v>Чт</v>
      </c>
      <c r="H1289">
        <v>275489</v>
      </c>
      <c r="I1289">
        <v>14</v>
      </c>
    </row>
    <row r="1290" spans="1:9" x14ac:dyDescent="0.25">
      <c r="A1290">
        <v>420194</v>
      </c>
      <c r="B1290" s="2">
        <v>44434.798326860844</v>
      </c>
      <c r="C1290">
        <v>235696</v>
      </c>
      <c r="D1290">
        <v>266419</v>
      </c>
      <c r="E1290" s="48">
        <f t="shared" si="20"/>
        <v>0.79791666666666661</v>
      </c>
      <c r="F1290" t="str">
        <f>TEXT(Таблица19[[#This Row],[время просмотра (UTC)]],"ДДД")</f>
        <v>Чт</v>
      </c>
      <c r="H1290">
        <v>281994</v>
      </c>
      <c r="I1290">
        <v>14</v>
      </c>
    </row>
    <row r="1291" spans="1:9" x14ac:dyDescent="0.25">
      <c r="A1291">
        <v>420193</v>
      </c>
      <c r="B1291" s="2">
        <v>44434.79751779935</v>
      </c>
      <c r="C1291">
        <v>200184</v>
      </c>
      <c r="D1291">
        <v>118549</v>
      </c>
      <c r="E1291" s="48">
        <f t="shared" si="20"/>
        <v>0.79722222222222217</v>
      </c>
      <c r="F1291" t="str">
        <f>TEXT(Таблица19[[#This Row],[время просмотра (UTC)]],"ДДД")</f>
        <v>Чт</v>
      </c>
      <c r="H1291">
        <v>297256</v>
      </c>
      <c r="I1291">
        <v>14</v>
      </c>
    </row>
    <row r="1292" spans="1:9" x14ac:dyDescent="0.25">
      <c r="A1292">
        <v>420192</v>
      </c>
      <c r="B1292" s="2">
        <v>44434.797113268607</v>
      </c>
      <c r="C1292">
        <v>110934</v>
      </c>
      <c r="D1292">
        <v>253722</v>
      </c>
      <c r="E1292" s="48">
        <f t="shared" si="20"/>
        <v>0.79652777777777783</v>
      </c>
      <c r="F1292" t="str">
        <f>TEXT(Таблица19[[#This Row],[время просмотра (UTC)]],"ДДД")</f>
        <v>Чт</v>
      </c>
      <c r="H1292">
        <v>303686</v>
      </c>
      <c r="I1292">
        <v>14</v>
      </c>
    </row>
    <row r="1293" spans="1:9" x14ac:dyDescent="0.25">
      <c r="A1293">
        <v>420188</v>
      </c>
      <c r="B1293" s="2">
        <v>44434.796333333339</v>
      </c>
      <c r="C1293">
        <v>138667</v>
      </c>
      <c r="D1293">
        <v>123413</v>
      </c>
      <c r="E1293" s="48">
        <f t="shared" si="20"/>
        <v>0.79583333333333339</v>
      </c>
      <c r="F1293" t="str">
        <f>TEXT(Таблица19[[#This Row],[время просмотра (UTC)]],"ДДД")</f>
        <v>Чт</v>
      </c>
      <c r="H1293">
        <v>303699</v>
      </c>
      <c r="I1293">
        <v>14</v>
      </c>
    </row>
    <row r="1294" spans="1:9" x14ac:dyDescent="0.25">
      <c r="A1294">
        <v>420187</v>
      </c>
      <c r="B1294" s="2">
        <v>44434.796304207121</v>
      </c>
      <c r="C1294">
        <v>269796</v>
      </c>
      <c r="D1294">
        <v>254768</v>
      </c>
      <c r="E1294" s="48">
        <f t="shared" si="20"/>
        <v>0.79583333333333339</v>
      </c>
      <c r="F1294" t="str">
        <f>TEXT(Таблица19[[#This Row],[время просмотра (UTC)]],"ДДД")</f>
        <v>Чт</v>
      </c>
      <c r="H1294">
        <v>305329</v>
      </c>
      <c r="I1294">
        <v>14</v>
      </c>
    </row>
    <row r="1295" spans="1:9" x14ac:dyDescent="0.25">
      <c r="A1295">
        <v>420182</v>
      </c>
      <c r="B1295" s="2">
        <v>44434.795090614891</v>
      </c>
      <c r="C1295">
        <v>285571</v>
      </c>
      <c r="D1295">
        <v>154256</v>
      </c>
      <c r="E1295" s="48">
        <f t="shared" si="20"/>
        <v>0.7944444444444444</v>
      </c>
      <c r="F1295" t="str">
        <f>TEXT(Таблица19[[#This Row],[время просмотра (UTC)]],"ДДД")</f>
        <v>Чт</v>
      </c>
      <c r="H1295">
        <v>312857</v>
      </c>
      <c r="I1295">
        <v>14</v>
      </c>
    </row>
    <row r="1296" spans="1:9" x14ac:dyDescent="0.25">
      <c r="A1296">
        <v>420178</v>
      </c>
      <c r="B1296" s="2">
        <v>44434.795090614891</v>
      </c>
      <c r="C1296">
        <v>67536</v>
      </c>
      <c r="D1296">
        <v>21665</v>
      </c>
      <c r="E1296" s="48">
        <f t="shared" si="20"/>
        <v>0.7944444444444444</v>
      </c>
      <c r="F1296" t="str">
        <f>TEXT(Таблица19[[#This Row],[время просмотра (UTC)]],"ДДД")</f>
        <v>Чт</v>
      </c>
      <c r="H1296">
        <v>323264</v>
      </c>
      <c r="I1296">
        <v>14</v>
      </c>
    </row>
    <row r="1297" spans="1:9" x14ac:dyDescent="0.25">
      <c r="A1297">
        <v>420173</v>
      </c>
      <c r="B1297" s="2">
        <v>44434.79468608414</v>
      </c>
      <c r="C1297">
        <v>220854</v>
      </c>
      <c r="D1297">
        <v>209666</v>
      </c>
      <c r="E1297" s="48">
        <f t="shared" si="20"/>
        <v>0.7944444444444444</v>
      </c>
      <c r="F1297" t="str">
        <f>TEXT(Таблица19[[#This Row],[время просмотра (UTC)]],"ДДД")</f>
        <v>Чт</v>
      </c>
      <c r="H1297">
        <v>325758</v>
      </c>
      <c r="I1297">
        <v>14</v>
      </c>
    </row>
    <row r="1298" spans="1:9" x14ac:dyDescent="0.25">
      <c r="A1298">
        <v>420171</v>
      </c>
      <c r="B1298" s="2">
        <v>44434.794333333339</v>
      </c>
      <c r="C1298">
        <v>322154</v>
      </c>
      <c r="D1298">
        <v>318588</v>
      </c>
      <c r="E1298" s="48">
        <f t="shared" si="20"/>
        <v>0.79375000000000007</v>
      </c>
      <c r="F1298" t="str">
        <f>TEXT(Таблица19[[#This Row],[время просмотра (UTC)]],"ДДД")</f>
        <v>Чт</v>
      </c>
      <c r="H1298">
        <v>341692</v>
      </c>
      <c r="I1298">
        <v>14</v>
      </c>
    </row>
    <row r="1299" spans="1:9" x14ac:dyDescent="0.25">
      <c r="A1299">
        <v>420169</v>
      </c>
      <c r="B1299" s="2">
        <v>44434.794281553397</v>
      </c>
      <c r="C1299">
        <v>238384</v>
      </c>
      <c r="D1299">
        <v>362248</v>
      </c>
      <c r="E1299" s="48">
        <f t="shared" si="20"/>
        <v>0.79375000000000007</v>
      </c>
      <c r="F1299" t="str">
        <f>TEXT(Таблица19[[#This Row],[время просмотра (UTC)]],"ДДД")</f>
        <v>Чт</v>
      </c>
      <c r="H1299">
        <v>343624</v>
      </c>
      <c r="I1299">
        <v>14</v>
      </c>
    </row>
    <row r="1300" spans="1:9" x14ac:dyDescent="0.25">
      <c r="A1300">
        <v>420166</v>
      </c>
      <c r="B1300" s="2">
        <v>44434.794281553397</v>
      </c>
      <c r="C1300">
        <v>169853</v>
      </c>
      <c r="D1300">
        <v>391555</v>
      </c>
      <c r="E1300" s="48">
        <f t="shared" si="20"/>
        <v>0.79375000000000007</v>
      </c>
      <c r="F1300" t="str">
        <f>TEXT(Таблица19[[#This Row],[время просмотра (UTC)]],"ДДД")</f>
        <v>Чт</v>
      </c>
      <c r="H1300">
        <v>345550</v>
      </c>
      <c r="I1300">
        <v>14</v>
      </c>
    </row>
    <row r="1301" spans="1:9" x14ac:dyDescent="0.25">
      <c r="A1301">
        <v>420162</v>
      </c>
      <c r="B1301" s="2">
        <v>44434.794281553397</v>
      </c>
      <c r="C1301">
        <v>152672</v>
      </c>
      <c r="D1301">
        <v>347008</v>
      </c>
      <c r="E1301" s="48">
        <f t="shared" si="20"/>
        <v>0.79375000000000007</v>
      </c>
      <c r="F1301" t="str">
        <f>TEXT(Таблица19[[#This Row],[время просмотра (UTC)]],"ДДД")</f>
        <v>Чт</v>
      </c>
      <c r="H1301">
        <v>347434</v>
      </c>
      <c r="I1301">
        <v>14</v>
      </c>
    </row>
    <row r="1302" spans="1:9" x14ac:dyDescent="0.25">
      <c r="A1302">
        <v>420160</v>
      </c>
      <c r="B1302" s="2">
        <v>44434.793877022654</v>
      </c>
      <c r="C1302">
        <v>228129</v>
      </c>
      <c r="D1302">
        <v>111718</v>
      </c>
      <c r="E1302" s="48">
        <f t="shared" si="20"/>
        <v>0.79375000000000007</v>
      </c>
      <c r="F1302" t="str">
        <f>TEXT(Таблица19[[#This Row],[время просмотра (UTC)]],"ДДД")</f>
        <v>Чт</v>
      </c>
      <c r="H1302">
        <v>362707</v>
      </c>
      <c r="I1302">
        <v>14</v>
      </c>
    </row>
    <row r="1303" spans="1:9" x14ac:dyDescent="0.25">
      <c r="A1303">
        <v>420157</v>
      </c>
      <c r="B1303" s="2">
        <v>44434.793877022654</v>
      </c>
      <c r="C1303">
        <v>96955</v>
      </c>
      <c r="D1303">
        <v>182191</v>
      </c>
      <c r="E1303" s="48">
        <f t="shared" si="20"/>
        <v>0.79375000000000007</v>
      </c>
      <c r="F1303" t="str">
        <f>TEXT(Таблица19[[#This Row],[время просмотра (UTC)]],"ДДД")</f>
        <v>Чт</v>
      </c>
      <c r="H1303">
        <v>379763</v>
      </c>
      <c r="I1303">
        <v>14</v>
      </c>
    </row>
    <row r="1304" spans="1:9" x14ac:dyDescent="0.25">
      <c r="A1304">
        <v>420155</v>
      </c>
      <c r="B1304" s="2">
        <v>44434.793472491911</v>
      </c>
      <c r="C1304">
        <v>62054</v>
      </c>
      <c r="D1304">
        <v>330333</v>
      </c>
      <c r="E1304" s="48">
        <f t="shared" si="20"/>
        <v>0.79305555555555562</v>
      </c>
      <c r="F1304" t="str">
        <f>TEXT(Таблица19[[#This Row],[время просмотра (UTC)]],"ДДД")</f>
        <v>Чт</v>
      </c>
      <c r="H1304">
        <v>381434</v>
      </c>
      <c r="I1304">
        <v>14</v>
      </c>
    </row>
    <row r="1305" spans="1:9" x14ac:dyDescent="0.25">
      <c r="A1305">
        <v>420153</v>
      </c>
      <c r="B1305" s="2">
        <v>44434.793067961167</v>
      </c>
      <c r="C1305">
        <v>216010</v>
      </c>
      <c r="D1305">
        <v>60239</v>
      </c>
      <c r="E1305" s="48">
        <f t="shared" si="20"/>
        <v>0.79305555555555562</v>
      </c>
      <c r="F1305" t="str">
        <f>TEXT(Таблица19[[#This Row],[время просмотра (UTC)]],"ДДД")</f>
        <v>Чт</v>
      </c>
      <c r="H1305">
        <v>404187</v>
      </c>
      <c r="I1305">
        <v>14</v>
      </c>
    </row>
    <row r="1306" spans="1:9" x14ac:dyDescent="0.25">
      <c r="A1306">
        <v>420148</v>
      </c>
      <c r="B1306" s="2">
        <v>44434.793067961167</v>
      </c>
      <c r="C1306">
        <v>210548</v>
      </c>
      <c r="D1306">
        <v>472712</v>
      </c>
      <c r="E1306" s="48">
        <f t="shared" si="20"/>
        <v>0.79305555555555562</v>
      </c>
      <c r="F1306" t="str">
        <f>TEXT(Таблица19[[#This Row],[время просмотра (UTC)]],"ДДД")</f>
        <v>Чт</v>
      </c>
      <c r="H1306">
        <v>415290</v>
      </c>
      <c r="I1306">
        <v>14</v>
      </c>
    </row>
    <row r="1307" spans="1:9" x14ac:dyDescent="0.25">
      <c r="A1307">
        <v>420144</v>
      </c>
      <c r="B1307" s="2">
        <v>44434.792258899673</v>
      </c>
      <c r="C1307">
        <v>336830</v>
      </c>
      <c r="D1307">
        <v>300941</v>
      </c>
      <c r="E1307" s="48">
        <f t="shared" si="20"/>
        <v>0.79166666666666663</v>
      </c>
      <c r="F1307" t="str">
        <f>TEXT(Таблица19[[#This Row],[время просмотра (UTC)]],"ДДД")</f>
        <v>Чт</v>
      </c>
      <c r="H1307">
        <v>417458</v>
      </c>
      <c r="I1307">
        <v>14</v>
      </c>
    </row>
    <row r="1308" spans="1:9" x14ac:dyDescent="0.25">
      <c r="A1308">
        <v>420143</v>
      </c>
      <c r="B1308" s="2">
        <v>44434.792258899673</v>
      </c>
      <c r="C1308">
        <v>300770</v>
      </c>
      <c r="D1308">
        <v>250679</v>
      </c>
      <c r="E1308" s="48">
        <f t="shared" si="20"/>
        <v>0.79166666666666663</v>
      </c>
      <c r="F1308" t="str">
        <f>TEXT(Таблица19[[#This Row],[время просмотра (UTC)]],"ДДД")</f>
        <v>Чт</v>
      </c>
      <c r="H1308">
        <v>422512</v>
      </c>
      <c r="I1308">
        <v>14</v>
      </c>
    </row>
    <row r="1309" spans="1:9" x14ac:dyDescent="0.25">
      <c r="A1309">
        <v>420140</v>
      </c>
      <c r="B1309" s="2">
        <v>44434.791854368937</v>
      </c>
      <c r="C1309">
        <v>203807</v>
      </c>
      <c r="D1309">
        <v>339123</v>
      </c>
      <c r="E1309" s="48">
        <f t="shared" si="20"/>
        <v>0.79166666666666663</v>
      </c>
      <c r="F1309" t="str">
        <f>TEXT(Таблица19[[#This Row],[время просмотра (UTC)]],"ДДД")</f>
        <v>Чт</v>
      </c>
      <c r="H1309">
        <v>426606</v>
      </c>
      <c r="I1309">
        <v>14</v>
      </c>
    </row>
    <row r="1310" spans="1:9" x14ac:dyDescent="0.25">
      <c r="A1310">
        <v>420135</v>
      </c>
      <c r="B1310" s="2">
        <v>44434.791854368937</v>
      </c>
      <c r="C1310">
        <v>65396</v>
      </c>
      <c r="D1310">
        <v>351192</v>
      </c>
      <c r="E1310" s="48">
        <f t="shared" si="20"/>
        <v>0.79166666666666663</v>
      </c>
      <c r="F1310" t="str">
        <f>TEXT(Таблица19[[#This Row],[время просмотра (UTC)]],"ДДД")</f>
        <v>Чт</v>
      </c>
      <c r="H1310">
        <v>428362</v>
      </c>
      <c r="I1310">
        <v>14</v>
      </c>
    </row>
    <row r="1311" spans="1:9" x14ac:dyDescent="0.25">
      <c r="A1311">
        <v>420130</v>
      </c>
      <c r="B1311" s="2">
        <v>44434.791854368937</v>
      </c>
      <c r="C1311">
        <v>47466</v>
      </c>
      <c r="D1311">
        <v>359047</v>
      </c>
      <c r="E1311" s="48">
        <f t="shared" si="20"/>
        <v>0.79166666666666663</v>
      </c>
      <c r="F1311" t="str">
        <f>TEXT(Таблица19[[#This Row],[время просмотра (UTC)]],"ДДД")</f>
        <v>Чт</v>
      </c>
      <c r="H1311">
        <v>452881</v>
      </c>
      <c r="I1311">
        <v>14</v>
      </c>
    </row>
    <row r="1312" spans="1:9" x14ac:dyDescent="0.25">
      <c r="A1312">
        <v>420129</v>
      </c>
      <c r="B1312" s="2">
        <v>44434.791449838187</v>
      </c>
      <c r="C1312">
        <v>338080</v>
      </c>
      <c r="D1312">
        <v>453926</v>
      </c>
      <c r="E1312" s="48">
        <f t="shared" si="20"/>
        <v>0.7909722222222223</v>
      </c>
      <c r="F1312" t="str">
        <f>TEXT(Таблица19[[#This Row],[время просмотра (UTC)]],"ДДД")</f>
        <v>Чт</v>
      </c>
      <c r="H1312">
        <v>458325</v>
      </c>
      <c r="I1312">
        <v>14</v>
      </c>
    </row>
    <row r="1313" spans="1:9" x14ac:dyDescent="0.25">
      <c r="A1313">
        <v>420128</v>
      </c>
      <c r="B1313" s="2">
        <v>44434.791449838187</v>
      </c>
      <c r="C1313">
        <v>259666</v>
      </c>
      <c r="D1313">
        <v>470762</v>
      </c>
      <c r="E1313" s="48">
        <f t="shared" si="20"/>
        <v>0.7909722222222223</v>
      </c>
      <c r="F1313" t="str">
        <f>TEXT(Таблица19[[#This Row],[время просмотра (UTC)]],"ДДД")</f>
        <v>Чт</v>
      </c>
      <c r="H1313">
        <v>462084</v>
      </c>
      <c r="I1313">
        <v>14</v>
      </c>
    </row>
    <row r="1314" spans="1:9" x14ac:dyDescent="0.25">
      <c r="A1314">
        <v>420126</v>
      </c>
      <c r="B1314" s="2">
        <v>44434.791449838187</v>
      </c>
      <c r="C1314">
        <v>57129</v>
      </c>
      <c r="D1314">
        <v>113137</v>
      </c>
      <c r="E1314" s="48">
        <f t="shared" si="20"/>
        <v>0.7909722222222223</v>
      </c>
      <c r="F1314" t="str">
        <f>TEXT(Таблица19[[#This Row],[время просмотра (UTC)]],"ДДД")</f>
        <v>Чт</v>
      </c>
      <c r="H1314">
        <v>467667</v>
      </c>
      <c r="I1314">
        <v>14</v>
      </c>
    </row>
    <row r="1315" spans="1:9" x14ac:dyDescent="0.25">
      <c r="A1315">
        <v>420121</v>
      </c>
      <c r="B1315" s="2">
        <v>44434.791045307444</v>
      </c>
      <c r="C1315">
        <v>16712</v>
      </c>
      <c r="D1315">
        <v>237192</v>
      </c>
      <c r="E1315" s="48">
        <f t="shared" si="20"/>
        <v>0.7909722222222223</v>
      </c>
      <c r="F1315" t="str">
        <f>TEXT(Таблица19[[#This Row],[время просмотра (UTC)]],"ДДД")</f>
        <v>Чт</v>
      </c>
      <c r="H1315">
        <v>4249</v>
      </c>
      <c r="I1315">
        <v>13</v>
      </c>
    </row>
    <row r="1316" spans="1:9" x14ac:dyDescent="0.25">
      <c r="A1316">
        <v>420116</v>
      </c>
      <c r="B1316" s="2">
        <v>44434.790236245957</v>
      </c>
      <c r="C1316">
        <v>188135</v>
      </c>
      <c r="D1316">
        <v>118549</v>
      </c>
      <c r="E1316" s="48">
        <f t="shared" si="20"/>
        <v>0.7895833333333333</v>
      </c>
      <c r="F1316" t="str">
        <f>TEXT(Таблица19[[#This Row],[время просмотра (UTC)]],"ДДД")</f>
        <v>Чт</v>
      </c>
      <c r="H1316">
        <v>11684</v>
      </c>
      <c r="I1316">
        <v>13</v>
      </c>
    </row>
    <row r="1317" spans="1:9" x14ac:dyDescent="0.25">
      <c r="A1317">
        <v>420115</v>
      </c>
      <c r="B1317" s="2">
        <v>44434.790236245957</v>
      </c>
      <c r="C1317">
        <v>7311</v>
      </c>
      <c r="D1317">
        <v>285680</v>
      </c>
      <c r="E1317" s="48">
        <f t="shared" si="20"/>
        <v>0.7895833333333333</v>
      </c>
      <c r="F1317" t="str">
        <f>TEXT(Таблица19[[#This Row],[время просмотра (UTC)]],"ДДД")</f>
        <v>Чт</v>
      </c>
      <c r="H1317">
        <v>13019</v>
      </c>
      <c r="I1317">
        <v>13</v>
      </c>
    </row>
    <row r="1318" spans="1:9" x14ac:dyDescent="0.25">
      <c r="A1318">
        <v>420114</v>
      </c>
      <c r="B1318" s="2">
        <v>44434.789831715214</v>
      </c>
      <c r="C1318">
        <v>225005</v>
      </c>
      <c r="D1318">
        <v>472908</v>
      </c>
      <c r="E1318" s="48">
        <f t="shared" si="20"/>
        <v>0.7895833333333333</v>
      </c>
      <c r="F1318" t="str">
        <f>TEXT(Таблица19[[#This Row],[время просмотра (UTC)]],"ДДД")</f>
        <v>Чт</v>
      </c>
      <c r="H1318">
        <v>15045</v>
      </c>
      <c r="I1318">
        <v>13</v>
      </c>
    </row>
    <row r="1319" spans="1:9" x14ac:dyDescent="0.25">
      <c r="A1319">
        <v>420113</v>
      </c>
      <c r="B1319" s="2">
        <v>44434.78902265372</v>
      </c>
      <c r="C1319">
        <v>338282</v>
      </c>
      <c r="D1319">
        <v>389883</v>
      </c>
      <c r="E1319" s="48">
        <f t="shared" si="20"/>
        <v>0.78888888888888886</v>
      </c>
      <c r="F1319" t="str">
        <f>TEXT(Таблица19[[#This Row],[время просмотра (UTC)]],"ДДД")</f>
        <v>Чт</v>
      </c>
      <c r="H1319">
        <v>23181</v>
      </c>
      <c r="I1319">
        <v>13</v>
      </c>
    </row>
    <row r="1320" spans="1:9" x14ac:dyDescent="0.25">
      <c r="A1320">
        <v>420109</v>
      </c>
      <c r="B1320" s="2">
        <v>44434.78902265372</v>
      </c>
      <c r="C1320">
        <v>91430</v>
      </c>
      <c r="D1320">
        <v>153808</v>
      </c>
      <c r="E1320" s="48">
        <f t="shared" si="20"/>
        <v>0.78888888888888886</v>
      </c>
      <c r="F1320" t="str">
        <f>TEXT(Таблица19[[#This Row],[время просмотра (UTC)]],"ДДД")</f>
        <v>Чт</v>
      </c>
      <c r="H1320">
        <v>26829</v>
      </c>
      <c r="I1320">
        <v>13</v>
      </c>
    </row>
    <row r="1321" spans="1:9" x14ac:dyDescent="0.25">
      <c r="A1321">
        <v>420104</v>
      </c>
      <c r="B1321" s="2">
        <v>44434.788618122977</v>
      </c>
      <c r="C1321">
        <v>239049</v>
      </c>
      <c r="D1321">
        <v>154256</v>
      </c>
      <c r="E1321" s="48">
        <f t="shared" si="20"/>
        <v>0.78819444444444453</v>
      </c>
      <c r="F1321" t="str">
        <f>TEXT(Таблица19[[#This Row],[время просмотра (UTC)]],"ДДД")</f>
        <v>Чт</v>
      </c>
      <c r="H1321">
        <v>31837</v>
      </c>
      <c r="I1321">
        <v>13</v>
      </c>
    </row>
    <row r="1322" spans="1:9" x14ac:dyDescent="0.25">
      <c r="A1322">
        <v>420100</v>
      </c>
      <c r="B1322" s="2">
        <v>44434.788618122977</v>
      </c>
      <c r="C1322">
        <v>222812</v>
      </c>
      <c r="D1322">
        <v>397390</v>
      </c>
      <c r="E1322" s="48">
        <f t="shared" si="20"/>
        <v>0.78819444444444453</v>
      </c>
      <c r="F1322" t="str">
        <f>TEXT(Таблица19[[#This Row],[время просмотра (UTC)]],"ДДД")</f>
        <v>Чт</v>
      </c>
      <c r="H1322">
        <v>34712</v>
      </c>
      <c r="I1322">
        <v>13</v>
      </c>
    </row>
    <row r="1323" spans="1:9" x14ac:dyDescent="0.25">
      <c r="A1323">
        <v>420097</v>
      </c>
      <c r="B1323" s="2">
        <v>44434.788618122977</v>
      </c>
      <c r="C1323">
        <v>191204</v>
      </c>
      <c r="D1323">
        <v>367087</v>
      </c>
      <c r="E1323" s="48">
        <f t="shared" si="20"/>
        <v>0.78819444444444453</v>
      </c>
      <c r="F1323" t="str">
        <f>TEXT(Таблица19[[#This Row],[время просмотра (UTC)]],"ДДД")</f>
        <v>Чт</v>
      </c>
      <c r="H1323">
        <v>36003</v>
      </c>
      <c r="I1323">
        <v>13</v>
      </c>
    </row>
    <row r="1324" spans="1:9" x14ac:dyDescent="0.25">
      <c r="A1324">
        <v>420093</v>
      </c>
      <c r="B1324" s="2">
        <v>44434.78780906149</v>
      </c>
      <c r="C1324">
        <v>31367</v>
      </c>
      <c r="D1324">
        <v>305248</v>
      </c>
      <c r="E1324" s="48">
        <f t="shared" si="20"/>
        <v>0.78749999999999998</v>
      </c>
      <c r="F1324" t="str">
        <f>TEXT(Таблица19[[#This Row],[время просмотра (UTC)]],"ДДД")</f>
        <v>Чт</v>
      </c>
      <c r="H1324">
        <v>49057</v>
      </c>
      <c r="I1324">
        <v>13</v>
      </c>
    </row>
    <row r="1325" spans="1:9" x14ac:dyDescent="0.25">
      <c r="A1325">
        <v>420088</v>
      </c>
      <c r="B1325" s="2">
        <v>44434.78740453074</v>
      </c>
      <c r="C1325">
        <v>287721</v>
      </c>
      <c r="D1325">
        <v>351192</v>
      </c>
      <c r="E1325" s="48">
        <f t="shared" si="20"/>
        <v>0.78680555555555554</v>
      </c>
      <c r="F1325" t="str">
        <f>TEXT(Таблица19[[#This Row],[время просмотра (UTC)]],"ДДД")</f>
        <v>Чт</v>
      </c>
      <c r="H1325">
        <v>52197</v>
      </c>
      <c r="I1325">
        <v>13</v>
      </c>
    </row>
    <row r="1326" spans="1:9" x14ac:dyDescent="0.25">
      <c r="A1326">
        <v>420084</v>
      </c>
      <c r="B1326" s="2">
        <v>44434.787000000004</v>
      </c>
      <c r="C1326">
        <v>271549</v>
      </c>
      <c r="D1326">
        <v>351192</v>
      </c>
      <c r="E1326" s="48">
        <f t="shared" si="20"/>
        <v>0.78680555555555554</v>
      </c>
      <c r="F1326" t="str">
        <f>TEXT(Таблица19[[#This Row],[время просмотра (UTC)]],"ДДД")</f>
        <v>Чт</v>
      </c>
      <c r="H1326">
        <v>53153</v>
      </c>
      <c r="I1326">
        <v>13</v>
      </c>
    </row>
    <row r="1327" spans="1:9" x14ac:dyDescent="0.25">
      <c r="A1327">
        <v>420083</v>
      </c>
      <c r="B1327" s="2">
        <v>44434.787000000004</v>
      </c>
      <c r="C1327">
        <v>166861</v>
      </c>
      <c r="D1327">
        <v>383738</v>
      </c>
      <c r="E1327" s="48">
        <f t="shared" si="20"/>
        <v>0.78680555555555554</v>
      </c>
      <c r="F1327" t="str">
        <f>TEXT(Таблица19[[#This Row],[время просмотра (UTC)]],"ДДД")</f>
        <v>Чт</v>
      </c>
      <c r="H1327">
        <v>58504</v>
      </c>
      <c r="I1327">
        <v>13</v>
      </c>
    </row>
    <row r="1328" spans="1:9" x14ac:dyDescent="0.25">
      <c r="A1328">
        <v>420081</v>
      </c>
      <c r="B1328" s="2">
        <v>44434.78619093851</v>
      </c>
      <c r="C1328">
        <v>58873</v>
      </c>
      <c r="D1328">
        <v>294042</v>
      </c>
      <c r="E1328" s="48">
        <f t="shared" si="20"/>
        <v>0.78611111111111109</v>
      </c>
      <c r="F1328" t="str">
        <f>TEXT(Таблица19[[#This Row],[время просмотра (UTC)]],"ДДД")</f>
        <v>Чт</v>
      </c>
      <c r="H1328">
        <v>62540</v>
      </c>
      <c r="I1328">
        <v>13</v>
      </c>
    </row>
    <row r="1329" spans="1:9" x14ac:dyDescent="0.25">
      <c r="A1329">
        <v>420079</v>
      </c>
      <c r="B1329" s="2">
        <v>44434.785381877024</v>
      </c>
      <c r="C1329">
        <v>322578</v>
      </c>
      <c r="D1329">
        <v>137332</v>
      </c>
      <c r="E1329" s="48">
        <f t="shared" si="20"/>
        <v>0.78472222222222221</v>
      </c>
      <c r="F1329" t="str">
        <f>TEXT(Таблица19[[#This Row],[время просмотра (UTC)]],"ДДД")</f>
        <v>Чт</v>
      </c>
      <c r="H1329">
        <v>78282</v>
      </c>
      <c r="I1329">
        <v>13</v>
      </c>
    </row>
    <row r="1330" spans="1:9" x14ac:dyDescent="0.25">
      <c r="A1330">
        <v>420074</v>
      </c>
      <c r="B1330" s="2">
        <v>44434.785381877024</v>
      </c>
      <c r="C1330">
        <v>320599</v>
      </c>
      <c r="D1330">
        <v>182191</v>
      </c>
      <c r="E1330" s="48">
        <f t="shared" si="20"/>
        <v>0.78472222222222221</v>
      </c>
      <c r="F1330" t="str">
        <f>TEXT(Таблица19[[#This Row],[время просмотра (UTC)]],"ДДД")</f>
        <v>Чт</v>
      </c>
      <c r="H1330">
        <v>83281</v>
      </c>
      <c r="I1330">
        <v>13</v>
      </c>
    </row>
    <row r="1331" spans="1:9" x14ac:dyDescent="0.25">
      <c r="A1331">
        <v>420071</v>
      </c>
      <c r="B1331" s="2">
        <v>44434.785381877024</v>
      </c>
      <c r="C1331">
        <v>269182</v>
      </c>
      <c r="D1331">
        <v>373732</v>
      </c>
      <c r="E1331" s="48">
        <f t="shared" si="20"/>
        <v>0.78472222222222221</v>
      </c>
      <c r="F1331" t="str">
        <f>TEXT(Таблица19[[#This Row],[время просмотра (UTC)]],"ДДД")</f>
        <v>Чт</v>
      </c>
      <c r="H1331">
        <v>83356</v>
      </c>
      <c r="I1331">
        <v>13</v>
      </c>
    </row>
    <row r="1332" spans="1:9" x14ac:dyDescent="0.25">
      <c r="A1332">
        <v>420066</v>
      </c>
      <c r="B1332" s="2">
        <v>44434.785381877024</v>
      </c>
      <c r="C1332">
        <v>149915</v>
      </c>
      <c r="D1332">
        <v>439981</v>
      </c>
      <c r="E1332" s="48">
        <f t="shared" si="20"/>
        <v>0.78472222222222221</v>
      </c>
      <c r="F1332" t="str">
        <f>TEXT(Таблица19[[#This Row],[время просмотра (UTC)]],"ДДД")</f>
        <v>Чт</v>
      </c>
      <c r="H1332">
        <v>83474</v>
      </c>
      <c r="I1332">
        <v>13</v>
      </c>
    </row>
    <row r="1333" spans="1:9" x14ac:dyDescent="0.25">
      <c r="A1333">
        <v>420062</v>
      </c>
      <c r="B1333" s="2">
        <v>44434.784572815537</v>
      </c>
      <c r="C1333">
        <v>220688</v>
      </c>
      <c r="D1333">
        <v>240646</v>
      </c>
      <c r="E1333" s="48">
        <f t="shared" si="20"/>
        <v>0.78402777777777777</v>
      </c>
      <c r="F1333" t="str">
        <f>TEXT(Таблица19[[#This Row],[время просмотра (UTC)]],"ДДД")</f>
        <v>Чт</v>
      </c>
      <c r="H1333">
        <v>84730</v>
      </c>
      <c r="I1333">
        <v>13</v>
      </c>
    </row>
    <row r="1334" spans="1:9" x14ac:dyDescent="0.25">
      <c r="A1334">
        <v>420061</v>
      </c>
      <c r="B1334" s="2">
        <v>44434.783763754051</v>
      </c>
      <c r="C1334">
        <v>277592</v>
      </c>
      <c r="D1334">
        <v>122902</v>
      </c>
      <c r="E1334" s="48">
        <f t="shared" si="20"/>
        <v>0.78333333333333333</v>
      </c>
      <c r="F1334" t="str">
        <f>TEXT(Таблица19[[#This Row],[время просмотра (UTC)]],"ДДД")</f>
        <v>Чт</v>
      </c>
      <c r="H1334">
        <v>90383</v>
      </c>
      <c r="I1334">
        <v>13</v>
      </c>
    </row>
    <row r="1335" spans="1:9" x14ac:dyDescent="0.25">
      <c r="A1335">
        <v>420057</v>
      </c>
      <c r="B1335" s="2">
        <v>44434.783763754051</v>
      </c>
      <c r="C1335">
        <v>168748</v>
      </c>
      <c r="D1335">
        <v>347393</v>
      </c>
      <c r="E1335" s="48">
        <f t="shared" si="20"/>
        <v>0.78333333333333333</v>
      </c>
      <c r="F1335" t="str">
        <f>TEXT(Таблица19[[#This Row],[время просмотра (UTC)]],"ДДД")</f>
        <v>Чт</v>
      </c>
      <c r="H1335">
        <v>95092</v>
      </c>
      <c r="I1335">
        <v>13</v>
      </c>
    </row>
    <row r="1336" spans="1:9" x14ac:dyDescent="0.25">
      <c r="A1336">
        <v>420055</v>
      </c>
      <c r="B1336" s="2">
        <v>44434.783763754051</v>
      </c>
      <c r="C1336">
        <v>7459</v>
      </c>
      <c r="D1336">
        <v>371795</v>
      </c>
      <c r="E1336" s="48">
        <f t="shared" si="20"/>
        <v>0.78333333333333333</v>
      </c>
      <c r="F1336" t="str">
        <f>TEXT(Таблица19[[#This Row],[время просмотра (UTC)]],"ДДД")</f>
        <v>Чт</v>
      </c>
      <c r="H1336">
        <v>95236</v>
      </c>
      <c r="I1336">
        <v>13</v>
      </c>
    </row>
    <row r="1337" spans="1:9" x14ac:dyDescent="0.25">
      <c r="A1337">
        <v>420050</v>
      </c>
      <c r="B1337" s="2">
        <v>44434.7833592233</v>
      </c>
      <c r="C1337">
        <v>201410</v>
      </c>
      <c r="D1337">
        <v>158978</v>
      </c>
      <c r="E1337" s="48">
        <f t="shared" si="20"/>
        <v>0.78333333333333333</v>
      </c>
      <c r="F1337" t="str">
        <f>TEXT(Таблица19[[#This Row],[время просмотра (UTC)]],"ДДД")</f>
        <v>Чт</v>
      </c>
      <c r="H1337">
        <v>96278</v>
      </c>
      <c r="I1337">
        <v>13</v>
      </c>
    </row>
    <row r="1338" spans="1:9" x14ac:dyDescent="0.25">
      <c r="A1338">
        <v>420049</v>
      </c>
      <c r="B1338" s="2">
        <v>44434.78214563107</v>
      </c>
      <c r="C1338">
        <v>97355</v>
      </c>
      <c r="D1338">
        <v>467908</v>
      </c>
      <c r="E1338" s="48">
        <f t="shared" si="20"/>
        <v>0.78194444444444444</v>
      </c>
      <c r="F1338" t="str">
        <f>TEXT(Таблица19[[#This Row],[время просмотра (UTC)]],"ДДД")</f>
        <v>Чт</v>
      </c>
      <c r="H1338">
        <v>103067</v>
      </c>
      <c r="I1338">
        <v>13</v>
      </c>
    </row>
    <row r="1339" spans="1:9" x14ac:dyDescent="0.25">
      <c r="A1339">
        <v>420045</v>
      </c>
      <c r="B1339" s="2">
        <v>44434.78052750809</v>
      </c>
      <c r="C1339">
        <v>170455</v>
      </c>
      <c r="D1339">
        <v>315199</v>
      </c>
      <c r="E1339" s="48">
        <f t="shared" si="20"/>
        <v>0.77986111111111101</v>
      </c>
      <c r="F1339" t="str">
        <f>TEXT(Таблица19[[#This Row],[время просмотра (UTC)]],"ДДД")</f>
        <v>Чт</v>
      </c>
      <c r="H1339">
        <v>108824</v>
      </c>
      <c r="I1339">
        <v>13</v>
      </c>
    </row>
    <row r="1340" spans="1:9" x14ac:dyDescent="0.25">
      <c r="A1340">
        <v>420040</v>
      </c>
      <c r="B1340" s="2">
        <v>44434.780122977347</v>
      </c>
      <c r="C1340">
        <v>312699</v>
      </c>
      <c r="D1340">
        <v>60239</v>
      </c>
      <c r="E1340" s="48">
        <f t="shared" si="20"/>
        <v>0.77986111111111101</v>
      </c>
      <c r="F1340" t="str">
        <f>TEXT(Таблица19[[#This Row],[время просмотра (UTC)]],"ДДД")</f>
        <v>Чт</v>
      </c>
      <c r="H1340">
        <v>110495</v>
      </c>
      <c r="I1340">
        <v>13</v>
      </c>
    </row>
    <row r="1341" spans="1:9" x14ac:dyDescent="0.25">
      <c r="A1341">
        <v>420039</v>
      </c>
      <c r="B1341" s="2">
        <v>44434.780122977347</v>
      </c>
      <c r="C1341">
        <v>134021</v>
      </c>
      <c r="D1341">
        <v>241927</v>
      </c>
      <c r="E1341" s="48">
        <f t="shared" si="20"/>
        <v>0.77986111111111101</v>
      </c>
      <c r="F1341" t="str">
        <f>TEXT(Таблица19[[#This Row],[время просмотра (UTC)]],"ДДД")</f>
        <v>Чт</v>
      </c>
      <c r="H1341">
        <v>114753</v>
      </c>
      <c r="I1341">
        <v>13</v>
      </c>
    </row>
    <row r="1342" spans="1:9" x14ac:dyDescent="0.25">
      <c r="A1342">
        <v>420037</v>
      </c>
      <c r="B1342" s="2">
        <v>44434.779313915853</v>
      </c>
      <c r="C1342">
        <v>345313</v>
      </c>
      <c r="D1342">
        <v>472908</v>
      </c>
      <c r="E1342" s="48">
        <f t="shared" si="20"/>
        <v>0.77916666666666667</v>
      </c>
      <c r="F1342" t="str">
        <f>TEXT(Таблица19[[#This Row],[время просмотра (UTC)]],"ДДД")</f>
        <v>Чт</v>
      </c>
      <c r="H1342">
        <v>124881</v>
      </c>
      <c r="I1342">
        <v>13</v>
      </c>
    </row>
    <row r="1343" spans="1:9" x14ac:dyDescent="0.25">
      <c r="A1343">
        <v>420034</v>
      </c>
      <c r="B1343" s="2">
        <v>44434.779313915853</v>
      </c>
      <c r="C1343">
        <v>138433</v>
      </c>
      <c r="D1343">
        <v>397390</v>
      </c>
      <c r="E1343" s="48">
        <f t="shared" si="20"/>
        <v>0.77916666666666667</v>
      </c>
      <c r="F1343" t="str">
        <f>TEXT(Таблица19[[#This Row],[время просмотра (UTC)]],"ДДД")</f>
        <v>Чт</v>
      </c>
      <c r="H1343">
        <v>133953</v>
      </c>
      <c r="I1343">
        <v>13</v>
      </c>
    </row>
    <row r="1344" spans="1:9" x14ac:dyDescent="0.25">
      <c r="A1344">
        <v>420030</v>
      </c>
      <c r="B1344" s="2">
        <v>44434.778909385117</v>
      </c>
      <c r="C1344">
        <v>293300</v>
      </c>
      <c r="D1344">
        <v>175060</v>
      </c>
      <c r="E1344" s="48">
        <f t="shared" si="20"/>
        <v>0.77847222222222223</v>
      </c>
      <c r="F1344" t="str">
        <f>TEXT(Таблица19[[#This Row],[время просмотра (UTC)]],"ДДД")</f>
        <v>Чт</v>
      </c>
      <c r="H1344">
        <v>137435</v>
      </c>
      <c r="I1344">
        <v>13</v>
      </c>
    </row>
    <row r="1345" spans="1:9" x14ac:dyDescent="0.25">
      <c r="A1345">
        <v>420025</v>
      </c>
      <c r="B1345" s="2">
        <v>44434.778909385117</v>
      </c>
      <c r="C1345">
        <v>59925</v>
      </c>
      <c r="D1345">
        <v>425453</v>
      </c>
      <c r="E1345" s="48">
        <f t="shared" si="20"/>
        <v>0.77847222222222223</v>
      </c>
      <c r="F1345" t="str">
        <f>TEXT(Таблица19[[#This Row],[время просмотра (UTC)]],"ДДД")</f>
        <v>Чт</v>
      </c>
      <c r="H1345">
        <v>140717</v>
      </c>
      <c r="I1345">
        <v>13</v>
      </c>
    </row>
    <row r="1346" spans="1:9" x14ac:dyDescent="0.25">
      <c r="A1346">
        <v>420020</v>
      </c>
      <c r="B1346" s="2">
        <v>44434.77769579288</v>
      </c>
      <c r="C1346">
        <v>167483</v>
      </c>
      <c r="D1346">
        <v>207760</v>
      </c>
      <c r="E1346" s="48">
        <f t="shared" ref="E1346:E1409" si="21">TIME(HOUR(B1346),MINUTE(B1346),SECOND(0))</f>
        <v>0.77708333333333324</v>
      </c>
      <c r="F1346" t="str">
        <f>TEXT(Таблица19[[#This Row],[время просмотра (UTC)]],"ДДД")</f>
        <v>Чт</v>
      </c>
      <c r="H1346">
        <v>143053</v>
      </c>
      <c r="I1346">
        <v>13</v>
      </c>
    </row>
    <row r="1347" spans="1:9" x14ac:dyDescent="0.25">
      <c r="A1347">
        <v>420017</v>
      </c>
      <c r="B1347" s="2">
        <v>44434.777291262137</v>
      </c>
      <c r="C1347">
        <v>143092</v>
      </c>
      <c r="D1347">
        <v>230507</v>
      </c>
      <c r="E1347" s="48">
        <f t="shared" si="21"/>
        <v>0.77708333333333324</v>
      </c>
      <c r="F1347" t="str">
        <f>TEXT(Таблица19[[#This Row],[время просмотра (UTC)]],"ДДД")</f>
        <v>Чт</v>
      </c>
      <c r="H1347">
        <v>151749</v>
      </c>
      <c r="I1347">
        <v>13</v>
      </c>
    </row>
    <row r="1348" spans="1:9" x14ac:dyDescent="0.25">
      <c r="A1348">
        <v>420016</v>
      </c>
      <c r="B1348" s="2">
        <v>44434.775673139164</v>
      </c>
      <c r="C1348">
        <v>344918</v>
      </c>
      <c r="D1348">
        <v>346056</v>
      </c>
      <c r="E1348" s="48">
        <f t="shared" si="21"/>
        <v>0.77500000000000002</v>
      </c>
      <c r="F1348" t="str">
        <f>TEXT(Таблица19[[#This Row],[время просмотра (UTC)]],"ДДД")</f>
        <v>Чт</v>
      </c>
      <c r="H1348">
        <v>152780</v>
      </c>
      <c r="I1348">
        <v>13</v>
      </c>
    </row>
    <row r="1349" spans="1:9" x14ac:dyDescent="0.25">
      <c r="A1349">
        <v>420013</v>
      </c>
      <c r="B1349" s="2">
        <v>44434.775268608413</v>
      </c>
      <c r="C1349">
        <v>160406</v>
      </c>
      <c r="D1349">
        <v>316071</v>
      </c>
      <c r="E1349" s="48">
        <f t="shared" si="21"/>
        <v>0.77500000000000002</v>
      </c>
      <c r="F1349" t="str">
        <f>TEXT(Таблица19[[#This Row],[время просмотра (UTC)]],"ДДД")</f>
        <v>Чт</v>
      </c>
      <c r="H1349">
        <v>153977</v>
      </c>
      <c r="I1349">
        <v>13</v>
      </c>
    </row>
    <row r="1350" spans="1:9" x14ac:dyDescent="0.25">
      <c r="A1350">
        <v>420008</v>
      </c>
      <c r="B1350" s="2">
        <v>44434.774055016183</v>
      </c>
      <c r="C1350">
        <v>340146</v>
      </c>
      <c r="D1350">
        <v>21480</v>
      </c>
      <c r="E1350" s="48">
        <f t="shared" si="21"/>
        <v>0.77361111111111114</v>
      </c>
      <c r="F1350" t="str">
        <f>TEXT(Таблица19[[#This Row],[время просмотра (UTC)]],"ДДД")</f>
        <v>Чт</v>
      </c>
      <c r="H1350">
        <v>188004</v>
      </c>
      <c r="I1350">
        <v>13</v>
      </c>
    </row>
    <row r="1351" spans="1:9" x14ac:dyDescent="0.25">
      <c r="A1351">
        <v>420003</v>
      </c>
      <c r="B1351" s="2">
        <v>44434.774055016183</v>
      </c>
      <c r="C1351">
        <v>164756</v>
      </c>
      <c r="D1351">
        <v>81226</v>
      </c>
      <c r="E1351" s="48">
        <f t="shared" si="21"/>
        <v>0.77361111111111114</v>
      </c>
      <c r="F1351" t="str">
        <f>TEXT(Таблица19[[#This Row],[время просмотра (UTC)]],"ДДД")</f>
        <v>Чт</v>
      </c>
      <c r="H1351">
        <v>209551</v>
      </c>
      <c r="I1351">
        <v>13</v>
      </c>
    </row>
    <row r="1352" spans="1:9" x14ac:dyDescent="0.25">
      <c r="A1352">
        <v>419998</v>
      </c>
      <c r="B1352" s="2">
        <v>44434.774055016183</v>
      </c>
      <c r="C1352">
        <v>150922</v>
      </c>
      <c r="D1352">
        <v>182564</v>
      </c>
      <c r="E1352" s="48">
        <f t="shared" si="21"/>
        <v>0.77361111111111114</v>
      </c>
      <c r="F1352" t="str">
        <f>TEXT(Таблица19[[#This Row],[время просмотра (UTC)]],"ДДД")</f>
        <v>Чт</v>
      </c>
      <c r="H1352">
        <v>209917</v>
      </c>
      <c r="I1352">
        <v>13</v>
      </c>
    </row>
    <row r="1353" spans="1:9" x14ac:dyDescent="0.25">
      <c r="A1353">
        <v>419995</v>
      </c>
      <c r="B1353" s="2">
        <v>44434.774055016183</v>
      </c>
      <c r="C1353">
        <v>119306</v>
      </c>
      <c r="D1353">
        <v>191893</v>
      </c>
      <c r="E1353" s="48">
        <f t="shared" si="21"/>
        <v>0.77361111111111114</v>
      </c>
      <c r="F1353" t="str">
        <f>TEXT(Таблица19[[#This Row],[время просмотра (UTC)]],"ДДД")</f>
        <v>Чт</v>
      </c>
      <c r="H1353">
        <v>215014</v>
      </c>
      <c r="I1353">
        <v>13</v>
      </c>
    </row>
    <row r="1354" spans="1:9" x14ac:dyDescent="0.25">
      <c r="A1354">
        <v>419994</v>
      </c>
      <c r="B1354" s="2">
        <v>44434.77324595469</v>
      </c>
      <c r="C1354">
        <v>340670</v>
      </c>
      <c r="D1354">
        <v>204394</v>
      </c>
      <c r="E1354" s="48">
        <f t="shared" si="21"/>
        <v>0.7729166666666667</v>
      </c>
      <c r="F1354" t="str">
        <f>TEXT(Таблица19[[#This Row],[время просмотра (UTC)]],"ДДД")</f>
        <v>Чт</v>
      </c>
      <c r="H1354">
        <v>230416</v>
      </c>
      <c r="I1354">
        <v>13</v>
      </c>
    </row>
    <row r="1355" spans="1:9" x14ac:dyDescent="0.25">
      <c r="A1355">
        <v>419993</v>
      </c>
      <c r="B1355" s="2">
        <v>44434.77203236246</v>
      </c>
      <c r="C1355">
        <v>295049</v>
      </c>
      <c r="D1355">
        <v>141090</v>
      </c>
      <c r="E1355" s="48">
        <f t="shared" si="21"/>
        <v>0.7715277777777777</v>
      </c>
      <c r="F1355" t="str">
        <f>TEXT(Таблица19[[#This Row],[время просмотра (UTC)]],"ДДД")</f>
        <v>Чт</v>
      </c>
      <c r="H1355">
        <v>247095</v>
      </c>
      <c r="I1355">
        <v>13</v>
      </c>
    </row>
    <row r="1356" spans="1:9" x14ac:dyDescent="0.25">
      <c r="A1356">
        <v>419991</v>
      </c>
      <c r="B1356" s="2">
        <v>44434.771223300966</v>
      </c>
      <c r="C1356">
        <v>4815</v>
      </c>
      <c r="D1356">
        <v>401938</v>
      </c>
      <c r="E1356" s="48">
        <f t="shared" si="21"/>
        <v>0.77083333333333337</v>
      </c>
      <c r="F1356" t="str">
        <f>TEXT(Таблица19[[#This Row],[время просмотра (UTC)]],"ДДД")</f>
        <v>Чт</v>
      </c>
      <c r="H1356">
        <v>249762</v>
      </c>
      <c r="I1356">
        <v>13</v>
      </c>
    </row>
    <row r="1357" spans="1:9" x14ac:dyDescent="0.25">
      <c r="A1357">
        <v>419988</v>
      </c>
      <c r="B1357" s="2">
        <v>44434.77081877023</v>
      </c>
      <c r="C1357">
        <v>320947</v>
      </c>
      <c r="D1357">
        <v>285813</v>
      </c>
      <c r="E1357" s="48">
        <f t="shared" si="21"/>
        <v>0.77013888888888893</v>
      </c>
      <c r="F1357" t="str">
        <f>TEXT(Таблица19[[#This Row],[время просмотра (UTC)]],"ДДД")</f>
        <v>Чт</v>
      </c>
      <c r="H1357">
        <v>257392</v>
      </c>
      <c r="I1357">
        <v>13</v>
      </c>
    </row>
    <row r="1358" spans="1:9" x14ac:dyDescent="0.25">
      <c r="A1358">
        <v>419987</v>
      </c>
      <c r="B1358" s="2">
        <v>44434.770009708736</v>
      </c>
      <c r="C1358">
        <v>292603</v>
      </c>
      <c r="D1358">
        <v>242428</v>
      </c>
      <c r="E1358" s="48">
        <f t="shared" si="21"/>
        <v>0.76944444444444438</v>
      </c>
      <c r="F1358" t="str">
        <f>TEXT(Таблица19[[#This Row],[время просмотра (UTC)]],"ДДД")</f>
        <v>Чт</v>
      </c>
      <c r="H1358">
        <v>259597</v>
      </c>
      <c r="I1358">
        <v>13</v>
      </c>
    </row>
    <row r="1359" spans="1:9" x14ac:dyDescent="0.25">
      <c r="A1359">
        <v>419984</v>
      </c>
      <c r="B1359" s="2">
        <v>44434.76920064725</v>
      </c>
      <c r="C1359">
        <v>93681</v>
      </c>
      <c r="D1359">
        <v>267535</v>
      </c>
      <c r="E1359" s="48">
        <f t="shared" si="21"/>
        <v>0.76874999999999993</v>
      </c>
      <c r="F1359" t="str">
        <f>TEXT(Таблица19[[#This Row],[время просмотра (UTC)]],"ДДД")</f>
        <v>Чт</v>
      </c>
      <c r="H1359">
        <v>261685</v>
      </c>
      <c r="I1359">
        <v>13</v>
      </c>
    </row>
    <row r="1360" spans="1:9" x14ac:dyDescent="0.25">
      <c r="A1360">
        <v>419980</v>
      </c>
      <c r="B1360" s="2">
        <v>44434.765559870553</v>
      </c>
      <c r="C1360">
        <v>133763</v>
      </c>
      <c r="D1360">
        <v>351192</v>
      </c>
      <c r="E1360" s="48">
        <f t="shared" si="21"/>
        <v>0.76527777777777783</v>
      </c>
      <c r="F1360" t="str">
        <f>TEXT(Таблица19[[#This Row],[время просмотра (UTC)]],"ДДД")</f>
        <v>Чт</v>
      </c>
      <c r="H1360">
        <v>265382</v>
      </c>
      <c r="I1360">
        <v>13</v>
      </c>
    </row>
    <row r="1361" spans="1:9" x14ac:dyDescent="0.25">
      <c r="A1361">
        <v>419976</v>
      </c>
      <c r="B1361" s="2">
        <v>44434.765155339803</v>
      </c>
      <c r="C1361">
        <v>315123</v>
      </c>
      <c r="D1361">
        <v>238576</v>
      </c>
      <c r="E1361" s="48">
        <f t="shared" si="21"/>
        <v>0.76458333333333339</v>
      </c>
      <c r="F1361" t="str">
        <f>TEXT(Таблица19[[#This Row],[время просмотра (UTC)]],"ДДД")</f>
        <v>Чт</v>
      </c>
      <c r="H1361">
        <v>266185</v>
      </c>
      <c r="I1361">
        <v>13</v>
      </c>
    </row>
    <row r="1362" spans="1:9" x14ac:dyDescent="0.25">
      <c r="A1362">
        <v>419975</v>
      </c>
      <c r="B1362" s="2">
        <v>44434.764346278316</v>
      </c>
      <c r="C1362">
        <v>281202</v>
      </c>
      <c r="D1362">
        <v>403878</v>
      </c>
      <c r="E1362" s="48">
        <f t="shared" si="21"/>
        <v>0.76388888888888884</v>
      </c>
      <c r="F1362" t="str">
        <f>TEXT(Таблица19[[#This Row],[время просмотра (UTC)]],"ДДД")</f>
        <v>Чт</v>
      </c>
      <c r="H1362">
        <v>274664</v>
      </c>
      <c r="I1362">
        <v>13</v>
      </c>
    </row>
    <row r="1363" spans="1:9" x14ac:dyDescent="0.25">
      <c r="A1363">
        <v>419973</v>
      </c>
      <c r="B1363" s="2">
        <v>44434.763941747573</v>
      </c>
      <c r="C1363">
        <v>277328</v>
      </c>
      <c r="D1363">
        <v>266419</v>
      </c>
      <c r="E1363" s="48">
        <f t="shared" si="21"/>
        <v>0.76388888888888884</v>
      </c>
      <c r="F1363" t="str">
        <f>TEXT(Таблица19[[#This Row],[время просмотра (UTC)]],"ДДД")</f>
        <v>Чт</v>
      </c>
      <c r="H1363">
        <v>275247</v>
      </c>
      <c r="I1363">
        <v>13</v>
      </c>
    </row>
    <row r="1364" spans="1:9" x14ac:dyDescent="0.25">
      <c r="A1364">
        <v>419972</v>
      </c>
      <c r="B1364" s="2">
        <v>44434.763941747573</v>
      </c>
      <c r="C1364">
        <v>227841</v>
      </c>
      <c r="D1364">
        <v>137327</v>
      </c>
      <c r="E1364" s="48">
        <f t="shared" si="21"/>
        <v>0.76388888888888884</v>
      </c>
      <c r="F1364" t="str">
        <f>TEXT(Таблица19[[#This Row],[время просмотра (UTC)]],"ДДД")</f>
        <v>Чт</v>
      </c>
      <c r="H1364">
        <v>278178</v>
      </c>
      <c r="I1364">
        <v>13</v>
      </c>
    </row>
    <row r="1365" spans="1:9" x14ac:dyDescent="0.25">
      <c r="A1365">
        <v>419970</v>
      </c>
      <c r="B1365" s="2">
        <v>44434.763132686079</v>
      </c>
      <c r="C1365">
        <v>282465</v>
      </c>
      <c r="D1365">
        <v>286726</v>
      </c>
      <c r="E1365" s="48">
        <f t="shared" si="21"/>
        <v>0.76250000000000007</v>
      </c>
      <c r="F1365" t="str">
        <f>TEXT(Таблица19[[#This Row],[время просмотра (UTC)]],"ДДД")</f>
        <v>Чт</v>
      </c>
      <c r="H1365">
        <v>278622</v>
      </c>
      <c r="I1365">
        <v>13</v>
      </c>
    </row>
    <row r="1366" spans="1:9" x14ac:dyDescent="0.25">
      <c r="A1366">
        <v>419969</v>
      </c>
      <c r="B1366" s="2">
        <v>44434.762728155343</v>
      </c>
      <c r="C1366">
        <v>145998</v>
      </c>
      <c r="D1366">
        <v>250679</v>
      </c>
      <c r="E1366" s="48">
        <f t="shared" si="21"/>
        <v>0.76250000000000007</v>
      </c>
      <c r="F1366" t="str">
        <f>TEXT(Таблица19[[#This Row],[время просмотра (UTC)]],"ДДД")</f>
        <v>Чт</v>
      </c>
      <c r="H1366">
        <v>301284</v>
      </c>
      <c r="I1366">
        <v>13</v>
      </c>
    </row>
    <row r="1367" spans="1:9" x14ac:dyDescent="0.25">
      <c r="A1367">
        <v>419967</v>
      </c>
      <c r="B1367" s="2">
        <v>44434.762323624593</v>
      </c>
      <c r="C1367">
        <v>144836</v>
      </c>
      <c r="D1367">
        <v>415952</v>
      </c>
      <c r="E1367" s="48">
        <f t="shared" si="21"/>
        <v>0.76180555555555562</v>
      </c>
      <c r="F1367" t="str">
        <f>TEXT(Таблица19[[#This Row],[время просмотра (UTC)]],"ДДД")</f>
        <v>Чт</v>
      </c>
      <c r="H1367">
        <v>302130</v>
      </c>
      <c r="I1367">
        <v>13</v>
      </c>
    </row>
    <row r="1368" spans="1:9" x14ac:dyDescent="0.25">
      <c r="A1368">
        <v>419964</v>
      </c>
      <c r="B1368" s="2">
        <v>44434.762323624593</v>
      </c>
      <c r="C1368">
        <v>81277</v>
      </c>
      <c r="D1368">
        <v>183290</v>
      </c>
      <c r="E1368" s="48">
        <f t="shared" si="21"/>
        <v>0.76180555555555562</v>
      </c>
      <c r="F1368" t="str">
        <f>TEXT(Таблица19[[#This Row],[время просмотра (UTC)]],"ДДД")</f>
        <v>Чт</v>
      </c>
      <c r="H1368">
        <v>317627</v>
      </c>
      <c r="I1368">
        <v>13</v>
      </c>
    </row>
    <row r="1369" spans="1:9" x14ac:dyDescent="0.25">
      <c r="A1369">
        <v>419959</v>
      </c>
      <c r="B1369" s="2">
        <v>44434.761919093849</v>
      </c>
      <c r="C1369">
        <v>135308</v>
      </c>
      <c r="D1369">
        <v>405774</v>
      </c>
      <c r="E1369" s="48">
        <f t="shared" si="21"/>
        <v>0.76180555555555562</v>
      </c>
      <c r="F1369" t="str">
        <f>TEXT(Таблица19[[#This Row],[время просмотра (UTC)]],"ДДД")</f>
        <v>Чт</v>
      </c>
      <c r="H1369">
        <v>321417</v>
      </c>
      <c r="I1369">
        <v>13</v>
      </c>
    </row>
    <row r="1370" spans="1:9" x14ac:dyDescent="0.25">
      <c r="A1370">
        <v>419958</v>
      </c>
      <c r="B1370" s="2">
        <v>44434.761514563106</v>
      </c>
      <c r="C1370">
        <v>56253</v>
      </c>
      <c r="D1370">
        <v>449373</v>
      </c>
      <c r="E1370" s="48">
        <f t="shared" si="21"/>
        <v>0.76111111111111107</v>
      </c>
      <c r="F1370" t="str">
        <f>TEXT(Таблица19[[#This Row],[время просмотра (UTC)]],"ДДД")</f>
        <v>Чт</v>
      </c>
      <c r="H1370">
        <v>327038</v>
      </c>
      <c r="I1370">
        <v>13</v>
      </c>
    </row>
    <row r="1371" spans="1:9" x14ac:dyDescent="0.25">
      <c r="A1371">
        <v>419955</v>
      </c>
      <c r="B1371" s="2">
        <v>44434.761110032363</v>
      </c>
      <c r="C1371">
        <v>160344</v>
      </c>
      <c r="D1371">
        <v>241927</v>
      </c>
      <c r="E1371" s="48">
        <f t="shared" si="21"/>
        <v>0.76111111111111107</v>
      </c>
      <c r="F1371" t="str">
        <f>TEXT(Таблица19[[#This Row],[время просмотра (UTC)]],"ДДД")</f>
        <v>Чт</v>
      </c>
      <c r="H1371">
        <v>331472</v>
      </c>
      <c r="I1371">
        <v>13</v>
      </c>
    </row>
    <row r="1372" spans="1:9" x14ac:dyDescent="0.25">
      <c r="A1372">
        <v>419951</v>
      </c>
      <c r="B1372" s="2">
        <v>44434.761110032363</v>
      </c>
      <c r="C1372">
        <v>136918</v>
      </c>
      <c r="D1372">
        <v>351192</v>
      </c>
      <c r="E1372" s="48">
        <f t="shared" si="21"/>
        <v>0.76111111111111107</v>
      </c>
      <c r="F1372" t="str">
        <f>TEXT(Таблица19[[#This Row],[время просмотра (UTC)]],"ДДД")</f>
        <v>Чт</v>
      </c>
      <c r="H1372">
        <v>335057</v>
      </c>
      <c r="I1372">
        <v>13</v>
      </c>
    </row>
    <row r="1373" spans="1:9" x14ac:dyDescent="0.25">
      <c r="A1373">
        <v>419949</v>
      </c>
      <c r="B1373" s="2">
        <v>44434.761110032363</v>
      </c>
      <c r="C1373">
        <v>69769</v>
      </c>
      <c r="D1373">
        <v>182191</v>
      </c>
      <c r="E1373" s="48">
        <f t="shared" si="21"/>
        <v>0.76111111111111107</v>
      </c>
      <c r="F1373" t="str">
        <f>TEXT(Таблица19[[#This Row],[время просмотра (UTC)]],"ДДД")</f>
        <v>Чт</v>
      </c>
      <c r="H1373">
        <v>339386</v>
      </c>
      <c r="I1373">
        <v>13</v>
      </c>
    </row>
    <row r="1374" spans="1:9" x14ac:dyDescent="0.25">
      <c r="A1374">
        <v>419945</v>
      </c>
      <c r="B1374" s="2">
        <v>44434.76070550162</v>
      </c>
      <c r="C1374">
        <v>307890</v>
      </c>
      <c r="D1374">
        <v>432277</v>
      </c>
      <c r="E1374" s="48">
        <f t="shared" si="21"/>
        <v>0.76041666666666663</v>
      </c>
      <c r="F1374" t="str">
        <f>TEXT(Таблица19[[#This Row],[время просмотра (UTC)]],"ДДД")</f>
        <v>Чт</v>
      </c>
      <c r="H1374">
        <v>339713</v>
      </c>
      <c r="I1374">
        <v>13</v>
      </c>
    </row>
    <row r="1375" spans="1:9" x14ac:dyDescent="0.25">
      <c r="A1375">
        <v>419943</v>
      </c>
      <c r="B1375" s="2">
        <v>44434.760300970876</v>
      </c>
      <c r="C1375">
        <v>326660</v>
      </c>
      <c r="D1375">
        <v>241927</v>
      </c>
      <c r="E1375" s="48">
        <f t="shared" si="21"/>
        <v>0.7597222222222223</v>
      </c>
      <c r="F1375" t="str">
        <f>TEXT(Таблица19[[#This Row],[время просмотра (UTC)]],"ДДД")</f>
        <v>Чт</v>
      </c>
      <c r="H1375">
        <v>351198</v>
      </c>
      <c r="I1375">
        <v>13</v>
      </c>
    </row>
    <row r="1376" spans="1:9" x14ac:dyDescent="0.25">
      <c r="A1376">
        <v>419938</v>
      </c>
      <c r="B1376" s="2">
        <v>44434.758682847896</v>
      </c>
      <c r="C1376">
        <v>316603</v>
      </c>
      <c r="D1376">
        <v>362123</v>
      </c>
      <c r="E1376" s="48">
        <f t="shared" si="21"/>
        <v>0.7583333333333333</v>
      </c>
      <c r="F1376" t="str">
        <f>TEXT(Таблица19[[#This Row],[время просмотра (UTC)]],"ДДД")</f>
        <v>Чт</v>
      </c>
      <c r="H1376">
        <v>357865</v>
      </c>
      <c r="I1376">
        <v>13</v>
      </c>
    </row>
    <row r="1377" spans="1:9" x14ac:dyDescent="0.25">
      <c r="A1377">
        <v>419935</v>
      </c>
      <c r="B1377" s="2">
        <v>44434.758682847896</v>
      </c>
      <c r="C1377">
        <v>143504</v>
      </c>
      <c r="D1377">
        <v>104434</v>
      </c>
      <c r="E1377" s="48">
        <f t="shared" si="21"/>
        <v>0.7583333333333333</v>
      </c>
      <c r="F1377" t="str">
        <f>TEXT(Таблица19[[#This Row],[время просмотра (UTC)]],"ДДД")</f>
        <v>Чт</v>
      </c>
      <c r="H1377">
        <v>357941</v>
      </c>
      <c r="I1377">
        <v>13</v>
      </c>
    </row>
    <row r="1378" spans="1:9" x14ac:dyDescent="0.25">
      <c r="A1378">
        <v>419930</v>
      </c>
      <c r="B1378" s="2">
        <v>44434.758278317153</v>
      </c>
      <c r="C1378">
        <v>68693</v>
      </c>
      <c r="D1378">
        <v>21760</v>
      </c>
      <c r="E1378" s="48">
        <f t="shared" si="21"/>
        <v>0.75763888888888886</v>
      </c>
      <c r="F1378" t="str">
        <f>TEXT(Таблица19[[#This Row],[время просмотра (UTC)]],"ДДД")</f>
        <v>Чт</v>
      </c>
      <c r="H1378">
        <v>367358</v>
      </c>
      <c r="I1378">
        <v>13</v>
      </c>
    </row>
    <row r="1379" spans="1:9" x14ac:dyDescent="0.25">
      <c r="A1379">
        <v>419925</v>
      </c>
      <c r="B1379" s="2">
        <v>44434.75787378641</v>
      </c>
      <c r="C1379">
        <v>286690</v>
      </c>
      <c r="D1379">
        <v>250679</v>
      </c>
      <c r="E1379" s="48">
        <f t="shared" si="21"/>
        <v>0.75763888888888886</v>
      </c>
      <c r="F1379" t="str">
        <f>TEXT(Таблица19[[#This Row],[время просмотра (UTC)]],"ДДД")</f>
        <v>Чт</v>
      </c>
      <c r="H1379">
        <v>367695</v>
      </c>
      <c r="I1379">
        <v>13</v>
      </c>
    </row>
    <row r="1380" spans="1:9" x14ac:dyDescent="0.25">
      <c r="A1380">
        <v>419922</v>
      </c>
      <c r="B1380" s="2">
        <v>44434.756255663429</v>
      </c>
      <c r="C1380">
        <v>168809</v>
      </c>
      <c r="D1380">
        <v>120139</v>
      </c>
      <c r="E1380" s="48">
        <f t="shared" si="21"/>
        <v>0.75624999999999998</v>
      </c>
      <c r="F1380" t="str">
        <f>TEXT(Таблица19[[#This Row],[время просмотра (UTC)]],"ДДД")</f>
        <v>Чт</v>
      </c>
      <c r="H1380">
        <v>379859</v>
      </c>
      <c r="I1380">
        <v>13</v>
      </c>
    </row>
    <row r="1381" spans="1:9" x14ac:dyDescent="0.25">
      <c r="A1381">
        <v>419919</v>
      </c>
      <c r="B1381" s="2">
        <v>44434.756255663429</v>
      </c>
      <c r="C1381">
        <v>118126</v>
      </c>
      <c r="D1381">
        <v>81467</v>
      </c>
      <c r="E1381" s="48">
        <f t="shared" si="21"/>
        <v>0.75624999999999998</v>
      </c>
      <c r="F1381" t="str">
        <f>TEXT(Таблица19[[#This Row],[время просмотра (UTC)]],"ДДД")</f>
        <v>Чт</v>
      </c>
      <c r="H1381">
        <v>380182</v>
      </c>
      <c r="I1381">
        <v>13</v>
      </c>
    </row>
    <row r="1382" spans="1:9" x14ac:dyDescent="0.25">
      <c r="A1382">
        <v>419915</v>
      </c>
      <c r="B1382" s="2">
        <v>44434.755851132686</v>
      </c>
      <c r="C1382">
        <v>315826</v>
      </c>
      <c r="D1382">
        <v>238922</v>
      </c>
      <c r="E1382" s="48">
        <f t="shared" si="21"/>
        <v>0.75555555555555554</v>
      </c>
      <c r="F1382" t="str">
        <f>TEXT(Таблица19[[#This Row],[время просмотра (UTC)]],"ДДД")</f>
        <v>Чт</v>
      </c>
      <c r="H1382">
        <v>382118</v>
      </c>
      <c r="I1382">
        <v>13</v>
      </c>
    </row>
    <row r="1383" spans="1:9" x14ac:dyDescent="0.25">
      <c r="A1383">
        <v>419910</v>
      </c>
      <c r="B1383" s="2">
        <v>44434.755851132686</v>
      </c>
      <c r="C1383">
        <v>147474</v>
      </c>
      <c r="D1383">
        <v>400158</v>
      </c>
      <c r="E1383" s="48">
        <f t="shared" si="21"/>
        <v>0.75555555555555554</v>
      </c>
      <c r="F1383" t="str">
        <f>TEXT(Таблица19[[#This Row],[время просмотра (UTC)]],"ДДД")</f>
        <v>Чт</v>
      </c>
      <c r="H1383">
        <v>413612</v>
      </c>
      <c r="I1383">
        <v>13</v>
      </c>
    </row>
    <row r="1384" spans="1:9" x14ac:dyDescent="0.25">
      <c r="A1384">
        <v>419908</v>
      </c>
      <c r="B1384" s="2">
        <v>44434.753019417476</v>
      </c>
      <c r="C1384">
        <v>158814</v>
      </c>
      <c r="D1384">
        <v>250679</v>
      </c>
      <c r="E1384" s="48">
        <f t="shared" si="21"/>
        <v>0.75277777777777777</v>
      </c>
      <c r="F1384" t="str">
        <f>TEXT(Таблица19[[#This Row],[время просмотра (UTC)]],"ДДД")</f>
        <v>Чт</v>
      </c>
      <c r="H1384">
        <v>413764</v>
      </c>
      <c r="I1384">
        <v>13</v>
      </c>
    </row>
    <row r="1385" spans="1:9" x14ac:dyDescent="0.25">
      <c r="A1385">
        <v>419906</v>
      </c>
      <c r="B1385" s="2">
        <v>44434.753019417476</v>
      </c>
      <c r="C1385">
        <v>137944</v>
      </c>
      <c r="D1385">
        <v>209917</v>
      </c>
      <c r="E1385" s="48">
        <f t="shared" si="21"/>
        <v>0.75277777777777777</v>
      </c>
      <c r="F1385" t="str">
        <f>TEXT(Таблица19[[#This Row],[время просмотра (UTC)]],"ДДД")</f>
        <v>Чт</v>
      </c>
      <c r="H1385">
        <v>418490</v>
      </c>
      <c r="I1385">
        <v>13</v>
      </c>
    </row>
    <row r="1386" spans="1:9" x14ac:dyDescent="0.25">
      <c r="A1386">
        <v>419905</v>
      </c>
      <c r="B1386" s="2">
        <v>44434.753019417476</v>
      </c>
      <c r="C1386">
        <v>36645</v>
      </c>
      <c r="D1386">
        <v>158978</v>
      </c>
      <c r="E1386" s="48">
        <f t="shared" si="21"/>
        <v>0.75277777777777777</v>
      </c>
      <c r="F1386" t="str">
        <f>TEXT(Таблица19[[#This Row],[время просмотра (UTC)]],"ДДД")</f>
        <v>Чт</v>
      </c>
      <c r="H1386">
        <v>419144</v>
      </c>
      <c r="I1386">
        <v>13</v>
      </c>
    </row>
    <row r="1387" spans="1:9" x14ac:dyDescent="0.25">
      <c r="A1387">
        <v>419903</v>
      </c>
      <c r="B1387" s="2">
        <v>44434.751401294503</v>
      </c>
      <c r="C1387">
        <v>337166</v>
      </c>
      <c r="D1387">
        <v>343712</v>
      </c>
      <c r="E1387" s="48">
        <f t="shared" si="21"/>
        <v>0.75138888888888899</v>
      </c>
      <c r="F1387" t="str">
        <f>TEXT(Таблица19[[#This Row],[время просмотра (UTC)]],"ДДД")</f>
        <v>Чт</v>
      </c>
      <c r="H1387">
        <v>419974</v>
      </c>
      <c r="I1387">
        <v>13</v>
      </c>
    </row>
    <row r="1388" spans="1:9" x14ac:dyDescent="0.25">
      <c r="A1388">
        <v>419898</v>
      </c>
      <c r="B1388" s="2">
        <v>44434.751401294503</v>
      </c>
      <c r="C1388">
        <v>237047</v>
      </c>
      <c r="D1388">
        <v>86587</v>
      </c>
      <c r="E1388" s="48">
        <f t="shared" si="21"/>
        <v>0.75138888888888899</v>
      </c>
      <c r="F1388" t="str">
        <f>TEXT(Таблица19[[#This Row],[время просмотра (UTC)]],"ДДД")</f>
        <v>Чт</v>
      </c>
      <c r="H1388">
        <v>423572</v>
      </c>
      <c r="I1388">
        <v>13</v>
      </c>
    </row>
    <row r="1389" spans="1:9" x14ac:dyDescent="0.25">
      <c r="A1389">
        <v>419895</v>
      </c>
      <c r="B1389" s="2">
        <v>44434.751401294503</v>
      </c>
      <c r="C1389">
        <v>229475</v>
      </c>
      <c r="D1389">
        <v>62068</v>
      </c>
      <c r="E1389" s="48">
        <f t="shared" si="21"/>
        <v>0.75138888888888899</v>
      </c>
      <c r="F1389" t="str">
        <f>TEXT(Таблица19[[#This Row],[время просмотра (UTC)]],"ДДД")</f>
        <v>Чт</v>
      </c>
      <c r="H1389">
        <v>429857</v>
      </c>
      <c r="I1389">
        <v>13</v>
      </c>
    </row>
    <row r="1390" spans="1:9" x14ac:dyDescent="0.25">
      <c r="A1390">
        <v>419891</v>
      </c>
      <c r="B1390" s="2">
        <v>44434.750996763752</v>
      </c>
      <c r="C1390">
        <v>274455</v>
      </c>
      <c r="D1390">
        <v>62570</v>
      </c>
      <c r="E1390" s="48">
        <f t="shared" si="21"/>
        <v>0.75069444444444444</v>
      </c>
      <c r="F1390" t="str">
        <f>TEXT(Таблица19[[#This Row],[время просмотра (UTC)]],"ДДД")</f>
        <v>Чт</v>
      </c>
      <c r="H1390">
        <v>434569</v>
      </c>
      <c r="I1390">
        <v>13</v>
      </c>
    </row>
    <row r="1391" spans="1:9" x14ac:dyDescent="0.25">
      <c r="A1391">
        <v>419889</v>
      </c>
      <c r="B1391" s="2">
        <v>44434.750996763752</v>
      </c>
      <c r="C1391">
        <v>172792</v>
      </c>
      <c r="D1391">
        <v>250679</v>
      </c>
      <c r="E1391" s="48">
        <f t="shared" si="21"/>
        <v>0.75069444444444444</v>
      </c>
      <c r="F1391" t="str">
        <f>TEXT(Таблица19[[#This Row],[время просмотра (UTC)]],"ДДД")</f>
        <v>Чт</v>
      </c>
      <c r="H1391">
        <v>436829</v>
      </c>
      <c r="I1391">
        <v>13</v>
      </c>
    </row>
    <row r="1392" spans="1:9" x14ac:dyDescent="0.25">
      <c r="A1392">
        <v>419887</v>
      </c>
      <c r="B1392" s="2">
        <v>44434.750187702266</v>
      </c>
      <c r="C1392">
        <v>283957</v>
      </c>
      <c r="D1392">
        <v>455878</v>
      </c>
      <c r="E1392" s="48">
        <f t="shared" si="21"/>
        <v>0.75</v>
      </c>
      <c r="F1392" t="str">
        <f>TEXT(Таблица19[[#This Row],[время просмотра (UTC)]],"ДДД")</f>
        <v>Чт</v>
      </c>
      <c r="H1392">
        <v>439298</v>
      </c>
      <c r="I1392">
        <v>13</v>
      </c>
    </row>
    <row r="1393" spans="1:9" x14ac:dyDescent="0.25">
      <c r="A1393">
        <v>419886</v>
      </c>
      <c r="B1393" s="2">
        <v>44434.750187702266</v>
      </c>
      <c r="C1393">
        <v>231882</v>
      </c>
      <c r="D1393">
        <v>88863</v>
      </c>
      <c r="E1393" s="48">
        <f t="shared" si="21"/>
        <v>0.75</v>
      </c>
      <c r="F1393" t="str">
        <f>TEXT(Таблица19[[#This Row],[время просмотра (UTC)]],"ДДД")</f>
        <v>Чт</v>
      </c>
      <c r="H1393">
        <v>440657</v>
      </c>
      <c r="I1393">
        <v>13</v>
      </c>
    </row>
    <row r="1394" spans="1:9" x14ac:dyDescent="0.25">
      <c r="A1394">
        <v>419882</v>
      </c>
      <c r="B1394" s="2">
        <v>44434.749378640779</v>
      </c>
      <c r="C1394">
        <v>178949</v>
      </c>
      <c r="D1394">
        <v>227775</v>
      </c>
      <c r="E1394" s="48">
        <f t="shared" si="21"/>
        <v>0.74930555555555556</v>
      </c>
      <c r="F1394" t="str">
        <f>TEXT(Таблица19[[#This Row],[время просмотра (UTC)]],"ДДД")</f>
        <v>Чт</v>
      </c>
      <c r="H1394">
        <v>441559</v>
      </c>
      <c r="I1394">
        <v>13</v>
      </c>
    </row>
    <row r="1395" spans="1:9" x14ac:dyDescent="0.25">
      <c r="A1395">
        <v>419881</v>
      </c>
      <c r="B1395" s="2">
        <v>44434.748569579286</v>
      </c>
      <c r="C1395">
        <v>208491</v>
      </c>
      <c r="D1395">
        <v>57200</v>
      </c>
      <c r="E1395" s="48">
        <f t="shared" si="21"/>
        <v>0.74791666666666667</v>
      </c>
      <c r="F1395" t="str">
        <f>TEXT(Таблица19[[#This Row],[время просмотра (UTC)]],"ДДД")</f>
        <v>Чт</v>
      </c>
      <c r="H1395">
        <v>442186</v>
      </c>
      <c r="I1395">
        <v>13</v>
      </c>
    </row>
    <row r="1396" spans="1:9" x14ac:dyDescent="0.25">
      <c r="A1396">
        <v>419876</v>
      </c>
      <c r="B1396" s="2">
        <v>44434.74816504855</v>
      </c>
      <c r="C1396">
        <v>157024</v>
      </c>
      <c r="D1396">
        <v>230778</v>
      </c>
      <c r="E1396" s="48">
        <f t="shared" si="21"/>
        <v>0.74791666666666667</v>
      </c>
      <c r="F1396" t="str">
        <f>TEXT(Таблица19[[#This Row],[время просмотра (UTC)]],"ДДД")</f>
        <v>Чт</v>
      </c>
      <c r="H1396">
        <v>449839</v>
      </c>
      <c r="I1396">
        <v>13</v>
      </c>
    </row>
    <row r="1397" spans="1:9" x14ac:dyDescent="0.25">
      <c r="A1397">
        <v>419875</v>
      </c>
      <c r="B1397" s="2">
        <v>44434.74816504855</v>
      </c>
      <c r="C1397">
        <v>84461</v>
      </c>
      <c r="D1397">
        <v>155428</v>
      </c>
      <c r="E1397" s="48">
        <f t="shared" si="21"/>
        <v>0.74791666666666667</v>
      </c>
      <c r="F1397" t="str">
        <f>TEXT(Таблица19[[#This Row],[время просмотра (UTC)]],"ДДД")</f>
        <v>Чт</v>
      </c>
      <c r="H1397">
        <v>451185</v>
      </c>
      <c r="I1397">
        <v>13</v>
      </c>
    </row>
    <row r="1398" spans="1:9" x14ac:dyDescent="0.25">
      <c r="A1398">
        <v>419871</v>
      </c>
      <c r="B1398" s="2">
        <v>44434.747760517799</v>
      </c>
      <c r="C1398">
        <v>329431</v>
      </c>
      <c r="D1398">
        <v>250679</v>
      </c>
      <c r="E1398" s="48">
        <f t="shared" si="21"/>
        <v>0.74722222222222223</v>
      </c>
      <c r="F1398" t="str">
        <f>TEXT(Таблица19[[#This Row],[время просмотра (UTC)]],"ДДД")</f>
        <v>Чт</v>
      </c>
      <c r="H1398">
        <v>452314</v>
      </c>
      <c r="I1398">
        <v>13</v>
      </c>
    </row>
    <row r="1399" spans="1:9" x14ac:dyDescent="0.25">
      <c r="A1399">
        <v>419867</v>
      </c>
      <c r="B1399" s="2">
        <v>44434.747355987056</v>
      </c>
      <c r="C1399">
        <v>51468</v>
      </c>
      <c r="D1399">
        <v>389985</v>
      </c>
      <c r="E1399" s="48">
        <f t="shared" si="21"/>
        <v>0.74722222222222223</v>
      </c>
      <c r="F1399" t="str">
        <f>TEXT(Таблица19[[#This Row],[время просмотра (UTC)]],"ДДД")</f>
        <v>Чт</v>
      </c>
      <c r="H1399">
        <v>457322</v>
      </c>
      <c r="I1399">
        <v>13</v>
      </c>
    </row>
    <row r="1400" spans="1:9" x14ac:dyDescent="0.25">
      <c r="A1400">
        <v>419862</v>
      </c>
      <c r="B1400" s="2">
        <v>44434.745333333332</v>
      </c>
      <c r="C1400">
        <v>250785</v>
      </c>
      <c r="D1400">
        <v>154256</v>
      </c>
      <c r="E1400" s="48">
        <f t="shared" si="21"/>
        <v>0.74513888888888891</v>
      </c>
      <c r="F1400" t="str">
        <f>TEXT(Таблица19[[#This Row],[время просмотра (UTC)]],"ДДД")</f>
        <v>Чт</v>
      </c>
      <c r="H1400">
        <v>464315</v>
      </c>
      <c r="I1400">
        <v>13</v>
      </c>
    </row>
    <row r="1401" spans="1:9" x14ac:dyDescent="0.25">
      <c r="A1401">
        <v>419860</v>
      </c>
      <c r="B1401" s="2">
        <v>44434.744928802589</v>
      </c>
      <c r="C1401">
        <v>255570</v>
      </c>
      <c r="D1401">
        <v>266896</v>
      </c>
      <c r="E1401" s="48">
        <f t="shared" si="21"/>
        <v>0.74444444444444446</v>
      </c>
      <c r="F1401" t="str">
        <f>TEXT(Таблица19[[#This Row],[время просмотра (UTC)]],"ДДД")</f>
        <v>Чт</v>
      </c>
      <c r="H1401">
        <v>477742</v>
      </c>
      <c r="I1401">
        <v>13</v>
      </c>
    </row>
    <row r="1402" spans="1:9" x14ac:dyDescent="0.25">
      <c r="A1402">
        <v>419856</v>
      </c>
      <c r="B1402" s="2">
        <v>44434.744119741103</v>
      </c>
      <c r="C1402">
        <v>22425</v>
      </c>
      <c r="D1402">
        <v>88863</v>
      </c>
      <c r="E1402" s="48">
        <f t="shared" si="21"/>
        <v>0.74375000000000002</v>
      </c>
      <c r="F1402" t="str">
        <f>TEXT(Таблица19[[#This Row],[время просмотра (UTC)]],"ДДД")</f>
        <v>Чт</v>
      </c>
      <c r="H1402">
        <v>1352</v>
      </c>
      <c r="I1402">
        <v>12</v>
      </c>
    </row>
    <row r="1403" spans="1:9" x14ac:dyDescent="0.25">
      <c r="A1403">
        <v>419853</v>
      </c>
      <c r="B1403" s="2">
        <v>44434.743310679616</v>
      </c>
      <c r="C1403">
        <v>264924</v>
      </c>
      <c r="D1403">
        <v>320940</v>
      </c>
      <c r="E1403" s="48">
        <f t="shared" si="21"/>
        <v>0.74305555555555547</v>
      </c>
      <c r="F1403" t="str">
        <f>TEXT(Таблица19[[#This Row],[время просмотра (UTC)]],"ДДД")</f>
        <v>Чт</v>
      </c>
      <c r="H1403">
        <v>10768</v>
      </c>
      <c r="I1403">
        <v>12</v>
      </c>
    </row>
    <row r="1404" spans="1:9" x14ac:dyDescent="0.25">
      <c r="A1404">
        <v>419850</v>
      </c>
      <c r="B1404" s="2">
        <v>44434.742906148866</v>
      </c>
      <c r="C1404">
        <v>176290</v>
      </c>
      <c r="D1404">
        <v>430433</v>
      </c>
      <c r="E1404" s="48">
        <f t="shared" si="21"/>
        <v>0.74236111111111114</v>
      </c>
      <c r="F1404" t="str">
        <f>TEXT(Таблица19[[#This Row],[время просмотра (UTC)]],"ДДД")</f>
        <v>Чт</v>
      </c>
      <c r="H1404">
        <v>14047</v>
      </c>
      <c r="I1404">
        <v>12</v>
      </c>
    </row>
    <row r="1405" spans="1:9" x14ac:dyDescent="0.25">
      <c r="A1405">
        <v>419849</v>
      </c>
      <c r="B1405" s="2">
        <v>44434.742906148866</v>
      </c>
      <c r="C1405">
        <v>157321</v>
      </c>
      <c r="D1405">
        <v>369308</v>
      </c>
      <c r="E1405" s="48">
        <f t="shared" si="21"/>
        <v>0.74236111111111114</v>
      </c>
      <c r="F1405" t="str">
        <f>TEXT(Таблица19[[#This Row],[время просмотра (UTC)]],"ДДД")</f>
        <v>Чт</v>
      </c>
      <c r="H1405">
        <v>16875</v>
      </c>
      <c r="I1405">
        <v>12</v>
      </c>
    </row>
    <row r="1406" spans="1:9" x14ac:dyDescent="0.25">
      <c r="A1406">
        <v>419847</v>
      </c>
      <c r="B1406" s="2">
        <v>44434.741288025893</v>
      </c>
      <c r="C1406">
        <v>126642</v>
      </c>
      <c r="D1406">
        <v>220611</v>
      </c>
      <c r="E1406" s="48">
        <f t="shared" si="21"/>
        <v>0.74097222222222225</v>
      </c>
      <c r="F1406" t="str">
        <f>TEXT(Таблица19[[#This Row],[время просмотра (UTC)]],"ДДД")</f>
        <v>Чт</v>
      </c>
      <c r="H1406">
        <v>17469</v>
      </c>
      <c r="I1406">
        <v>12</v>
      </c>
    </row>
    <row r="1407" spans="1:9" x14ac:dyDescent="0.25">
      <c r="A1407">
        <v>419844</v>
      </c>
      <c r="B1407" s="2">
        <v>44434.741288025893</v>
      </c>
      <c r="C1407">
        <v>11073</v>
      </c>
      <c r="D1407">
        <v>194335</v>
      </c>
      <c r="E1407" s="48">
        <f t="shared" si="21"/>
        <v>0.74097222222222225</v>
      </c>
      <c r="F1407" t="str">
        <f>TEXT(Таблица19[[#This Row],[время просмотра (UTC)]],"ДДД")</f>
        <v>Чт</v>
      </c>
      <c r="H1407">
        <v>17577</v>
      </c>
      <c r="I1407">
        <v>12</v>
      </c>
    </row>
    <row r="1408" spans="1:9" x14ac:dyDescent="0.25">
      <c r="A1408">
        <v>419841</v>
      </c>
      <c r="B1408" s="2">
        <v>44434.740883495142</v>
      </c>
      <c r="C1408">
        <v>344464</v>
      </c>
      <c r="D1408">
        <v>388328</v>
      </c>
      <c r="E1408" s="48">
        <f t="shared" si="21"/>
        <v>0.7402777777777777</v>
      </c>
      <c r="F1408" t="str">
        <f>TEXT(Таблица19[[#This Row],[время просмотра (UTC)]],"ДДД")</f>
        <v>Чт</v>
      </c>
      <c r="H1408">
        <v>30799</v>
      </c>
      <c r="I1408">
        <v>12</v>
      </c>
    </row>
    <row r="1409" spans="1:9" x14ac:dyDescent="0.25">
      <c r="A1409">
        <v>419838</v>
      </c>
      <c r="B1409" s="2">
        <v>44434.740074433663</v>
      </c>
      <c r="C1409">
        <v>144119</v>
      </c>
      <c r="D1409">
        <v>327633</v>
      </c>
      <c r="E1409" s="48">
        <f t="shared" si="21"/>
        <v>0.73958333333333337</v>
      </c>
      <c r="F1409" t="str">
        <f>TEXT(Таблица19[[#This Row],[время просмотра (UTC)]],"ДДД")</f>
        <v>Чт</v>
      </c>
      <c r="H1409">
        <v>31501</v>
      </c>
      <c r="I1409">
        <v>12</v>
      </c>
    </row>
    <row r="1410" spans="1:9" x14ac:dyDescent="0.25">
      <c r="A1410">
        <v>419834</v>
      </c>
      <c r="B1410" s="2">
        <v>44434.740074433656</v>
      </c>
      <c r="C1410">
        <v>93433</v>
      </c>
      <c r="D1410">
        <v>242428</v>
      </c>
      <c r="E1410" s="48">
        <f t="shared" ref="E1410:E1473" si="22">TIME(HOUR(B1410),MINUTE(B1410),SECOND(0))</f>
        <v>0.73958333333333337</v>
      </c>
      <c r="F1410" t="str">
        <f>TEXT(Таблица19[[#This Row],[время просмотра (UTC)]],"ДДД")</f>
        <v>Чт</v>
      </c>
      <c r="H1410">
        <v>45163</v>
      </c>
      <c r="I1410">
        <v>12</v>
      </c>
    </row>
    <row r="1411" spans="1:9" x14ac:dyDescent="0.25">
      <c r="A1411">
        <v>419830</v>
      </c>
      <c r="B1411" s="2">
        <v>44434.738860841419</v>
      </c>
      <c r="C1411">
        <v>331232</v>
      </c>
      <c r="D1411">
        <v>117086</v>
      </c>
      <c r="E1411" s="48">
        <f t="shared" si="22"/>
        <v>0.73819444444444438</v>
      </c>
      <c r="F1411" t="str">
        <f>TEXT(Таблица19[[#This Row],[время просмотра (UTC)]],"ДДД")</f>
        <v>Чт</v>
      </c>
      <c r="H1411">
        <v>46164</v>
      </c>
      <c r="I1411">
        <v>12</v>
      </c>
    </row>
    <row r="1412" spans="1:9" x14ac:dyDescent="0.25">
      <c r="A1412">
        <v>419827</v>
      </c>
      <c r="B1412" s="2">
        <v>44434.736838187702</v>
      </c>
      <c r="C1412">
        <v>15226</v>
      </c>
      <c r="D1412">
        <v>472908</v>
      </c>
      <c r="E1412" s="48">
        <f t="shared" si="22"/>
        <v>0.7368055555555556</v>
      </c>
      <c r="F1412" t="str">
        <f>TEXT(Таблица19[[#This Row],[время просмотра (UTC)]],"ДДД")</f>
        <v>Чт</v>
      </c>
      <c r="H1412">
        <v>48326</v>
      </c>
      <c r="I1412">
        <v>12</v>
      </c>
    </row>
    <row r="1413" spans="1:9" x14ac:dyDescent="0.25">
      <c r="A1413">
        <v>419823</v>
      </c>
      <c r="B1413" s="2">
        <v>44434.736029126216</v>
      </c>
      <c r="C1413">
        <v>254558</v>
      </c>
      <c r="D1413">
        <v>250679</v>
      </c>
      <c r="E1413" s="48">
        <f t="shared" si="22"/>
        <v>0.73541666666666661</v>
      </c>
      <c r="F1413" t="str">
        <f>TEXT(Таблица19[[#This Row],[время просмотра (UTC)]],"ДДД")</f>
        <v>Чт</v>
      </c>
      <c r="H1413">
        <v>48738</v>
      </c>
      <c r="I1413">
        <v>12</v>
      </c>
    </row>
    <row r="1414" spans="1:9" x14ac:dyDescent="0.25">
      <c r="A1414">
        <v>419819</v>
      </c>
      <c r="B1414" s="2">
        <v>44434.735624595465</v>
      </c>
      <c r="C1414">
        <v>206674</v>
      </c>
      <c r="D1414">
        <v>51317</v>
      </c>
      <c r="E1414" s="48">
        <f t="shared" si="22"/>
        <v>0.73541666666666661</v>
      </c>
      <c r="F1414" t="str">
        <f>TEXT(Таблица19[[#This Row],[время просмотра (UTC)]],"ДДД")</f>
        <v>Чт</v>
      </c>
      <c r="H1414">
        <v>54784</v>
      </c>
      <c r="I1414">
        <v>12</v>
      </c>
    </row>
    <row r="1415" spans="1:9" x14ac:dyDescent="0.25">
      <c r="A1415">
        <v>419815</v>
      </c>
      <c r="B1415" s="2">
        <v>44434.735220064729</v>
      </c>
      <c r="C1415">
        <v>204846</v>
      </c>
      <c r="D1415">
        <v>246229</v>
      </c>
      <c r="E1415" s="48">
        <f t="shared" si="22"/>
        <v>0.73472222222222217</v>
      </c>
      <c r="F1415" t="str">
        <f>TEXT(Таблица19[[#This Row],[время просмотра (UTC)]],"ДДД")</f>
        <v>Чт</v>
      </c>
      <c r="H1415">
        <v>59082</v>
      </c>
      <c r="I1415">
        <v>12</v>
      </c>
    </row>
    <row r="1416" spans="1:9" x14ac:dyDescent="0.25">
      <c r="A1416">
        <v>419813</v>
      </c>
      <c r="B1416" s="2">
        <v>44434.734815533986</v>
      </c>
      <c r="C1416">
        <v>150771</v>
      </c>
      <c r="D1416">
        <v>126396</v>
      </c>
      <c r="E1416" s="48">
        <f t="shared" si="22"/>
        <v>0.73472222222222217</v>
      </c>
      <c r="F1416" t="str">
        <f>TEXT(Таблица19[[#This Row],[время просмотра (UTC)]],"ДДД")</f>
        <v>Чт</v>
      </c>
      <c r="H1416">
        <v>75211</v>
      </c>
      <c r="I1416">
        <v>12</v>
      </c>
    </row>
    <row r="1417" spans="1:9" x14ac:dyDescent="0.25">
      <c r="A1417">
        <v>419811</v>
      </c>
      <c r="B1417" s="2">
        <v>44434.734411003235</v>
      </c>
      <c r="C1417">
        <v>284644</v>
      </c>
      <c r="D1417">
        <v>189009</v>
      </c>
      <c r="E1417" s="48">
        <f t="shared" si="22"/>
        <v>0.73402777777777783</v>
      </c>
      <c r="F1417" t="str">
        <f>TEXT(Таблица19[[#This Row],[время просмотра (UTC)]],"ДДД")</f>
        <v>Чт</v>
      </c>
      <c r="H1417">
        <v>75717</v>
      </c>
      <c r="I1417">
        <v>12</v>
      </c>
    </row>
    <row r="1418" spans="1:9" x14ac:dyDescent="0.25">
      <c r="A1418">
        <v>419808</v>
      </c>
      <c r="B1418" s="2">
        <v>44434.734411003235</v>
      </c>
      <c r="C1418">
        <v>34362</v>
      </c>
      <c r="D1418">
        <v>351192</v>
      </c>
      <c r="E1418" s="48">
        <f t="shared" si="22"/>
        <v>0.73402777777777783</v>
      </c>
      <c r="F1418" t="str">
        <f>TEXT(Таблица19[[#This Row],[время просмотра (UTC)]],"ДДД")</f>
        <v>Чт</v>
      </c>
      <c r="H1418">
        <v>78273</v>
      </c>
      <c r="I1418">
        <v>12</v>
      </c>
    </row>
    <row r="1419" spans="1:9" x14ac:dyDescent="0.25">
      <c r="A1419">
        <v>419804</v>
      </c>
      <c r="B1419" s="2">
        <v>44434.734333333334</v>
      </c>
      <c r="C1419">
        <v>5012</v>
      </c>
      <c r="D1419">
        <v>422610</v>
      </c>
      <c r="E1419" s="48">
        <f t="shared" si="22"/>
        <v>0.73402777777777783</v>
      </c>
      <c r="F1419" t="str">
        <f>TEXT(Таблица19[[#This Row],[время просмотра (UTC)]],"ДДД")</f>
        <v>Чт</v>
      </c>
      <c r="H1419">
        <v>78687</v>
      </c>
      <c r="I1419">
        <v>12</v>
      </c>
    </row>
    <row r="1420" spans="1:9" x14ac:dyDescent="0.25">
      <c r="A1420">
        <v>419802</v>
      </c>
      <c r="B1420" s="2">
        <v>44434.731983818776</v>
      </c>
      <c r="C1420">
        <v>247489</v>
      </c>
      <c r="D1420">
        <v>60239</v>
      </c>
      <c r="E1420" s="48">
        <f t="shared" si="22"/>
        <v>0.7319444444444444</v>
      </c>
      <c r="F1420" t="str">
        <f>TEXT(Таблица19[[#This Row],[время просмотра (UTC)]],"ДДД")</f>
        <v>Чт</v>
      </c>
      <c r="H1420">
        <v>80748</v>
      </c>
      <c r="I1420">
        <v>12</v>
      </c>
    </row>
    <row r="1421" spans="1:9" x14ac:dyDescent="0.25">
      <c r="A1421">
        <v>419801</v>
      </c>
      <c r="B1421" s="2">
        <v>44434.731174757282</v>
      </c>
      <c r="C1421">
        <v>312797</v>
      </c>
      <c r="D1421">
        <v>429494</v>
      </c>
      <c r="E1421" s="48">
        <f t="shared" si="22"/>
        <v>0.73055555555555562</v>
      </c>
      <c r="F1421" t="str">
        <f>TEXT(Таблица19[[#This Row],[время просмотра (UTC)]],"ДДД")</f>
        <v>Чт</v>
      </c>
      <c r="H1421">
        <v>81740</v>
      </c>
      <c r="I1421">
        <v>12</v>
      </c>
    </row>
    <row r="1422" spans="1:9" x14ac:dyDescent="0.25">
      <c r="A1422">
        <v>419797</v>
      </c>
      <c r="B1422" s="2">
        <v>44434.731</v>
      </c>
      <c r="C1422">
        <v>276554</v>
      </c>
      <c r="D1422">
        <v>185769</v>
      </c>
      <c r="E1422" s="48">
        <f t="shared" si="22"/>
        <v>0.73055555555555562</v>
      </c>
      <c r="F1422" t="str">
        <f>TEXT(Таблица19[[#This Row],[время просмотра (UTC)]],"ДДД")</f>
        <v>Чт</v>
      </c>
      <c r="H1422">
        <v>81861</v>
      </c>
      <c r="I1422">
        <v>12</v>
      </c>
    </row>
    <row r="1423" spans="1:9" x14ac:dyDescent="0.25">
      <c r="A1423">
        <v>419793</v>
      </c>
      <c r="B1423" s="2">
        <v>44434.730770226532</v>
      </c>
      <c r="C1423">
        <v>220536</v>
      </c>
      <c r="D1423">
        <v>472908</v>
      </c>
      <c r="E1423" s="48">
        <f t="shared" si="22"/>
        <v>0.73055555555555562</v>
      </c>
      <c r="F1423" t="str">
        <f>TEXT(Таблица19[[#This Row],[время просмотра (UTC)]],"ДДД")</f>
        <v>Чт</v>
      </c>
      <c r="H1423">
        <v>91310</v>
      </c>
      <c r="I1423">
        <v>12</v>
      </c>
    </row>
    <row r="1424" spans="1:9" x14ac:dyDescent="0.25">
      <c r="A1424">
        <v>419792</v>
      </c>
      <c r="B1424" s="2">
        <v>44434.729152103559</v>
      </c>
      <c r="C1424">
        <v>211156</v>
      </c>
      <c r="D1424">
        <v>298909</v>
      </c>
      <c r="E1424" s="48">
        <f t="shared" si="22"/>
        <v>0.7284722222222223</v>
      </c>
      <c r="F1424" t="str">
        <f>TEXT(Таблица19[[#This Row],[время просмотра (UTC)]],"ДДД")</f>
        <v>Чт</v>
      </c>
      <c r="H1424">
        <v>92799</v>
      </c>
      <c r="I1424">
        <v>12</v>
      </c>
    </row>
    <row r="1425" spans="1:9" x14ac:dyDescent="0.25">
      <c r="A1425">
        <v>419790</v>
      </c>
      <c r="B1425" s="2">
        <v>44434.728747572815</v>
      </c>
      <c r="C1425">
        <v>244281</v>
      </c>
      <c r="D1425">
        <v>267896</v>
      </c>
      <c r="E1425" s="48">
        <f t="shared" si="22"/>
        <v>0.7284722222222223</v>
      </c>
      <c r="F1425" t="str">
        <f>TEXT(Таблица19[[#This Row],[время просмотра (UTC)]],"ДДД")</f>
        <v>Чт</v>
      </c>
      <c r="H1425">
        <v>93599</v>
      </c>
      <c r="I1425">
        <v>12</v>
      </c>
    </row>
    <row r="1426" spans="1:9" x14ac:dyDescent="0.25">
      <c r="A1426">
        <v>419789</v>
      </c>
      <c r="B1426" s="2">
        <v>44434.728747572815</v>
      </c>
      <c r="C1426">
        <v>137087</v>
      </c>
      <c r="D1426">
        <v>43842</v>
      </c>
      <c r="E1426" s="48">
        <f t="shared" si="22"/>
        <v>0.7284722222222223</v>
      </c>
      <c r="F1426" t="str">
        <f>TEXT(Таблица19[[#This Row],[время просмотра (UTC)]],"ДДД")</f>
        <v>Чт</v>
      </c>
      <c r="H1426">
        <v>100134</v>
      </c>
      <c r="I1426">
        <v>12</v>
      </c>
    </row>
    <row r="1427" spans="1:9" x14ac:dyDescent="0.25">
      <c r="A1427">
        <v>419786</v>
      </c>
      <c r="B1427" s="2">
        <v>44434.728666666662</v>
      </c>
      <c r="C1427">
        <v>265783</v>
      </c>
      <c r="D1427">
        <v>437686</v>
      </c>
      <c r="E1427" s="48">
        <f t="shared" si="22"/>
        <v>0.7284722222222223</v>
      </c>
      <c r="F1427" t="str">
        <f>TEXT(Таблица19[[#This Row],[время просмотра (UTC)]],"ДДД")</f>
        <v>Чт</v>
      </c>
      <c r="H1427">
        <v>106585</v>
      </c>
      <c r="I1427">
        <v>12</v>
      </c>
    </row>
    <row r="1428" spans="1:9" x14ac:dyDescent="0.25">
      <c r="A1428">
        <v>419782</v>
      </c>
      <c r="B1428" s="2">
        <v>44434.727938511329</v>
      </c>
      <c r="C1428">
        <v>47977</v>
      </c>
      <c r="D1428">
        <v>55948</v>
      </c>
      <c r="E1428" s="48">
        <f t="shared" si="22"/>
        <v>0.72777777777777775</v>
      </c>
      <c r="F1428" t="str">
        <f>TEXT(Таблица19[[#This Row],[время просмотра (UTC)]],"ДДД")</f>
        <v>Чт</v>
      </c>
      <c r="H1428">
        <v>115366</v>
      </c>
      <c r="I1428">
        <v>12</v>
      </c>
    </row>
    <row r="1429" spans="1:9" x14ac:dyDescent="0.25">
      <c r="A1429">
        <v>419779</v>
      </c>
      <c r="B1429" s="2">
        <v>44434.726724919092</v>
      </c>
      <c r="C1429">
        <v>158650</v>
      </c>
      <c r="D1429">
        <v>118549</v>
      </c>
      <c r="E1429" s="48">
        <f t="shared" si="22"/>
        <v>0.72638888888888886</v>
      </c>
      <c r="F1429" t="str">
        <f>TEXT(Таблица19[[#This Row],[время просмотра (UTC)]],"ДДД")</f>
        <v>Чт</v>
      </c>
      <c r="H1429">
        <v>122027</v>
      </c>
      <c r="I1429">
        <v>12</v>
      </c>
    </row>
    <row r="1430" spans="1:9" x14ac:dyDescent="0.25">
      <c r="A1430">
        <v>419778</v>
      </c>
      <c r="B1430" s="2">
        <v>44434.726724919092</v>
      </c>
      <c r="C1430">
        <v>56476</v>
      </c>
      <c r="D1430">
        <v>250679</v>
      </c>
      <c r="E1430" s="48">
        <f t="shared" si="22"/>
        <v>0.72638888888888886</v>
      </c>
      <c r="F1430" t="str">
        <f>TEXT(Таблица19[[#This Row],[время просмотра (UTC)]],"ДДД")</f>
        <v>Чт</v>
      </c>
      <c r="H1430">
        <v>124786</v>
      </c>
      <c r="I1430">
        <v>12</v>
      </c>
    </row>
    <row r="1431" spans="1:9" x14ac:dyDescent="0.25">
      <c r="A1431">
        <v>419776</v>
      </c>
      <c r="B1431" s="2">
        <v>44434.726320388349</v>
      </c>
      <c r="C1431">
        <v>186705</v>
      </c>
      <c r="D1431">
        <v>230507</v>
      </c>
      <c r="E1431" s="48">
        <f t="shared" si="22"/>
        <v>0.72569444444444453</v>
      </c>
      <c r="F1431" t="str">
        <f>TEXT(Таблица19[[#This Row],[время просмотра (UTC)]],"ДДД")</f>
        <v>Чт</v>
      </c>
      <c r="H1431">
        <v>131623</v>
      </c>
      <c r="I1431">
        <v>12</v>
      </c>
    </row>
    <row r="1432" spans="1:9" x14ac:dyDescent="0.25">
      <c r="A1432">
        <v>419774</v>
      </c>
      <c r="B1432" s="2">
        <v>44434.725106796119</v>
      </c>
      <c r="C1432">
        <v>287465</v>
      </c>
      <c r="D1432">
        <v>347008</v>
      </c>
      <c r="E1432" s="48">
        <f t="shared" si="22"/>
        <v>0.72499999999999998</v>
      </c>
      <c r="F1432" t="str">
        <f>TEXT(Таблица19[[#This Row],[время просмотра (UTC)]],"ДДД")</f>
        <v>Чт</v>
      </c>
      <c r="H1432">
        <v>131685</v>
      </c>
      <c r="I1432">
        <v>12</v>
      </c>
    </row>
    <row r="1433" spans="1:9" x14ac:dyDescent="0.25">
      <c r="A1433">
        <v>419770</v>
      </c>
      <c r="B1433" s="2">
        <v>44434.725106796119</v>
      </c>
      <c r="C1433">
        <v>55212</v>
      </c>
      <c r="D1433">
        <v>411922</v>
      </c>
      <c r="E1433" s="48">
        <f t="shared" si="22"/>
        <v>0.72499999999999998</v>
      </c>
      <c r="F1433" t="str">
        <f>TEXT(Таблица19[[#This Row],[время просмотра (UTC)]],"ДДД")</f>
        <v>Чт</v>
      </c>
      <c r="H1433">
        <v>139058</v>
      </c>
      <c r="I1433">
        <v>12</v>
      </c>
    </row>
    <row r="1434" spans="1:9" x14ac:dyDescent="0.25">
      <c r="A1434">
        <v>419765</v>
      </c>
      <c r="B1434" s="2">
        <v>44434.723893203889</v>
      </c>
      <c r="C1434">
        <v>247070</v>
      </c>
      <c r="D1434">
        <v>18748</v>
      </c>
      <c r="E1434" s="48">
        <f t="shared" si="22"/>
        <v>0.72361111111111109</v>
      </c>
      <c r="F1434" t="str">
        <f>TEXT(Таблица19[[#This Row],[время просмотра (UTC)]],"ДДД")</f>
        <v>Чт</v>
      </c>
      <c r="H1434">
        <v>140307</v>
      </c>
      <c r="I1434">
        <v>12</v>
      </c>
    </row>
    <row r="1435" spans="1:9" x14ac:dyDescent="0.25">
      <c r="A1435">
        <v>419760</v>
      </c>
      <c r="B1435" s="2">
        <v>44434.723893203889</v>
      </c>
      <c r="C1435">
        <v>74022</v>
      </c>
      <c r="D1435">
        <v>410720</v>
      </c>
      <c r="E1435" s="48">
        <f t="shared" si="22"/>
        <v>0.72361111111111109</v>
      </c>
      <c r="F1435" t="str">
        <f>TEXT(Таблица19[[#This Row],[время просмотра (UTC)]],"ДДД")</f>
        <v>Чт</v>
      </c>
      <c r="H1435">
        <v>140885</v>
      </c>
      <c r="I1435">
        <v>12</v>
      </c>
    </row>
    <row r="1436" spans="1:9" x14ac:dyDescent="0.25">
      <c r="A1436">
        <v>419759</v>
      </c>
      <c r="B1436" s="2">
        <v>44434.722679611645</v>
      </c>
      <c r="C1436">
        <v>42465</v>
      </c>
      <c r="D1436">
        <v>447858</v>
      </c>
      <c r="E1436" s="48">
        <f t="shared" si="22"/>
        <v>0.72222222222222221</v>
      </c>
      <c r="F1436" t="str">
        <f>TEXT(Таблица19[[#This Row],[время просмотра (UTC)]],"ДДД")</f>
        <v>Чт</v>
      </c>
      <c r="H1436">
        <v>146529</v>
      </c>
      <c r="I1436">
        <v>12</v>
      </c>
    </row>
    <row r="1437" spans="1:9" x14ac:dyDescent="0.25">
      <c r="A1437">
        <v>419755</v>
      </c>
      <c r="B1437" s="2">
        <v>44434.722275080909</v>
      </c>
      <c r="C1437">
        <v>115992</v>
      </c>
      <c r="D1437">
        <v>369021</v>
      </c>
      <c r="E1437" s="48">
        <f t="shared" si="22"/>
        <v>0.72222222222222221</v>
      </c>
      <c r="F1437" t="str">
        <f>TEXT(Таблица19[[#This Row],[время просмотра (UTC)]],"ДДД")</f>
        <v>Чт</v>
      </c>
      <c r="H1437">
        <v>154449</v>
      </c>
      <c r="I1437">
        <v>12</v>
      </c>
    </row>
    <row r="1438" spans="1:9" x14ac:dyDescent="0.25">
      <c r="A1438">
        <v>419753</v>
      </c>
      <c r="B1438" s="2">
        <v>44434.721870550165</v>
      </c>
      <c r="C1438">
        <v>312053</v>
      </c>
      <c r="D1438">
        <v>6790</v>
      </c>
      <c r="E1438" s="48">
        <f t="shared" si="22"/>
        <v>0.72152777777777777</v>
      </c>
      <c r="F1438" t="str">
        <f>TEXT(Таблица19[[#This Row],[время просмотра (UTC)]],"ДДД")</f>
        <v>Чт</v>
      </c>
      <c r="H1438">
        <v>156555</v>
      </c>
      <c r="I1438">
        <v>12</v>
      </c>
    </row>
    <row r="1439" spans="1:9" x14ac:dyDescent="0.25">
      <c r="A1439">
        <v>419748</v>
      </c>
      <c r="B1439" s="2">
        <v>44434.721870550158</v>
      </c>
      <c r="C1439">
        <v>198486</v>
      </c>
      <c r="D1439">
        <v>123413</v>
      </c>
      <c r="E1439" s="48">
        <f t="shared" si="22"/>
        <v>0.72152777777777777</v>
      </c>
      <c r="F1439" t="str">
        <f>TEXT(Таблица19[[#This Row],[время просмотра (UTC)]],"ДДД")</f>
        <v>Чт</v>
      </c>
      <c r="H1439">
        <v>161088</v>
      </c>
      <c r="I1439">
        <v>12</v>
      </c>
    </row>
    <row r="1440" spans="1:9" x14ac:dyDescent="0.25">
      <c r="A1440">
        <v>419746</v>
      </c>
      <c r="B1440" s="2">
        <v>44434.720656957928</v>
      </c>
      <c r="C1440">
        <v>41957</v>
      </c>
      <c r="D1440">
        <v>397531</v>
      </c>
      <c r="E1440" s="48">
        <f t="shared" si="22"/>
        <v>0.72013888888888899</v>
      </c>
      <c r="F1440" t="str">
        <f>TEXT(Таблица19[[#This Row],[время просмотра (UTC)]],"ДДД")</f>
        <v>Чт</v>
      </c>
      <c r="H1440">
        <v>169991</v>
      </c>
      <c r="I1440">
        <v>12</v>
      </c>
    </row>
    <row r="1441" spans="1:9" x14ac:dyDescent="0.25">
      <c r="A1441">
        <v>419742</v>
      </c>
      <c r="B1441" s="2">
        <v>44434.720252427185</v>
      </c>
      <c r="C1441">
        <v>336839</v>
      </c>
      <c r="D1441">
        <v>170185</v>
      </c>
      <c r="E1441" s="48">
        <f t="shared" si="22"/>
        <v>0.72013888888888899</v>
      </c>
      <c r="F1441" t="str">
        <f>TEXT(Таблица19[[#This Row],[время просмотра (UTC)]],"ДДД")</f>
        <v>Чт</v>
      </c>
      <c r="H1441">
        <v>172418</v>
      </c>
      <c r="I1441">
        <v>12</v>
      </c>
    </row>
    <row r="1442" spans="1:9" x14ac:dyDescent="0.25">
      <c r="A1442">
        <v>419741</v>
      </c>
      <c r="B1442" s="2">
        <v>44434.719847896442</v>
      </c>
      <c r="C1442">
        <v>315197</v>
      </c>
      <c r="D1442">
        <v>182984</v>
      </c>
      <c r="E1442" s="48">
        <f t="shared" si="22"/>
        <v>0.71944444444444444</v>
      </c>
      <c r="F1442" t="str">
        <f>TEXT(Таблица19[[#This Row],[время просмотра (UTC)]],"ДДД")</f>
        <v>Чт</v>
      </c>
      <c r="H1442">
        <v>178052</v>
      </c>
      <c r="I1442">
        <v>12</v>
      </c>
    </row>
    <row r="1443" spans="1:9" x14ac:dyDescent="0.25">
      <c r="A1443">
        <v>419736</v>
      </c>
      <c r="B1443" s="2">
        <v>44434.719443365699</v>
      </c>
      <c r="C1443">
        <v>192800</v>
      </c>
      <c r="D1443">
        <v>155428</v>
      </c>
      <c r="E1443" s="48">
        <f t="shared" si="22"/>
        <v>0.71944444444444444</v>
      </c>
      <c r="F1443" t="str">
        <f>TEXT(Таблица19[[#This Row],[время просмотра (UTC)]],"ДДД")</f>
        <v>Чт</v>
      </c>
      <c r="H1443">
        <v>180467</v>
      </c>
      <c r="I1443">
        <v>12</v>
      </c>
    </row>
    <row r="1444" spans="1:9" x14ac:dyDescent="0.25">
      <c r="A1444">
        <v>419732</v>
      </c>
      <c r="B1444" s="2">
        <v>44434.719038834955</v>
      </c>
      <c r="C1444">
        <v>168850</v>
      </c>
      <c r="D1444">
        <v>145946</v>
      </c>
      <c r="E1444" s="48">
        <f t="shared" si="22"/>
        <v>0.71875</v>
      </c>
      <c r="F1444" t="str">
        <f>TEXT(Таблица19[[#This Row],[время просмотра (UTC)]],"ДДД")</f>
        <v>Чт</v>
      </c>
      <c r="H1444">
        <v>191706</v>
      </c>
      <c r="I1444">
        <v>12</v>
      </c>
    </row>
    <row r="1445" spans="1:9" x14ac:dyDescent="0.25">
      <c r="A1445">
        <v>419728</v>
      </c>
      <c r="B1445" s="2">
        <v>44434.719038834948</v>
      </c>
      <c r="C1445">
        <v>239008</v>
      </c>
      <c r="D1445">
        <v>424394</v>
      </c>
      <c r="E1445" s="48">
        <f t="shared" si="22"/>
        <v>0.71875</v>
      </c>
      <c r="F1445" t="str">
        <f>TEXT(Таблица19[[#This Row],[время просмотра (UTC)]],"ДДД")</f>
        <v>Чт</v>
      </c>
      <c r="H1445">
        <v>194726</v>
      </c>
      <c r="I1445">
        <v>12</v>
      </c>
    </row>
    <row r="1446" spans="1:9" x14ac:dyDescent="0.25">
      <c r="A1446">
        <v>419725</v>
      </c>
      <c r="B1446" s="2">
        <v>44434.718229773462</v>
      </c>
      <c r="C1446">
        <v>219559</v>
      </c>
      <c r="D1446">
        <v>83380</v>
      </c>
      <c r="E1446" s="48">
        <f t="shared" si="22"/>
        <v>0.71805555555555556</v>
      </c>
      <c r="F1446" t="str">
        <f>TEXT(Таблица19[[#This Row],[время просмотра (UTC)]],"ДДД")</f>
        <v>Чт</v>
      </c>
      <c r="H1446">
        <v>197561</v>
      </c>
      <c r="I1446">
        <v>12</v>
      </c>
    </row>
    <row r="1447" spans="1:9" x14ac:dyDescent="0.25">
      <c r="A1447">
        <v>419723</v>
      </c>
      <c r="B1447" s="2">
        <v>44434.716207119738</v>
      </c>
      <c r="C1447">
        <v>329751</v>
      </c>
      <c r="D1447">
        <v>279264</v>
      </c>
      <c r="E1447" s="48">
        <f t="shared" si="22"/>
        <v>0.71597222222222223</v>
      </c>
      <c r="F1447" t="str">
        <f>TEXT(Таблица19[[#This Row],[время просмотра (UTC)]],"ДДД")</f>
        <v>Чт</v>
      </c>
      <c r="H1447">
        <v>212908</v>
      </c>
      <c r="I1447">
        <v>12</v>
      </c>
    </row>
    <row r="1448" spans="1:9" x14ac:dyDescent="0.25">
      <c r="A1448">
        <v>419720</v>
      </c>
      <c r="B1448" s="2">
        <v>44434.714993527508</v>
      </c>
      <c r="C1448">
        <v>96287</v>
      </c>
      <c r="D1448">
        <v>455424</v>
      </c>
      <c r="E1448" s="48">
        <f t="shared" si="22"/>
        <v>0.71458333333333324</v>
      </c>
      <c r="F1448" t="str">
        <f>TEXT(Таблица19[[#This Row],[время просмотра (UTC)]],"ДДД")</f>
        <v>Чт</v>
      </c>
      <c r="H1448">
        <v>213883</v>
      </c>
      <c r="I1448">
        <v>12</v>
      </c>
    </row>
    <row r="1449" spans="1:9" x14ac:dyDescent="0.25">
      <c r="A1449">
        <v>419717</v>
      </c>
      <c r="B1449" s="2">
        <v>44434.714184466022</v>
      </c>
      <c r="C1449">
        <v>339022</v>
      </c>
      <c r="D1449">
        <v>411922</v>
      </c>
      <c r="E1449" s="48">
        <f t="shared" si="22"/>
        <v>0.71388888888888891</v>
      </c>
      <c r="F1449" t="str">
        <f>TEXT(Таблица19[[#This Row],[время просмотра (UTC)]],"ДДД")</f>
        <v>Чт</v>
      </c>
      <c r="H1449">
        <v>219316</v>
      </c>
      <c r="I1449">
        <v>12</v>
      </c>
    </row>
    <row r="1450" spans="1:9" x14ac:dyDescent="0.25">
      <c r="A1450">
        <v>419714</v>
      </c>
      <c r="B1450" s="2">
        <v>44434.714184466022</v>
      </c>
      <c r="C1450">
        <v>283024</v>
      </c>
      <c r="D1450">
        <v>444546</v>
      </c>
      <c r="E1450" s="48">
        <f t="shared" si="22"/>
        <v>0.71388888888888891</v>
      </c>
      <c r="F1450" t="str">
        <f>TEXT(Таблица19[[#This Row],[время просмотра (UTC)]],"ДДД")</f>
        <v>Чт</v>
      </c>
      <c r="H1450">
        <v>230369</v>
      </c>
      <c r="I1450">
        <v>12</v>
      </c>
    </row>
    <row r="1451" spans="1:9" x14ac:dyDescent="0.25">
      <c r="A1451">
        <v>419712</v>
      </c>
      <c r="B1451" s="2">
        <v>44434.712566343042</v>
      </c>
      <c r="C1451">
        <v>148101</v>
      </c>
      <c r="D1451">
        <v>227775</v>
      </c>
      <c r="E1451" s="48">
        <f t="shared" si="22"/>
        <v>0.71250000000000002</v>
      </c>
      <c r="F1451" t="str">
        <f>TEXT(Таблица19[[#This Row],[время просмотра (UTC)]],"ДДД")</f>
        <v>Чт</v>
      </c>
      <c r="H1451">
        <v>231132</v>
      </c>
      <c r="I1451">
        <v>12</v>
      </c>
    </row>
    <row r="1452" spans="1:9" x14ac:dyDescent="0.25">
      <c r="A1452">
        <v>419707</v>
      </c>
      <c r="B1452" s="2">
        <v>44434.712161812298</v>
      </c>
      <c r="C1452">
        <v>187065</v>
      </c>
      <c r="D1452">
        <v>42035</v>
      </c>
      <c r="E1452" s="48">
        <f t="shared" si="22"/>
        <v>0.71180555555555547</v>
      </c>
      <c r="F1452" t="str">
        <f>TEXT(Таблица19[[#This Row],[время просмотра (UTC)]],"ДДД")</f>
        <v>Чт</v>
      </c>
      <c r="H1452">
        <v>247072</v>
      </c>
      <c r="I1452">
        <v>12</v>
      </c>
    </row>
    <row r="1453" spans="1:9" x14ac:dyDescent="0.25">
      <c r="A1453">
        <v>419705</v>
      </c>
      <c r="B1453" s="2">
        <v>44434.711352750805</v>
      </c>
      <c r="C1453">
        <v>244489</v>
      </c>
      <c r="D1453">
        <v>230507</v>
      </c>
      <c r="E1453" s="48">
        <f t="shared" si="22"/>
        <v>0.71111111111111114</v>
      </c>
      <c r="F1453" t="str">
        <f>TEXT(Таблица19[[#This Row],[время просмотра (UTC)]],"ДДД")</f>
        <v>Чт</v>
      </c>
      <c r="H1453">
        <v>259488</v>
      </c>
      <c r="I1453">
        <v>12</v>
      </c>
    </row>
    <row r="1454" spans="1:9" x14ac:dyDescent="0.25">
      <c r="A1454">
        <v>419700</v>
      </c>
      <c r="B1454" s="2">
        <v>44434.711352750805</v>
      </c>
      <c r="C1454">
        <v>79595</v>
      </c>
      <c r="D1454">
        <v>153893</v>
      </c>
      <c r="E1454" s="48">
        <f t="shared" si="22"/>
        <v>0.71111111111111114</v>
      </c>
      <c r="F1454" t="str">
        <f>TEXT(Таблица19[[#This Row],[время просмотра (UTC)]],"ДДД")</f>
        <v>Чт</v>
      </c>
      <c r="H1454">
        <v>259637</v>
      </c>
      <c r="I1454">
        <v>12</v>
      </c>
    </row>
    <row r="1455" spans="1:9" x14ac:dyDescent="0.25">
      <c r="A1455">
        <v>419699</v>
      </c>
      <c r="B1455" s="2">
        <v>44434.710948220069</v>
      </c>
      <c r="C1455">
        <v>294219</v>
      </c>
      <c r="D1455">
        <v>455878</v>
      </c>
      <c r="E1455" s="48">
        <f t="shared" si="22"/>
        <v>0.7104166666666667</v>
      </c>
      <c r="F1455" t="str">
        <f>TEXT(Таблица19[[#This Row],[время просмотра (UTC)]],"ДДД")</f>
        <v>Чт</v>
      </c>
      <c r="H1455">
        <v>268542</v>
      </c>
      <c r="I1455">
        <v>12</v>
      </c>
    </row>
    <row r="1456" spans="1:9" x14ac:dyDescent="0.25">
      <c r="A1456">
        <v>419697</v>
      </c>
      <c r="B1456" s="2">
        <v>44434.709734627831</v>
      </c>
      <c r="C1456">
        <v>231514</v>
      </c>
      <c r="D1456">
        <v>411922</v>
      </c>
      <c r="E1456" s="48">
        <f t="shared" si="22"/>
        <v>0.70972222222222225</v>
      </c>
      <c r="F1456" t="str">
        <f>TEXT(Таблица19[[#This Row],[время просмотра (UTC)]],"ДДД")</f>
        <v>Чт</v>
      </c>
      <c r="H1456">
        <v>276231</v>
      </c>
      <c r="I1456">
        <v>12</v>
      </c>
    </row>
    <row r="1457" spans="1:9" x14ac:dyDescent="0.25">
      <c r="A1457">
        <v>419696</v>
      </c>
      <c r="B1457" s="2">
        <v>44434.709330097088</v>
      </c>
      <c r="C1457">
        <v>281921</v>
      </c>
      <c r="D1457">
        <v>281056</v>
      </c>
      <c r="E1457" s="48">
        <f t="shared" si="22"/>
        <v>0.7090277777777777</v>
      </c>
      <c r="F1457" t="str">
        <f>TEXT(Таблица19[[#This Row],[время просмотра (UTC)]],"ДДД")</f>
        <v>Чт</v>
      </c>
      <c r="H1457">
        <v>288567</v>
      </c>
      <c r="I1457">
        <v>12</v>
      </c>
    </row>
    <row r="1458" spans="1:9" x14ac:dyDescent="0.25">
      <c r="A1458">
        <v>419691</v>
      </c>
      <c r="B1458" s="2">
        <v>44434.709330097088</v>
      </c>
      <c r="C1458">
        <v>57563</v>
      </c>
      <c r="D1458">
        <v>460179</v>
      </c>
      <c r="E1458" s="48">
        <f t="shared" si="22"/>
        <v>0.7090277777777777</v>
      </c>
      <c r="F1458" t="str">
        <f>TEXT(Таблица19[[#This Row],[время просмотра (UTC)]],"ДДД")</f>
        <v>Чт</v>
      </c>
      <c r="H1458">
        <v>289620</v>
      </c>
      <c r="I1458">
        <v>12</v>
      </c>
    </row>
    <row r="1459" spans="1:9" x14ac:dyDescent="0.25">
      <c r="A1459">
        <v>419686</v>
      </c>
      <c r="B1459" s="2">
        <v>44434.707711974115</v>
      </c>
      <c r="C1459">
        <v>296344</v>
      </c>
      <c r="D1459">
        <v>10953</v>
      </c>
      <c r="E1459" s="48">
        <f t="shared" si="22"/>
        <v>0.70763888888888893</v>
      </c>
      <c r="F1459" t="str">
        <f>TEXT(Таблица19[[#This Row],[время просмотра (UTC)]],"ДДД")</f>
        <v>Чт</v>
      </c>
      <c r="H1459">
        <v>290260</v>
      </c>
      <c r="I1459">
        <v>12</v>
      </c>
    </row>
    <row r="1460" spans="1:9" x14ac:dyDescent="0.25">
      <c r="A1460">
        <v>419685</v>
      </c>
      <c r="B1460" s="2">
        <v>44434.707711974115</v>
      </c>
      <c r="C1460">
        <v>85261</v>
      </c>
      <c r="D1460">
        <v>472330</v>
      </c>
      <c r="E1460" s="48">
        <f t="shared" si="22"/>
        <v>0.70763888888888893</v>
      </c>
      <c r="F1460" t="str">
        <f>TEXT(Таблица19[[#This Row],[время просмотра (UTC)]],"ДДД")</f>
        <v>Чт</v>
      </c>
      <c r="H1460">
        <v>297541</v>
      </c>
      <c r="I1460">
        <v>12</v>
      </c>
    </row>
    <row r="1461" spans="1:9" x14ac:dyDescent="0.25">
      <c r="A1461">
        <v>419684</v>
      </c>
      <c r="B1461" s="2">
        <v>44434.706902912621</v>
      </c>
      <c r="C1461">
        <v>253442</v>
      </c>
      <c r="D1461">
        <v>165114</v>
      </c>
      <c r="E1461" s="48">
        <f t="shared" si="22"/>
        <v>0.70624999999999993</v>
      </c>
      <c r="F1461" t="str">
        <f>TEXT(Таблица19[[#This Row],[время просмотра (UTC)]],"ДДД")</f>
        <v>Чт</v>
      </c>
      <c r="H1461">
        <v>301518</v>
      </c>
      <c r="I1461">
        <v>12</v>
      </c>
    </row>
    <row r="1462" spans="1:9" x14ac:dyDescent="0.25">
      <c r="A1462">
        <v>419680</v>
      </c>
      <c r="B1462" s="2">
        <v>44434.706902912621</v>
      </c>
      <c r="C1462">
        <v>197352</v>
      </c>
      <c r="D1462">
        <v>133955</v>
      </c>
      <c r="E1462" s="48">
        <f t="shared" si="22"/>
        <v>0.70624999999999993</v>
      </c>
      <c r="F1462" t="str">
        <f>TEXT(Таблица19[[#This Row],[время просмотра (UTC)]],"ДДД")</f>
        <v>Чт</v>
      </c>
      <c r="H1462">
        <v>303008</v>
      </c>
      <c r="I1462">
        <v>12</v>
      </c>
    </row>
    <row r="1463" spans="1:9" x14ac:dyDescent="0.25">
      <c r="A1463">
        <v>419679</v>
      </c>
      <c r="B1463" s="2">
        <v>44434.706498381878</v>
      </c>
      <c r="C1463">
        <v>227894</v>
      </c>
      <c r="D1463">
        <v>304722</v>
      </c>
      <c r="E1463" s="48">
        <f t="shared" si="22"/>
        <v>0.70624999999999993</v>
      </c>
      <c r="F1463" t="str">
        <f>TEXT(Таблица19[[#This Row],[время просмотра (UTC)]],"ДДД")</f>
        <v>Чт</v>
      </c>
      <c r="H1463">
        <v>304267</v>
      </c>
      <c r="I1463">
        <v>12</v>
      </c>
    </row>
    <row r="1464" spans="1:9" x14ac:dyDescent="0.25">
      <c r="A1464">
        <v>419678</v>
      </c>
      <c r="B1464" s="2">
        <v>44434.706093851135</v>
      </c>
      <c r="C1464">
        <v>101646</v>
      </c>
      <c r="D1464">
        <v>388561</v>
      </c>
      <c r="E1464" s="48">
        <f t="shared" si="22"/>
        <v>0.7055555555555556</v>
      </c>
      <c r="F1464" t="str">
        <f>TEXT(Таблица19[[#This Row],[время просмотра (UTC)]],"ДДД")</f>
        <v>Чт</v>
      </c>
      <c r="H1464">
        <v>310069</v>
      </c>
      <c r="I1464">
        <v>12</v>
      </c>
    </row>
    <row r="1465" spans="1:9" x14ac:dyDescent="0.25">
      <c r="A1465">
        <v>419675</v>
      </c>
      <c r="B1465" s="2">
        <v>44434.705689320392</v>
      </c>
      <c r="C1465">
        <v>145014</v>
      </c>
      <c r="D1465">
        <v>189009</v>
      </c>
      <c r="E1465" s="48">
        <f t="shared" si="22"/>
        <v>0.7055555555555556</v>
      </c>
      <c r="F1465" t="str">
        <f>TEXT(Таблица19[[#This Row],[время просмотра (UTC)]],"ДДД")</f>
        <v>Чт</v>
      </c>
      <c r="H1465">
        <v>314593</v>
      </c>
      <c r="I1465">
        <v>12</v>
      </c>
    </row>
    <row r="1466" spans="1:9" x14ac:dyDescent="0.25">
      <c r="A1466">
        <v>419671</v>
      </c>
      <c r="B1466" s="2">
        <v>44434.705333333339</v>
      </c>
      <c r="C1466">
        <v>297987</v>
      </c>
      <c r="D1466">
        <v>350525</v>
      </c>
      <c r="E1466" s="48">
        <f t="shared" si="22"/>
        <v>0.70486111111111116</v>
      </c>
      <c r="F1466" t="str">
        <f>TEXT(Таблица19[[#This Row],[время просмотра (UTC)]],"ДДД")</f>
        <v>Чт</v>
      </c>
      <c r="H1466">
        <v>316402</v>
      </c>
      <c r="I1466">
        <v>12</v>
      </c>
    </row>
    <row r="1467" spans="1:9" x14ac:dyDescent="0.25">
      <c r="A1467">
        <v>419667</v>
      </c>
      <c r="B1467" s="2">
        <v>44434.705284789641</v>
      </c>
      <c r="C1467">
        <v>62644</v>
      </c>
      <c r="D1467">
        <v>309255</v>
      </c>
      <c r="E1467" s="48">
        <f t="shared" si="22"/>
        <v>0.70486111111111116</v>
      </c>
      <c r="F1467" t="str">
        <f>TEXT(Таблица19[[#This Row],[время просмотра (UTC)]],"ДДД")</f>
        <v>Чт</v>
      </c>
      <c r="H1467">
        <v>325683</v>
      </c>
      <c r="I1467">
        <v>12</v>
      </c>
    </row>
    <row r="1468" spans="1:9" x14ac:dyDescent="0.25">
      <c r="A1468">
        <v>419666</v>
      </c>
      <c r="B1468" s="2">
        <v>44434.704880258898</v>
      </c>
      <c r="C1468">
        <v>218669</v>
      </c>
      <c r="D1468">
        <v>357547</v>
      </c>
      <c r="E1468" s="48">
        <f t="shared" si="22"/>
        <v>0.70486111111111116</v>
      </c>
      <c r="F1468" t="str">
        <f>TEXT(Таблица19[[#This Row],[время просмотра (UTC)]],"ДДД")</f>
        <v>Чт</v>
      </c>
      <c r="H1468">
        <v>326304</v>
      </c>
      <c r="I1468">
        <v>12</v>
      </c>
    </row>
    <row r="1469" spans="1:9" x14ac:dyDescent="0.25">
      <c r="A1469">
        <v>419661</v>
      </c>
      <c r="B1469" s="2">
        <v>44434.704475728155</v>
      </c>
      <c r="C1469">
        <v>292732</v>
      </c>
      <c r="D1469">
        <v>230507</v>
      </c>
      <c r="E1469" s="48">
        <f t="shared" si="22"/>
        <v>0.70416666666666661</v>
      </c>
      <c r="F1469" t="str">
        <f>TEXT(Таблица19[[#This Row],[время просмотра (UTC)]],"ДДД")</f>
        <v>Чт</v>
      </c>
      <c r="H1469">
        <v>333491</v>
      </c>
      <c r="I1469">
        <v>12</v>
      </c>
    </row>
    <row r="1470" spans="1:9" x14ac:dyDescent="0.25">
      <c r="A1470">
        <v>419659</v>
      </c>
      <c r="B1470" s="2">
        <v>44434.702453074431</v>
      </c>
      <c r="C1470">
        <v>292876</v>
      </c>
      <c r="D1470">
        <v>351192</v>
      </c>
      <c r="E1470" s="48">
        <f t="shared" si="22"/>
        <v>0.70208333333333339</v>
      </c>
      <c r="F1470" t="str">
        <f>TEXT(Таблица19[[#This Row],[время просмотра (UTC)]],"ДДД")</f>
        <v>Чт</v>
      </c>
      <c r="H1470">
        <v>341004</v>
      </c>
      <c r="I1470">
        <v>12</v>
      </c>
    </row>
    <row r="1471" spans="1:9" x14ac:dyDescent="0.25">
      <c r="A1471">
        <v>419654</v>
      </c>
      <c r="B1471" s="2">
        <v>44434.702453074431</v>
      </c>
      <c r="C1471">
        <v>29685</v>
      </c>
      <c r="D1471">
        <v>313721</v>
      </c>
      <c r="E1471" s="48">
        <f t="shared" si="22"/>
        <v>0.70208333333333339</v>
      </c>
      <c r="F1471" t="str">
        <f>TEXT(Таблица19[[#This Row],[время просмотра (UTC)]],"ДДД")</f>
        <v>Чт</v>
      </c>
      <c r="H1471">
        <v>346022</v>
      </c>
      <c r="I1471">
        <v>12</v>
      </c>
    </row>
    <row r="1472" spans="1:9" x14ac:dyDescent="0.25">
      <c r="A1472">
        <v>419652</v>
      </c>
      <c r="B1472" s="2">
        <v>44434.701000000001</v>
      </c>
      <c r="C1472">
        <v>208743</v>
      </c>
      <c r="D1472">
        <v>21407</v>
      </c>
      <c r="E1472" s="48">
        <f t="shared" si="22"/>
        <v>0.7006944444444444</v>
      </c>
      <c r="F1472" t="str">
        <f>TEXT(Таблица19[[#This Row],[время просмотра (UTC)]],"ДДД")</f>
        <v>Чт</v>
      </c>
      <c r="H1472">
        <v>346966</v>
      </c>
      <c r="I1472">
        <v>12</v>
      </c>
    </row>
    <row r="1473" spans="1:9" x14ac:dyDescent="0.25">
      <c r="A1473">
        <v>419649</v>
      </c>
      <c r="B1473" s="2">
        <v>44434.700430420715</v>
      </c>
      <c r="C1473">
        <v>329140</v>
      </c>
      <c r="D1473">
        <v>62570</v>
      </c>
      <c r="E1473" s="48">
        <f t="shared" si="22"/>
        <v>0.70000000000000007</v>
      </c>
      <c r="F1473" t="str">
        <f>TEXT(Таблица19[[#This Row],[время просмотра (UTC)]],"ДДД")</f>
        <v>Чт</v>
      </c>
      <c r="H1473">
        <v>360872</v>
      </c>
      <c r="I1473">
        <v>12</v>
      </c>
    </row>
    <row r="1474" spans="1:9" x14ac:dyDescent="0.25">
      <c r="A1474">
        <v>419646</v>
      </c>
      <c r="B1474" s="2">
        <v>44434.700025889964</v>
      </c>
      <c r="C1474">
        <v>215146</v>
      </c>
      <c r="D1474">
        <v>43842</v>
      </c>
      <c r="E1474" s="48">
        <f t="shared" ref="E1474:E1537" si="23">TIME(HOUR(B1474),MINUTE(B1474),SECOND(0))</f>
        <v>0.70000000000000007</v>
      </c>
      <c r="F1474" t="str">
        <f>TEXT(Таблица19[[#This Row],[время просмотра (UTC)]],"ДДД")</f>
        <v>Чт</v>
      </c>
      <c r="H1474">
        <v>364816</v>
      </c>
      <c r="I1474">
        <v>12</v>
      </c>
    </row>
    <row r="1475" spans="1:9" x14ac:dyDescent="0.25">
      <c r="A1475">
        <v>419641</v>
      </c>
      <c r="B1475" s="2">
        <v>44434.7</v>
      </c>
      <c r="C1475">
        <v>48489</v>
      </c>
      <c r="D1475">
        <v>118549</v>
      </c>
      <c r="E1475" s="48">
        <f t="shared" si="23"/>
        <v>0.70000000000000007</v>
      </c>
      <c r="F1475" t="str">
        <f>TEXT(Таблица19[[#This Row],[время просмотра (UTC)]],"ДДД")</f>
        <v>Чт</v>
      </c>
      <c r="H1475">
        <v>366812</v>
      </c>
      <c r="I1475">
        <v>12</v>
      </c>
    </row>
    <row r="1476" spans="1:9" x14ac:dyDescent="0.25">
      <c r="A1476">
        <v>419636</v>
      </c>
      <c r="B1476" s="2">
        <v>44434.697666666667</v>
      </c>
      <c r="C1476">
        <v>329132</v>
      </c>
      <c r="D1476">
        <v>145779</v>
      </c>
      <c r="E1476" s="48">
        <f t="shared" si="23"/>
        <v>0.6972222222222223</v>
      </c>
      <c r="F1476" t="str">
        <f>TEXT(Таблица19[[#This Row],[время просмотра (UTC)]],"ДДД")</f>
        <v>Чт</v>
      </c>
      <c r="H1476">
        <v>376219</v>
      </c>
      <c r="I1476">
        <v>12</v>
      </c>
    </row>
    <row r="1477" spans="1:9" x14ac:dyDescent="0.25">
      <c r="A1477">
        <v>419631</v>
      </c>
      <c r="B1477" s="2">
        <v>44434.697598705505</v>
      </c>
      <c r="C1477">
        <v>101509</v>
      </c>
      <c r="D1477">
        <v>182191</v>
      </c>
      <c r="E1477" s="48">
        <f t="shared" si="23"/>
        <v>0.6972222222222223</v>
      </c>
      <c r="F1477" t="str">
        <f>TEXT(Таблица19[[#This Row],[время просмотра (UTC)]],"ДДД")</f>
        <v>Чт</v>
      </c>
      <c r="H1477">
        <v>377194</v>
      </c>
      <c r="I1477">
        <v>12</v>
      </c>
    </row>
    <row r="1478" spans="1:9" x14ac:dyDescent="0.25">
      <c r="A1478">
        <v>419629</v>
      </c>
      <c r="B1478" s="2">
        <v>44434.697194174754</v>
      </c>
      <c r="C1478">
        <v>253566</v>
      </c>
      <c r="D1478">
        <v>397390</v>
      </c>
      <c r="E1478" s="48">
        <f t="shared" si="23"/>
        <v>0.69652777777777775</v>
      </c>
      <c r="F1478" t="str">
        <f>TEXT(Таблица19[[#This Row],[время просмотра (UTC)]],"ДДД")</f>
        <v>Чт</v>
      </c>
      <c r="H1478">
        <v>382997</v>
      </c>
      <c r="I1478">
        <v>12</v>
      </c>
    </row>
    <row r="1479" spans="1:9" x14ac:dyDescent="0.25">
      <c r="A1479">
        <v>419628</v>
      </c>
      <c r="B1479" s="2">
        <v>44434.695171521031</v>
      </c>
      <c r="C1479">
        <v>27715</v>
      </c>
      <c r="D1479">
        <v>351192</v>
      </c>
      <c r="E1479" s="48">
        <f t="shared" si="23"/>
        <v>0.69513888888888886</v>
      </c>
      <c r="F1479" t="str">
        <f>TEXT(Таблица19[[#This Row],[время просмотра (UTC)]],"ДДД")</f>
        <v>Чт</v>
      </c>
      <c r="H1479">
        <v>390987</v>
      </c>
      <c r="I1479">
        <v>12</v>
      </c>
    </row>
    <row r="1480" spans="1:9" x14ac:dyDescent="0.25">
      <c r="A1480">
        <v>419627</v>
      </c>
      <c r="B1480" s="2">
        <v>44434.693553398058</v>
      </c>
      <c r="C1480">
        <v>212639</v>
      </c>
      <c r="D1480">
        <v>444350</v>
      </c>
      <c r="E1480" s="48">
        <f t="shared" si="23"/>
        <v>0.69305555555555554</v>
      </c>
      <c r="F1480" t="str">
        <f>TEXT(Таблица19[[#This Row],[время просмотра (UTC)]],"ДДД")</f>
        <v>Чт</v>
      </c>
      <c r="H1480">
        <v>399760</v>
      </c>
      <c r="I1480">
        <v>12</v>
      </c>
    </row>
    <row r="1481" spans="1:9" x14ac:dyDescent="0.25">
      <c r="A1481">
        <v>419624</v>
      </c>
      <c r="B1481" s="2">
        <v>44434.693148867314</v>
      </c>
      <c r="C1481">
        <v>120235</v>
      </c>
      <c r="D1481">
        <v>158978</v>
      </c>
      <c r="E1481" s="48">
        <f t="shared" si="23"/>
        <v>0.69305555555555554</v>
      </c>
      <c r="F1481" t="str">
        <f>TEXT(Таблица19[[#This Row],[время просмотра (UTC)]],"ДДД")</f>
        <v>Чт</v>
      </c>
      <c r="H1481">
        <v>403089</v>
      </c>
      <c r="I1481">
        <v>12</v>
      </c>
    </row>
    <row r="1482" spans="1:9" x14ac:dyDescent="0.25">
      <c r="A1482">
        <v>419621</v>
      </c>
      <c r="B1482" s="2">
        <v>44434.691935275077</v>
      </c>
      <c r="C1482">
        <v>134092</v>
      </c>
      <c r="D1482">
        <v>242428</v>
      </c>
      <c r="E1482" s="48">
        <f t="shared" si="23"/>
        <v>0.69166666666666676</v>
      </c>
      <c r="F1482" t="str">
        <f>TEXT(Таблица19[[#This Row],[время просмотра (UTC)]],"ДДД")</f>
        <v>Чт</v>
      </c>
      <c r="H1482">
        <v>403124</v>
      </c>
      <c r="I1482">
        <v>12</v>
      </c>
    </row>
    <row r="1483" spans="1:9" x14ac:dyDescent="0.25">
      <c r="A1483">
        <v>419617</v>
      </c>
      <c r="B1483" s="2">
        <v>44434.691530744341</v>
      </c>
      <c r="C1483">
        <v>260169</v>
      </c>
      <c r="D1483">
        <v>137327</v>
      </c>
      <c r="E1483" s="48">
        <f t="shared" si="23"/>
        <v>0.69097222222222221</v>
      </c>
      <c r="F1483" t="str">
        <f>TEXT(Таблица19[[#This Row],[время просмотра (UTC)]],"ДДД")</f>
        <v>Чт</v>
      </c>
      <c r="H1483">
        <v>404122</v>
      </c>
      <c r="I1483">
        <v>12</v>
      </c>
    </row>
    <row r="1484" spans="1:9" x14ac:dyDescent="0.25">
      <c r="A1484">
        <v>419616</v>
      </c>
      <c r="B1484" s="2">
        <v>44434.689912621361</v>
      </c>
      <c r="C1484">
        <v>152008</v>
      </c>
      <c r="D1484">
        <v>119655</v>
      </c>
      <c r="E1484" s="48">
        <f t="shared" si="23"/>
        <v>0.68958333333333333</v>
      </c>
      <c r="F1484" t="str">
        <f>TEXT(Таблица19[[#This Row],[время просмотра (UTC)]],"ДДД")</f>
        <v>Чт</v>
      </c>
      <c r="H1484">
        <v>409083</v>
      </c>
      <c r="I1484">
        <v>12</v>
      </c>
    </row>
    <row r="1485" spans="1:9" x14ac:dyDescent="0.25">
      <c r="A1485">
        <v>419614</v>
      </c>
      <c r="B1485" s="2">
        <v>44434.689508090618</v>
      </c>
      <c r="C1485">
        <v>4530</v>
      </c>
      <c r="D1485">
        <v>86587</v>
      </c>
      <c r="E1485" s="48">
        <f t="shared" si="23"/>
        <v>0.68888888888888899</v>
      </c>
      <c r="F1485" t="str">
        <f>TEXT(Таблица19[[#This Row],[время просмотра (UTC)]],"ДДД")</f>
        <v>Чт</v>
      </c>
      <c r="H1485">
        <v>421124</v>
      </c>
      <c r="I1485">
        <v>12</v>
      </c>
    </row>
    <row r="1486" spans="1:9" x14ac:dyDescent="0.25">
      <c r="A1486">
        <v>419612</v>
      </c>
      <c r="B1486" s="2">
        <v>44434.688699029124</v>
      </c>
      <c r="C1486">
        <v>120823</v>
      </c>
      <c r="D1486">
        <v>209122</v>
      </c>
      <c r="E1486" s="48">
        <f t="shared" si="23"/>
        <v>0.68819444444444444</v>
      </c>
      <c r="F1486" t="str">
        <f>TEXT(Таблица19[[#This Row],[время просмотра (UTC)]],"ДДД")</f>
        <v>Чт</v>
      </c>
      <c r="H1486">
        <v>421145</v>
      </c>
      <c r="I1486">
        <v>12</v>
      </c>
    </row>
    <row r="1487" spans="1:9" x14ac:dyDescent="0.25">
      <c r="A1487">
        <v>419607</v>
      </c>
      <c r="B1487" s="2">
        <v>44434.686271844665</v>
      </c>
      <c r="C1487">
        <v>194987</v>
      </c>
      <c r="D1487">
        <v>404226</v>
      </c>
      <c r="E1487" s="48">
        <f t="shared" si="23"/>
        <v>0.68611111111111101</v>
      </c>
      <c r="F1487" t="str">
        <f>TEXT(Таблица19[[#This Row],[время просмотра (UTC)]],"ДДД")</f>
        <v>Чт</v>
      </c>
      <c r="H1487">
        <v>425965</v>
      </c>
      <c r="I1487">
        <v>12</v>
      </c>
    </row>
    <row r="1488" spans="1:9" x14ac:dyDescent="0.25">
      <c r="A1488">
        <v>419603</v>
      </c>
      <c r="B1488" s="2">
        <v>44434.686271844657</v>
      </c>
      <c r="C1488">
        <v>287098</v>
      </c>
      <c r="D1488">
        <v>104958</v>
      </c>
      <c r="E1488" s="48">
        <f t="shared" si="23"/>
        <v>0.68611111111111101</v>
      </c>
      <c r="F1488" t="str">
        <f>TEXT(Таблица19[[#This Row],[время просмотра (UTC)]],"ДДД")</f>
        <v>Чт</v>
      </c>
      <c r="H1488">
        <v>438324</v>
      </c>
      <c r="I1488">
        <v>12</v>
      </c>
    </row>
    <row r="1489" spans="1:9" x14ac:dyDescent="0.25">
      <c r="A1489">
        <v>419600</v>
      </c>
      <c r="B1489" s="2">
        <v>44434.685867313921</v>
      </c>
      <c r="C1489">
        <v>138928</v>
      </c>
      <c r="D1489">
        <v>37644</v>
      </c>
      <c r="E1489" s="48">
        <f t="shared" si="23"/>
        <v>0.68541666666666667</v>
      </c>
      <c r="F1489" t="str">
        <f>TEXT(Таблица19[[#This Row],[время просмотра (UTC)]],"ДДД")</f>
        <v>Чт</v>
      </c>
      <c r="H1489">
        <v>438548</v>
      </c>
      <c r="I1489">
        <v>12</v>
      </c>
    </row>
    <row r="1490" spans="1:9" x14ac:dyDescent="0.25">
      <c r="A1490">
        <v>419595</v>
      </c>
      <c r="B1490" s="2">
        <v>44434.685462783171</v>
      </c>
      <c r="C1490">
        <v>217522</v>
      </c>
      <c r="D1490">
        <v>122902</v>
      </c>
      <c r="E1490" s="48">
        <f t="shared" si="23"/>
        <v>0.68541666666666667</v>
      </c>
      <c r="F1490" t="str">
        <f>TEXT(Таблица19[[#This Row],[время просмотра (UTC)]],"ДДД")</f>
        <v>Чт</v>
      </c>
      <c r="H1490">
        <v>448450</v>
      </c>
      <c r="I1490">
        <v>12</v>
      </c>
    </row>
    <row r="1491" spans="1:9" x14ac:dyDescent="0.25">
      <c r="A1491">
        <v>419594</v>
      </c>
      <c r="B1491" s="2">
        <v>44434.684249190941</v>
      </c>
      <c r="C1491">
        <v>140736</v>
      </c>
      <c r="D1491">
        <v>472712</v>
      </c>
      <c r="E1491" s="48">
        <f t="shared" si="23"/>
        <v>0.68402777777777779</v>
      </c>
      <c r="F1491" t="str">
        <f>TEXT(Таблица19[[#This Row],[время просмотра (UTC)]],"ДДД")</f>
        <v>Чт</v>
      </c>
      <c r="H1491">
        <v>449291</v>
      </c>
      <c r="I1491">
        <v>12</v>
      </c>
    </row>
    <row r="1492" spans="1:9" x14ac:dyDescent="0.25">
      <c r="A1492">
        <v>419592</v>
      </c>
      <c r="B1492" s="2">
        <v>44434.682631067961</v>
      </c>
      <c r="C1492">
        <v>326078</v>
      </c>
      <c r="D1492">
        <v>53136</v>
      </c>
      <c r="E1492" s="48">
        <f t="shared" si="23"/>
        <v>0.68194444444444446</v>
      </c>
      <c r="F1492" t="str">
        <f>TEXT(Таблица19[[#This Row],[время просмотра (UTC)]],"ДДД")</f>
        <v>Чт</v>
      </c>
      <c r="H1492">
        <v>449500</v>
      </c>
      <c r="I1492">
        <v>12</v>
      </c>
    </row>
    <row r="1493" spans="1:9" x14ac:dyDescent="0.25">
      <c r="A1493">
        <v>419589</v>
      </c>
      <c r="B1493" s="2">
        <v>44434.682631067961</v>
      </c>
      <c r="C1493">
        <v>241616</v>
      </c>
      <c r="D1493">
        <v>258219</v>
      </c>
      <c r="E1493" s="48">
        <f t="shared" si="23"/>
        <v>0.68194444444444446</v>
      </c>
      <c r="F1493" t="str">
        <f>TEXT(Таблица19[[#This Row],[время просмотра (UTC)]],"ДДД")</f>
        <v>Чт</v>
      </c>
      <c r="H1493">
        <v>450933</v>
      </c>
      <c r="I1493">
        <v>12</v>
      </c>
    </row>
    <row r="1494" spans="1:9" x14ac:dyDescent="0.25">
      <c r="A1494">
        <v>419588</v>
      </c>
      <c r="B1494" s="2">
        <v>44434.682631067961</v>
      </c>
      <c r="C1494">
        <v>112905</v>
      </c>
      <c r="D1494">
        <v>411922</v>
      </c>
      <c r="E1494" s="48">
        <f t="shared" si="23"/>
        <v>0.68194444444444446</v>
      </c>
      <c r="F1494" t="str">
        <f>TEXT(Таблица19[[#This Row],[время просмотра (UTC)]],"ДДД")</f>
        <v>Чт</v>
      </c>
      <c r="H1494">
        <v>459341</v>
      </c>
      <c r="I1494">
        <v>12</v>
      </c>
    </row>
    <row r="1495" spans="1:9" x14ac:dyDescent="0.25">
      <c r="A1495">
        <v>419586</v>
      </c>
      <c r="B1495" s="2">
        <v>44434.680203883494</v>
      </c>
      <c r="C1495">
        <v>314894</v>
      </c>
      <c r="D1495">
        <v>419338</v>
      </c>
      <c r="E1495" s="48">
        <f t="shared" si="23"/>
        <v>0.67986111111111114</v>
      </c>
      <c r="F1495" t="str">
        <f>TEXT(Таблица19[[#This Row],[время просмотра (UTC)]],"ДДД")</f>
        <v>Чт</v>
      </c>
      <c r="H1495">
        <v>459697</v>
      </c>
      <c r="I1495">
        <v>12</v>
      </c>
    </row>
    <row r="1496" spans="1:9" x14ac:dyDescent="0.25">
      <c r="A1496">
        <v>419585</v>
      </c>
      <c r="B1496" s="2">
        <v>44434.677776699027</v>
      </c>
      <c r="C1496">
        <v>296752</v>
      </c>
      <c r="D1496">
        <v>258219</v>
      </c>
      <c r="E1496" s="48">
        <f t="shared" si="23"/>
        <v>0.6777777777777777</v>
      </c>
      <c r="F1496" t="str">
        <f>TEXT(Таблица19[[#This Row],[время просмотра (UTC)]],"ДДД")</f>
        <v>Чт</v>
      </c>
      <c r="H1496">
        <v>467346</v>
      </c>
      <c r="I1496">
        <v>12</v>
      </c>
    </row>
    <row r="1497" spans="1:9" x14ac:dyDescent="0.25">
      <c r="A1497">
        <v>419584</v>
      </c>
      <c r="B1497" s="2">
        <v>44434.677372168284</v>
      </c>
      <c r="C1497">
        <v>73659</v>
      </c>
      <c r="D1497">
        <v>172207</v>
      </c>
      <c r="E1497" s="48">
        <f t="shared" si="23"/>
        <v>0.67708333333333337</v>
      </c>
      <c r="F1497" t="str">
        <f>TEXT(Таблица19[[#This Row],[время просмотра (UTC)]],"ДДД")</f>
        <v>Чт</v>
      </c>
      <c r="H1497">
        <v>135</v>
      </c>
      <c r="I1497">
        <v>11</v>
      </c>
    </row>
    <row r="1498" spans="1:9" x14ac:dyDescent="0.25">
      <c r="A1498">
        <v>419579</v>
      </c>
      <c r="B1498" s="2">
        <v>44434.677372168284</v>
      </c>
      <c r="C1498">
        <v>41037</v>
      </c>
      <c r="D1498">
        <v>369021</v>
      </c>
      <c r="E1498" s="48">
        <f t="shared" si="23"/>
        <v>0.67708333333333337</v>
      </c>
      <c r="F1498" t="str">
        <f>TEXT(Таблица19[[#This Row],[время просмотра (UTC)]],"ДДД")</f>
        <v>Чт</v>
      </c>
      <c r="H1498">
        <v>1536</v>
      </c>
      <c r="I1498">
        <v>11</v>
      </c>
    </row>
    <row r="1499" spans="1:9" x14ac:dyDescent="0.25">
      <c r="A1499">
        <v>419576</v>
      </c>
      <c r="B1499" s="2">
        <v>44434.676967637541</v>
      </c>
      <c r="C1499">
        <v>82266</v>
      </c>
      <c r="D1499">
        <v>118549</v>
      </c>
      <c r="E1499" s="48">
        <f t="shared" si="23"/>
        <v>0.67638888888888893</v>
      </c>
      <c r="F1499" t="str">
        <f>TEXT(Таблица19[[#This Row],[время просмотра (UTC)]],"ДДД")</f>
        <v>Чт</v>
      </c>
      <c r="H1499">
        <v>13229</v>
      </c>
      <c r="I1499">
        <v>11</v>
      </c>
    </row>
    <row r="1500" spans="1:9" x14ac:dyDescent="0.25">
      <c r="A1500">
        <v>419575</v>
      </c>
      <c r="B1500" s="2">
        <v>44434.676563106797</v>
      </c>
      <c r="C1500">
        <v>75817</v>
      </c>
      <c r="D1500">
        <v>154395</v>
      </c>
      <c r="E1500" s="48">
        <f t="shared" si="23"/>
        <v>0.67638888888888893</v>
      </c>
      <c r="F1500" t="str">
        <f>TEXT(Таблица19[[#This Row],[время просмотра (UTC)]],"ДДД")</f>
        <v>Чт</v>
      </c>
      <c r="H1500">
        <v>13448</v>
      </c>
      <c r="I1500">
        <v>11</v>
      </c>
    </row>
    <row r="1501" spans="1:9" x14ac:dyDescent="0.25">
      <c r="A1501">
        <v>419572</v>
      </c>
      <c r="B1501" s="2">
        <v>44434.675754045304</v>
      </c>
      <c r="C1501">
        <v>232095</v>
      </c>
      <c r="D1501">
        <v>4199</v>
      </c>
      <c r="E1501" s="48">
        <f t="shared" si="23"/>
        <v>0.67569444444444438</v>
      </c>
      <c r="F1501" t="str">
        <f>TEXT(Таблица19[[#This Row],[время просмотра (UTC)]],"ДДД")</f>
        <v>Чт</v>
      </c>
      <c r="H1501">
        <v>13557</v>
      </c>
      <c r="I1501">
        <v>11</v>
      </c>
    </row>
    <row r="1502" spans="1:9" x14ac:dyDescent="0.25">
      <c r="A1502">
        <v>419570</v>
      </c>
      <c r="B1502" s="2">
        <v>44434.673731391587</v>
      </c>
      <c r="C1502">
        <v>328186</v>
      </c>
      <c r="D1502">
        <v>250679</v>
      </c>
      <c r="E1502" s="48">
        <f t="shared" si="23"/>
        <v>0.67361111111111116</v>
      </c>
      <c r="F1502" t="str">
        <f>TEXT(Таблица19[[#This Row],[время просмотра (UTC)]],"ДДД")</f>
        <v>Чт</v>
      </c>
      <c r="H1502">
        <v>19520</v>
      </c>
      <c r="I1502">
        <v>11</v>
      </c>
    </row>
    <row r="1503" spans="1:9" x14ac:dyDescent="0.25">
      <c r="A1503">
        <v>419568</v>
      </c>
      <c r="B1503" s="2">
        <v>44434.67251779935</v>
      </c>
      <c r="C1503">
        <v>89546</v>
      </c>
      <c r="D1503">
        <v>158978</v>
      </c>
      <c r="E1503" s="48">
        <f t="shared" si="23"/>
        <v>0.67222222222222217</v>
      </c>
      <c r="F1503" t="str">
        <f>TEXT(Таблица19[[#This Row],[время просмотра (UTC)]],"ДДД")</f>
        <v>Чт</v>
      </c>
      <c r="H1503">
        <v>30731</v>
      </c>
      <c r="I1503">
        <v>11</v>
      </c>
    </row>
    <row r="1504" spans="1:9" x14ac:dyDescent="0.25">
      <c r="A1504">
        <v>419566</v>
      </c>
      <c r="B1504" s="2">
        <v>44434.672113268614</v>
      </c>
      <c r="C1504">
        <v>256797</v>
      </c>
      <c r="D1504">
        <v>120139</v>
      </c>
      <c r="E1504" s="48">
        <f t="shared" si="23"/>
        <v>0.67152777777777783</v>
      </c>
      <c r="F1504" t="str">
        <f>TEXT(Таблица19[[#This Row],[время просмотра (UTC)]],"ДДД")</f>
        <v>Чт</v>
      </c>
      <c r="H1504">
        <v>36491</v>
      </c>
      <c r="I1504">
        <v>11</v>
      </c>
    </row>
    <row r="1505" spans="1:9" x14ac:dyDescent="0.25">
      <c r="A1505">
        <v>419563</v>
      </c>
      <c r="B1505" s="2">
        <v>44434.672113268614</v>
      </c>
      <c r="C1505">
        <v>36275</v>
      </c>
      <c r="D1505">
        <v>472712</v>
      </c>
      <c r="E1505" s="48">
        <f t="shared" si="23"/>
        <v>0.67152777777777783</v>
      </c>
      <c r="F1505" t="str">
        <f>TEXT(Таблица19[[#This Row],[время просмотра (UTC)]],"ДДД")</f>
        <v>Чт</v>
      </c>
      <c r="H1505">
        <v>43507</v>
      </c>
      <c r="I1505">
        <v>11</v>
      </c>
    </row>
    <row r="1506" spans="1:9" x14ac:dyDescent="0.25">
      <c r="A1506">
        <v>419558</v>
      </c>
      <c r="B1506" s="2">
        <v>44434.670495145634</v>
      </c>
      <c r="C1506">
        <v>224005</v>
      </c>
      <c r="D1506">
        <v>380120</v>
      </c>
      <c r="E1506" s="48">
        <f t="shared" si="23"/>
        <v>0.67013888888888884</v>
      </c>
      <c r="F1506" t="str">
        <f>TEXT(Таблица19[[#This Row],[время просмотра (UTC)]],"ДДД")</f>
        <v>Чт</v>
      </c>
      <c r="H1506">
        <v>46386</v>
      </c>
      <c r="I1506">
        <v>11</v>
      </c>
    </row>
    <row r="1507" spans="1:9" x14ac:dyDescent="0.25">
      <c r="A1507">
        <v>419553</v>
      </c>
      <c r="B1507" s="2">
        <v>44434.670495145634</v>
      </c>
      <c r="C1507">
        <v>95896</v>
      </c>
      <c r="D1507">
        <v>5151</v>
      </c>
      <c r="E1507" s="48">
        <f t="shared" si="23"/>
        <v>0.67013888888888884</v>
      </c>
      <c r="F1507" t="str">
        <f>TEXT(Таблица19[[#This Row],[время просмотра (UTC)]],"ДДД")</f>
        <v>Чт</v>
      </c>
      <c r="H1507">
        <v>47691</v>
      </c>
      <c r="I1507">
        <v>11</v>
      </c>
    </row>
    <row r="1508" spans="1:9" x14ac:dyDescent="0.25">
      <c r="A1508">
        <v>419550</v>
      </c>
      <c r="B1508" s="2">
        <v>44434.670495145634</v>
      </c>
      <c r="C1508">
        <v>19313</v>
      </c>
      <c r="D1508">
        <v>21760</v>
      </c>
      <c r="E1508" s="48">
        <f t="shared" si="23"/>
        <v>0.67013888888888884</v>
      </c>
      <c r="F1508" t="str">
        <f>TEXT(Таблица19[[#This Row],[время просмотра (UTC)]],"ДДД")</f>
        <v>Чт</v>
      </c>
      <c r="H1508">
        <v>48813</v>
      </c>
      <c r="I1508">
        <v>11</v>
      </c>
    </row>
    <row r="1509" spans="1:9" x14ac:dyDescent="0.25">
      <c r="A1509">
        <v>419548</v>
      </c>
      <c r="B1509" s="2">
        <v>44434.66968608414</v>
      </c>
      <c r="C1509">
        <v>331220</v>
      </c>
      <c r="D1509">
        <v>88863</v>
      </c>
      <c r="E1509" s="48">
        <f t="shared" si="23"/>
        <v>0.6694444444444444</v>
      </c>
      <c r="F1509" t="str">
        <f>TEXT(Таблица19[[#This Row],[время просмотра (UTC)]],"ДДД")</f>
        <v>Чт</v>
      </c>
      <c r="H1509">
        <v>51416</v>
      </c>
      <c r="I1509">
        <v>11</v>
      </c>
    </row>
    <row r="1510" spans="1:9" x14ac:dyDescent="0.25">
      <c r="A1510">
        <v>419546</v>
      </c>
      <c r="B1510" s="2">
        <v>44434.667663430417</v>
      </c>
      <c r="C1510">
        <v>313851</v>
      </c>
      <c r="D1510">
        <v>472712</v>
      </c>
      <c r="E1510" s="48">
        <f t="shared" si="23"/>
        <v>0.66736111111111107</v>
      </c>
      <c r="F1510" t="str">
        <f>TEXT(Таблица19[[#This Row],[время просмотра (UTC)]],"ДДД")</f>
        <v>Чт</v>
      </c>
      <c r="H1510">
        <v>51479</v>
      </c>
      <c r="I1510">
        <v>11</v>
      </c>
    </row>
    <row r="1511" spans="1:9" x14ac:dyDescent="0.25">
      <c r="A1511">
        <v>419541</v>
      </c>
      <c r="B1511" s="2">
        <v>44434.667258899681</v>
      </c>
      <c r="C1511">
        <v>200091</v>
      </c>
      <c r="D1511">
        <v>230507</v>
      </c>
      <c r="E1511" s="48">
        <f t="shared" si="23"/>
        <v>0.66666666666666663</v>
      </c>
      <c r="F1511" t="str">
        <f>TEXT(Таблица19[[#This Row],[время просмотра (UTC)]],"ДДД")</f>
        <v>Чт</v>
      </c>
      <c r="H1511">
        <v>52510</v>
      </c>
      <c r="I1511">
        <v>11</v>
      </c>
    </row>
    <row r="1512" spans="1:9" x14ac:dyDescent="0.25">
      <c r="A1512">
        <v>419538</v>
      </c>
      <c r="B1512" s="2">
        <v>44434.667258899681</v>
      </c>
      <c r="C1512">
        <v>20062</v>
      </c>
      <c r="D1512">
        <v>18748</v>
      </c>
      <c r="E1512" s="48">
        <f t="shared" si="23"/>
        <v>0.66666666666666663</v>
      </c>
      <c r="F1512" t="str">
        <f>TEXT(Таблица19[[#This Row],[время просмотра (UTC)]],"ДДД")</f>
        <v>Чт</v>
      </c>
      <c r="H1512">
        <v>54561</v>
      </c>
      <c r="I1512">
        <v>11</v>
      </c>
    </row>
    <row r="1513" spans="1:9" x14ac:dyDescent="0.25">
      <c r="A1513">
        <v>419533</v>
      </c>
      <c r="B1513" s="2">
        <v>44434.66685436893</v>
      </c>
      <c r="C1513">
        <v>290737</v>
      </c>
      <c r="D1513">
        <v>158978</v>
      </c>
      <c r="E1513" s="48">
        <f t="shared" si="23"/>
        <v>0.66666666666666663</v>
      </c>
      <c r="F1513" t="str">
        <f>TEXT(Таблица19[[#This Row],[время просмотра (UTC)]],"ДДД")</f>
        <v>Чт</v>
      </c>
      <c r="H1513">
        <v>59310</v>
      </c>
      <c r="I1513">
        <v>11</v>
      </c>
    </row>
    <row r="1514" spans="1:9" x14ac:dyDescent="0.25">
      <c r="A1514">
        <v>419532</v>
      </c>
      <c r="B1514" s="2">
        <v>44434.666045307444</v>
      </c>
      <c r="C1514">
        <v>294441</v>
      </c>
      <c r="D1514">
        <v>261266</v>
      </c>
      <c r="E1514" s="48">
        <f t="shared" si="23"/>
        <v>0.66597222222222219</v>
      </c>
      <c r="F1514" t="str">
        <f>TEXT(Таблица19[[#This Row],[время просмотра (UTC)]],"ДДД")</f>
        <v>Чт</v>
      </c>
      <c r="H1514">
        <v>60890</v>
      </c>
      <c r="I1514">
        <v>11</v>
      </c>
    </row>
    <row r="1515" spans="1:9" x14ac:dyDescent="0.25">
      <c r="A1515">
        <v>419527</v>
      </c>
      <c r="B1515" s="2">
        <v>44434.666045307444</v>
      </c>
      <c r="C1515">
        <v>111115</v>
      </c>
      <c r="D1515">
        <v>30093</v>
      </c>
      <c r="E1515" s="48">
        <f t="shared" si="23"/>
        <v>0.66597222222222219</v>
      </c>
      <c r="F1515" t="str">
        <f>TEXT(Таблица19[[#This Row],[время просмотра (UTC)]],"ДДД")</f>
        <v>Чт</v>
      </c>
      <c r="H1515">
        <v>73471</v>
      </c>
      <c r="I1515">
        <v>11</v>
      </c>
    </row>
    <row r="1516" spans="1:9" x14ac:dyDescent="0.25">
      <c r="A1516">
        <v>419525</v>
      </c>
      <c r="B1516" s="2">
        <v>44434.665236245957</v>
      </c>
      <c r="C1516">
        <v>176643</v>
      </c>
      <c r="D1516">
        <v>248599</v>
      </c>
      <c r="E1516" s="48">
        <f t="shared" si="23"/>
        <v>0.6645833333333333</v>
      </c>
      <c r="F1516" t="str">
        <f>TEXT(Таблица19[[#This Row],[время просмотра (UTC)]],"ДДД")</f>
        <v>Чт</v>
      </c>
      <c r="H1516">
        <v>81220</v>
      </c>
      <c r="I1516">
        <v>11</v>
      </c>
    </row>
    <row r="1517" spans="1:9" x14ac:dyDescent="0.25">
      <c r="A1517">
        <v>419522</v>
      </c>
      <c r="B1517" s="2">
        <v>44434.664427184463</v>
      </c>
      <c r="C1517">
        <v>124057</v>
      </c>
      <c r="D1517">
        <v>230507</v>
      </c>
      <c r="E1517" s="48">
        <f t="shared" si="23"/>
        <v>0.66388888888888886</v>
      </c>
      <c r="F1517" t="str">
        <f>TEXT(Таблица19[[#This Row],[время просмотра (UTC)]],"ДДД")</f>
        <v>Чт</v>
      </c>
      <c r="H1517">
        <v>84527</v>
      </c>
      <c r="I1517">
        <v>11</v>
      </c>
    </row>
    <row r="1518" spans="1:9" x14ac:dyDescent="0.25">
      <c r="A1518">
        <v>419518</v>
      </c>
      <c r="B1518" s="2">
        <v>44434.664427184463</v>
      </c>
      <c r="C1518">
        <v>63867</v>
      </c>
      <c r="D1518">
        <v>187279</v>
      </c>
      <c r="E1518" s="48">
        <f t="shared" si="23"/>
        <v>0.66388888888888886</v>
      </c>
      <c r="F1518" t="str">
        <f>TEXT(Таблица19[[#This Row],[время просмотра (UTC)]],"ДДД")</f>
        <v>Чт</v>
      </c>
      <c r="H1518">
        <v>92666</v>
      </c>
      <c r="I1518">
        <v>11</v>
      </c>
    </row>
    <row r="1519" spans="1:9" x14ac:dyDescent="0.25">
      <c r="A1519">
        <v>419516</v>
      </c>
      <c r="B1519" s="2">
        <v>44434.663999999997</v>
      </c>
      <c r="C1519">
        <v>270045</v>
      </c>
      <c r="D1519">
        <v>218037</v>
      </c>
      <c r="E1519" s="48">
        <f t="shared" si="23"/>
        <v>0.66388888888888886</v>
      </c>
      <c r="F1519" t="str">
        <f>TEXT(Таблица19[[#This Row],[время просмотра (UTC)]],"ДДД")</f>
        <v>Чт</v>
      </c>
      <c r="H1519">
        <v>110111</v>
      </c>
      <c r="I1519">
        <v>11</v>
      </c>
    </row>
    <row r="1520" spans="1:9" x14ac:dyDescent="0.25">
      <c r="A1520">
        <v>419513</v>
      </c>
      <c r="B1520" s="2">
        <v>44434.663213592234</v>
      </c>
      <c r="C1520">
        <v>349210</v>
      </c>
      <c r="D1520">
        <v>474478</v>
      </c>
      <c r="E1520" s="48">
        <f t="shared" si="23"/>
        <v>0.66319444444444442</v>
      </c>
      <c r="F1520" t="str">
        <f>TEXT(Таблица19[[#This Row],[время просмотра (UTC)]],"ДДД")</f>
        <v>Чт</v>
      </c>
      <c r="H1520">
        <v>111414</v>
      </c>
      <c r="I1520">
        <v>11</v>
      </c>
    </row>
    <row r="1521" spans="1:9" x14ac:dyDescent="0.25">
      <c r="A1521">
        <v>419512</v>
      </c>
      <c r="B1521" s="2">
        <v>44434.663213592234</v>
      </c>
      <c r="C1521">
        <v>162363</v>
      </c>
      <c r="D1521">
        <v>181651</v>
      </c>
      <c r="E1521" s="48">
        <f t="shared" si="23"/>
        <v>0.66319444444444442</v>
      </c>
      <c r="F1521" t="str">
        <f>TEXT(Таблица19[[#This Row],[время просмотра (UTC)]],"ДДД")</f>
        <v>Чт</v>
      </c>
      <c r="H1521">
        <v>123844</v>
      </c>
      <c r="I1521">
        <v>11</v>
      </c>
    </row>
    <row r="1522" spans="1:9" x14ac:dyDescent="0.25">
      <c r="A1522">
        <v>419510</v>
      </c>
      <c r="B1522" s="2">
        <v>44434.663213592234</v>
      </c>
      <c r="C1522">
        <v>91587</v>
      </c>
      <c r="D1522">
        <v>419514</v>
      </c>
      <c r="E1522" s="48">
        <f t="shared" si="23"/>
        <v>0.66319444444444442</v>
      </c>
      <c r="F1522" t="str">
        <f>TEXT(Таблица19[[#This Row],[время просмотра (UTC)]],"ДДД")</f>
        <v>Чт</v>
      </c>
      <c r="H1522">
        <v>124253</v>
      </c>
      <c r="I1522">
        <v>11</v>
      </c>
    </row>
    <row r="1523" spans="1:9" x14ac:dyDescent="0.25">
      <c r="A1523">
        <v>419507</v>
      </c>
      <c r="B1523" s="2">
        <v>44434.661595469261</v>
      </c>
      <c r="C1523">
        <v>281871</v>
      </c>
      <c r="D1523">
        <v>157010</v>
      </c>
      <c r="E1523" s="48">
        <f t="shared" si="23"/>
        <v>0.66111111111111109</v>
      </c>
      <c r="F1523" t="str">
        <f>TEXT(Таблица19[[#This Row],[время просмотра (UTC)]],"ДДД")</f>
        <v>Чт</v>
      </c>
      <c r="H1523">
        <v>126954</v>
      </c>
      <c r="I1523">
        <v>11</v>
      </c>
    </row>
    <row r="1524" spans="1:9" x14ac:dyDescent="0.25">
      <c r="A1524">
        <v>419502</v>
      </c>
      <c r="B1524" s="2">
        <v>44434.66119093851</v>
      </c>
      <c r="C1524">
        <v>142191</v>
      </c>
      <c r="D1524">
        <v>304722</v>
      </c>
      <c r="E1524" s="48">
        <f t="shared" si="23"/>
        <v>0.66111111111111109</v>
      </c>
      <c r="F1524" t="str">
        <f>TEXT(Таблица19[[#This Row],[время просмотра (UTC)]],"ДДД")</f>
        <v>Чт</v>
      </c>
      <c r="H1524">
        <v>129897</v>
      </c>
      <c r="I1524">
        <v>11</v>
      </c>
    </row>
    <row r="1525" spans="1:9" x14ac:dyDescent="0.25">
      <c r="A1525">
        <v>419501</v>
      </c>
      <c r="B1525" s="2">
        <v>44434.660786407767</v>
      </c>
      <c r="C1525">
        <v>183101</v>
      </c>
      <c r="D1525">
        <v>254309</v>
      </c>
      <c r="E1525" s="48">
        <f t="shared" si="23"/>
        <v>0.66041666666666665</v>
      </c>
      <c r="F1525" t="str">
        <f>TEXT(Таблица19[[#This Row],[время просмотра (UTC)]],"ДДД")</f>
        <v>Чт</v>
      </c>
      <c r="H1525">
        <v>130322</v>
      </c>
      <c r="I1525">
        <v>11</v>
      </c>
    </row>
    <row r="1526" spans="1:9" x14ac:dyDescent="0.25">
      <c r="A1526">
        <v>419497</v>
      </c>
      <c r="B1526" s="2">
        <v>44434.65997734628</v>
      </c>
      <c r="C1526">
        <v>287914</v>
      </c>
      <c r="D1526">
        <v>241927</v>
      </c>
      <c r="E1526" s="48">
        <f t="shared" si="23"/>
        <v>0.65972222222222221</v>
      </c>
      <c r="F1526" t="str">
        <f>TEXT(Таблица19[[#This Row],[время просмотра (UTC)]],"ДДД")</f>
        <v>Чт</v>
      </c>
      <c r="H1526">
        <v>139904</v>
      </c>
      <c r="I1526">
        <v>11</v>
      </c>
    </row>
    <row r="1527" spans="1:9" x14ac:dyDescent="0.25">
      <c r="A1527">
        <v>419493</v>
      </c>
      <c r="B1527" s="2">
        <v>44434.659333333337</v>
      </c>
      <c r="C1527">
        <v>189900</v>
      </c>
      <c r="D1527">
        <v>341333</v>
      </c>
      <c r="E1527" s="48">
        <f t="shared" si="23"/>
        <v>0.65902777777777777</v>
      </c>
      <c r="F1527" t="str">
        <f>TEXT(Таблица19[[#This Row],[время просмотра (UTC)]],"ДДД")</f>
        <v>Чт</v>
      </c>
      <c r="H1527">
        <v>140460</v>
      </c>
      <c r="I1527">
        <v>11</v>
      </c>
    </row>
    <row r="1528" spans="1:9" x14ac:dyDescent="0.25">
      <c r="A1528">
        <v>419490</v>
      </c>
      <c r="B1528" s="2">
        <v>44434.659168284794</v>
      </c>
      <c r="C1528">
        <v>46691</v>
      </c>
      <c r="D1528">
        <v>4199</v>
      </c>
      <c r="E1528" s="48">
        <f t="shared" si="23"/>
        <v>0.65902777777777777</v>
      </c>
      <c r="F1528" t="str">
        <f>TEXT(Таблица19[[#This Row],[время просмотра (UTC)]],"ДДД")</f>
        <v>Чт</v>
      </c>
      <c r="H1528">
        <v>141682</v>
      </c>
      <c r="I1528">
        <v>11</v>
      </c>
    </row>
    <row r="1529" spans="1:9" x14ac:dyDescent="0.25">
      <c r="A1529">
        <v>419485</v>
      </c>
      <c r="B1529" s="2">
        <v>44434.658666666663</v>
      </c>
      <c r="C1529">
        <v>341306</v>
      </c>
      <c r="D1529">
        <v>21665</v>
      </c>
      <c r="E1529" s="48">
        <f t="shared" si="23"/>
        <v>0.65833333333333333</v>
      </c>
      <c r="F1529" t="str">
        <f>TEXT(Таблица19[[#This Row],[время просмотра (UTC)]],"ДДД")</f>
        <v>Чт</v>
      </c>
      <c r="H1529">
        <v>144636</v>
      </c>
      <c r="I1529">
        <v>11</v>
      </c>
    </row>
    <row r="1530" spans="1:9" x14ac:dyDescent="0.25">
      <c r="A1530">
        <v>419483</v>
      </c>
      <c r="B1530" s="2">
        <v>44434.658666666663</v>
      </c>
      <c r="C1530">
        <v>258682</v>
      </c>
      <c r="D1530">
        <v>267896</v>
      </c>
      <c r="E1530" s="48">
        <f t="shared" si="23"/>
        <v>0.65833333333333333</v>
      </c>
      <c r="F1530" t="str">
        <f>TEXT(Таблица19[[#This Row],[время просмотра (UTC)]],"ДДД")</f>
        <v>Чт</v>
      </c>
      <c r="H1530">
        <v>152578</v>
      </c>
      <c r="I1530">
        <v>11</v>
      </c>
    </row>
    <row r="1531" spans="1:9" x14ac:dyDescent="0.25">
      <c r="A1531">
        <v>419482</v>
      </c>
      <c r="B1531" s="2">
        <v>44434.657954692557</v>
      </c>
      <c r="C1531">
        <v>138959</v>
      </c>
      <c r="D1531">
        <v>472908</v>
      </c>
      <c r="E1531" s="48">
        <f t="shared" si="23"/>
        <v>0.65763888888888888</v>
      </c>
      <c r="F1531" t="str">
        <f>TEXT(Таблица19[[#This Row],[время просмотра (UTC)]],"ДДД")</f>
        <v>Чт</v>
      </c>
      <c r="H1531">
        <v>153138</v>
      </c>
      <c r="I1531">
        <v>11</v>
      </c>
    </row>
    <row r="1532" spans="1:9" x14ac:dyDescent="0.25">
      <c r="A1532">
        <v>419479</v>
      </c>
      <c r="B1532" s="2">
        <v>44434.657550161814</v>
      </c>
      <c r="C1532">
        <v>339712</v>
      </c>
      <c r="D1532">
        <v>262099</v>
      </c>
      <c r="E1532" s="48">
        <f t="shared" si="23"/>
        <v>0.65694444444444444</v>
      </c>
      <c r="F1532" t="str">
        <f>TEXT(Таблица19[[#This Row],[время просмотра (UTC)]],"ДДД")</f>
        <v>Чт</v>
      </c>
      <c r="H1532">
        <v>156650</v>
      </c>
      <c r="I1532">
        <v>11</v>
      </c>
    </row>
    <row r="1533" spans="1:9" x14ac:dyDescent="0.25">
      <c r="A1533">
        <v>419474</v>
      </c>
      <c r="B1533" s="2">
        <v>44434.656741100327</v>
      </c>
      <c r="C1533">
        <v>84683</v>
      </c>
      <c r="D1533">
        <v>411922</v>
      </c>
      <c r="E1533" s="48">
        <f t="shared" si="23"/>
        <v>0.65625</v>
      </c>
      <c r="F1533" t="str">
        <f>TEXT(Таблица19[[#This Row],[время просмотра (UTC)]],"ДДД")</f>
        <v>Чт</v>
      </c>
      <c r="H1533">
        <v>165641</v>
      </c>
      <c r="I1533">
        <v>11</v>
      </c>
    </row>
    <row r="1534" spans="1:9" x14ac:dyDescent="0.25">
      <c r="A1534">
        <v>419472</v>
      </c>
      <c r="B1534" s="2">
        <v>44434.656336569577</v>
      </c>
      <c r="C1534">
        <v>287896</v>
      </c>
      <c r="D1534">
        <v>230507</v>
      </c>
      <c r="E1534" s="48">
        <f t="shared" si="23"/>
        <v>0.65625</v>
      </c>
      <c r="F1534" t="str">
        <f>TEXT(Таблица19[[#This Row],[время просмотра (UTC)]],"ДДД")</f>
        <v>Чт</v>
      </c>
      <c r="H1534">
        <v>171555</v>
      </c>
      <c r="I1534">
        <v>11</v>
      </c>
    </row>
    <row r="1535" spans="1:9" x14ac:dyDescent="0.25">
      <c r="A1535">
        <v>419468</v>
      </c>
      <c r="B1535" s="2">
        <v>44434.656336569577</v>
      </c>
      <c r="C1535">
        <v>193630</v>
      </c>
      <c r="D1535">
        <v>411922</v>
      </c>
      <c r="E1535" s="48">
        <f t="shared" si="23"/>
        <v>0.65625</v>
      </c>
      <c r="F1535" t="str">
        <f>TEXT(Таблица19[[#This Row],[время просмотра (UTC)]],"ДДД")</f>
        <v>Чт</v>
      </c>
      <c r="H1535">
        <v>179862</v>
      </c>
      <c r="I1535">
        <v>11</v>
      </c>
    </row>
    <row r="1536" spans="1:9" x14ac:dyDescent="0.25">
      <c r="A1536">
        <v>419467</v>
      </c>
      <c r="B1536" s="2">
        <v>44434.655932038841</v>
      </c>
      <c r="C1536">
        <v>149915</v>
      </c>
      <c r="D1536">
        <v>309079</v>
      </c>
      <c r="E1536" s="48">
        <f t="shared" si="23"/>
        <v>0.65555555555555556</v>
      </c>
      <c r="F1536" t="str">
        <f>TEXT(Таблица19[[#This Row],[время просмотра (UTC)]],"ДДД")</f>
        <v>Чт</v>
      </c>
      <c r="H1536">
        <v>194697</v>
      </c>
      <c r="I1536">
        <v>11</v>
      </c>
    </row>
    <row r="1537" spans="1:9" x14ac:dyDescent="0.25">
      <c r="A1537">
        <v>419463</v>
      </c>
      <c r="B1537" s="2">
        <v>44434.655932038833</v>
      </c>
      <c r="C1537">
        <v>109549</v>
      </c>
      <c r="D1537">
        <v>109473</v>
      </c>
      <c r="E1537" s="48">
        <f t="shared" si="23"/>
        <v>0.65555555555555556</v>
      </c>
      <c r="F1537" t="str">
        <f>TEXT(Таблица19[[#This Row],[время просмотра (UTC)]],"ДДД")</f>
        <v>Чт</v>
      </c>
      <c r="H1537">
        <v>208533</v>
      </c>
      <c r="I1537">
        <v>11</v>
      </c>
    </row>
    <row r="1538" spans="1:9" x14ac:dyDescent="0.25">
      <c r="A1538">
        <v>419459</v>
      </c>
      <c r="B1538" s="2">
        <v>44434.65431391586</v>
      </c>
      <c r="C1538">
        <v>66441</v>
      </c>
      <c r="D1538">
        <v>122902</v>
      </c>
      <c r="E1538" s="48">
        <f t="shared" ref="E1538:E1601" si="24">TIME(HOUR(B1538),MINUTE(B1538),SECOND(0))</f>
        <v>0.65416666666666667</v>
      </c>
      <c r="F1538" t="str">
        <f>TEXT(Таблица19[[#This Row],[время просмотра (UTC)]],"ДДД")</f>
        <v>Чт</v>
      </c>
      <c r="H1538">
        <v>221025</v>
      </c>
      <c r="I1538">
        <v>11</v>
      </c>
    </row>
    <row r="1539" spans="1:9" x14ac:dyDescent="0.25">
      <c r="A1539">
        <v>419454</v>
      </c>
      <c r="B1539" s="2">
        <v>44434.653504854374</v>
      </c>
      <c r="C1539">
        <v>139342</v>
      </c>
      <c r="D1539">
        <v>266557</v>
      </c>
      <c r="E1539" s="48">
        <f t="shared" si="24"/>
        <v>0.65347222222222223</v>
      </c>
      <c r="F1539" t="str">
        <f>TEXT(Таблица19[[#This Row],[время просмотра (UTC)]],"ДДД")</f>
        <v>Чт</v>
      </c>
      <c r="H1539">
        <v>223002</v>
      </c>
      <c r="I1539">
        <v>11</v>
      </c>
    </row>
    <row r="1540" spans="1:9" x14ac:dyDescent="0.25">
      <c r="A1540">
        <v>419452</v>
      </c>
      <c r="B1540" s="2">
        <v>44434.651666666665</v>
      </c>
      <c r="C1540">
        <v>299441</v>
      </c>
      <c r="D1540">
        <v>175663</v>
      </c>
      <c r="E1540" s="48">
        <f t="shared" si="24"/>
        <v>0.65138888888888891</v>
      </c>
      <c r="F1540" t="str">
        <f>TEXT(Таблица19[[#This Row],[время просмотра (UTC)]],"ДДД")</f>
        <v>Чт</v>
      </c>
      <c r="H1540">
        <v>226000</v>
      </c>
      <c r="I1540">
        <v>11</v>
      </c>
    </row>
    <row r="1541" spans="1:9" x14ac:dyDescent="0.25">
      <c r="A1541">
        <v>419449</v>
      </c>
      <c r="B1541" s="2">
        <v>44434.651482200643</v>
      </c>
      <c r="C1541">
        <v>277192</v>
      </c>
      <c r="D1541">
        <v>153893</v>
      </c>
      <c r="E1541" s="48">
        <f t="shared" si="24"/>
        <v>0.65138888888888891</v>
      </c>
      <c r="F1541" t="str">
        <f>TEXT(Таблица19[[#This Row],[время просмотра (UTC)]],"ДДД")</f>
        <v>Чт</v>
      </c>
      <c r="H1541">
        <v>230326</v>
      </c>
      <c r="I1541">
        <v>11</v>
      </c>
    </row>
    <row r="1542" spans="1:9" x14ac:dyDescent="0.25">
      <c r="A1542">
        <v>419448</v>
      </c>
      <c r="B1542" s="2">
        <v>44434.651482200643</v>
      </c>
      <c r="C1542">
        <v>232456</v>
      </c>
      <c r="D1542">
        <v>252677</v>
      </c>
      <c r="E1542" s="48">
        <f t="shared" si="24"/>
        <v>0.65138888888888891</v>
      </c>
      <c r="F1542" t="str">
        <f>TEXT(Таблица19[[#This Row],[время просмотра (UTC)]],"ДДД")</f>
        <v>Чт</v>
      </c>
      <c r="H1542">
        <v>233626</v>
      </c>
      <c r="I1542">
        <v>11</v>
      </c>
    </row>
    <row r="1543" spans="1:9" x14ac:dyDescent="0.25">
      <c r="A1543">
        <v>419446</v>
      </c>
      <c r="B1543" s="2">
        <v>44434.65</v>
      </c>
      <c r="C1543">
        <v>56836</v>
      </c>
      <c r="D1543">
        <v>346993</v>
      </c>
      <c r="E1543" s="48">
        <f t="shared" si="24"/>
        <v>0.65</v>
      </c>
      <c r="F1543" t="str">
        <f>TEXT(Таблица19[[#This Row],[время просмотра (UTC)]],"ДДД")</f>
        <v>Чт</v>
      </c>
      <c r="H1543">
        <v>236731</v>
      </c>
      <c r="I1543">
        <v>11</v>
      </c>
    </row>
    <row r="1544" spans="1:9" x14ac:dyDescent="0.25">
      <c r="A1544">
        <v>419441</v>
      </c>
      <c r="B1544" s="2">
        <v>44434.649055016183</v>
      </c>
      <c r="C1544">
        <v>32484</v>
      </c>
      <c r="D1544">
        <v>230507</v>
      </c>
      <c r="E1544" s="48">
        <f t="shared" si="24"/>
        <v>0.64861111111111114</v>
      </c>
      <c r="F1544" t="str">
        <f>TEXT(Таблица19[[#This Row],[время просмотра (UTC)]],"ДДД")</f>
        <v>Чт</v>
      </c>
      <c r="H1544">
        <v>238552</v>
      </c>
      <c r="I1544">
        <v>11</v>
      </c>
    </row>
    <row r="1545" spans="1:9" x14ac:dyDescent="0.25">
      <c r="A1545">
        <v>419440</v>
      </c>
      <c r="B1545" s="2">
        <v>44434.646666666667</v>
      </c>
      <c r="C1545">
        <v>122343</v>
      </c>
      <c r="D1545">
        <v>104958</v>
      </c>
      <c r="E1545" s="48">
        <f t="shared" si="24"/>
        <v>0.64652777777777781</v>
      </c>
      <c r="F1545" t="str">
        <f>TEXT(Таблица19[[#This Row],[время просмотра (UTC)]],"ДДД")</f>
        <v>Чт</v>
      </c>
      <c r="H1545">
        <v>238798</v>
      </c>
      <c r="I1545">
        <v>11</v>
      </c>
    </row>
    <row r="1546" spans="1:9" x14ac:dyDescent="0.25">
      <c r="A1546">
        <v>419437</v>
      </c>
      <c r="B1546" s="2">
        <v>44434.646223300973</v>
      </c>
      <c r="C1546">
        <v>202076</v>
      </c>
      <c r="D1546">
        <v>371795</v>
      </c>
      <c r="E1546" s="48">
        <f t="shared" si="24"/>
        <v>0.64583333333333337</v>
      </c>
      <c r="F1546" t="str">
        <f>TEXT(Таблица19[[#This Row],[время просмотра (UTC)]],"ДДД")</f>
        <v>Чт</v>
      </c>
      <c r="H1546">
        <v>242621</v>
      </c>
      <c r="I1546">
        <v>11</v>
      </c>
    </row>
    <row r="1547" spans="1:9" x14ac:dyDescent="0.25">
      <c r="A1547">
        <v>419435</v>
      </c>
      <c r="B1547" s="2">
        <v>44434.64541423948</v>
      </c>
      <c r="C1547">
        <v>247917</v>
      </c>
      <c r="D1547">
        <v>155428</v>
      </c>
      <c r="E1547" s="48">
        <f t="shared" si="24"/>
        <v>0.64513888888888882</v>
      </c>
      <c r="F1547" t="str">
        <f>TEXT(Таблица19[[#This Row],[время просмотра (UTC)]],"ДДД")</f>
        <v>Чт</v>
      </c>
      <c r="H1547">
        <v>246005</v>
      </c>
      <c r="I1547">
        <v>11</v>
      </c>
    </row>
    <row r="1548" spans="1:9" x14ac:dyDescent="0.25">
      <c r="A1548">
        <v>419433</v>
      </c>
      <c r="B1548" s="2">
        <v>44434.643391585756</v>
      </c>
      <c r="C1548">
        <v>280314</v>
      </c>
      <c r="D1548">
        <v>42035</v>
      </c>
      <c r="E1548" s="48">
        <f t="shared" si="24"/>
        <v>0.6430555555555556</v>
      </c>
      <c r="F1548" t="str">
        <f>TEXT(Таблица19[[#This Row],[время просмотра (UTC)]],"ДДД")</f>
        <v>Чт</v>
      </c>
      <c r="H1548">
        <v>249799</v>
      </c>
      <c r="I1548">
        <v>11</v>
      </c>
    </row>
    <row r="1549" spans="1:9" x14ac:dyDescent="0.25">
      <c r="A1549">
        <v>419430</v>
      </c>
      <c r="B1549" s="2">
        <v>44434.643391585756</v>
      </c>
      <c r="C1549">
        <v>2218</v>
      </c>
      <c r="D1549">
        <v>153893</v>
      </c>
      <c r="E1549" s="48">
        <f t="shared" si="24"/>
        <v>0.6430555555555556</v>
      </c>
      <c r="F1549" t="str">
        <f>TEXT(Таблица19[[#This Row],[время просмотра (UTC)]],"ДДД")</f>
        <v>Чт</v>
      </c>
      <c r="H1549">
        <v>251678</v>
      </c>
      <c r="I1549">
        <v>11</v>
      </c>
    </row>
    <row r="1550" spans="1:9" x14ac:dyDescent="0.25">
      <c r="A1550">
        <v>419425</v>
      </c>
      <c r="B1550" s="2">
        <v>44434.64298705502</v>
      </c>
      <c r="C1550">
        <v>270650</v>
      </c>
      <c r="D1550">
        <v>189009</v>
      </c>
      <c r="E1550" s="48">
        <f t="shared" si="24"/>
        <v>0.64236111111111105</v>
      </c>
      <c r="F1550" t="str">
        <f>TEXT(Таблица19[[#This Row],[время просмотра (UTC)]],"ДДД")</f>
        <v>Чт</v>
      </c>
      <c r="H1550">
        <v>255103</v>
      </c>
      <c r="I1550">
        <v>11</v>
      </c>
    </row>
    <row r="1551" spans="1:9" x14ac:dyDescent="0.25">
      <c r="A1551">
        <v>419424</v>
      </c>
      <c r="B1551" s="2">
        <v>44434.64298705502</v>
      </c>
      <c r="C1551">
        <v>200218</v>
      </c>
      <c r="D1551">
        <v>324859</v>
      </c>
      <c r="E1551" s="48">
        <f t="shared" si="24"/>
        <v>0.64236111111111105</v>
      </c>
      <c r="F1551" t="str">
        <f>TEXT(Таблица19[[#This Row],[время просмотра (UTC)]],"ДДД")</f>
        <v>Чт</v>
      </c>
      <c r="H1551">
        <v>264284</v>
      </c>
      <c r="I1551">
        <v>11</v>
      </c>
    </row>
    <row r="1552" spans="1:9" x14ac:dyDescent="0.25">
      <c r="A1552">
        <v>419422</v>
      </c>
      <c r="B1552" s="2">
        <v>44434.642177993526</v>
      </c>
      <c r="C1552">
        <v>318</v>
      </c>
      <c r="D1552">
        <v>478593</v>
      </c>
      <c r="E1552" s="48">
        <f t="shared" si="24"/>
        <v>0.64166666666666672</v>
      </c>
      <c r="F1552" t="str">
        <f>TEXT(Таблица19[[#This Row],[время просмотра (UTC)]],"ДДД")</f>
        <v>Чт</v>
      </c>
      <c r="H1552">
        <v>268528</v>
      </c>
      <c r="I1552">
        <v>11</v>
      </c>
    </row>
    <row r="1553" spans="1:9" x14ac:dyDescent="0.25">
      <c r="A1553">
        <v>419420</v>
      </c>
      <c r="B1553" s="2">
        <v>44434.640559870553</v>
      </c>
      <c r="C1553">
        <v>150463</v>
      </c>
      <c r="D1553">
        <v>325852</v>
      </c>
      <c r="E1553" s="48">
        <f t="shared" si="24"/>
        <v>0.64027777777777783</v>
      </c>
      <c r="F1553" t="str">
        <f>TEXT(Таблица19[[#This Row],[время просмотра (UTC)]],"ДДД")</f>
        <v>Чт</v>
      </c>
      <c r="H1553">
        <v>270401</v>
      </c>
      <c r="I1553">
        <v>11</v>
      </c>
    </row>
    <row r="1554" spans="1:9" x14ac:dyDescent="0.25">
      <c r="A1554">
        <v>419417</v>
      </c>
      <c r="B1554" s="2">
        <v>44434.639346278316</v>
      </c>
      <c r="C1554">
        <v>182781</v>
      </c>
      <c r="D1554">
        <v>241927</v>
      </c>
      <c r="E1554" s="48">
        <f t="shared" si="24"/>
        <v>0.63888888888888895</v>
      </c>
      <c r="F1554" t="str">
        <f>TEXT(Таблица19[[#This Row],[время просмотра (UTC)]],"ДДД")</f>
        <v>Чт</v>
      </c>
      <c r="H1554">
        <v>275232</v>
      </c>
      <c r="I1554">
        <v>11</v>
      </c>
    </row>
    <row r="1555" spans="1:9" x14ac:dyDescent="0.25">
      <c r="A1555">
        <v>419414</v>
      </c>
      <c r="B1555" s="2">
        <v>44434.638132686086</v>
      </c>
      <c r="C1555">
        <v>250781</v>
      </c>
      <c r="D1555">
        <v>470762</v>
      </c>
      <c r="E1555" s="48">
        <f t="shared" si="24"/>
        <v>0.63750000000000007</v>
      </c>
      <c r="F1555" t="str">
        <f>TEXT(Таблица19[[#This Row],[время просмотра (UTC)]],"ДДД")</f>
        <v>Чт</v>
      </c>
      <c r="H1555">
        <v>278183</v>
      </c>
      <c r="I1555">
        <v>11</v>
      </c>
    </row>
    <row r="1556" spans="1:9" x14ac:dyDescent="0.25">
      <c r="A1556">
        <v>419413</v>
      </c>
      <c r="B1556" s="2">
        <v>44434.638132686086</v>
      </c>
      <c r="C1556">
        <v>11390</v>
      </c>
      <c r="D1556">
        <v>82901</v>
      </c>
      <c r="E1556" s="48">
        <f t="shared" si="24"/>
        <v>0.63750000000000007</v>
      </c>
      <c r="F1556" t="str">
        <f>TEXT(Таблица19[[#This Row],[время просмотра (UTC)]],"ДДД")</f>
        <v>Чт</v>
      </c>
      <c r="H1556">
        <v>285813</v>
      </c>
      <c r="I1556">
        <v>11</v>
      </c>
    </row>
    <row r="1557" spans="1:9" x14ac:dyDescent="0.25">
      <c r="A1557">
        <v>419409</v>
      </c>
      <c r="B1557" s="2">
        <v>44434.637666666662</v>
      </c>
      <c r="C1557">
        <v>252118</v>
      </c>
      <c r="D1557">
        <v>347008</v>
      </c>
      <c r="E1557" s="48">
        <f t="shared" si="24"/>
        <v>0.63750000000000007</v>
      </c>
      <c r="F1557" t="str">
        <f>TEXT(Таблица19[[#This Row],[время просмотра (UTC)]],"ДДД")</f>
        <v>Чт</v>
      </c>
      <c r="H1557">
        <v>293160</v>
      </c>
      <c r="I1557">
        <v>11</v>
      </c>
    </row>
    <row r="1558" spans="1:9" x14ac:dyDescent="0.25">
      <c r="A1558">
        <v>419408</v>
      </c>
      <c r="B1558" s="2">
        <v>44434.6373236246</v>
      </c>
      <c r="C1558">
        <v>140118</v>
      </c>
      <c r="D1558">
        <v>208672</v>
      </c>
      <c r="E1558" s="48">
        <f t="shared" si="24"/>
        <v>0.63680555555555551</v>
      </c>
      <c r="F1558" t="str">
        <f>TEXT(Таблица19[[#This Row],[время просмотра (UTC)]],"ДДД")</f>
        <v>Чт</v>
      </c>
      <c r="H1558">
        <v>307093</v>
      </c>
      <c r="I1558">
        <v>11</v>
      </c>
    </row>
    <row r="1559" spans="1:9" x14ac:dyDescent="0.25">
      <c r="A1559">
        <v>419406</v>
      </c>
      <c r="B1559" s="2">
        <v>44434.637323624593</v>
      </c>
      <c r="C1559">
        <v>51583</v>
      </c>
      <c r="D1559">
        <v>21760</v>
      </c>
      <c r="E1559" s="48">
        <f t="shared" si="24"/>
        <v>0.63680555555555551</v>
      </c>
      <c r="F1559" t="str">
        <f>TEXT(Таблица19[[#This Row],[время просмотра (UTC)]],"ДДД")</f>
        <v>Чт</v>
      </c>
      <c r="H1559">
        <v>311832</v>
      </c>
      <c r="I1559">
        <v>11</v>
      </c>
    </row>
    <row r="1560" spans="1:9" x14ac:dyDescent="0.25">
      <c r="A1560">
        <v>419401</v>
      </c>
      <c r="B1560" s="2">
        <v>44434.636919093849</v>
      </c>
      <c r="C1560">
        <v>349319</v>
      </c>
      <c r="D1560">
        <v>351192</v>
      </c>
      <c r="E1560" s="48">
        <f t="shared" si="24"/>
        <v>0.63680555555555551</v>
      </c>
      <c r="F1560" t="str">
        <f>TEXT(Таблица19[[#This Row],[время просмотра (UTC)]],"ДДД")</f>
        <v>Чт</v>
      </c>
      <c r="H1560">
        <v>316071</v>
      </c>
      <c r="I1560">
        <v>11</v>
      </c>
    </row>
    <row r="1561" spans="1:9" x14ac:dyDescent="0.25">
      <c r="A1561">
        <v>419398</v>
      </c>
      <c r="B1561" s="2">
        <v>44434.636919093849</v>
      </c>
      <c r="C1561">
        <v>233194</v>
      </c>
      <c r="D1561">
        <v>154228</v>
      </c>
      <c r="E1561" s="48">
        <f t="shared" si="24"/>
        <v>0.63680555555555551</v>
      </c>
      <c r="F1561" t="str">
        <f>TEXT(Таблица19[[#This Row],[время просмотра (UTC)]],"ДДД")</f>
        <v>Чт</v>
      </c>
      <c r="H1561">
        <v>320788</v>
      </c>
      <c r="I1561">
        <v>11</v>
      </c>
    </row>
    <row r="1562" spans="1:9" x14ac:dyDescent="0.25">
      <c r="A1562">
        <v>419394</v>
      </c>
      <c r="B1562" s="2">
        <v>44434.636514563106</v>
      </c>
      <c r="C1562">
        <v>308855</v>
      </c>
      <c r="D1562">
        <v>420674</v>
      </c>
      <c r="E1562" s="48">
        <f t="shared" si="24"/>
        <v>0.63611111111111118</v>
      </c>
      <c r="F1562" t="str">
        <f>TEXT(Таблица19[[#This Row],[время просмотра (UTC)]],"ДДД")</f>
        <v>Чт</v>
      </c>
      <c r="H1562">
        <v>326368</v>
      </c>
      <c r="I1562">
        <v>11</v>
      </c>
    </row>
    <row r="1563" spans="1:9" x14ac:dyDescent="0.25">
      <c r="A1563">
        <v>419389</v>
      </c>
      <c r="B1563" s="2">
        <v>44434.636514563106</v>
      </c>
      <c r="C1563">
        <v>214101</v>
      </c>
      <c r="D1563">
        <v>192331</v>
      </c>
      <c r="E1563" s="48">
        <f t="shared" si="24"/>
        <v>0.63611111111111118</v>
      </c>
      <c r="F1563" t="str">
        <f>TEXT(Таблица19[[#This Row],[время просмотра (UTC)]],"ДДД")</f>
        <v>Чт</v>
      </c>
      <c r="H1563">
        <v>330576</v>
      </c>
      <c r="I1563">
        <v>11</v>
      </c>
    </row>
    <row r="1564" spans="1:9" x14ac:dyDescent="0.25">
      <c r="A1564">
        <v>419386</v>
      </c>
      <c r="B1564" s="2">
        <v>44434.636514563106</v>
      </c>
      <c r="C1564">
        <v>158327</v>
      </c>
      <c r="D1564">
        <v>43697</v>
      </c>
      <c r="E1564" s="48">
        <f t="shared" si="24"/>
        <v>0.63611111111111118</v>
      </c>
      <c r="F1564" t="str">
        <f>TEXT(Таблица19[[#This Row],[время просмотра (UTC)]],"ДДД")</f>
        <v>Чт</v>
      </c>
      <c r="H1564">
        <v>336356</v>
      </c>
      <c r="I1564">
        <v>11</v>
      </c>
    </row>
    <row r="1565" spans="1:9" x14ac:dyDescent="0.25">
      <c r="A1565">
        <v>419383</v>
      </c>
      <c r="B1565" s="2">
        <v>44434.636514563106</v>
      </c>
      <c r="C1565">
        <v>104590</v>
      </c>
      <c r="D1565">
        <v>41578</v>
      </c>
      <c r="E1565" s="48">
        <f t="shared" si="24"/>
        <v>0.63611111111111118</v>
      </c>
      <c r="F1565" t="str">
        <f>TEXT(Таблица19[[#This Row],[время просмотра (UTC)]],"ДДД")</f>
        <v>Чт</v>
      </c>
      <c r="H1565">
        <v>338172</v>
      </c>
      <c r="I1565">
        <v>11</v>
      </c>
    </row>
    <row r="1566" spans="1:9" x14ac:dyDescent="0.25">
      <c r="A1566">
        <v>419382</v>
      </c>
      <c r="B1566" s="2">
        <v>44434.636110032363</v>
      </c>
      <c r="C1566">
        <v>323988</v>
      </c>
      <c r="D1566">
        <v>261685</v>
      </c>
      <c r="E1566" s="48">
        <f t="shared" si="24"/>
        <v>0.63611111111111118</v>
      </c>
      <c r="F1566" t="str">
        <f>TEXT(Таблица19[[#This Row],[время просмотра (UTC)]],"ДДД")</f>
        <v>Чт</v>
      </c>
      <c r="H1566">
        <v>345538</v>
      </c>
      <c r="I1566">
        <v>11</v>
      </c>
    </row>
    <row r="1567" spans="1:9" x14ac:dyDescent="0.25">
      <c r="A1567">
        <v>419379</v>
      </c>
      <c r="B1567" s="2">
        <v>44434.636110032363</v>
      </c>
      <c r="C1567">
        <v>227841</v>
      </c>
      <c r="D1567">
        <v>317932</v>
      </c>
      <c r="E1567" s="48">
        <f t="shared" si="24"/>
        <v>0.63611111111111118</v>
      </c>
      <c r="F1567" t="str">
        <f>TEXT(Таблица19[[#This Row],[время просмотра (UTC)]],"ДДД")</f>
        <v>Чт</v>
      </c>
      <c r="H1567">
        <v>350676</v>
      </c>
      <c r="I1567">
        <v>11</v>
      </c>
    </row>
    <row r="1568" spans="1:9" x14ac:dyDescent="0.25">
      <c r="A1568">
        <v>419378</v>
      </c>
      <c r="B1568" s="2">
        <v>44434.635300970869</v>
      </c>
      <c r="C1568">
        <v>39401</v>
      </c>
      <c r="D1568">
        <v>309255</v>
      </c>
      <c r="E1568" s="48">
        <f t="shared" si="24"/>
        <v>0.63472222222222219</v>
      </c>
      <c r="F1568" t="str">
        <f>TEXT(Таблица19[[#This Row],[время просмотра (UTC)]],"ДДД")</f>
        <v>Чт</v>
      </c>
      <c r="H1568">
        <v>353059</v>
      </c>
      <c r="I1568">
        <v>11</v>
      </c>
    </row>
    <row r="1569" spans="1:9" x14ac:dyDescent="0.25">
      <c r="A1569">
        <v>419373</v>
      </c>
      <c r="B1569" s="2">
        <v>44434.634491909383</v>
      </c>
      <c r="C1569">
        <v>324668</v>
      </c>
      <c r="D1569">
        <v>325852</v>
      </c>
      <c r="E1569" s="48">
        <f t="shared" si="24"/>
        <v>0.63402777777777775</v>
      </c>
      <c r="F1569" t="str">
        <f>TEXT(Таблица19[[#This Row],[время просмотра (UTC)]],"ДДД")</f>
        <v>Чт</v>
      </c>
      <c r="H1569">
        <v>355569</v>
      </c>
      <c r="I1569">
        <v>11</v>
      </c>
    </row>
    <row r="1570" spans="1:9" x14ac:dyDescent="0.25">
      <c r="A1570">
        <v>419372</v>
      </c>
      <c r="B1570" s="2">
        <v>44434.634087378647</v>
      </c>
      <c r="C1570">
        <v>284109</v>
      </c>
      <c r="D1570">
        <v>158978</v>
      </c>
      <c r="E1570" s="48">
        <f t="shared" si="24"/>
        <v>0.63402777777777775</v>
      </c>
      <c r="F1570" t="str">
        <f>TEXT(Таблица19[[#This Row],[время просмотра (UTC)]],"ДДД")</f>
        <v>Чт</v>
      </c>
      <c r="H1570">
        <v>369305</v>
      </c>
      <c r="I1570">
        <v>11</v>
      </c>
    </row>
    <row r="1571" spans="1:9" x14ac:dyDescent="0.25">
      <c r="A1571">
        <v>419369</v>
      </c>
      <c r="B1571" s="2">
        <v>44434.634087378639</v>
      </c>
      <c r="C1571">
        <v>267404</v>
      </c>
      <c r="D1571">
        <v>324991</v>
      </c>
      <c r="E1571" s="48">
        <f t="shared" si="24"/>
        <v>0.63402777777777775</v>
      </c>
      <c r="F1571" t="str">
        <f>TEXT(Таблица19[[#This Row],[время просмотра (UTC)]],"ДДД")</f>
        <v>Чт</v>
      </c>
      <c r="H1571">
        <v>370223</v>
      </c>
      <c r="I1571">
        <v>11</v>
      </c>
    </row>
    <row r="1572" spans="1:9" x14ac:dyDescent="0.25">
      <c r="A1572">
        <v>419367</v>
      </c>
      <c r="B1572" s="2">
        <v>44434.633682847896</v>
      </c>
      <c r="C1572">
        <v>282964</v>
      </c>
      <c r="D1572">
        <v>347008</v>
      </c>
      <c r="E1572" s="48">
        <f t="shared" si="24"/>
        <v>0.6333333333333333</v>
      </c>
      <c r="F1572" t="str">
        <f>TEXT(Таблица19[[#This Row],[время просмотра (UTC)]],"ДДД")</f>
        <v>Чт</v>
      </c>
      <c r="H1572">
        <v>370893</v>
      </c>
      <c r="I1572">
        <v>11</v>
      </c>
    </row>
    <row r="1573" spans="1:9" x14ac:dyDescent="0.25">
      <c r="A1573">
        <v>419363</v>
      </c>
      <c r="B1573" s="2">
        <v>44434.633682847896</v>
      </c>
      <c r="C1573">
        <v>115831</v>
      </c>
      <c r="D1573">
        <v>404226</v>
      </c>
      <c r="E1573" s="48">
        <f t="shared" si="24"/>
        <v>0.6333333333333333</v>
      </c>
      <c r="F1573" t="str">
        <f>TEXT(Таблица19[[#This Row],[время просмотра (UTC)]],"ДДД")</f>
        <v>Чт</v>
      </c>
      <c r="H1573">
        <v>372986</v>
      </c>
      <c r="I1573">
        <v>11</v>
      </c>
    </row>
    <row r="1574" spans="1:9" x14ac:dyDescent="0.25">
      <c r="A1574">
        <v>419361</v>
      </c>
      <c r="B1574" s="2">
        <v>44434.63166019418</v>
      </c>
      <c r="C1574">
        <v>263776</v>
      </c>
      <c r="D1574">
        <v>241927</v>
      </c>
      <c r="E1574" s="48">
        <f t="shared" si="24"/>
        <v>0.63124999999999998</v>
      </c>
      <c r="F1574" t="str">
        <f>TEXT(Таблица19[[#This Row],[время просмотра (UTC)]],"ДДД")</f>
        <v>Чт</v>
      </c>
      <c r="H1574">
        <v>377285</v>
      </c>
      <c r="I1574">
        <v>11</v>
      </c>
    </row>
    <row r="1575" spans="1:9" x14ac:dyDescent="0.25">
      <c r="A1575">
        <v>419360</v>
      </c>
      <c r="B1575" s="2">
        <v>44434.63166019418</v>
      </c>
      <c r="C1575">
        <v>137758</v>
      </c>
      <c r="D1575">
        <v>298909</v>
      </c>
      <c r="E1575" s="48">
        <f t="shared" si="24"/>
        <v>0.63124999999999998</v>
      </c>
      <c r="F1575" t="str">
        <f>TEXT(Таблица19[[#This Row],[время просмотра (UTC)]],"ДДД")</f>
        <v>Чт</v>
      </c>
      <c r="H1575">
        <v>381952</v>
      </c>
      <c r="I1575">
        <v>11</v>
      </c>
    </row>
    <row r="1576" spans="1:9" x14ac:dyDescent="0.25">
      <c r="A1576">
        <v>419359</v>
      </c>
      <c r="B1576" s="2">
        <v>44434.630851132686</v>
      </c>
      <c r="C1576">
        <v>187511</v>
      </c>
      <c r="D1576">
        <v>357547</v>
      </c>
      <c r="E1576" s="48">
        <f t="shared" si="24"/>
        <v>0.63055555555555554</v>
      </c>
      <c r="F1576" t="str">
        <f>TEXT(Таблица19[[#This Row],[время просмотра (UTC)]],"ДДД")</f>
        <v>Чт</v>
      </c>
      <c r="H1576">
        <v>384325</v>
      </c>
      <c r="I1576">
        <v>11</v>
      </c>
    </row>
    <row r="1577" spans="1:9" x14ac:dyDescent="0.25">
      <c r="A1577">
        <v>419355</v>
      </c>
      <c r="B1577" s="2">
        <v>44434.630333333334</v>
      </c>
      <c r="C1577">
        <v>84642</v>
      </c>
      <c r="D1577">
        <v>103402</v>
      </c>
      <c r="E1577" s="48">
        <f t="shared" si="24"/>
        <v>0.62986111111111109</v>
      </c>
      <c r="F1577" t="str">
        <f>TEXT(Таблица19[[#This Row],[время просмотра (UTC)]],"ДДД")</f>
        <v>Чт</v>
      </c>
      <c r="H1577">
        <v>386284</v>
      </c>
      <c r="I1577">
        <v>11</v>
      </c>
    </row>
    <row r="1578" spans="1:9" x14ac:dyDescent="0.25">
      <c r="A1578">
        <v>419354</v>
      </c>
      <c r="B1578" s="2">
        <v>44434.629233009706</v>
      </c>
      <c r="C1578">
        <v>151547</v>
      </c>
      <c r="D1578">
        <v>21760</v>
      </c>
      <c r="E1578" s="48">
        <f t="shared" si="24"/>
        <v>0.62916666666666665</v>
      </c>
      <c r="F1578" t="str">
        <f>TEXT(Таблица19[[#This Row],[время просмотра (UTC)]],"ДДД")</f>
        <v>Чт</v>
      </c>
      <c r="H1578">
        <v>389883</v>
      </c>
      <c r="I1578">
        <v>11</v>
      </c>
    </row>
    <row r="1579" spans="1:9" x14ac:dyDescent="0.25">
      <c r="A1579">
        <v>419353</v>
      </c>
      <c r="B1579" s="2">
        <v>44434.628828478963</v>
      </c>
      <c r="C1579">
        <v>51045</v>
      </c>
      <c r="D1579">
        <v>162417</v>
      </c>
      <c r="E1579" s="48">
        <f t="shared" si="24"/>
        <v>0.62847222222222221</v>
      </c>
      <c r="F1579" t="str">
        <f>TEXT(Таблица19[[#This Row],[время просмотра (UTC)]],"ДДД")</f>
        <v>Чт</v>
      </c>
      <c r="H1579">
        <v>391958</v>
      </c>
      <c r="I1579">
        <v>11</v>
      </c>
    </row>
    <row r="1580" spans="1:9" x14ac:dyDescent="0.25">
      <c r="A1580">
        <v>419348</v>
      </c>
      <c r="B1580" s="2">
        <v>44434.628828478963</v>
      </c>
      <c r="C1580">
        <v>11104</v>
      </c>
      <c r="D1580">
        <v>21760</v>
      </c>
      <c r="E1580" s="48">
        <f t="shared" si="24"/>
        <v>0.62847222222222221</v>
      </c>
      <c r="F1580" t="str">
        <f>TEXT(Таблица19[[#This Row],[время просмотра (UTC)]],"ДДД")</f>
        <v>Чт</v>
      </c>
      <c r="H1580">
        <v>397435</v>
      </c>
      <c r="I1580">
        <v>11</v>
      </c>
    </row>
    <row r="1581" spans="1:9" x14ac:dyDescent="0.25">
      <c r="A1581">
        <v>419344</v>
      </c>
      <c r="B1581" s="2">
        <v>44434.628423948219</v>
      </c>
      <c r="C1581">
        <v>331267</v>
      </c>
      <c r="D1581">
        <v>89017</v>
      </c>
      <c r="E1581" s="48">
        <f t="shared" si="24"/>
        <v>0.62777777777777777</v>
      </c>
      <c r="F1581" t="str">
        <f>TEXT(Таблица19[[#This Row],[время просмотра (UTC)]],"ДДД")</f>
        <v>Чт</v>
      </c>
      <c r="H1581">
        <v>403620</v>
      </c>
      <c r="I1581">
        <v>11</v>
      </c>
    </row>
    <row r="1582" spans="1:9" x14ac:dyDescent="0.25">
      <c r="A1582">
        <v>419343</v>
      </c>
      <c r="B1582" s="2">
        <v>44434.628423948219</v>
      </c>
      <c r="C1582">
        <v>184870</v>
      </c>
      <c r="D1582">
        <v>388561</v>
      </c>
      <c r="E1582" s="48">
        <f t="shared" si="24"/>
        <v>0.62777777777777777</v>
      </c>
      <c r="F1582" t="str">
        <f>TEXT(Таблица19[[#This Row],[время просмотра (UTC)]],"ДДД")</f>
        <v>Чт</v>
      </c>
      <c r="H1582">
        <v>404645</v>
      </c>
      <c r="I1582">
        <v>11</v>
      </c>
    </row>
    <row r="1583" spans="1:9" x14ac:dyDescent="0.25">
      <c r="A1583">
        <v>419340</v>
      </c>
      <c r="B1583" s="2">
        <v>44434.628423948219</v>
      </c>
      <c r="C1583">
        <v>132632</v>
      </c>
      <c r="D1583">
        <v>351192</v>
      </c>
      <c r="E1583" s="48">
        <f t="shared" si="24"/>
        <v>0.62777777777777777</v>
      </c>
      <c r="F1583" t="str">
        <f>TEXT(Таблица19[[#This Row],[время просмотра (UTC)]],"ДДД")</f>
        <v>Чт</v>
      </c>
      <c r="H1583">
        <v>406287</v>
      </c>
      <c r="I1583">
        <v>11</v>
      </c>
    </row>
    <row r="1584" spans="1:9" x14ac:dyDescent="0.25">
      <c r="A1584">
        <v>419336</v>
      </c>
      <c r="B1584" s="2">
        <v>44434.628423948219</v>
      </c>
      <c r="C1584">
        <v>79600</v>
      </c>
      <c r="D1584">
        <v>86587</v>
      </c>
      <c r="E1584" s="48">
        <f t="shared" si="24"/>
        <v>0.62777777777777777</v>
      </c>
      <c r="F1584" t="str">
        <f>TEXT(Таблица19[[#This Row],[время просмотра (UTC)]],"ДДД")</f>
        <v>Чт</v>
      </c>
      <c r="H1584">
        <v>407648</v>
      </c>
      <c r="I1584">
        <v>11</v>
      </c>
    </row>
    <row r="1585" spans="1:9" x14ac:dyDescent="0.25">
      <c r="A1585">
        <v>419334</v>
      </c>
      <c r="B1585" s="2">
        <v>44434.627614886733</v>
      </c>
      <c r="C1585">
        <v>120208</v>
      </c>
      <c r="D1585">
        <v>168838</v>
      </c>
      <c r="E1585" s="48">
        <f t="shared" si="24"/>
        <v>0.62708333333333333</v>
      </c>
      <c r="F1585" t="str">
        <f>TEXT(Таблица19[[#This Row],[время просмотра (UTC)]],"ДДД")</f>
        <v>Чт</v>
      </c>
      <c r="H1585">
        <v>408075</v>
      </c>
      <c r="I1585">
        <v>11</v>
      </c>
    </row>
    <row r="1586" spans="1:9" x14ac:dyDescent="0.25">
      <c r="A1586">
        <v>419331</v>
      </c>
      <c r="B1586" s="2">
        <v>44434.627210355982</v>
      </c>
      <c r="C1586">
        <v>2163</v>
      </c>
      <c r="D1586">
        <v>95782</v>
      </c>
      <c r="E1586" s="48">
        <f t="shared" si="24"/>
        <v>0.62708333333333333</v>
      </c>
      <c r="F1586" t="str">
        <f>TEXT(Таблица19[[#This Row],[время просмотра (UTC)]],"ДДД")</f>
        <v>Чт</v>
      </c>
      <c r="H1586">
        <v>412213</v>
      </c>
      <c r="I1586">
        <v>11</v>
      </c>
    </row>
    <row r="1587" spans="1:9" x14ac:dyDescent="0.25">
      <c r="A1587">
        <v>419328</v>
      </c>
      <c r="B1587" s="2">
        <v>44434.625187702266</v>
      </c>
      <c r="C1587">
        <v>261813</v>
      </c>
      <c r="D1587">
        <v>436070</v>
      </c>
      <c r="E1587" s="48">
        <f t="shared" si="24"/>
        <v>0.625</v>
      </c>
      <c r="F1587" t="str">
        <f>TEXT(Таблица19[[#This Row],[время просмотра (UTC)]],"ДДД")</f>
        <v>Чт</v>
      </c>
      <c r="H1587">
        <v>419514</v>
      </c>
      <c r="I1587">
        <v>11</v>
      </c>
    </row>
    <row r="1588" spans="1:9" x14ac:dyDescent="0.25">
      <c r="A1588">
        <v>419324</v>
      </c>
      <c r="B1588" s="2">
        <v>44434.623569579293</v>
      </c>
      <c r="C1588">
        <v>53195</v>
      </c>
      <c r="D1588">
        <v>230507</v>
      </c>
      <c r="E1588" s="48">
        <f t="shared" si="24"/>
        <v>0.62291666666666667</v>
      </c>
      <c r="F1588" t="str">
        <f>TEXT(Таблица19[[#This Row],[время просмотра (UTC)]],"ДДД")</f>
        <v>Чт</v>
      </c>
      <c r="H1588">
        <v>420847</v>
      </c>
      <c r="I1588">
        <v>11</v>
      </c>
    </row>
    <row r="1589" spans="1:9" x14ac:dyDescent="0.25">
      <c r="A1589">
        <v>419322</v>
      </c>
      <c r="B1589" s="2">
        <v>44434.621546925569</v>
      </c>
      <c r="C1589">
        <v>300932</v>
      </c>
      <c r="D1589">
        <v>376706</v>
      </c>
      <c r="E1589" s="48">
        <f t="shared" si="24"/>
        <v>0.62152777777777779</v>
      </c>
      <c r="F1589" t="str">
        <f>TEXT(Таблица19[[#This Row],[время просмотра (UTC)]],"ДДД")</f>
        <v>Чт</v>
      </c>
      <c r="H1589">
        <v>424561</v>
      </c>
      <c r="I1589">
        <v>11</v>
      </c>
    </row>
    <row r="1590" spans="1:9" x14ac:dyDescent="0.25">
      <c r="A1590">
        <v>419318</v>
      </c>
      <c r="B1590" s="2">
        <v>44434.620333333332</v>
      </c>
      <c r="C1590">
        <v>149690</v>
      </c>
      <c r="D1590">
        <v>4199</v>
      </c>
      <c r="E1590" s="48">
        <f t="shared" si="24"/>
        <v>0.62013888888888891</v>
      </c>
      <c r="F1590" t="str">
        <f>TEXT(Таблица19[[#This Row],[время просмотра (UTC)]],"ДДД")</f>
        <v>Чт</v>
      </c>
      <c r="H1590">
        <v>425453</v>
      </c>
      <c r="I1590">
        <v>11</v>
      </c>
    </row>
    <row r="1591" spans="1:9" x14ac:dyDescent="0.25">
      <c r="A1591">
        <v>419313</v>
      </c>
      <c r="B1591" s="2">
        <v>44434.619928802589</v>
      </c>
      <c r="C1591">
        <v>205263</v>
      </c>
      <c r="D1591">
        <v>388561</v>
      </c>
      <c r="E1591" s="48">
        <f t="shared" si="24"/>
        <v>0.61944444444444446</v>
      </c>
      <c r="F1591" t="str">
        <f>TEXT(Таблица19[[#This Row],[время просмотра (UTC)]],"ДДД")</f>
        <v>Чт</v>
      </c>
      <c r="H1591">
        <v>425786</v>
      </c>
      <c r="I1591">
        <v>11</v>
      </c>
    </row>
    <row r="1592" spans="1:9" x14ac:dyDescent="0.25">
      <c r="A1592">
        <v>419312</v>
      </c>
      <c r="B1592" s="2">
        <v>44434.619524271846</v>
      </c>
      <c r="C1592">
        <v>239287</v>
      </c>
      <c r="D1592">
        <v>449379</v>
      </c>
      <c r="E1592" s="48">
        <f t="shared" si="24"/>
        <v>0.61944444444444446</v>
      </c>
      <c r="F1592" t="str">
        <f>TEXT(Таблица19[[#This Row],[время просмотра (UTC)]],"ДДД")</f>
        <v>Чт</v>
      </c>
      <c r="H1592">
        <v>434481</v>
      </c>
      <c r="I1592">
        <v>11</v>
      </c>
    </row>
    <row r="1593" spans="1:9" x14ac:dyDescent="0.25">
      <c r="A1593">
        <v>419309</v>
      </c>
      <c r="B1593" s="2">
        <v>44434.619524271846</v>
      </c>
      <c r="C1593">
        <v>188193</v>
      </c>
      <c r="D1593">
        <v>230507</v>
      </c>
      <c r="E1593" s="48">
        <f t="shared" si="24"/>
        <v>0.61944444444444446</v>
      </c>
      <c r="F1593" t="str">
        <f>TEXT(Таблица19[[#This Row],[время просмотра (UTC)]],"ДДД")</f>
        <v>Чт</v>
      </c>
      <c r="H1593">
        <v>438609</v>
      </c>
      <c r="I1593">
        <v>11</v>
      </c>
    </row>
    <row r="1594" spans="1:9" x14ac:dyDescent="0.25">
      <c r="A1594">
        <v>419305</v>
      </c>
      <c r="B1594" s="2">
        <v>44434.618715210359</v>
      </c>
      <c r="C1594">
        <v>29886</v>
      </c>
      <c r="D1594">
        <v>439981</v>
      </c>
      <c r="E1594" s="48">
        <f t="shared" si="24"/>
        <v>0.61805555555555558</v>
      </c>
      <c r="F1594" t="str">
        <f>TEXT(Таблица19[[#This Row],[время просмотра (UTC)]],"ДДД")</f>
        <v>Чт</v>
      </c>
      <c r="H1594">
        <v>438697</v>
      </c>
      <c r="I1594">
        <v>11</v>
      </c>
    </row>
    <row r="1595" spans="1:9" x14ac:dyDescent="0.25">
      <c r="A1595">
        <v>419302</v>
      </c>
      <c r="B1595" s="2">
        <v>44434.618310679616</v>
      </c>
      <c r="C1595">
        <v>27668</v>
      </c>
      <c r="D1595">
        <v>247095</v>
      </c>
      <c r="E1595" s="48">
        <f t="shared" si="24"/>
        <v>0.61805555555555558</v>
      </c>
      <c r="F1595" t="str">
        <f>TEXT(Таблица19[[#This Row],[время просмотра (UTC)]],"ДДД")</f>
        <v>Чт</v>
      </c>
      <c r="H1595">
        <v>464478</v>
      </c>
      <c r="I1595">
        <v>11</v>
      </c>
    </row>
    <row r="1596" spans="1:9" x14ac:dyDescent="0.25">
      <c r="A1596">
        <v>419300</v>
      </c>
      <c r="B1596" s="2">
        <v>44434.618310679609</v>
      </c>
      <c r="C1596">
        <v>167412</v>
      </c>
      <c r="D1596">
        <v>477565</v>
      </c>
      <c r="E1596" s="48">
        <f t="shared" si="24"/>
        <v>0.61805555555555558</v>
      </c>
      <c r="F1596" t="str">
        <f>TEXT(Таблица19[[#This Row],[время просмотра (UTC)]],"ДДД")</f>
        <v>Чт</v>
      </c>
      <c r="H1596">
        <v>465248</v>
      </c>
      <c r="I1596">
        <v>11</v>
      </c>
    </row>
    <row r="1597" spans="1:9" x14ac:dyDescent="0.25">
      <c r="A1597">
        <v>419297</v>
      </c>
      <c r="B1597" s="2">
        <v>44434.617906148866</v>
      </c>
      <c r="C1597">
        <v>267365</v>
      </c>
      <c r="D1597">
        <v>401945</v>
      </c>
      <c r="E1597" s="48">
        <f t="shared" si="24"/>
        <v>0.61736111111111114</v>
      </c>
      <c r="F1597" t="str">
        <f>TEXT(Таблица19[[#This Row],[время просмотра (UTC)]],"ДДД")</f>
        <v>Чт</v>
      </c>
      <c r="H1597">
        <v>467145</v>
      </c>
      <c r="I1597">
        <v>11</v>
      </c>
    </row>
    <row r="1598" spans="1:9" x14ac:dyDescent="0.25">
      <c r="A1598">
        <v>419296</v>
      </c>
      <c r="B1598" s="2">
        <v>44434.617097087379</v>
      </c>
      <c r="C1598">
        <v>167399</v>
      </c>
      <c r="D1598">
        <v>111368</v>
      </c>
      <c r="E1598" s="48">
        <f t="shared" si="24"/>
        <v>0.6166666666666667</v>
      </c>
      <c r="F1598" t="str">
        <f>TEXT(Таблица19[[#This Row],[время просмотра (UTC)]],"ДДД")</f>
        <v>Чт</v>
      </c>
      <c r="H1598">
        <v>476808</v>
      </c>
      <c r="I1598">
        <v>11</v>
      </c>
    </row>
    <row r="1599" spans="1:9" x14ac:dyDescent="0.25">
      <c r="A1599">
        <v>419293</v>
      </c>
      <c r="B1599" s="2">
        <v>44434.616692556636</v>
      </c>
      <c r="C1599">
        <v>335025</v>
      </c>
      <c r="D1599">
        <v>250679</v>
      </c>
      <c r="E1599" s="48">
        <f t="shared" si="24"/>
        <v>0.6166666666666667</v>
      </c>
      <c r="F1599" t="str">
        <f>TEXT(Таблица19[[#This Row],[время просмотра (UTC)]],"ДДД")</f>
        <v>Чт</v>
      </c>
      <c r="H1599">
        <v>477790</v>
      </c>
      <c r="I1599">
        <v>11</v>
      </c>
    </row>
    <row r="1600" spans="1:9" x14ac:dyDescent="0.25">
      <c r="A1600">
        <v>419291</v>
      </c>
      <c r="B1600" s="2">
        <v>44434.615478964406</v>
      </c>
      <c r="C1600">
        <v>171361</v>
      </c>
      <c r="D1600">
        <v>387595</v>
      </c>
      <c r="E1600" s="48">
        <f t="shared" si="24"/>
        <v>0.61527777777777781</v>
      </c>
      <c r="F1600" t="str">
        <f>TEXT(Таблица19[[#This Row],[время просмотра (UTC)]],"ДДД")</f>
        <v>Чт</v>
      </c>
      <c r="H1600">
        <v>24481</v>
      </c>
      <c r="I1600">
        <v>10</v>
      </c>
    </row>
    <row r="1601" spans="1:9" x14ac:dyDescent="0.25">
      <c r="A1601">
        <v>419288</v>
      </c>
      <c r="B1601" s="2">
        <v>44434.614265372169</v>
      </c>
      <c r="C1601">
        <v>340543</v>
      </c>
      <c r="D1601">
        <v>308796</v>
      </c>
      <c r="E1601" s="48">
        <f t="shared" si="24"/>
        <v>0.61388888888888882</v>
      </c>
      <c r="F1601" t="str">
        <f>TEXT(Таблица19[[#This Row],[время просмотра (UTC)]],"ДДД")</f>
        <v>Чт</v>
      </c>
      <c r="H1601">
        <v>29544</v>
      </c>
      <c r="I1601">
        <v>10</v>
      </c>
    </row>
    <row r="1602" spans="1:9" x14ac:dyDescent="0.25">
      <c r="A1602">
        <v>419283</v>
      </c>
      <c r="B1602" s="2">
        <v>44434.614265372169</v>
      </c>
      <c r="C1602">
        <v>73274</v>
      </c>
      <c r="D1602">
        <v>394819</v>
      </c>
      <c r="E1602" s="48">
        <f t="shared" ref="E1602:E1665" si="25">TIME(HOUR(B1602),MINUTE(B1602),SECOND(0))</f>
        <v>0.61388888888888882</v>
      </c>
      <c r="F1602" t="str">
        <f>TEXT(Таблица19[[#This Row],[время просмотра (UTC)]],"ДДД")</f>
        <v>Чт</v>
      </c>
      <c r="H1602">
        <v>32073</v>
      </c>
      <c r="I1602">
        <v>10</v>
      </c>
    </row>
    <row r="1603" spans="1:9" x14ac:dyDescent="0.25">
      <c r="A1603">
        <v>419282</v>
      </c>
      <c r="B1603" s="2">
        <v>44434.612242718445</v>
      </c>
      <c r="C1603">
        <v>112585</v>
      </c>
      <c r="D1603">
        <v>347008</v>
      </c>
      <c r="E1603" s="48">
        <f t="shared" si="25"/>
        <v>0.6118055555555556</v>
      </c>
      <c r="F1603" t="str">
        <f>TEXT(Таблица19[[#This Row],[время просмотра (UTC)]],"ДДД")</f>
        <v>Чт</v>
      </c>
      <c r="H1603">
        <v>32088</v>
      </c>
      <c r="I1603">
        <v>10</v>
      </c>
    </row>
    <row r="1604" spans="1:9" x14ac:dyDescent="0.25">
      <c r="A1604">
        <v>419277</v>
      </c>
      <c r="B1604" s="2">
        <v>44434.612242718445</v>
      </c>
      <c r="C1604">
        <v>16398</v>
      </c>
      <c r="D1604">
        <v>470762</v>
      </c>
      <c r="E1604" s="48">
        <f t="shared" si="25"/>
        <v>0.6118055555555556</v>
      </c>
      <c r="F1604" t="str">
        <f>TEXT(Таблица19[[#This Row],[время просмотра (UTC)]],"ДДД")</f>
        <v>Чт</v>
      </c>
      <c r="H1604">
        <v>34585</v>
      </c>
      <c r="I1604">
        <v>10</v>
      </c>
    </row>
    <row r="1605" spans="1:9" x14ac:dyDescent="0.25">
      <c r="A1605">
        <v>419272</v>
      </c>
      <c r="B1605" s="2">
        <v>44434.609411003235</v>
      </c>
      <c r="C1605">
        <v>230558</v>
      </c>
      <c r="D1605">
        <v>5151</v>
      </c>
      <c r="E1605" s="48">
        <f t="shared" si="25"/>
        <v>0.60902777777777783</v>
      </c>
      <c r="F1605" t="str">
        <f>TEXT(Таблица19[[#This Row],[время просмотра (UTC)]],"ДДД")</f>
        <v>Чт</v>
      </c>
      <c r="H1605">
        <v>42162</v>
      </c>
      <c r="I1605">
        <v>10</v>
      </c>
    </row>
    <row r="1606" spans="1:9" x14ac:dyDescent="0.25">
      <c r="A1606">
        <v>419267</v>
      </c>
      <c r="B1606" s="2">
        <v>44434.609411003235</v>
      </c>
      <c r="C1606">
        <v>196342</v>
      </c>
      <c r="D1606">
        <v>133933</v>
      </c>
      <c r="E1606" s="48">
        <f t="shared" si="25"/>
        <v>0.60902777777777783</v>
      </c>
      <c r="F1606" t="str">
        <f>TEXT(Таблица19[[#This Row],[время просмотра (UTC)]],"ДДД")</f>
        <v>Чт</v>
      </c>
      <c r="H1606">
        <v>43631</v>
      </c>
      <c r="I1606">
        <v>10</v>
      </c>
    </row>
    <row r="1607" spans="1:9" x14ac:dyDescent="0.25">
      <c r="A1607">
        <v>419266</v>
      </c>
      <c r="B1607" s="2">
        <v>44434.608601941749</v>
      </c>
      <c r="C1607">
        <v>183554</v>
      </c>
      <c r="D1607">
        <v>305608</v>
      </c>
      <c r="E1607" s="48">
        <f t="shared" si="25"/>
        <v>0.60833333333333328</v>
      </c>
      <c r="F1607" t="str">
        <f>TEXT(Таблица19[[#This Row],[время просмотра (UTC)]],"ДДД")</f>
        <v>Чт</v>
      </c>
      <c r="H1607">
        <v>44466</v>
      </c>
      <c r="I1607">
        <v>10</v>
      </c>
    </row>
    <row r="1608" spans="1:9" x14ac:dyDescent="0.25">
      <c r="A1608">
        <v>419262</v>
      </c>
      <c r="B1608" s="2">
        <v>44434.608197411006</v>
      </c>
      <c r="C1608">
        <v>270851</v>
      </c>
      <c r="D1608">
        <v>411922</v>
      </c>
      <c r="E1608" s="48">
        <f t="shared" si="25"/>
        <v>0.60763888888888895</v>
      </c>
      <c r="F1608" t="str">
        <f>TEXT(Таблица19[[#This Row],[время просмотра (UTC)]],"ДДД")</f>
        <v>Чт</v>
      </c>
      <c r="H1608">
        <v>45595</v>
      </c>
      <c r="I1608">
        <v>10</v>
      </c>
    </row>
    <row r="1609" spans="1:9" x14ac:dyDescent="0.25">
      <c r="A1609">
        <v>419259</v>
      </c>
      <c r="B1609" s="2">
        <v>44434.606983818769</v>
      </c>
      <c r="C1609">
        <v>324520</v>
      </c>
      <c r="D1609">
        <v>108961</v>
      </c>
      <c r="E1609" s="48">
        <f t="shared" si="25"/>
        <v>0.6069444444444444</v>
      </c>
      <c r="F1609" t="str">
        <f>TEXT(Таблица19[[#This Row],[время просмотра (UTC)]],"ДДД")</f>
        <v>Чт</v>
      </c>
      <c r="H1609">
        <v>49074</v>
      </c>
      <c r="I1609">
        <v>10</v>
      </c>
    </row>
    <row r="1610" spans="1:9" x14ac:dyDescent="0.25">
      <c r="A1610">
        <v>419255</v>
      </c>
      <c r="B1610" s="2">
        <v>44434.605770226539</v>
      </c>
      <c r="C1610">
        <v>184337</v>
      </c>
      <c r="D1610">
        <v>342175</v>
      </c>
      <c r="E1610" s="48">
        <f t="shared" si="25"/>
        <v>0.60555555555555551</v>
      </c>
      <c r="F1610" t="str">
        <f>TEXT(Таблица19[[#This Row],[время просмотра (UTC)]],"ДДД")</f>
        <v>Чт</v>
      </c>
      <c r="H1610">
        <v>52130</v>
      </c>
      <c r="I1610">
        <v>10</v>
      </c>
    </row>
    <row r="1611" spans="1:9" x14ac:dyDescent="0.25">
      <c r="A1611">
        <v>419250</v>
      </c>
      <c r="B1611" s="2">
        <v>44434.605770226539</v>
      </c>
      <c r="C1611">
        <v>178176</v>
      </c>
      <c r="D1611">
        <v>367087</v>
      </c>
      <c r="E1611" s="48">
        <f t="shared" si="25"/>
        <v>0.60555555555555551</v>
      </c>
      <c r="F1611" t="str">
        <f>TEXT(Таблица19[[#This Row],[время просмотра (UTC)]],"ДДД")</f>
        <v>Чт</v>
      </c>
      <c r="H1611">
        <v>56432</v>
      </c>
      <c r="I1611">
        <v>10</v>
      </c>
    </row>
    <row r="1612" spans="1:9" x14ac:dyDescent="0.25">
      <c r="A1612">
        <v>419245</v>
      </c>
      <c r="B1612" s="2">
        <v>44434.604556634302</v>
      </c>
      <c r="C1612">
        <v>117196</v>
      </c>
      <c r="D1612">
        <v>470208</v>
      </c>
      <c r="E1612" s="48">
        <f t="shared" si="25"/>
        <v>0.60416666666666663</v>
      </c>
      <c r="F1612" t="str">
        <f>TEXT(Таблица19[[#This Row],[время просмотра (UTC)]],"ДДД")</f>
        <v>Чт</v>
      </c>
      <c r="H1612">
        <v>60428</v>
      </c>
      <c r="I1612">
        <v>10</v>
      </c>
    </row>
    <row r="1613" spans="1:9" x14ac:dyDescent="0.25">
      <c r="A1613">
        <v>419242</v>
      </c>
      <c r="B1613" s="2">
        <v>44434.603747572815</v>
      </c>
      <c r="C1613">
        <v>199157</v>
      </c>
      <c r="D1613">
        <v>351192</v>
      </c>
      <c r="E1613" s="48">
        <f t="shared" si="25"/>
        <v>0.60347222222222219</v>
      </c>
      <c r="F1613" t="str">
        <f>TEXT(Таблица19[[#This Row],[время просмотра (UTC)]],"ДДД")</f>
        <v>Чт</v>
      </c>
      <c r="H1613">
        <v>72388</v>
      </c>
      <c r="I1613">
        <v>10</v>
      </c>
    </row>
    <row r="1614" spans="1:9" x14ac:dyDescent="0.25">
      <c r="A1614">
        <v>419237</v>
      </c>
      <c r="B1614" s="2">
        <v>44434.603343042072</v>
      </c>
      <c r="C1614">
        <v>313249</v>
      </c>
      <c r="D1614">
        <v>158978</v>
      </c>
      <c r="E1614" s="48">
        <f t="shared" si="25"/>
        <v>0.60277777777777775</v>
      </c>
      <c r="F1614" t="str">
        <f>TEXT(Таблица19[[#This Row],[время просмотра (UTC)]],"ДДД")</f>
        <v>Чт</v>
      </c>
      <c r="H1614">
        <v>73635</v>
      </c>
      <c r="I1614">
        <v>10</v>
      </c>
    </row>
    <row r="1615" spans="1:9" x14ac:dyDescent="0.25">
      <c r="A1615">
        <v>419234</v>
      </c>
      <c r="B1615" s="2">
        <v>44434.603343042072</v>
      </c>
      <c r="C1615">
        <v>97073</v>
      </c>
      <c r="D1615">
        <v>471403</v>
      </c>
      <c r="E1615" s="48">
        <f t="shared" si="25"/>
        <v>0.60277777777777775</v>
      </c>
      <c r="F1615" t="str">
        <f>TEXT(Таблица19[[#This Row],[время просмотра (UTC)]],"ДДД")</f>
        <v>Чт</v>
      </c>
      <c r="H1615">
        <v>73707</v>
      </c>
      <c r="I1615">
        <v>10</v>
      </c>
    </row>
    <row r="1616" spans="1:9" x14ac:dyDescent="0.25">
      <c r="A1616">
        <v>419233</v>
      </c>
      <c r="B1616" s="2">
        <v>44434.602533980586</v>
      </c>
      <c r="C1616">
        <v>316718</v>
      </c>
      <c r="D1616">
        <v>5151</v>
      </c>
      <c r="E1616" s="48">
        <f t="shared" si="25"/>
        <v>0.6020833333333333</v>
      </c>
      <c r="F1616" t="str">
        <f>TEXT(Таблица19[[#This Row],[время просмотра (UTC)]],"ДДД")</f>
        <v>Чт</v>
      </c>
      <c r="H1616">
        <v>77334</v>
      </c>
      <c r="I1616">
        <v>10</v>
      </c>
    </row>
    <row r="1617" spans="1:9" x14ac:dyDescent="0.25">
      <c r="A1617">
        <v>419231</v>
      </c>
      <c r="B1617" s="2">
        <v>44434.602129449835</v>
      </c>
      <c r="C1617">
        <v>321297</v>
      </c>
      <c r="D1617">
        <v>128523</v>
      </c>
      <c r="E1617" s="48">
        <f t="shared" si="25"/>
        <v>0.6020833333333333</v>
      </c>
      <c r="F1617" t="str">
        <f>TEXT(Таблица19[[#This Row],[время просмотра (UTC)]],"ДДД")</f>
        <v>Чт</v>
      </c>
      <c r="H1617">
        <v>79694</v>
      </c>
      <c r="I1617">
        <v>10</v>
      </c>
    </row>
    <row r="1618" spans="1:9" x14ac:dyDescent="0.25">
      <c r="A1618">
        <v>419229</v>
      </c>
      <c r="B1618" s="2">
        <v>44434.600915857605</v>
      </c>
      <c r="C1618">
        <v>93949</v>
      </c>
      <c r="D1618">
        <v>180055</v>
      </c>
      <c r="E1618" s="48">
        <f t="shared" si="25"/>
        <v>0.60069444444444442</v>
      </c>
      <c r="F1618" t="str">
        <f>TEXT(Таблица19[[#This Row],[время просмотра (UTC)]],"ДДД")</f>
        <v>Чт</v>
      </c>
      <c r="H1618">
        <v>83655</v>
      </c>
      <c r="I1618">
        <v>10</v>
      </c>
    </row>
    <row r="1619" spans="1:9" x14ac:dyDescent="0.25">
      <c r="A1619">
        <v>419225</v>
      </c>
      <c r="B1619" s="2">
        <v>44434.600511326862</v>
      </c>
      <c r="C1619">
        <v>79846</v>
      </c>
      <c r="D1619">
        <v>347393</v>
      </c>
      <c r="E1619" s="48">
        <f t="shared" si="25"/>
        <v>0.6</v>
      </c>
      <c r="F1619" t="str">
        <f>TEXT(Таблица19[[#This Row],[время просмотра (UTC)]],"ДДД")</f>
        <v>Чт</v>
      </c>
      <c r="H1619">
        <v>86728</v>
      </c>
      <c r="I1619">
        <v>10</v>
      </c>
    </row>
    <row r="1620" spans="1:9" x14ac:dyDescent="0.25">
      <c r="A1620">
        <v>419222</v>
      </c>
      <c r="B1620" s="2">
        <v>44434.600106796119</v>
      </c>
      <c r="C1620">
        <v>272981</v>
      </c>
      <c r="D1620">
        <v>327968</v>
      </c>
      <c r="E1620" s="48">
        <f t="shared" si="25"/>
        <v>0.6</v>
      </c>
      <c r="F1620" t="str">
        <f>TEXT(Таблица19[[#This Row],[время просмотра (UTC)]],"ДДД")</f>
        <v>Чт</v>
      </c>
      <c r="H1620">
        <v>91814</v>
      </c>
      <c r="I1620">
        <v>10</v>
      </c>
    </row>
    <row r="1621" spans="1:9" x14ac:dyDescent="0.25">
      <c r="A1621">
        <v>419221</v>
      </c>
      <c r="B1621" s="2">
        <v>44434.600106796119</v>
      </c>
      <c r="C1621">
        <v>81986</v>
      </c>
      <c r="D1621">
        <v>89660</v>
      </c>
      <c r="E1621" s="48">
        <f t="shared" si="25"/>
        <v>0.6</v>
      </c>
      <c r="F1621" t="str">
        <f>TEXT(Таблица19[[#This Row],[время просмотра (UTC)]],"ДДД")</f>
        <v>Чт</v>
      </c>
      <c r="H1621">
        <v>95288</v>
      </c>
      <c r="I1621">
        <v>10</v>
      </c>
    </row>
    <row r="1622" spans="1:9" x14ac:dyDescent="0.25">
      <c r="A1622">
        <v>419217</v>
      </c>
      <c r="B1622" s="2">
        <v>44434.599666666662</v>
      </c>
      <c r="C1622">
        <v>158444</v>
      </c>
      <c r="D1622">
        <v>131685</v>
      </c>
      <c r="E1622" s="48">
        <f t="shared" si="25"/>
        <v>0.59930555555555554</v>
      </c>
      <c r="F1622" t="str">
        <f>TEXT(Таблица19[[#This Row],[время просмотра (UTC)]],"ДДД")</f>
        <v>Чт</v>
      </c>
      <c r="H1622">
        <v>106039</v>
      </c>
      <c r="I1622">
        <v>10</v>
      </c>
    </row>
    <row r="1623" spans="1:9" x14ac:dyDescent="0.25">
      <c r="A1623">
        <v>419216</v>
      </c>
      <c r="B1623" s="2">
        <v>44434.599297734632</v>
      </c>
      <c r="C1623">
        <v>142176</v>
      </c>
      <c r="D1623">
        <v>218088</v>
      </c>
      <c r="E1623" s="48">
        <f t="shared" si="25"/>
        <v>0.59861111111111109</v>
      </c>
      <c r="F1623" t="str">
        <f>TEXT(Таблица19[[#This Row],[время просмотра (UTC)]],"ДДД")</f>
        <v>Чт</v>
      </c>
      <c r="H1623">
        <v>116382</v>
      </c>
      <c r="I1623">
        <v>10</v>
      </c>
    </row>
    <row r="1624" spans="1:9" x14ac:dyDescent="0.25">
      <c r="A1624">
        <v>419212</v>
      </c>
      <c r="B1624" s="2">
        <v>44434.598488673138</v>
      </c>
      <c r="C1624">
        <v>177268</v>
      </c>
      <c r="D1624">
        <v>126090</v>
      </c>
      <c r="E1624" s="48">
        <f t="shared" si="25"/>
        <v>0.59791666666666665</v>
      </c>
      <c r="F1624" t="str">
        <f>TEXT(Таблица19[[#This Row],[время просмотра (UTC)]],"ДДД")</f>
        <v>Чт</v>
      </c>
      <c r="H1624">
        <v>124015</v>
      </c>
      <c r="I1624">
        <v>10</v>
      </c>
    </row>
    <row r="1625" spans="1:9" x14ac:dyDescent="0.25">
      <c r="A1625">
        <v>419210</v>
      </c>
      <c r="B1625" s="2">
        <v>44434.598488673138</v>
      </c>
      <c r="C1625">
        <v>97335</v>
      </c>
      <c r="D1625">
        <v>415978</v>
      </c>
      <c r="E1625" s="48">
        <f t="shared" si="25"/>
        <v>0.59791666666666665</v>
      </c>
      <c r="F1625" t="str">
        <f>TEXT(Таблица19[[#This Row],[время просмотра (UTC)]],"ДДД")</f>
        <v>Чт</v>
      </c>
      <c r="H1625">
        <v>127940</v>
      </c>
      <c r="I1625">
        <v>10</v>
      </c>
    </row>
    <row r="1626" spans="1:9" x14ac:dyDescent="0.25">
      <c r="A1626">
        <v>419209</v>
      </c>
      <c r="B1626" s="2">
        <v>44434.596870550158</v>
      </c>
      <c r="C1626">
        <v>308496</v>
      </c>
      <c r="D1626">
        <v>158978</v>
      </c>
      <c r="E1626" s="48">
        <f t="shared" si="25"/>
        <v>0.59652777777777777</v>
      </c>
      <c r="F1626" t="str">
        <f>TEXT(Таблица19[[#This Row],[время просмотра (UTC)]],"ДДД")</f>
        <v>Чт</v>
      </c>
      <c r="H1626">
        <v>132699</v>
      </c>
      <c r="I1626">
        <v>10</v>
      </c>
    </row>
    <row r="1627" spans="1:9" x14ac:dyDescent="0.25">
      <c r="A1627">
        <v>419204</v>
      </c>
      <c r="B1627" s="2">
        <v>44434.595666666661</v>
      </c>
      <c r="C1627">
        <v>133083</v>
      </c>
      <c r="D1627">
        <v>387595</v>
      </c>
      <c r="E1627" s="48">
        <f t="shared" si="25"/>
        <v>0.59513888888888888</v>
      </c>
      <c r="F1627" t="str">
        <f>TEXT(Таблица19[[#This Row],[время просмотра (UTC)]],"ДДД")</f>
        <v>Чт</v>
      </c>
      <c r="H1627">
        <v>133359</v>
      </c>
      <c r="I1627">
        <v>10</v>
      </c>
    </row>
    <row r="1628" spans="1:9" x14ac:dyDescent="0.25">
      <c r="A1628">
        <v>419202</v>
      </c>
      <c r="B1628" s="2">
        <v>44434.595656957928</v>
      </c>
      <c r="C1628">
        <v>173270</v>
      </c>
      <c r="D1628">
        <v>300339</v>
      </c>
      <c r="E1628" s="48">
        <f t="shared" si="25"/>
        <v>0.59513888888888888</v>
      </c>
      <c r="F1628" t="str">
        <f>TEXT(Таблица19[[#This Row],[время просмотра (UTC)]],"ДДД")</f>
        <v>Чт</v>
      </c>
      <c r="H1628">
        <v>134382</v>
      </c>
      <c r="I1628">
        <v>10</v>
      </c>
    </row>
    <row r="1629" spans="1:9" x14ac:dyDescent="0.25">
      <c r="A1629">
        <v>419201</v>
      </c>
      <c r="B1629" s="2">
        <v>44434.595252427185</v>
      </c>
      <c r="C1629">
        <v>265571</v>
      </c>
      <c r="D1629">
        <v>5151</v>
      </c>
      <c r="E1629" s="48">
        <f t="shared" si="25"/>
        <v>0.59513888888888888</v>
      </c>
      <c r="F1629" t="str">
        <f>TEXT(Таблица19[[#This Row],[время просмотра (UTC)]],"ДДД")</f>
        <v>Чт</v>
      </c>
      <c r="H1629">
        <v>144907</v>
      </c>
      <c r="I1629">
        <v>10</v>
      </c>
    </row>
    <row r="1630" spans="1:9" x14ac:dyDescent="0.25">
      <c r="A1630">
        <v>419197</v>
      </c>
      <c r="B1630" s="2">
        <v>44434.591207119745</v>
      </c>
      <c r="C1630">
        <v>71039</v>
      </c>
      <c r="D1630">
        <v>456868</v>
      </c>
      <c r="E1630" s="48">
        <f t="shared" si="25"/>
        <v>0.59097222222222223</v>
      </c>
      <c r="F1630" t="str">
        <f>TEXT(Таблица19[[#This Row],[время просмотра (UTC)]],"ДДД")</f>
        <v>Чт</v>
      </c>
      <c r="H1630">
        <v>147566</v>
      </c>
      <c r="I1630">
        <v>10</v>
      </c>
    </row>
    <row r="1631" spans="1:9" x14ac:dyDescent="0.25">
      <c r="A1631">
        <v>419193</v>
      </c>
      <c r="B1631" s="2">
        <v>44434.590802589002</v>
      </c>
      <c r="C1631">
        <v>20945</v>
      </c>
      <c r="D1631">
        <v>313721</v>
      </c>
      <c r="E1631" s="48">
        <f t="shared" si="25"/>
        <v>0.59027777777777779</v>
      </c>
      <c r="F1631" t="str">
        <f>TEXT(Таблица19[[#This Row],[время просмотра (UTC)]],"ДДД")</f>
        <v>Чт</v>
      </c>
      <c r="H1631">
        <v>149737</v>
      </c>
      <c r="I1631">
        <v>10</v>
      </c>
    </row>
    <row r="1632" spans="1:9" x14ac:dyDescent="0.25">
      <c r="A1632">
        <v>419192</v>
      </c>
      <c r="B1632" s="2">
        <v>44434.590802588995</v>
      </c>
      <c r="C1632">
        <v>4623</v>
      </c>
      <c r="D1632">
        <v>472712</v>
      </c>
      <c r="E1632" s="48">
        <f t="shared" si="25"/>
        <v>0.59027777777777779</v>
      </c>
      <c r="F1632" t="str">
        <f>TEXT(Таблица19[[#This Row],[время просмотра (UTC)]],"ДДД")</f>
        <v>Чт</v>
      </c>
      <c r="H1632">
        <v>150658</v>
      </c>
      <c r="I1632">
        <v>10</v>
      </c>
    </row>
    <row r="1633" spans="1:9" x14ac:dyDescent="0.25">
      <c r="A1633">
        <v>419187</v>
      </c>
      <c r="B1633" s="2">
        <v>44434.586757281548</v>
      </c>
      <c r="C1633">
        <v>134372</v>
      </c>
      <c r="D1633">
        <v>327633</v>
      </c>
      <c r="E1633" s="48">
        <f t="shared" si="25"/>
        <v>0.58611111111111114</v>
      </c>
      <c r="F1633" t="str">
        <f>TEXT(Таблица19[[#This Row],[время просмотра (UTC)]],"ДДД")</f>
        <v>Чт</v>
      </c>
      <c r="H1633">
        <v>151884</v>
      </c>
      <c r="I1633">
        <v>10</v>
      </c>
    </row>
    <row r="1634" spans="1:9" x14ac:dyDescent="0.25">
      <c r="A1634">
        <v>419182</v>
      </c>
      <c r="B1634" s="2">
        <v>44434.586352750812</v>
      </c>
      <c r="C1634">
        <v>52162</v>
      </c>
      <c r="D1634">
        <v>343491</v>
      </c>
      <c r="E1634" s="48">
        <f t="shared" si="25"/>
        <v>0.58611111111111114</v>
      </c>
      <c r="F1634" t="str">
        <f>TEXT(Таблица19[[#This Row],[время просмотра (UTC)]],"ДДД")</f>
        <v>Чт</v>
      </c>
      <c r="H1634">
        <v>157883</v>
      </c>
      <c r="I1634">
        <v>10</v>
      </c>
    </row>
    <row r="1635" spans="1:9" x14ac:dyDescent="0.25">
      <c r="A1635">
        <v>419178</v>
      </c>
      <c r="B1635" s="2">
        <v>44434.585948220061</v>
      </c>
      <c r="C1635">
        <v>172893</v>
      </c>
      <c r="D1635">
        <v>42035</v>
      </c>
      <c r="E1635" s="48">
        <f t="shared" si="25"/>
        <v>0.5854166666666667</v>
      </c>
      <c r="F1635" t="str">
        <f>TEXT(Таблица19[[#This Row],[время просмотра (UTC)]],"ДДД")</f>
        <v>Чт</v>
      </c>
      <c r="H1635">
        <v>162725</v>
      </c>
      <c r="I1635">
        <v>10</v>
      </c>
    </row>
    <row r="1636" spans="1:9" x14ac:dyDescent="0.25">
      <c r="A1636">
        <v>419174</v>
      </c>
      <c r="B1636" s="2">
        <v>44434.585543689318</v>
      </c>
      <c r="C1636">
        <v>281434</v>
      </c>
      <c r="D1636">
        <v>424394</v>
      </c>
      <c r="E1636" s="48">
        <f t="shared" si="25"/>
        <v>0.5854166666666667</v>
      </c>
      <c r="F1636" t="str">
        <f>TEXT(Таблица19[[#This Row],[время просмотра (UTC)]],"ДДД")</f>
        <v>Чт</v>
      </c>
      <c r="H1636">
        <v>166857</v>
      </c>
      <c r="I1636">
        <v>10</v>
      </c>
    </row>
    <row r="1637" spans="1:9" x14ac:dyDescent="0.25">
      <c r="A1637">
        <v>419173</v>
      </c>
      <c r="B1637" s="2">
        <v>44434.585543689318</v>
      </c>
      <c r="C1637">
        <v>154567</v>
      </c>
      <c r="D1637">
        <v>12149</v>
      </c>
      <c r="E1637" s="48">
        <f t="shared" si="25"/>
        <v>0.5854166666666667</v>
      </c>
      <c r="F1637" t="str">
        <f>TEXT(Таблица19[[#This Row],[время просмотра (UTC)]],"ДДД")</f>
        <v>Чт</v>
      </c>
      <c r="H1637">
        <v>170498</v>
      </c>
      <c r="I1637">
        <v>10</v>
      </c>
    </row>
    <row r="1638" spans="1:9" x14ac:dyDescent="0.25">
      <c r="A1638">
        <v>419171</v>
      </c>
      <c r="B1638" s="2">
        <v>44434.585139158575</v>
      </c>
      <c r="C1638">
        <v>85371</v>
      </c>
      <c r="D1638">
        <v>466283</v>
      </c>
      <c r="E1638" s="48">
        <f t="shared" si="25"/>
        <v>0.58472222222222225</v>
      </c>
      <c r="F1638" t="str">
        <f>TEXT(Таблица19[[#This Row],[время просмотра (UTC)]],"ДДД")</f>
        <v>Чт</v>
      </c>
      <c r="H1638">
        <v>200789</v>
      </c>
      <c r="I1638">
        <v>10</v>
      </c>
    </row>
    <row r="1639" spans="1:9" x14ac:dyDescent="0.25">
      <c r="A1639">
        <v>419170</v>
      </c>
      <c r="B1639" s="2">
        <v>44434.584734627831</v>
      </c>
      <c r="C1639">
        <v>284388</v>
      </c>
      <c r="D1639">
        <v>473327</v>
      </c>
      <c r="E1639" s="48">
        <f t="shared" si="25"/>
        <v>0.58472222222222225</v>
      </c>
      <c r="F1639" t="str">
        <f>TEXT(Таблица19[[#This Row],[время просмотра (UTC)]],"ДДД")</f>
        <v>Чт</v>
      </c>
      <c r="H1639">
        <v>225555</v>
      </c>
      <c r="I1639">
        <v>10</v>
      </c>
    </row>
    <row r="1640" spans="1:9" x14ac:dyDescent="0.25">
      <c r="A1640">
        <v>419169</v>
      </c>
      <c r="B1640" s="2">
        <v>44434.584734627831</v>
      </c>
      <c r="C1640">
        <v>143265</v>
      </c>
      <c r="D1640">
        <v>250679</v>
      </c>
      <c r="E1640" s="48">
        <f t="shared" si="25"/>
        <v>0.58472222222222225</v>
      </c>
      <c r="F1640" t="str">
        <f>TEXT(Таблица19[[#This Row],[время просмотра (UTC)]],"ДДД")</f>
        <v>Чт</v>
      </c>
      <c r="H1640">
        <v>225748</v>
      </c>
      <c r="I1640">
        <v>10</v>
      </c>
    </row>
    <row r="1641" spans="1:9" x14ac:dyDescent="0.25">
      <c r="A1641">
        <v>419167</v>
      </c>
      <c r="B1641" s="2">
        <v>44434.583925566345</v>
      </c>
      <c r="C1641">
        <v>150111</v>
      </c>
      <c r="D1641">
        <v>180863</v>
      </c>
      <c r="E1641" s="48">
        <f t="shared" si="25"/>
        <v>0.58333333333333337</v>
      </c>
      <c r="F1641" t="str">
        <f>TEXT(Таблица19[[#This Row],[время просмотра (UTC)]],"ДДД")</f>
        <v>Чт</v>
      </c>
      <c r="H1641">
        <v>226198</v>
      </c>
      <c r="I1641">
        <v>10</v>
      </c>
    </row>
    <row r="1642" spans="1:9" x14ac:dyDescent="0.25">
      <c r="A1642">
        <v>419166</v>
      </c>
      <c r="B1642" s="2">
        <v>44434.583116504858</v>
      </c>
      <c r="C1642">
        <v>161911</v>
      </c>
      <c r="D1642">
        <v>4199</v>
      </c>
      <c r="E1642" s="48">
        <f t="shared" si="25"/>
        <v>0.58263888888888882</v>
      </c>
      <c r="F1642" t="str">
        <f>TEXT(Таблица19[[#This Row],[время просмотра (UTC)]],"ДДД")</f>
        <v>Чт</v>
      </c>
      <c r="H1642">
        <v>227653</v>
      </c>
      <c r="I1642">
        <v>10</v>
      </c>
    </row>
    <row r="1643" spans="1:9" x14ac:dyDescent="0.25">
      <c r="A1643">
        <v>419161</v>
      </c>
      <c r="B1643" s="2">
        <v>44434.581666666665</v>
      </c>
      <c r="C1643">
        <v>47422</v>
      </c>
      <c r="D1643">
        <v>284325</v>
      </c>
      <c r="E1643" s="48">
        <f t="shared" si="25"/>
        <v>0.58124999999999993</v>
      </c>
      <c r="F1643" t="str">
        <f>TEXT(Таблица19[[#This Row],[время просмотра (UTC)]],"ДДД")</f>
        <v>Чт</v>
      </c>
      <c r="H1643">
        <v>231782</v>
      </c>
      <c r="I1643">
        <v>10</v>
      </c>
    </row>
    <row r="1644" spans="1:9" x14ac:dyDescent="0.25">
      <c r="A1644">
        <v>419156</v>
      </c>
      <c r="B1644" s="2">
        <v>44434.581498381878</v>
      </c>
      <c r="C1644">
        <v>335561</v>
      </c>
      <c r="D1644">
        <v>236657</v>
      </c>
      <c r="E1644" s="48">
        <f t="shared" si="25"/>
        <v>0.58124999999999993</v>
      </c>
      <c r="F1644" t="str">
        <f>TEXT(Таблица19[[#This Row],[время просмотра (UTC)]],"ДДД")</f>
        <v>Чт</v>
      </c>
      <c r="H1644">
        <v>234153</v>
      </c>
      <c r="I1644">
        <v>10</v>
      </c>
    </row>
    <row r="1645" spans="1:9" x14ac:dyDescent="0.25">
      <c r="A1645">
        <v>419152</v>
      </c>
      <c r="B1645" s="2">
        <v>44434.581498381878</v>
      </c>
      <c r="C1645">
        <v>293192</v>
      </c>
      <c r="D1645">
        <v>182191</v>
      </c>
      <c r="E1645" s="48">
        <f t="shared" si="25"/>
        <v>0.58124999999999993</v>
      </c>
      <c r="F1645" t="str">
        <f>TEXT(Таблица19[[#This Row],[время просмотра (UTC)]],"ДДД")</f>
        <v>Чт</v>
      </c>
      <c r="H1645">
        <v>252165</v>
      </c>
      <c r="I1645">
        <v>10</v>
      </c>
    </row>
    <row r="1646" spans="1:9" x14ac:dyDescent="0.25">
      <c r="A1646">
        <v>419149</v>
      </c>
      <c r="B1646" s="2">
        <v>44434.580284789641</v>
      </c>
      <c r="C1646">
        <v>344439</v>
      </c>
      <c r="D1646">
        <v>327968</v>
      </c>
      <c r="E1646" s="48">
        <f t="shared" si="25"/>
        <v>0.57986111111111105</v>
      </c>
      <c r="F1646" t="str">
        <f>TEXT(Таблица19[[#This Row],[время просмотра (UTC)]],"ДДД")</f>
        <v>Чт</v>
      </c>
      <c r="H1646">
        <v>258583</v>
      </c>
      <c r="I1646">
        <v>10</v>
      </c>
    </row>
    <row r="1647" spans="1:9" x14ac:dyDescent="0.25">
      <c r="A1647">
        <v>419147</v>
      </c>
      <c r="B1647" s="2">
        <v>44434.580284789641</v>
      </c>
      <c r="C1647">
        <v>51300</v>
      </c>
      <c r="D1647">
        <v>291066</v>
      </c>
      <c r="E1647" s="48">
        <f t="shared" si="25"/>
        <v>0.57986111111111105</v>
      </c>
      <c r="F1647" t="str">
        <f>TEXT(Таблица19[[#This Row],[время просмотра (UTC)]],"ДДД")</f>
        <v>Чт</v>
      </c>
      <c r="H1647">
        <v>262119</v>
      </c>
      <c r="I1647">
        <v>10</v>
      </c>
    </row>
    <row r="1648" spans="1:9" x14ac:dyDescent="0.25">
      <c r="A1648">
        <v>419144</v>
      </c>
      <c r="B1648" s="2">
        <v>44434.579880258905</v>
      </c>
      <c r="C1648">
        <v>127621</v>
      </c>
      <c r="D1648">
        <v>294244</v>
      </c>
      <c r="E1648" s="48">
        <f t="shared" si="25"/>
        <v>0.57986111111111105</v>
      </c>
      <c r="F1648" t="str">
        <f>TEXT(Таблица19[[#This Row],[время просмотра (UTC)]],"ДДД")</f>
        <v>Чт</v>
      </c>
      <c r="H1648">
        <v>262430</v>
      </c>
      <c r="I1648">
        <v>10</v>
      </c>
    </row>
    <row r="1649" spans="1:9" x14ac:dyDescent="0.25">
      <c r="A1649">
        <v>419139</v>
      </c>
      <c r="B1649" s="2">
        <v>44434.578666666661</v>
      </c>
      <c r="C1649">
        <v>276900</v>
      </c>
      <c r="D1649">
        <v>228415</v>
      </c>
      <c r="E1649" s="48">
        <f t="shared" si="25"/>
        <v>0.57847222222222217</v>
      </c>
      <c r="F1649" t="str">
        <f>TEXT(Таблица19[[#This Row],[время просмотра (UTC)]],"ДДД")</f>
        <v>Чт</v>
      </c>
      <c r="H1649">
        <v>266293</v>
      </c>
      <c r="I1649">
        <v>10</v>
      </c>
    </row>
    <row r="1650" spans="1:9" x14ac:dyDescent="0.25">
      <c r="A1650">
        <v>419137</v>
      </c>
      <c r="B1650" s="2">
        <v>44434.577048543688</v>
      </c>
      <c r="C1650">
        <v>254244</v>
      </c>
      <c r="D1650">
        <v>118</v>
      </c>
      <c r="E1650" s="48">
        <f t="shared" si="25"/>
        <v>0.57638888888888895</v>
      </c>
      <c r="F1650" t="str">
        <f>TEXT(Таблица19[[#This Row],[время просмотра (UTC)]],"ДДД")</f>
        <v>Чт</v>
      </c>
      <c r="H1650">
        <v>273301</v>
      </c>
      <c r="I1650">
        <v>10</v>
      </c>
    </row>
    <row r="1651" spans="1:9" x14ac:dyDescent="0.25">
      <c r="A1651">
        <v>419135</v>
      </c>
      <c r="B1651" s="2">
        <v>44434.575834951458</v>
      </c>
      <c r="C1651">
        <v>140928</v>
      </c>
      <c r="D1651">
        <v>230507</v>
      </c>
      <c r="E1651" s="48">
        <f t="shared" si="25"/>
        <v>0.5756944444444444</v>
      </c>
      <c r="F1651" t="str">
        <f>TEXT(Таблица19[[#This Row],[время просмотра (UTC)]],"ДДД")</f>
        <v>Чт</v>
      </c>
      <c r="H1651">
        <v>282515</v>
      </c>
      <c r="I1651">
        <v>10</v>
      </c>
    </row>
    <row r="1652" spans="1:9" x14ac:dyDescent="0.25">
      <c r="A1652">
        <v>419132</v>
      </c>
      <c r="B1652" s="2">
        <v>44434.575666666664</v>
      </c>
      <c r="C1652">
        <v>120504</v>
      </c>
      <c r="D1652">
        <v>158978</v>
      </c>
      <c r="E1652" s="48">
        <f t="shared" si="25"/>
        <v>0.57500000000000007</v>
      </c>
      <c r="F1652" t="str">
        <f>TEXT(Таблица19[[#This Row],[время просмотра (UTC)]],"ДДД")</f>
        <v>Чт</v>
      </c>
      <c r="H1652">
        <v>283395</v>
      </c>
      <c r="I1652">
        <v>10</v>
      </c>
    </row>
    <row r="1653" spans="1:9" x14ac:dyDescent="0.25">
      <c r="A1653">
        <v>419131</v>
      </c>
      <c r="B1653" s="2">
        <v>44434.575430420708</v>
      </c>
      <c r="C1653">
        <v>210104</v>
      </c>
      <c r="D1653">
        <v>148309</v>
      </c>
      <c r="E1653" s="48">
        <f t="shared" si="25"/>
        <v>0.57500000000000007</v>
      </c>
      <c r="F1653" t="str">
        <f>TEXT(Таблица19[[#This Row],[время просмотра (UTC)]],"ДДД")</f>
        <v>Чт</v>
      </c>
      <c r="H1653">
        <v>292608</v>
      </c>
      <c r="I1653">
        <v>10</v>
      </c>
    </row>
    <row r="1654" spans="1:9" x14ac:dyDescent="0.25">
      <c r="A1654">
        <v>419127</v>
      </c>
      <c r="B1654" s="2">
        <v>44434.574216828478</v>
      </c>
      <c r="C1654">
        <v>221276</v>
      </c>
      <c r="D1654">
        <v>351192</v>
      </c>
      <c r="E1654" s="48">
        <f t="shared" si="25"/>
        <v>0.57361111111111118</v>
      </c>
      <c r="F1654" t="str">
        <f>TEXT(Таблица19[[#This Row],[время просмотра (UTC)]],"ДДД")</f>
        <v>Чт</v>
      </c>
      <c r="H1654">
        <v>304401</v>
      </c>
      <c r="I1654">
        <v>10</v>
      </c>
    </row>
    <row r="1655" spans="1:9" x14ac:dyDescent="0.25">
      <c r="A1655">
        <v>419124</v>
      </c>
      <c r="B1655" s="2">
        <v>44434.571789644018</v>
      </c>
      <c r="C1655">
        <v>42746</v>
      </c>
      <c r="D1655">
        <v>103966</v>
      </c>
      <c r="E1655" s="48">
        <f t="shared" si="25"/>
        <v>0.57152777777777775</v>
      </c>
      <c r="F1655" t="str">
        <f>TEXT(Таблица19[[#This Row],[время просмотра (UTC)]],"ДДД")</f>
        <v>Чт</v>
      </c>
      <c r="H1655">
        <v>309264</v>
      </c>
      <c r="I1655">
        <v>10</v>
      </c>
    </row>
    <row r="1656" spans="1:9" x14ac:dyDescent="0.25">
      <c r="A1656">
        <v>419121</v>
      </c>
      <c r="B1656" s="2">
        <v>44434.571385113268</v>
      </c>
      <c r="C1656">
        <v>112390</v>
      </c>
      <c r="D1656">
        <v>293657</v>
      </c>
      <c r="E1656" s="48">
        <f t="shared" si="25"/>
        <v>0.5708333333333333</v>
      </c>
      <c r="F1656" t="str">
        <f>TEXT(Таблица19[[#This Row],[время просмотра (UTC)]],"ДДД")</f>
        <v>Чт</v>
      </c>
      <c r="H1656">
        <v>310440</v>
      </c>
      <c r="I1656">
        <v>10</v>
      </c>
    </row>
    <row r="1657" spans="1:9" x14ac:dyDescent="0.25">
      <c r="A1657">
        <v>419120</v>
      </c>
      <c r="B1657" s="2">
        <v>44434.570980582524</v>
      </c>
      <c r="C1657">
        <v>271479</v>
      </c>
      <c r="D1657">
        <v>286726</v>
      </c>
      <c r="E1657" s="48">
        <f t="shared" si="25"/>
        <v>0.5708333333333333</v>
      </c>
      <c r="F1657" t="str">
        <f>TEXT(Таблица19[[#This Row],[время просмотра (UTC)]],"ДДД")</f>
        <v>Чт</v>
      </c>
      <c r="H1657">
        <v>310939</v>
      </c>
      <c r="I1657">
        <v>10</v>
      </c>
    </row>
    <row r="1658" spans="1:9" x14ac:dyDescent="0.25">
      <c r="A1658">
        <v>419118</v>
      </c>
      <c r="B1658" s="2">
        <v>44434.569766990295</v>
      </c>
      <c r="C1658">
        <v>271168</v>
      </c>
      <c r="D1658">
        <v>423572</v>
      </c>
      <c r="E1658" s="48">
        <f t="shared" si="25"/>
        <v>0.56944444444444442</v>
      </c>
      <c r="F1658" t="str">
        <f>TEXT(Таблица19[[#This Row],[время просмотра (UTC)]],"ДДД")</f>
        <v>Чт</v>
      </c>
      <c r="H1658">
        <v>312509</v>
      </c>
      <c r="I1658">
        <v>10</v>
      </c>
    </row>
    <row r="1659" spans="1:9" x14ac:dyDescent="0.25">
      <c r="A1659">
        <v>419116</v>
      </c>
      <c r="B1659" s="2">
        <v>44434.567339805821</v>
      </c>
      <c r="C1659">
        <v>112700</v>
      </c>
      <c r="D1659">
        <v>376706</v>
      </c>
      <c r="E1659" s="48">
        <f t="shared" si="25"/>
        <v>0.56666666666666665</v>
      </c>
      <c r="F1659" t="str">
        <f>TEXT(Таблица19[[#This Row],[время просмотра (UTC)]],"ДДД")</f>
        <v>Чт</v>
      </c>
      <c r="H1659">
        <v>313780</v>
      </c>
      <c r="I1659">
        <v>10</v>
      </c>
    </row>
    <row r="1660" spans="1:9" x14ac:dyDescent="0.25">
      <c r="A1660">
        <v>419111</v>
      </c>
      <c r="B1660" s="2">
        <v>44434.563699029131</v>
      </c>
      <c r="C1660">
        <v>126978</v>
      </c>
      <c r="D1660">
        <v>204394</v>
      </c>
      <c r="E1660" s="48">
        <f t="shared" si="25"/>
        <v>0.56319444444444444</v>
      </c>
      <c r="F1660" t="str">
        <f>TEXT(Таблица19[[#This Row],[время просмотра (UTC)]],"ДДД")</f>
        <v>Чт</v>
      </c>
      <c r="H1660">
        <v>314516</v>
      </c>
      <c r="I1660">
        <v>10</v>
      </c>
    </row>
    <row r="1661" spans="1:9" x14ac:dyDescent="0.25">
      <c r="A1661">
        <v>419106</v>
      </c>
      <c r="B1661" s="2">
        <v>44434.562080906151</v>
      </c>
      <c r="C1661">
        <v>67750</v>
      </c>
      <c r="D1661">
        <v>165114</v>
      </c>
      <c r="E1661" s="48">
        <f t="shared" si="25"/>
        <v>0.56180555555555556</v>
      </c>
      <c r="F1661" t="str">
        <f>TEXT(Таблица19[[#This Row],[время просмотра (UTC)]],"ДДД")</f>
        <v>Чт</v>
      </c>
      <c r="H1661">
        <v>315541</v>
      </c>
      <c r="I1661">
        <v>10</v>
      </c>
    </row>
    <row r="1662" spans="1:9" x14ac:dyDescent="0.25">
      <c r="A1662">
        <v>419103</v>
      </c>
      <c r="B1662" s="2">
        <v>44434.562080906144</v>
      </c>
      <c r="C1662">
        <v>84539</v>
      </c>
      <c r="D1662">
        <v>251574</v>
      </c>
      <c r="E1662" s="48">
        <f t="shared" si="25"/>
        <v>0.56180555555555556</v>
      </c>
      <c r="F1662" t="str">
        <f>TEXT(Таблица19[[#This Row],[время просмотра (UTC)]],"ДДД")</f>
        <v>Чт</v>
      </c>
      <c r="H1662">
        <v>319475</v>
      </c>
      <c r="I1662">
        <v>10</v>
      </c>
    </row>
    <row r="1663" spans="1:9" x14ac:dyDescent="0.25">
      <c r="A1663">
        <v>419100</v>
      </c>
      <c r="B1663" s="2">
        <v>44434.560462783171</v>
      </c>
      <c r="C1663">
        <v>320126</v>
      </c>
      <c r="D1663">
        <v>324991</v>
      </c>
      <c r="E1663" s="48">
        <f t="shared" si="25"/>
        <v>0.56041666666666667</v>
      </c>
      <c r="F1663" t="str">
        <f>TEXT(Таблица19[[#This Row],[время просмотра (UTC)]],"ДДД")</f>
        <v>Чт</v>
      </c>
      <c r="H1663">
        <v>321552</v>
      </c>
      <c r="I1663">
        <v>10</v>
      </c>
    </row>
    <row r="1664" spans="1:9" x14ac:dyDescent="0.25">
      <c r="A1664">
        <v>419095</v>
      </c>
      <c r="B1664" s="2">
        <v>44434.560462783171</v>
      </c>
      <c r="C1664">
        <v>301269</v>
      </c>
      <c r="D1664">
        <v>158978</v>
      </c>
      <c r="E1664" s="48">
        <f t="shared" si="25"/>
        <v>0.56041666666666667</v>
      </c>
      <c r="F1664" t="str">
        <f>TEXT(Таблица19[[#This Row],[время просмотра (UTC)]],"ДДД")</f>
        <v>Чт</v>
      </c>
      <c r="H1664">
        <v>321898</v>
      </c>
      <c r="I1664">
        <v>10</v>
      </c>
    </row>
    <row r="1665" spans="1:9" x14ac:dyDescent="0.25">
      <c r="A1665">
        <v>419090</v>
      </c>
      <c r="B1665" s="2">
        <v>44434.553990291264</v>
      </c>
      <c r="C1665">
        <v>305387</v>
      </c>
      <c r="D1665">
        <v>188004</v>
      </c>
      <c r="E1665" s="48">
        <f t="shared" si="25"/>
        <v>0.55347222222222225</v>
      </c>
      <c r="F1665" t="str">
        <f>TEXT(Таблица19[[#This Row],[время просмотра (UTC)]],"ДДД")</f>
        <v>Чт</v>
      </c>
      <c r="H1665">
        <v>322322</v>
      </c>
      <c r="I1665">
        <v>10</v>
      </c>
    </row>
    <row r="1666" spans="1:9" x14ac:dyDescent="0.25">
      <c r="A1666">
        <v>419086</v>
      </c>
      <c r="B1666" s="2">
        <v>44434.553585760521</v>
      </c>
      <c r="C1666">
        <v>287098</v>
      </c>
      <c r="D1666">
        <v>148255</v>
      </c>
      <c r="E1666" s="48">
        <f t="shared" ref="E1666:E1729" si="26">TIME(HOUR(B1666),MINUTE(B1666),SECOND(0))</f>
        <v>0.55347222222222225</v>
      </c>
      <c r="F1666" t="str">
        <f>TEXT(Таблица19[[#This Row],[время просмотра (UTC)]],"ДДД")</f>
        <v>Чт</v>
      </c>
      <c r="H1666">
        <v>328102</v>
      </c>
      <c r="I1666">
        <v>10</v>
      </c>
    </row>
    <row r="1667" spans="1:9" x14ac:dyDescent="0.25">
      <c r="A1667">
        <v>419082</v>
      </c>
      <c r="B1667" s="2">
        <v>44434.552776699027</v>
      </c>
      <c r="C1667">
        <v>245751</v>
      </c>
      <c r="D1667">
        <v>192174</v>
      </c>
      <c r="E1667" s="48">
        <f t="shared" si="26"/>
        <v>0.55277777777777781</v>
      </c>
      <c r="F1667" t="str">
        <f>TEXT(Таблица19[[#This Row],[время просмотра (UTC)]],"ДДД")</f>
        <v>Чт</v>
      </c>
      <c r="H1667">
        <v>328312</v>
      </c>
      <c r="I1667">
        <v>10</v>
      </c>
    </row>
    <row r="1668" spans="1:9" x14ac:dyDescent="0.25">
      <c r="A1668">
        <v>419081</v>
      </c>
      <c r="B1668" s="2">
        <v>44434.547922330094</v>
      </c>
      <c r="C1668">
        <v>274985</v>
      </c>
      <c r="D1668">
        <v>279456</v>
      </c>
      <c r="E1668" s="48">
        <f t="shared" si="26"/>
        <v>0.54791666666666672</v>
      </c>
      <c r="F1668" t="str">
        <f>TEXT(Таблица19[[#This Row],[время просмотра (UTC)]],"ДДД")</f>
        <v>Чт</v>
      </c>
      <c r="H1668">
        <v>329275</v>
      </c>
      <c r="I1668">
        <v>10</v>
      </c>
    </row>
    <row r="1669" spans="1:9" x14ac:dyDescent="0.25">
      <c r="A1669">
        <v>419080</v>
      </c>
      <c r="B1669" s="2">
        <v>44434.546000000002</v>
      </c>
      <c r="C1669">
        <v>138165</v>
      </c>
      <c r="D1669">
        <v>394819</v>
      </c>
      <c r="E1669" s="48">
        <f t="shared" si="26"/>
        <v>0.54583333333333328</v>
      </c>
      <c r="F1669" t="str">
        <f>TEXT(Таблица19[[#This Row],[время просмотра (UTC)]],"ДДД")</f>
        <v>Чт</v>
      </c>
      <c r="H1669">
        <v>332857</v>
      </c>
      <c r="I1669">
        <v>10</v>
      </c>
    </row>
    <row r="1670" spans="1:9" x14ac:dyDescent="0.25">
      <c r="A1670">
        <v>419077</v>
      </c>
      <c r="B1670" s="2">
        <v>44434.545495145627</v>
      </c>
      <c r="C1670">
        <v>288596</v>
      </c>
      <c r="D1670">
        <v>180863</v>
      </c>
      <c r="E1670" s="48">
        <f t="shared" si="26"/>
        <v>0.54513888888888895</v>
      </c>
      <c r="F1670" t="str">
        <f>TEXT(Таблица19[[#This Row],[время просмотра (UTC)]],"ДДД")</f>
        <v>Чт</v>
      </c>
      <c r="H1670">
        <v>333091</v>
      </c>
      <c r="I1670">
        <v>10</v>
      </c>
    </row>
    <row r="1671" spans="1:9" x14ac:dyDescent="0.25">
      <c r="A1671">
        <v>419072</v>
      </c>
      <c r="B1671" s="2">
        <v>44434.543472491911</v>
      </c>
      <c r="C1671">
        <v>167248</v>
      </c>
      <c r="D1671">
        <v>19714</v>
      </c>
      <c r="E1671" s="48">
        <f t="shared" si="26"/>
        <v>0.54305555555555551</v>
      </c>
      <c r="F1671" t="str">
        <f>TEXT(Таблица19[[#This Row],[время просмотра (UTC)]],"ДДД")</f>
        <v>Чт</v>
      </c>
      <c r="H1671">
        <v>342175</v>
      </c>
      <c r="I1671">
        <v>10</v>
      </c>
    </row>
    <row r="1672" spans="1:9" x14ac:dyDescent="0.25">
      <c r="A1672">
        <v>419071</v>
      </c>
      <c r="B1672" s="2">
        <v>44434.543472491911</v>
      </c>
      <c r="C1672">
        <v>96757</v>
      </c>
      <c r="D1672">
        <v>129210</v>
      </c>
      <c r="E1672" s="48">
        <f t="shared" si="26"/>
        <v>0.54305555555555551</v>
      </c>
      <c r="F1672" t="str">
        <f>TEXT(Таблица19[[#This Row],[время просмотра (UTC)]],"ДДД")</f>
        <v>Чт</v>
      </c>
      <c r="H1672">
        <v>343591</v>
      </c>
      <c r="I1672">
        <v>10</v>
      </c>
    </row>
    <row r="1673" spans="1:9" x14ac:dyDescent="0.25">
      <c r="A1673">
        <v>419066</v>
      </c>
      <c r="B1673" s="2">
        <v>44434.54306796116</v>
      </c>
      <c r="C1673">
        <v>245714</v>
      </c>
      <c r="D1673">
        <v>411922</v>
      </c>
      <c r="E1673" s="48">
        <f t="shared" si="26"/>
        <v>0.54305555555555551</v>
      </c>
      <c r="F1673" t="str">
        <f>TEXT(Таблица19[[#This Row],[время просмотра (UTC)]],"ДДД")</f>
        <v>Чт</v>
      </c>
      <c r="H1673">
        <v>345044</v>
      </c>
      <c r="I1673">
        <v>10</v>
      </c>
    </row>
    <row r="1674" spans="1:9" x14ac:dyDescent="0.25">
      <c r="A1674">
        <v>419061</v>
      </c>
      <c r="B1674" s="2">
        <v>44434.541449838187</v>
      </c>
      <c r="C1674">
        <v>24008</v>
      </c>
      <c r="D1674">
        <v>76405</v>
      </c>
      <c r="E1674" s="48">
        <f t="shared" si="26"/>
        <v>0.54097222222222219</v>
      </c>
      <c r="F1674" t="str">
        <f>TEXT(Таблица19[[#This Row],[время просмотра (UTC)]],"ДДД")</f>
        <v>Чт</v>
      </c>
      <c r="H1674">
        <v>346365</v>
      </c>
      <c r="I1674">
        <v>10</v>
      </c>
    </row>
    <row r="1675" spans="1:9" x14ac:dyDescent="0.25">
      <c r="A1675">
        <v>419057</v>
      </c>
      <c r="B1675" s="2">
        <v>44434.539427184471</v>
      </c>
      <c r="C1675">
        <v>69368</v>
      </c>
      <c r="D1675">
        <v>343491</v>
      </c>
      <c r="E1675" s="48">
        <f t="shared" si="26"/>
        <v>0.53888888888888886</v>
      </c>
      <c r="F1675" t="str">
        <f>TEXT(Таблица19[[#This Row],[время просмотра (UTC)]],"ДДД")</f>
        <v>Чт</v>
      </c>
      <c r="H1675">
        <v>350525</v>
      </c>
      <c r="I1675">
        <v>10</v>
      </c>
    </row>
    <row r="1676" spans="1:9" x14ac:dyDescent="0.25">
      <c r="A1676">
        <v>419055</v>
      </c>
      <c r="B1676" s="2">
        <v>44434.538213592234</v>
      </c>
      <c r="C1676">
        <v>177211</v>
      </c>
      <c r="D1676">
        <v>323966</v>
      </c>
      <c r="E1676" s="48">
        <f t="shared" si="26"/>
        <v>0.53819444444444442</v>
      </c>
      <c r="F1676" t="str">
        <f>TEXT(Таблица19[[#This Row],[время просмотра (UTC)]],"ДДД")</f>
        <v>Чт</v>
      </c>
      <c r="H1676">
        <v>358836</v>
      </c>
      <c r="I1676">
        <v>10</v>
      </c>
    </row>
    <row r="1677" spans="1:9" x14ac:dyDescent="0.25">
      <c r="A1677">
        <v>419053</v>
      </c>
      <c r="B1677" s="2">
        <v>44434.538213592234</v>
      </c>
      <c r="C1677">
        <v>96281</v>
      </c>
      <c r="D1677">
        <v>343712</v>
      </c>
      <c r="E1677" s="48">
        <f t="shared" si="26"/>
        <v>0.53819444444444442</v>
      </c>
      <c r="F1677" t="str">
        <f>TEXT(Таблица19[[#This Row],[время просмотра (UTC)]],"ДДД")</f>
        <v>Чт</v>
      </c>
      <c r="H1677">
        <v>362123</v>
      </c>
      <c r="I1677">
        <v>10</v>
      </c>
    </row>
    <row r="1678" spans="1:9" x14ac:dyDescent="0.25">
      <c r="A1678">
        <v>419051</v>
      </c>
      <c r="B1678" s="2">
        <v>44434.537809061483</v>
      </c>
      <c r="C1678">
        <v>153641</v>
      </c>
      <c r="D1678">
        <v>327633</v>
      </c>
      <c r="E1678" s="48">
        <f t="shared" si="26"/>
        <v>0.53749999999999998</v>
      </c>
      <c r="F1678" t="str">
        <f>TEXT(Таблица19[[#This Row],[время просмотра (UTC)]],"ДДД")</f>
        <v>Чт</v>
      </c>
      <c r="H1678">
        <v>362248</v>
      </c>
      <c r="I1678">
        <v>10</v>
      </c>
    </row>
    <row r="1679" spans="1:9" x14ac:dyDescent="0.25">
      <c r="A1679">
        <v>419048</v>
      </c>
      <c r="B1679" s="2">
        <v>44434.536595469253</v>
      </c>
      <c r="C1679">
        <v>270607</v>
      </c>
      <c r="D1679">
        <v>405278</v>
      </c>
      <c r="E1679" s="48">
        <f t="shared" si="26"/>
        <v>0.53611111111111109</v>
      </c>
      <c r="F1679" t="str">
        <f>TEXT(Таблица19[[#This Row],[время просмотра (UTC)]],"ДДД")</f>
        <v>Чт</v>
      </c>
      <c r="H1679">
        <v>374969</v>
      </c>
      <c r="I1679">
        <v>10</v>
      </c>
    </row>
    <row r="1680" spans="1:9" x14ac:dyDescent="0.25">
      <c r="A1680">
        <v>419046</v>
      </c>
      <c r="B1680" s="2">
        <v>44434.536595469253</v>
      </c>
      <c r="C1680">
        <v>237416</v>
      </c>
      <c r="D1680">
        <v>158978</v>
      </c>
      <c r="E1680" s="48">
        <f t="shared" si="26"/>
        <v>0.53611111111111109</v>
      </c>
      <c r="F1680" t="str">
        <f>TEXT(Таблица19[[#This Row],[время просмотра (UTC)]],"ДДД")</f>
        <v>Чт</v>
      </c>
      <c r="H1680">
        <v>383352</v>
      </c>
      <c r="I1680">
        <v>10</v>
      </c>
    </row>
    <row r="1681" spans="1:9" x14ac:dyDescent="0.25">
      <c r="A1681">
        <v>419044</v>
      </c>
      <c r="B1681" s="2">
        <v>44434.535666666663</v>
      </c>
      <c r="C1681">
        <v>221953</v>
      </c>
      <c r="D1681">
        <v>455550</v>
      </c>
      <c r="E1681" s="48">
        <f t="shared" si="26"/>
        <v>0.53541666666666665</v>
      </c>
      <c r="F1681" t="str">
        <f>TEXT(Таблица19[[#This Row],[время просмотра (UTC)]],"ДДД")</f>
        <v>Чт</v>
      </c>
      <c r="H1681">
        <v>388297</v>
      </c>
      <c r="I1681">
        <v>10</v>
      </c>
    </row>
    <row r="1682" spans="1:9" x14ac:dyDescent="0.25">
      <c r="A1682">
        <v>419042</v>
      </c>
      <c r="B1682" s="2">
        <v>44434.535000000003</v>
      </c>
      <c r="C1682">
        <v>290655</v>
      </c>
      <c r="D1682">
        <v>458519</v>
      </c>
      <c r="E1682" s="48">
        <f t="shared" si="26"/>
        <v>0.53472222222222221</v>
      </c>
      <c r="F1682" t="str">
        <f>TEXT(Таблица19[[#This Row],[время просмотра (UTC)]],"ДДД")</f>
        <v>Чт</v>
      </c>
      <c r="H1682">
        <v>396787</v>
      </c>
      <c r="I1682">
        <v>10</v>
      </c>
    </row>
    <row r="1683" spans="1:9" x14ac:dyDescent="0.25">
      <c r="A1683">
        <v>419039</v>
      </c>
      <c r="B1683" s="2">
        <v>44434.532954692557</v>
      </c>
      <c r="C1683">
        <v>247747</v>
      </c>
      <c r="D1683">
        <v>209122</v>
      </c>
      <c r="E1683" s="48">
        <f t="shared" si="26"/>
        <v>0.53263888888888888</v>
      </c>
      <c r="F1683" t="str">
        <f>TEXT(Таблица19[[#This Row],[время просмотра (UTC)]],"ДДД")</f>
        <v>Чт</v>
      </c>
      <c r="H1683">
        <v>400483</v>
      </c>
      <c r="I1683">
        <v>10</v>
      </c>
    </row>
    <row r="1684" spans="1:9" x14ac:dyDescent="0.25">
      <c r="A1684">
        <v>419038</v>
      </c>
      <c r="B1684" s="2">
        <v>44434.532550161814</v>
      </c>
      <c r="C1684">
        <v>196205</v>
      </c>
      <c r="D1684">
        <v>424561</v>
      </c>
      <c r="E1684" s="48">
        <f t="shared" si="26"/>
        <v>0.53194444444444444</v>
      </c>
      <c r="F1684" t="str">
        <f>TEXT(Таблица19[[#This Row],[время просмотра (UTC)]],"ДДД")</f>
        <v>Чт</v>
      </c>
      <c r="H1684">
        <v>405624</v>
      </c>
      <c r="I1684">
        <v>10</v>
      </c>
    </row>
    <row r="1685" spans="1:9" x14ac:dyDescent="0.25">
      <c r="A1685">
        <v>419033</v>
      </c>
      <c r="B1685" s="2">
        <v>44434.531333333332</v>
      </c>
      <c r="C1685">
        <v>162975</v>
      </c>
      <c r="D1685">
        <v>343712</v>
      </c>
      <c r="E1685" s="48">
        <f t="shared" si="26"/>
        <v>0.53125</v>
      </c>
      <c r="F1685" t="str">
        <f>TEXT(Таблица19[[#This Row],[время просмотра (UTC)]],"ДДД")</f>
        <v>Чт</v>
      </c>
      <c r="H1685">
        <v>409506</v>
      </c>
      <c r="I1685">
        <v>10</v>
      </c>
    </row>
    <row r="1686" spans="1:9" x14ac:dyDescent="0.25">
      <c r="A1686">
        <v>419031</v>
      </c>
      <c r="B1686" s="2">
        <v>44434.529666666662</v>
      </c>
      <c r="C1686">
        <v>334974</v>
      </c>
      <c r="D1686">
        <v>292258</v>
      </c>
      <c r="E1686" s="48">
        <f t="shared" si="26"/>
        <v>0.52916666666666667</v>
      </c>
      <c r="F1686" t="str">
        <f>TEXT(Таблица19[[#This Row],[время просмотра (UTC)]],"ДДД")</f>
        <v>Чт</v>
      </c>
      <c r="H1686">
        <v>409800</v>
      </c>
      <c r="I1686">
        <v>10</v>
      </c>
    </row>
    <row r="1687" spans="1:9" x14ac:dyDescent="0.25">
      <c r="A1687">
        <v>419026</v>
      </c>
      <c r="B1687" s="2">
        <v>44434.529000000002</v>
      </c>
      <c r="C1687">
        <v>75886</v>
      </c>
      <c r="D1687">
        <v>246229</v>
      </c>
      <c r="E1687" s="48">
        <f t="shared" si="26"/>
        <v>0.52847222222222223</v>
      </c>
      <c r="F1687" t="str">
        <f>TEXT(Таблица19[[#This Row],[время просмотра (UTC)]],"ДДД")</f>
        <v>Чт</v>
      </c>
      <c r="H1687">
        <v>412429</v>
      </c>
      <c r="I1687">
        <v>10</v>
      </c>
    </row>
    <row r="1688" spans="1:9" x14ac:dyDescent="0.25">
      <c r="A1688">
        <v>419025</v>
      </c>
      <c r="B1688" s="2">
        <v>44434.528909385117</v>
      </c>
      <c r="C1688">
        <v>332898</v>
      </c>
      <c r="D1688">
        <v>65828</v>
      </c>
      <c r="E1688" s="48">
        <f t="shared" si="26"/>
        <v>0.52847222222222223</v>
      </c>
      <c r="F1688" t="str">
        <f>TEXT(Таблица19[[#This Row],[время просмотра (UTC)]],"ДДД")</f>
        <v>Чт</v>
      </c>
      <c r="H1688">
        <v>416865</v>
      </c>
      <c r="I1688">
        <v>10</v>
      </c>
    </row>
    <row r="1689" spans="1:9" x14ac:dyDescent="0.25">
      <c r="A1689">
        <v>419023</v>
      </c>
      <c r="B1689" s="2">
        <v>44434.527291262137</v>
      </c>
      <c r="C1689">
        <v>290880</v>
      </c>
      <c r="D1689">
        <v>351192</v>
      </c>
      <c r="E1689" s="48">
        <f t="shared" si="26"/>
        <v>0.52708333333333335</v>
      </c>
      <c r="F1689" t="str">
        <f>TEXT(Таблица19[[#This Row],[время просмотра (UTC)]],"ДДД")</f>
        <v>Чт</v>
      </c>
      <c r="H1689">
        <v>423849</v>
      </c>
      <c r="I1689">
        <v>10</v>
      </c>
    </row>
    <row r="1690" spans="1:9" x14ac:dyDescent="0.25">
      <c r="A1690">
        <v>419020</v>
      </c>
      <c r="B1690" s="2">
        <v>44434.52486407767</v>
      </c>
      <c r="C1690">
        <v>97355</v>
      </c>
      <c r="D1690">
        <v>81554</v>
      </c>
      <c r="E1690" s="48">
        <f t="shared" si="26"/>
        <v>0.52430555555555558</v>
      </c>
      <c r="F1690" t="str">
        <f>TEXT(Таблица19[[#This Row],[время просмотра (UTC)]],"ДДД")</f>
        <v>Чт</v>
      </c>
      <c r="H1690">
        <v>425255</v>
      </c>
      <c r="I1690">
        <v>10</v>
      </c>
    </row>
    <row r="1691" spans="1:9" x14ac:dyDescent="0.25">
      <c r="A1691">
        <v>419018</v>
      </c>
      <c r="B1691" s="2">
        <v>44434.52203236246</v>
      </c>
      <c r="C1691">
        <v>155142</v>
      </c>
      <c r="D1691">
        <v>155428</v>
      </c>
      <c r="E1691" s="48">
        <f t="shared" si="26"/>
        <v>0.52152777777777781</v>
      </c>
      <c r="F1691" t="str">
        <f>TEXT(Таблица19[[#This Row],[время просмотра (UTC)]],"ДДД")</f>
        <v>Чт</v>
      </c>
      <c r="H1691">
        <v>428285</v>
      </c>
      <c r="I1691">
        <v>10</v>
      </c>
    </row>
    <row r="1692" spans="1:9" x14ac:dyDescent="0.25">
      <c r="A1692">
        <v>419014</v>
      </c>
      <c r="B1692" s="2">
        <v>44434.521999999997</v>
      </c>
      <c r="C1692">
        <v>155936</v>
      </c>
      <c r="D1692">
        <v>241927</v>
      </c>
      <c r="E1692" s="48">
        <f t="shared" si="26"/>
        <v>0.52152777777777781</v>
      </c>
      <c r="F1692" t="str">
        <f>TEXT(Таблица19[[#This Row],[время просмотра (UTC)]],"ДДД")</f>
        <v>Чт</v>
      </c>
      <c r="H1692">
        <v>430472</v>
      </c>
      <c r="I1692">
        <v>10</v>
      </c>
    </row>
    <row r="1693" spans="1:9" x14ac:dyDescent="0.25">
      <c r="A1693">
        <v>419012</v>
      </c>
      <c r="B1693" s="2">
        <v>44434.521223300973</v>
      </c>
      <c r="C1693">
        <v>181145</v>
      </c>
      <c r="D1693">
        <v>167074</v>
      </c>
      <c r="E1693" s="48">
        <f t="shared" si="26"/>
        <v>0.52083333333333337</v>
      </c>
      <c r="F1693" t="str">
        <f>TEXT(Таблица19[[#This Row],[время просмотра (UTC)]],"ДДД")</f>
        <v>Чт</v>
      </c>
      <c r="H1693">
        <v>432534</v>
      </c>
      <c r="I1693">
        <v>10</v>
      </c>
    </row>
    <row r="1694" spans="1:9" x14ac:dyDescent="0.25">
      <c r="A1694">
        <v>419008</v>
      </c>
      <c r="B1694" s="2">
        <v>44434.518391585763</v>
      </c>
      <c r="C1694">
        <v>89908</v>
      </c>
      <c r="D1694">
        <v>279105</v>
      </c>
      <c r="E1694" s="48">
        <f t="shared" si="26"/>
        <v>0.5180555555555556</v>
      </c>
      <c r="F1694" t="str">
        <f>TEXT(Таблица19[[#This Row],[время просмотра (UTC)]],"ДДД")</f>
        <v>Чт</v>
      </c>
      <c r="H1694">
        <v>437897</v>
      </c>
      <c r="I1694">
        <v>10</v>
      </c>
    </row>
    <row r="1695" spans="1:9" x14ac:dyDescent="0.25">
      <c r="A1695">
        <v>419005</v>
      </c>
      <c r="B1695" s="2">
        <v>44434.518391585756</v>
      </c>
      <c r="C1695">
        <v>298026</v>
      </c>
      <c r="D1695">
        <v>369308</v>
      </c>
      <c r="E1695" s="48">
        <f t="shared" si="26"/>
        <v>0.5180555555555556</v>
      </c>
      <c r="F1695" t="str">
        <f>TEXT(Таблица19[[#This Row],[время просмотра (UTC)]],"ДДД")</f>
        <v>Чт</v>
      </c>
      <c r="H1695">
        <v>451811</v>
      </c>
      <c r="I1695">
        <v>10</v>
      </c>
    </row>
    <row r="1696" spans="1:9" x14ac:dyDescent="0.25">
      <c r="A1696">
        <v>419003</v>
      </c>
      <c r="B1696" s="2">
        <v>44434.518391585756</v>
      </c>
      <c r="C1696">
        <v>177614</v>
      </c>
      <c r="D1696">
        <v>86587</v>
      </c>
      <c r="E1696" s="48">
        <f t="shared" si="26"/>
        <v>0.5180555555555556</v>
      </c>
      <c r="F1696" t="str">
        <f>TEXT(Таблица19[[#This Row],[время просмотра (UTC)]],"ДДД")</f>
        <v>Чт</v>
      </c>
      <c r="H1696">
        <v>453901</v>
      </c>
      <c r="I1696">
        <v>10</v>
      </c>
    </row>
    <row r="1697" spans="1:9" x14ac:dyDescent="0.25">
      <c r="A1697">
        <v>419002</v>
      </c>
      <c r="B1697" s="2">
        <v>44434.51758252427</v>
      </c>
      <c r="C1697">
        <v>122345</v>
      </c>
      <c r="D1697">
        <v>60239</v>
      </c>
      <c r="E1697" s="48">
        <f t="shared" si="26"/>
        <v>0.51736111111111105</v>
      </c>
      <c r="F1697" t="str">
        <f>TEXT(Таблица19[[#This Row],[время просмотра (UTC)]],"ДДД")</f>
        <v>Чт</v>
      </c>
      <c r="H1697">
        <v>454890</v>
      </c>
      <c r="I1697">
        <v>10</v>
      </c>
    </row>
    <row r="1698" spans="1:9" x14ac:dyDescent="0.25">
      <c r="A1698">
        <v>418999</v>
      </c>
      <c r="B1698" s="2">
        <v>44434.515964401297</v>
      </c>
      <c r="C1698">
        <v>249881</v>
      </c>
      <c r="D1698">
        <v>410635</v>
      </c>
      <c r="E1698" s="48">
        <f t="shared" si="26"/>
        <v>0.51527777777777783</v>
      </c>
      <c r="F1698" t="str">
        <f>TEXT(Таблица19[[#This Row],[время просмотра (UTC)]],"ДДД")</f>
        <v>Чт</v>
      </c>
      <c r="H1698">
        <v>455424</v>
      </c>
      <c r="I1698">
        <v>10</v>
      </c>
    </row>
    <row r="1699" spans="1:9" x14ac:dyDescent="0.25">
      <c r="A1699">
        <v>418997</v>
      </c>
      <c r="B1699" s="2">
        <v>44434.515559870546</v>
      </c>
      <c r="C1699">
        <v>190996</v>
      </c>
      <c r="D1699">
        <v>74456</v>
      </c>
      <c r="E1699" s="48">
        <f t="shared" si="26"/>
        <v>0.51527777777777783</v>
      </c>
      <c r="F1699" t="str">
        <f>TEXT(Таблица19[[#This Row],[время просмотра (UTC)]],"ДДД")</f>
        <v>Чт</v>
      </c>
      <c r="H1699">
        <v>463045</v>
      </c>
      <c r="I1699">
        <v>10</v>
      </c>
    </row>
    <row r="1700" spans="1:9" x14ac:dyDescent="0.25">
      <c r="A1700">
        <v>418995</v>
      </c>
      <c r="B1700" s="2">
        <v>44434.514346278316</v>
      </c>
      <c r="C1700">
        <v>40656</v>
      </c>
      <c r="D1700">
        <v>394154</v>
      </c>
      <c r="E1700" s="48">
        <f t="shared" si="26"/>
        <v>0.51388888888888895</v>
      </c>
      <c r="F1700" t="str">
        <f>TEXT(Таблица19[[#This Row],[время просмотра (UTC)]],"ДДД")</f>
        <v>Чт</v>
      </c>
      <c r="H1700">
        <v>463342</v>
      </c>
      <c r="I1700">
        <v>10</v>
      </c>
    </row>
    <row r="1701" spans="1:9" x14ac:dyDescent="0.25">
      <c r="A1701">
        <v>418991</v>
      </c>
      <c r="B1701" s="2">
        <v>44434.513941747573</v>
      </c>
      <c r="C1701">
        <v>78727</v>
      </c>
      <c r="D1701">
        <v>251823</v>
      </c>
      <c r="E1701" s="48">
        <f t="shared" si="26"/>
        <v>0.51388888888888895</v>
      </c>
      <c r="F1701" t="str">
        <f>TEXT(Таблица19[[#This Row],[время просмотра (UTC)]],"ДДД")</f>
        <v>Чт</v>
      </c>
      <c r="H1701">
        <v>463650</v>
      </c>
      <c r="I1701">
        <v>10</v>
      </c>
    </row>
    <row r="1702" spans="1:9" x14ac:dyDescent="0.25">
      <c r="A1702">
        <v>418986</v>
      </c>
      <c r="B1702" s="2">
        <v>44434.51353721683</v>
      </c>
      <c r="C1702">
        <v>55640</v>
      </c>
      <c r="D1702">
        <v>43842</v>
      </c>
      <c r="E1702" s="48">
        <f t="shared" si="26"/>
        <v>0.5131944444444444</v>
      </c>
      <c r="F1702" t="str">
        <f>TEXT(Таблица19[[#This Row],[время просмотра (UTC)]],"ДДД")</f>
        <v>Чт</v>
      </c>
      <c r="H1702">
        <v>463774</v>
      </c>
      <c r="I1702">
        <v>10</v>
      </c>
    </row>
    <row r="1703" spans="1:9" x14ac:dyDescent="0.25">
      <c r="A1703">
        <v>418985</v>
      </c>
      <c r="B1703" s="2">
        <v>44434.512728155343</v>
      </c>
      <c r="C1703">
        <v>245499</v>
      </c>
      <c r="D1703">
        <v>180863</v>
      </c>
      <c r="E1703" s="48">
        <f t="shared" si="26"/>
        <v>0.51250000000000007</v>
      </c>
      <c r="F1703" t="str">
        <f>TEXT(Таблица19[[#This Row],[время просмотра (UTC)]],"ДДД")</f>
        <v>Чт</v>
      </c>
      <c r="H1703">
        <v>466374</v>
      </c>
      <c r="I1703">
        <v>10</v>
      </c>
    </row>
    <row r="1704" spans="1:9" x14ac:dyDescent="0.25">
      <c r="A1704">
        <v>418983</v>
      </c>
      <c r="B1704" s="2">
        <v>44434.512728155343</v>
      </c>
      <c r="C1704">
        <v>204408</v>
      </c>
      <c r="D1704">
        <v>347008</v>
      </c>
      <c r="E1704" s="48">
        <f t="shared" si="26"/>
        <v>0.51250000000000007</v>
      </c>
      <c r="F1704" t="str">
        <f>TEXT(Таблица19[[#This Row],[время просмотра (UTC)]],"ДДД")</f>
        <v>Чт</v>
      </c>
      <c r="H1704">
        <v>467195</v>
      </c>
      <c r="I1704">
        <v>10</v>
      </c>
    </row>
    <row r="1705" spans="1:9" x14ac:dyDescent="0.25">
      <c r="A1705">
        <v>418979</v>
      </c>
      <c r="B1705" s="2">
        <v>44434.511110032363</v>
      </c>
      <c r="C1705">
        <v>117599</v>
      </c>
      <c r="D1705">
        <v>76405</v>
      </c>
      <c r="E1705" s="48">
        <f t="shared" si="26"/>
        <v>0.51111111111111118</v>
      </c>
      <c r="F1705" t="str">
        <f>TEXT(Таблица19[[#This Row],[время просмотра (UTC)]],"ДДД")</f>
        <v>Чт</v>
      </c>
      <c r="H1705">
        <v>470830</v>
      </c>
      <c r="I1705">
        <v>10</v>
      </c>
    </row>
    <row r="1706" spans="1:9" x14ac:dyDescent="0.25">
      <c r="A1706">
        <v>418976</v>
      </c>
      <c r="B1706" s="2">
        <v>44434.509896440133</v>
      </c>
      <c r="C1706">
        <v>150113</v>
      </c>
      <c r="D1706">
        <v>351192</v>
      </c>
      <c r="E1706" s="48">
        <f t="shared" si="26"/>
        <v>0.50972222222222219</v>
      </c>
      <c r="F1706" t="str">
        <f>TEXT(Таблица19[[#This Row],[время просмотра (UTC)]],"ДДД")</f>
        <v>Чт</v>
      </c>
      <c r="H1706">
        <v>473232</v>
      </c>
      <c r="I1706">
        <v>10</v>
      </c>
    </row>
    <row r="1707" spans="1:9" x14ac:dyDescent="0.25">
      <c r="A1707">
        <v>418973</v>
      </c>
      <c r="B1707" s="2">
        <v>44434.50949190939</v>
      </c>
      <c r="C1707">
        <v>71004</v>
      </c>
      <c r="D1707">
        <v>230507</v>
      </c>
      <c r="E1707" s="48">
        <f t="shared" si="26"/>
        <v>0.50902777777777775</v>
      </c>
      <c r="F1707" t="str">
        <f>TEXT(Таблица19[[#This Row],[время просмотра (UTC)]],"ДДД")</f>
        <v>Чт</v>
      </c>
      <c r="H1707">
        <v>479020</v>
      </c>
      <c r="I1707">
        <v>10</v>
      </c>
    </row>
    <row r="1708" spans="1:9" x14ac:dyDescent="0.25">
      <c r="A1708">
        <v>418969</v>
      </c>
      <c r="B1708" s="2">
        <v>44434.508682847896</v>
      </c>
      <c r="C1708">
        <v>300914</v>
      </c>
      <c r="D1708">
        <v>215696</v>
      </c>
      <c r="E1708" s="48">
        <f t="shared" si="26"/>
        <v>0.5083333333333333</v>
      </c>
      <c r="F1708" t="str">
        <f>TEXT(Таблица19[[#This Row],[время просмотра (UTC)]],"ДДД")</f>
        <v>Чт</v>
      </c>
      <c r="H1708">
        <v>4572</v>
      </c>
      <c r="I1708">
        <v>9</v>
      </c>
    </row>
    <row r="1709" spans="1:9" x14ac:dyDescent="0.25">
      <c r="A1709">
        <v>418967</v>
      </c>
      <c r="B1709" s="2">
        <v>44434.506660194173</v>
      </c>
      <c r="C1709">
        <v>270782</v>
      </c>
      <c r="D1709">
        <v>470762</v>
      </c>
      <c r="E1709" s="48">
        <f t="shared" si="26"/>
        <v>0.50624999999999998</v>
      </c>
      <c r="F1709" t="str">
        <f>TEXT(Таблица19[[#This Row],[время просмотра (UTC)]],"ДДД")</f>
        <v>Чт</v>
      </c>
      <c r="H1709">
        <v>6484</v>
      </c>
      <c r="I1709">
        <v>9</v>
      </c>
    </row>
    <row r="1710" spans="1:9" x14ac:dyDescent="0.25">
      <c r="A1710">
        <v>418963</v>
      </c>
      <c r="B1710" s="2">
        <v>44434.504637540456</v>
      </c>
      <c r="C1710">
        <v>300762</v>
      </c>
      <c r="D1710">
        <v>241927</v>
      </c>
      <c r="E1710" s="48">
        <f t="shared" si="26"/>
        <v>0.50416666666666665</v>
      </c>
      <c r="F1710" t="str">
        <f>TEXT(Таблица19[[#This Row],[время просмотра (UTC)]],"ДДД")</f>
        <v>Чт</v>
      </c>
      <c r="H1710">
        <v>10958</v>
      </c>
      <c r="I1710">
        <v>9</v>
      </c>
    </row>
    <row r="1711" spans="1:9" x14ac:dyDescent="0.25">
      <c r="A1711">
        <v>418961</v>
      </c>
      <c r="B1711" s="2">
        <v>44434.503828478963</v>
      </c>
      <c r="C1711">
        <v>29791</v>
      </c>
      <c r="D1711">
        <v>466283</v>
      </c>
      <c r="E1711" s="48">
        <f t="shared" si="26"/>
        <v>0.50347222222222221</v>
      </c>
      <c r="F1711" t="str">
        <f>TEXT(Таблица19[[#This Row],[время просмотра (UTC)]],"ДДД")</f>
        <v>Чт</v>
      </c>
      <c r="H1711">
        <v>20339</v>
      </c>
      <c r="I1711">
        <v>9</v>
      </c>
    </row>
    <row r="1712" spans="1:9" x14ac:dyDescent="0.25">
      <c r="A1712">
        <v>418959</v>
      </c>
      <c r="B1712" s="2">
        <v>44434.503828478963</v>
      </c>
      <c r="C1712">
        <v>1122</v>
      </c>
      <c r="D1712">
        <v>179296</v>
      </c>
      <c r="E1712" s="48">
        <f t="shared" si="26"/>
        <v>0.50347222222222221</v>
      </c>
      <c r="F1712" t="str">
        <f>TEXT(Таблица19[[#This Row],[время просмотра (UTC)]],"ДДД")</f>
        <v>Чт</v>
      </c>
      <c r="H1712">
        <v>25410</v>
      </c>
      <c r="I1712">
        <v>9</v>
      </c>
    </row>
    <row r="1713" spans="1:9" x14ac:dyDescent="0.25">
      <c r="A1713">
        <v>418956</v>
      </c>
      <c r="B1713" s="2">
        <v>44434.503019417476</v>
      </c>
      <c r="C1713">
        <v>100344</v>
      </c>
      <c r="D1713">
        <v>158978</v>
      </c>
      <c r="E1713" s="48">
        <f t="shared" si="26"/>
        <v>0.50277777777777777</v>
      </c>
      <c r="F1713" t="str">
        <f>TEXT(Таблица19[[#This Row],[время просмотра (UTC)]],"ДДД")</f>
        <v>Чт</v>
      </c>
      <c r="H1713">
        <v>30437</v>
      </c>
      <c r="I1713">
        <v>9</v>
      </c>
    </row>
    <row r="1714" spans="1:9" x14ac:dyDescent="0.25">
      <c r="A1714">
        <v>418954</v>
      </c>
      <c r="B1714" s="2">
        <v>44434.502614886725</v>
      </c>
      <c r="C1714">
        <v>255355</v>
      </c>
      <c r="D1714">
        <v>5151</v>
      </c>
      <c r="E1714" s="48">
        <f t="shared" si="26"/>
        <v>0.50208333333333333</v>
      </c>
      <c r="F1714" t="str">
        <f>TEXT(Таблица19[[#This Row],[время просмотра (UTC)]],"ДДД")</f>
        <v>Чт</v>
      </c>
      <c r="H1714">
        <v>35297</v>
      </c>
      <c r="I1714">
        <v>9</v>
      </c>
    </row>
    <row r="1715" spans="1:9" x14ac:dyDescent="0.25">
      <c r="A1715">
        <v>418953</v>
      </c>
      <c r="B1715" s="2">
        <v>44434.502614886725</v>
      </c>
      <c r="C1715">
        <v>28027</v>
      </c>
      <c r="D1715">
        <v>89126</v>
      </c>
      <c r="E1715" s="48">
        <f t="shared" si="26"/>
        <v>0.50208333333333333</v>
      </c>
      <c r="F1715" t="str">
        <f>TEXT(Таблица19[[#This Row],[время просмотра (UTC)]],"ДДД")</f>
        <v>Чт</v>
      </c>
      <c r="H1715">
        <v>35426</v>
      </c>
      <c r="I1715">
        <v>9</v>
      </c>
    </row>
    <row r="1716" spans="1:9" x14ac:dyDescent="0.25">
      <c r="A1716">
        <v>418951</v>
      </c>
      <c r="B1716" s="2">
        <v>44434.498165048542</v>
      </c>
      <c r="C1716">
        <v>135308</v>
      </c>
      <c r="D1716">
        <v>300479</v>
      </c>
      <c r="E1716" s="48">
        <f t="shared" si="26"/>
        <v>0.49791666666666662</v>
      </c>
      <c r="F1716" t="str">
        <f>TEXT(Таблица19[[#This Row],[время просмотра (UTC)]],"ДДД")</f>
        <v>Чт</v>
      </c>
      <c r="H1716">
        <v>35546</v>
      </c>
      <c r="I1716">
        <v>9</v>
      </c>
    </row>
    <row r="1717" spans="1:9" x14ac:dyDescent="0.25">
      <c r="A1717">
        <v>418947</v>
      </c>
      <c r="B1717" s="2">
        <v>44434.497760517799</v>
      </c>
      <c r="C1717">
        <v>32530</v>
      </c>
      <c r="D1717">
        <v>241927</v>
      </c>
      <c r="E1717" s="48">
        <f t="shared" si="26"/>
        <v>0.49722222222222223</v>
      </c>
      <c r="F1717" t="str">
        <f>TEXT(Таблица19[[#This Row],[время просмотра (UTC)]],"ДДД")</f>
        <v>Чт</v>
      </c>
      <c r="H1717">
        <v>35970</v>
      </c>
      <c r="I1717">
        <v>9</v>
      </c>
    </row>
    <row r="1718" spans="1:9" x14ac:dyDescent="0.25">
      <c r="A1718">
        <v>418943</v>
      </c>
      <c r="B1718" s="2">
        <v>44434.496951456305</v>
      </c>
      <c r="C1718">
        <v>135563</v>
      </c>
      <c r="D1718">
        <v>16861</v>
      </c>
      <c r="E1718" s="48">
        <f t="shared" si="26"/>
        <v>0.49652777777777773</v>
      </c>
      <c r="F1718" t="str">
        <f>TEXT(Таблица19[[#This Row],[время просмотра (UTC)]],"ДДД")</f>
        <v>Чт</v>
      </c>
      <c r="H1718">
        <v>43927</v>
      </c>
      <c r="I1718">
        <v>9</v>
      </c>
    </row>
    <row r="1719" spans="1:9" x14ac:dyDescent="0.25">
      <c r="A1719">
        <v>418942</v>
      </c>
      <c r="B1719" s="2">
        <v>44434.495666666662</v>
      </c>
      <c r="C1719">
        <v>51359</v>
      </c>
      <c r="D1719">
        <v>326268</v>
      </c>
      <c r="E1719" s="48">
        <f t="shared" si="26"/>
        <v>0.49513888888888885</v>
      </c>
      <c r="F1719" t="str">
        <f>TEXT(Таблица19[[#This Row],[время просмотра (UTC)]],"ДДД")</f>
        <v>Чт</v>
      </c>
      <c r="H1719">
        <v>45364</v>
      </c>
      <c r="I1719">
        <v>9</v>
      </c>
    </row>
    <row r="1720" spans="1:9" x14ac:dyDescent="0.25">
      <c r="A1720">
        <v>418938</v>
      </c>
      <c r="B1720" s="2">
        <v>44434.491692556636</v>
      </c>
      <c r="C1720">
        <v>164680</v>
      </c>
      <c r="D1720">
        <v>411922</v>
      </c>
      <c r="E1720" s="48">
        <f t="shared" si="26"/>
        <v>0.4916666666666667</v>
      </c>
      <c r="F1720" t="str">
        <f>TEXT(Таблица19[[#This Row],[время просмотра (UTC)]],"ДДД")</f>
        <v>Чт</v>
      </c>
      <c r="H1720">
        <v>45895</v>
      </c>
      <c r="I1720">
        <v>9</v>
      </c>
    </row>
    <row r="1721" spans="1:9" x14ac:dyDescent="0.25">
      <c r="A1721">
        <v>418936</v>
      </c>
      <c r="B1721" s="2">
        <v>44434.489666666661</v>
      </c>
      <c r="C1721">
        <v>289245</v>
      </c>
      <c r="D1721">
        <v>406570</v>
      </c>
      <c r="E1721" s="48">
        <f t="shared" si="26"/>
        <v>0.48958333333333331</v>
      </c>
      <c r="F1721" t="str">
        <f>TEXT(Таблица19[[#This Row],[время просмотра (UTC)]],"ДДД")</f>
        <v>Чт</v>
      </c>
      <c r="H1721">
        <v>48280</v>
      </c>
      <c r="I1721">
        <v>9</v>
      </c>
    </row>
    <row r="1722" spans="1:9" x14ac:dyDescent="0.25">
      <c r="A1722">
        <v>418933</v>
      </c>
      <c r="B1722" s="2">
        <v>44434.488456310683</v>
      </c>
      <c r="C1722">
        <v>112175</v>
      </c>
      <c r="D1722">
        <v>204394</v>
      </c>
      <c r="E1722" s="48">
        <f t="shared" si="26"/>
        <v>0.48819444444444443</v>
      </c>
      <c r="F1722" t="str">
        <f>TEXT(Таблица19[[#This Row],[время просмотра (UTC)]],"ДДД")</f>
        <v>Чт</v>
      </c>
      <c r="H1722">
        <v>63043</v>
      </c>
      <c r="I1722">
        <v>9</v>
      </c>
    </row>
    <row r="1723" spans="1:9" x14ac:dyDescent="0.25">
      <c r="A1723">
        <v>418928</v>
      </c>
      <c r="B1723" s="2">
        <v>44434.486838187702</v>
      </c>
      <c r="C1723">
        <v>248323</v>
      </c>
      <c r="D1723">
        <v>43697</v>
      </c>
      <c r="E1723" s="48">
        <f t="shared" si="26"/>
        <v>0.48680555555555555</v>
      </c>
      <c r="F1723" t="str">
        <f>TEXT(Таблица19[[#This Row],[время просмотра (UTC)]],"ДДД")</f>
        <v>Чт</v>
      </c>
      <c r="H1723">
        <v>67064</v>
      </c>
      <c r="I1723">
        <v>9</v>
      </c>
    </row>
    <row r="1724" spans="1:9" x14ac:dyDescent="0.25">
      <c r="A1724">
        <v>418927</v>
      </c>
      <c r="B1724" s="2">
        <v>44434.482000000004</v>
      </c>
      <c r="C1724">
        <v>48100</v>
      </c>
      <c r="D1724">
        <v>436070</v>
      </c>
      <c r="E1724" s="48">
        <f t="shared" si="26"/>
        <v>0.48194444444444445</v>
      </c>
      <c r="F1724" t="str">
        <f>TEXT(Таблица19[[#This Row],[время просмотра (UTC)]],"ДДД")</f>
        <v>Чт</v>
      </c>
      <c r="H1724">
        <v>67515</v>
      </c>
      <c r="I1724">
        <v>9</v>
      </c>
    </row>
    <row r="1725" spans="1:9" x14ac:dyDescent="0.25">
      <c r="A1725">
        <v>418925</v>
      </c>
      <c r="B1725" s="2">
        <v>44434.480770226532</v>
      </c>
      <c r="C1725">
        <v>85281</v>
      </c>
      <c r="D1725">
        <v>154256</v>
      </c>
      <c r="E1725" s="48">
        <f t="shared" si="26"/>
        <v>0.48055555555555557</v>
      </c>
      <c r="F1725" t="str">
        <f>TEXT(Таблица19[[#This Row],[время просмотра (UTC)]],"ДДД")</f>
        <v>Чт</v>
      </c>
      <c r="H1725">
        <v>70286</v>
      </c>
      <c r="I1725">
        <v>9</v>
      </c>
    </row>
    <row r="1726" spans="1:9" x14ac:dyDescent="0.25">
      <c r="A1726">
        <v>418924</v>
      </c>
      <c r="B1726" s="2">
        <v>44434.479556634302</v>
      </c>
      <c r="C1726">
        <v>172170</v>
      </c>
      <c r="D1726">
        <v>250679</v>
      </c>
      <c r="E1726" s="48">
        <f t="shared" si="26"/>
        <v>0.47916666666666669</v>
      </c>
      <c r="F1726" t="str">
        <f>TEXT(Таблица19[[#This Row],[время просмотра (UTC)]],"ДДД")</f>
        <v>Чт</v>
      </c>
      <c r="H1726">
        <v>72780</v>
      </c>
      <c r="I1726">
        <v>9</v>
      </c>
    </row>
    <row r="1727" spans="1:9" x14ac:dyDescent="0.25">
      <c r="A1727">
        <v>418920</v>
      </c>
      <c r="B1727" s="2">
        <v>44434.479152103566</v>
      </c>
      <c r="C1727">
        <v>335025</v>
      </c>
      <c r="D1727">
        <v>351192</v>
      </c>
      <c r="E1727" s="48">
        <f t="shared" si="26"/>
        <v>0.47847222222222219</v>
      </c>
      <c r="F1727" t="str">
        <f>TEXT(Таблица19[[#This Row],[время просмотра (UTC)]],"ДДД")</f>
        <v>Чт</v>
      </c>
      <c r="H1727">
        <v>81970</v>
      </c>
      <c r="I1727">
        <v>9</v>
      </c>
    </row>
    <row r="1728" spans="1:9" x14ac:dyDescent="0.25">
      <c r="A1728">
        <v>418917</v>
      </c>
      <c r="B1728" s="2">
        <v>44434.475915857605</v>
      </c>
      <c r="C1728">
        <v>166301</v>
      </c>
      <c r="D1728">
        <v>351192</v>
      </c>
      <c r="E1728" s="48">
        <f t="shared" si="26"/>
        <v>0.47569444444444442</v>
      </c>
      <c r="F1728" t="str">
        <f>TEXT(Таблица19[[#This Row],[время просмотра (UTC)]],"ДДД")</f>
        <v>Чт</v>
      </c>
      <c r="H1728">
        <v>87812</v>
      </c>
      <c r="I1728">
        <v>9</v>
      </c>
    </row>
    <row r="1729" spans="1:9" x14ac:dyDescent="0.25">
      <c r="A1729">
        <v>418913</v>
      </c>
      <c r="B1729" s="2">
        <v>44434.475106796112</v>
      </c>
      <c r="C1729">
        <v>234561</v>
      </c>
      <c r="D1729">
        <v>257793</v>
      </c>
      <c r="E1729" s="48">
        <f t="shared" si="26"/>
        <v>0.47500000000000003</v>
      </c>
      <c r="F1729" t="str">
        <f>TEXT(Таблица19[[#This Row],[время просмотра (UTC)]],"ДДД")</f>
        <v>Чт</v>
      </c>
      <c r="H1729">
        <v>88944</v>
      </c>
      <c r="I1729">
        <v>9</v>
      </c>
    </row>
    <row r="1730" spans="1:9" x14ac:dyDescent="0.25">
      <c r="A1730">
        <v>418910</v>
      </c>
      <c r="B1730" s="2">
        <v>44434.472275080909</v>
      </c>
      <c r="C1730">
        <v>259872</v>
      </c>
      <c r="D1730">
        <v>251574</v>
      </c>
      <c r="E1730" s="48">
        <f t="shared" ref="E1730:E1793" si="27">TIME(HOUR(B1730),MINUTE(B1730),SECOND(0))</f>
        <v>0.47222222222222227</v>
      </c>
      <c r="F1730" t="str">
        <f>TEXT(Таблица19[[#This Row],[время просмотра (UTC)]],"ДДД")</f>
        <v>Чт</v>
      </c>
      <c r="H1730">
        <v>89415</v>
      </c>
      <c r="I1730">
        <v>9</v>
      </c>
    </row>
    <row r="1731" spans="1:9" x14ac:dyDescent="0.25">
      <c r="A1731">
        <v>418907</v>
      </c>
      <c r="B1731" s="2">
        <v>44434.470252427185</v>
      </c>
      <c r="C1731">
        <v>273642</v>
      </c>
      <c r="D1731">
        <v>411922</v>
      </c>
      <c r="E1731" s="48">
        <f t="shared" si="27"/>
        <v>0.47013888888888888</v>
      </c>
      <c r="F1731" t="str">
        <f>TEXT(Таблица19[[#This Row],[время просмотра (UTC)]],"ДДД")</f>
        <v>Чт</v>
      </c>
      <c r="H1731">
        <v>97272</v>
      </c>
      <c r="I1731">
        <v>9</v>
      </c>
    </row>
    <row r="1732" spans="1:9" x14ac:dyDescent="0.25">
      <c r="A1732">
        <v>418906</v>
      </c>
      <c r="B1732" s="2">
        <v>44434.468634304205</v>
      </c>
      <c r="C1732">
        <v>39401</v>
      </c>
      <c r="D1732">
        <v>467908</v>
      </c>
      <c r="E1732" s="48">
        <f t="shared" si="27"/>
        <v>0.4680555555555555</v>
      </c>
      <c r="F1732" t="str">
        <f>TEXT(Таблица19[[#This Row],[время просмотра (UTC)]],"ДДД")</f>
        <v>Чт</v>
      </c>
      <c r="H1732">
        <v>97657</v>
      </c>
      <c r="I1732">
        <v>9</v>
      </c>
    </row>
    <row r="1733" spans="1:9" x14ac:dyDescent="0.25">
      <c r="A1733">
        <v>418905</v>
      </c>
      <c r="B1733" s="2">
        <v>44434.467825242718</v>
      </c>
      <c r="C1733">
        <v>82802</v>
      </c>
      <c r="D1733">
        <v>227775</v>
      </c>
      <c r="E1733" s="48">
        <f t="shared" si="27"/>
        <v>0.46736111111111112</v>
      </c>
      <c r="F1733" t="str">
        <f>TEXT(Таблица19[[#This Row],[время просмотра (UTC)]],"ДДД")</f>
        <v>Чт</v>
      </c>
      <c r="H1733">
        <v>102225</v>
      </c>
      <c r="I1733">
        <v>9</v>
      </c>
    </row>
    <row r="1734" spans="1:9" x14ac:dyDescent="0.25">
      <c r="A1734">
        <v>418900</v>
      </c>
      <c r="B1734" s="2">
        <v>44434.467016181225</v>
      </c>
      <c r="C1734">
        <v>257852</v>
      </c>
      <c r="D1734">
        <v>373415</v>
      </c>
      <c r="E1734" s="48">
        <f t="shared" si="27"/>
        <v>0.46666666666666662</v>
      </c>
      <c r="F1734" t="str">
        <f>TEXT(Таблица19[[#This Row],[время просмотра (UTC)]],"ДДД")</f>
        <v>Чт</v>
      </c>
      <c r="H1734">
        <v>102472</v>
      </c>
      <c r="I1734">
        <v>9</v>
      </c>
    </row>
    <row r="1735" spans="1:9" x14ac:dyDescent="0.25">
      <c r="A1735">
        <v>418896</v>
      </c>
      <c r="B1735" s="2">
        <v>44434.466999999997</v>
      </c>
      <c r="C1735">
        <v>38987</v>
      </c>
      <c r="D1735">
        <v>470762</v>
      </c>
      <c r="E1735" s="48">
        <f t="shared" si="27"/>
        <v>0.46666666666666662</v>
      </c>
      <c r="F1735" t="str">
        <f>TEXT(Таблица19[[#This Row],[время просмотра (UTC)]],"ДДД")</f>
        <v>Чт</v>
      </c>
      <c r="H1735">
        <v>103784</v>
      </c>
      <c r="I1735">
        <v>9</v>
      </c>
    </row>
    <row r="1736" spans="1:9" x14ac:dyDescent="0.25">
      <c r="A1736">
        <v>418891</v>
      </c>
      <c r="B1736" s="2">
        <v>44434.466611650481</v>
      </c>
      <c r="C1736">
        <v>104245</v>
      </c>
      <c r="D1736">
        <v>162482</v>
      </c>
      <c r="E1736" s="48">
        <f t="shared" si="27"/>
        <v>0.46597222222222223</v>
      </c>
      <c r="F1736" t="str">
        <f>TEXT(Таблица19[[#This Row],[время просмотра (UTC)]],"ДДД")</f>
        <v>Чт</v>
      </c>
      <c r="H1736">
        <v>105116</v>
      </c>
      <c r="I1736">
        <v>9</v>
      </c>
    </row>
    <row r="1737" spans="1:9" x14ac:dyDescent="0.25">
      <c r="A1737">
        <v>418888</v>
      </c>
      <c r="B1737" s="2">
        <v>44434.464184466022</v>
      </c>
      <c r="C1737">
        <v>343983</v>
      </c>
      <c r="D1737">
        <v>5151</v>
      </c>
      <c r="E1737" s="48">
        <f t="shared" si="27"/>
        <v>0.46388888888888885</v>
      </c>
      <c r="F1737" t="str">
        <f>TEXT(Таблица19[[#This Row],[время просмотра (UTC)]],"ДДД")</f>
        <v>Чт</v>
      </c>
      <c r="H1737">
        <v>110504</v>
      </c>
      <c r="I1737">
        <v>9</v>
      </c>
    </row>
    <row r="1738" spans="1:9" x14ac:dyDescent="0.25">
      <c r="A1738">
        <v>418885</v>
      </c>
      <c r="B1738" s="2">
        <v>44434.461757281555</v>
      </c>
      <c r="C1738">
        <v>192628</v>
      </c>
      <c r="D1738">
        <v>253546</v>
      </c>
      <c r="E1738" s="48">
        <f t="shared" si="27"/>
        <v>0.46111111111111108</v>
      </c>
      <c r="F1738" t="str">
        <f>TEXT(Таблица19[[#This Row],[время просмотра (UTC)]],"ДДД")</f>
        <v>Чт</v>
      </c>
      <c r="H1738">
        <v>111742</v>
      </c>
      <c r="I1738">
        <v>9</v>
      </c>
    </row>
    <row r="1739" spans="1:9" x14ac:dyDescent="0.25">
      <c r="A1739">
        <v>418880</v>
      </c>
      <c r="B1739" s="2">
        <v>44434.456498381878</v>
      </c>
      <c r="C1739">
        <v>279961</v>
      </c>
      <c r="D1739">
        <v>411922</v>
      </c>
      <c r="E1739" s="48">
        <f t="shared" si="27"/>
        <v>0.45624999999999999</v>
      </c>
      <c r="F1739" t="str">
        <f>TEXT(Таблица19[[#This Row],[время просмотра (UTC)]],"ДДД")</f>
        <v>Чт</v>
      </c>
      <c r="H1739">
        <v>114699</v>
      </c>
      <c r="I1739">
        <v>9</v>
      </c>
    </row>
    <row r="1740" spans="1:9" x14ac:dyDescent="0.25">
      <c r="A1740">
        <v>418875</v>
      </c>
      <c r="B1740" s="2">
        <v>44434.456333333335</v>
      </c>
      <c r="C1740">
        <v>321622</v>
      </c>
      <c r="D1740">
        <v>347008</v>
      </c>
      <c r="E1740" s="48">
        <f t="shared" si="27"/>
        <v>0.45624999999999999</v>
      </c>
      <c r="F1740" t="str">
        <f>TEXT(Таблица19[[#This Row],[время просмотра (UTC)]],"ДДД")</f>
        <v>Чт</v>
      </c>
      <c r="H1740">
        <v>114953</v>
      </c>
      <c r="I1740">
        <v>9</v>
      </c>
    </row>
    <row r="1741" spans="1:9" x14ac:dyDescent="0.25">
      <c r="A1741">
        <v>418871</v>
      </c>
      <c r="B1741" s="2">
        <v>44434.455689320392</v>
      </c>
      <c r="C1741">
        <v>142960</v>
      </c>
      <c r="D1741">
        <v>188971</v>
      </c>
      <c r="E1741" s="48">
        <f t="shared" si="27"/>
        <v>0.45555555555555555</v>
      </c>
      <c r="F1741" t="str">
        <f>TEXT(Таблица19[[#This Row],[время просмотра (UTC)]],"ДДД")</f>
        <v>Чт</v>
      </c>
      <c r="H1741">
        <v>116201</v>
      </c>
      <c r="I1741">
        <v>9</v>
      </c>
    </row>
    <row r="1742" spans="1:9" x14ac:dyDescent="0.25">
      <c r="A1742">
        <v>418868</v>
      </c>
      <c r="B1742" s="2">
        <v>44434.453999999998</v>
      </c>
      <c r="C1742">
        <v>307045</v>
      </c>
      <c r="D1742">
        <v>86587</v>
      </c>
      <c r="E1742" s="48">
        <f t="shared" si="27"/>
        <v>0.45347222222222222</v>
      </c>
      <c r="F1742" t="str">
        <f>TEXT(Таблица19[[#This Row],[время просмотра (UTC)]],"ДДД")</f>
        <v>Чт</v>
      </c>
      <c r="H1742">
        <v>123443</v>
      </c>
      <c r="I1742">
        <v>9</v>
      </c>
    </row>
    <row r="1743" spans="1:9" x14ac:dyDescent="0.25">
      <c r="A1743">
        <v>418866</v>
      </c>
      <c r="B1743" s="2">
        <v>44434.447194174754</v>
      </c>
      <c r="C1743">
        <v>32529</v>
      </c>
      <c r="D1743">
        <v>301890</v>
      </c>
      <c r="E1743" s="48">
        <f t="shared" si="27"/>
        <v>0.4465277777777778</v>
      </c>
      <c r="F1743" t="str">
        <f>TEXT(Таблица19[[#This Row],[время просмотра (UTC)]],"ДДД")</f>
        <v>Чт</v>
      </c>
      <c r="H1743">
        <v>125461</v>
      </c>
      <c r="I1743">
        <v>9</v>
      </c>
    </row>
    <row r="1744" spans="1:9" x14ac:dyDescent="0.25">
      <c r="A1744">
        <v>418864</v>
      </c>
      <c r="B1744" s="2">
        <v>44434.442744336564</v>
      </c>
      <c r="C1744">
        <v>3355</v>
      </c>
      <c r="D1744">
        <v>408587</v>
      </c>
      <c r="E1744" s="48">
        <f t="shared" si="27"/>
        <v>0.44236111111111115</v>
      </c>
      <c r="F1744" t="str">
        <f>TEXT(Таблица19[[#This Row],[время просмотра (UTC)]],"ДДД")</f>
        <v>Чт</v>
      </c>
      <c r="H1744">
        <v>131136</v>
      </c>
      <c r="I1744">
        <v>9</v>
      </c>
    </row>
    <row r="1745" spans="1:9" x14ac:dyDescent="0.25">
      <c r="A1745">
        <v>418863</v>
      </c>
      <c r="B1745" s="2">
        <v>44434.436676375408</v>
      </c>
      <c r="C1745">
        <v>217288</v>
      </c>
      <c r="D1745">
        <v>275041</v>
      </c>
      <c r="E1745" s="48">
        <f t="shared" si="27"/>
        <v>0.43611111111111112</v>
      </c>
      <c r="F1745" t="str">
        <f>TEXT(Таблица19[[#This Row],[время просмотра (UTC)]],"ДДД")</f>
        <v>Чт</v>
      </c>
      <c r="H1745">
        <v>131746</v>
      </c>
      <c r="I1745">
        <v>9</v>
      </c>
    </row>
    <row r="1746" spans="1:9" x14ac:dyDescent="0.25">
      <c r="A1746">
        <v>418861</v>
      </c>
      <c r="B1746" s="2">
        <v>44434.433035598704</v>
      </c>
      <c r="C1746">
        <v>214744</v>
      </c>
      <c r="D1746">
        <v>214224</v>
      </c>
      <c r="E1746" s="48">
        <f t="shared" si="27"/>
        <v>0.43263888888888885</v>
      </c>
      <c r="F1746" t="str">
        <f>TEXT(Таблица19[[#This Row],[время просмотра (UTC)]],"ДДД")</f>
        <v>Чт</v>
      </c>
      <c r="H1746">
        <v>132149</v>
      </c>
      <c r="I1746">
        <v>9</v>
      </c>
    </row>
    <row r="1747" spans="1:9" x14ac:dyDescent="0.25">
      <c r="A1747">
        <v>418857</v>
      </c>
      <c r="B1747" s="2">
        <v>44434.427372168284</v>
      </c>
      <c r="C1747">
        <v>4062</v>
      </c>
      <c r="D1747">
        <v>264283</v>
      </c>
      <c r="E1747" s="48">
        <f t="shared" si="27"/>
        <v>0.42708333333333331</v>
      </c>
      <c r="F1747" t="str">
        <f>TEXT(Таблица19[[#This Row],[время просмотра (UTC)]],"ДДД")</f>
        <v>Чт</v>
      </c>
      <c r="H1747">
        <v>137184</v>
      </c>
      <c r="I1747">
        <v>9</v>
      </c>
    </row>
    <row r="1748" spans="1:9" x14ac:dyDescent="0.25">
      <c r="A1748">
        <v>418853</v>
      </c>
      <c r="B1748" s="2">
        <v>44434.424135922331</v>
      </c>
      <c r="C1748">
        <v>245997</v>
      </c>
      <c r="D1748">
        <v>130244</v>
      </c>
      <c r="E1748" s="48">
        <f t="shared" si="27"/>
        <v>0.4236111111111111</v>
      </c>
      <c r="F1748" t="str">
        <f>TEXT(Таблица19[[#This Row],[время просмотра (UTC)]],"ДДД")</f>
        <v>Чт</v>
      </c>
      <c r="H1748">
        <v>141139</v>
      </c>
      <c r="I1748">
        <v>9</v>
      </c>
    </row>
    <row r="1749" spans="1:9" x14ac:dyDescent="0.25">
      <c r="A1749">
        <v>418851</v>
      </c>
      <c r="B1749" s="2">
        <v>44434.421708737864</v>
      </c>
      <c r="C1749">
        <v>249464</v>
      </c>
      <c r="D1749">
        <v>223719</v>
      </c>
      <c r="E1749" s="48">
        <f t="shared" si="27"/>
        <v>0.42152777777777778</v>
      </c>
      <c r="F1749" t="str">
        <f>TEXT(Таблица19[[#This Row],[время просмотра (UTC)]],"ДДД")</f>
        <v>Чт</v>
      </c>
      <c r="H1749">
        <v>141969</v>
      </c>
      <c r="I1749">
        <v>9</v>
      </c>
    </row>
    <row r="1750" spans="1:9" x14ac:dyDescent="0.25">
      <c r="A1750">
        <v>418850</v>
      </c>
      <c r="B1750" s="2">
        <v>44434.416449838187</v>
      </c>
      <c r="C1750">
        <v>335759</v>
      </c>
      <c r="D1750">
        <v>4316</v>
      </c>
      <c r="E1750" s="48">
        <f t="shared" si="27"/>
        <v>0.41597222222222219</v>
      </c>
      <c r="F1750" t="str">
        <f>TEXT(Таблица19[[#This Row],[время просмотра (UTC)]],"ДДД")</f>
        <v>Чт</v>
      </c>
      <c r="H1750">
        <v>142106</v>
      </c>
      <c r="I1750">
        <v>9</v>
      </c>
    </row>
    <row r="1751" spans="1:9" x14ac:dyDescent="0.25">
      <c r="A1751">
        <v>418846</v>
      </c>
      <c r="B1751" s="2">
        <v>44434.41523624595</v>
      </c>
      <c r="C1751">
        <v>2218</v>
      </c>
      <c r="D1751">
        <v>439190</v>
      </c>
      <c r="E1751" s="48">
        <f t="shared" si="27"/>
        <v>0.4145833333333333</v>
      </c>
      <c r="F1751" t="str">
        <f>TEXT(Таблица19[[#This Row],[время просмотра (UTC)]],"ДДД")</f>
        <v>Чт</v>
      </c>
      <c r="H1751">
        <v>142974</v>
      </c>
      <c r="I1751">
        <v>9</v>
      </c>
    </row>
    <row r="1752" spans="1:9" x14ac:dyDescent="0.25">
      <c r="A1752">
        <v>418844</v>
      </c>
      <c r="B1752" s="2">
        <v>44434.411666666667</v>
      </c>
      <c r="C1752">
        <v>237532</v>
      </c>
      <c r="D1752">
        <v>208036</v>
      </c>
      <c r="E1752" s="48">
        <f t="shared" si="27"/>
        <v>0.41111111111111115</v>
      </c>
      <c r="F1752" t="str">
        <f>TEXT(Таблица19[[#This Row],[время просмотра (UTC)]],"ДДД")</f>
        <v>Чт</v>
      </c>
      <c r="H1752">
        <v>143001</v>
      </c>
      <c r="I1752">
        <v>9</v>
      </c>
    </row>
    <row r="1753" spans="1:9" x14ac:dyDescent="0.25">
      <c r="A1753">
        <v>418840</v>
      </c>
      <c r="B1753" s="2">
        <v>44434.410786407767</v>
      </c>
      <c r="C1753">
        <v>134976</v>
      </c>
      <c r="D1753">
        <v>301748</v>
      </c>
      <c r="E1753" s="48">
        <f t="shared" si="27"/>
        <v>0.41041666666666665</v>
      </c>
      <c r="F1753" t="str">
        <f>TEXT(Таблица19[[#This Row],[время просмотра (UTC)]],"ДДД")</f>
        <v>Чт</v>
      </c>
      <c r="H1753">
        <v>145893</v>
      </c>
      <c r="I1753">
        <v>9</v>
      </c>
    </row>
    <row r="1754" spans="1:9" x14ac:dyDescent="0.25">
      <c r="A1754">
        <v>418835</v>
      </c>
      <c r="B1754" s="2">
        <v>44434.409168284794</v>
      </c>
      <c r="C1754">
        <v>323200</v>
      </c>
      <c r="D1754">
        <v>254768</v>
      </c>
      <c r="E1754" s="48">
        <f t="shared" si="27"/>
        <v>0.40902777777777777</v>
      </c>
      <c r="F1754" t="str">
        <f>TEXT(Таблица19[[#This Row],[время просмотра (UTC)]],"ДДД")</f>
        <v>Чт</v>
      </c>
      <c r="H1754">
        <v>147087</v>
      </c>
      <c r="I1754">
        <v>9</v>
      </c>
    </row>
    <row r="1755" spans="1:9" x14ac:dyDescent="0.25">
      <c r="A1755">
        <v>418832</v>
      </c>
      <c r="B1755" s="2">
        <v>44434.409168284794</v>
      </c>
      <c r="C1755">
        <v>258366</v>
      </c>
      <c r="D1755">
        <v>77413</v>
      </c>
      <c r="E1755" s="48">
        <f t="shared" si="27"/>
        <v>0.40902777777777777</v>
      </c>
      <c r="F1755" t="str">
        <f>TEXT(Таблица19[[#This Row],[время просмотра (UTC)]],"ДДД")</f>
        <v>Чт</v>
      </c>
      <c r="H1755">
        <v>150268</v>
      </c>
      <c r="I1755">
        <v>9</v>
      </c>
    </row>
    <row r="1756" spans="1:9" x14ac:dyDescent="0.25">
      <c r="A1756">
        <v>418830</v>
      </c>
      <c r="B1756" s="2">
        <v>44434.408763754043</v>
      </c>
      <c r="C1756">
        <v>60198</v>
      </c>
      <c r="D1756">
        <v>339713</v>
      </c>
      <c r="E1756" s="48">
        <f t="shared" si="27"/>
        <v>0.40833333333333338</v>
      </c>
      <c r="F1756" t="str">
        <f>TEXT(Таблица19[[#This Row],[время просмотра (UTC)]],"ДДД")</f>
        <v>Чт</v>
      </c>
      <c r="H1756">
        <v>158447</v>
      </c>
      <c r="I1756">
        <v>9</v>
      </c>
    </row>
    <row r="1757" spans="1:9" x14ac:dyDescent="0.25">
      <c r="A1757">
        <v>418825</v>
      </c>
      <c r="B1757" s="2">
        <v>44434.398999999998</v>
      </c>
      <c r="C1757">
        <v>120965</v>
      </c>
      <c r="D1757">
        <v>139792</v>
      </c>
      <c r="E1757" s="48">
        <f t="shared" si="27"/>
        <v>0.39861111111111108</v>
      </c>
      <c r="F1757" t="str">
        <f>TEXT(Таблица19[[#This Row],[время просмотра (UTC)]],"ДДД")</f>
        <v>Чт</v>
      </c>
      <c r="H1757">
        <v>160597</v>
      </c>
      <c r="I1757">
        <v>9</v>
      </c>
    </row>
    <row r="1758" spans="1:9" x14ac:dyDescent="0.25">
      <c r="A1758">
        <v>418824</v>
      </c>
      <c r="B1758" s="2">
        <v>44434.396333333338</v>
      </c>
      <c r="C1758">
        <v>188746</v>
      </c>
      <c r="D1758">
        <v>297015</v>
      </c>
      <c r="E1758" s="48">
        <f t="shared" si="27"/>
        <v>0.39583333333333331</v>
      </c>
      <c r="F1758" t="str">
        <f>TEXT(Таблица19[[#This Row],[время просмотра (UTC)]],"ДДД")</f>
        <v>Чт</v>
      </c>
      <c r="H1758">
        <v>164401</v>
      </c>
      <c r="I1758">
        <v>9</v>
      </c>
    </row>
    <row r="1759" spans="1:9" x14ac:dyDescent="0.25">
      <c r="A1759">
        <v>418819</v>
      </c>
      <c r="B1759" s="2">
        <v>44434.391773462783</v>
      </c>
      <c r="C1759">
        <v>135563</v>
      </c>
      <c r="D1759">
        <v>385065</v>
      </c>
      <c r="E1759" s="48">
        <f t="shared" si="27"/>
        <v>0.39166666666666666</v>
      </c>
      <c r="F1759" t="str">
        <f>TEXT(Таблица19[[#This Row],[время просмотра (UTC)]],"ДДД")</f>
        <v>Чт</v>
      </c>
      <c r="H1759">
        <v>175120</v>
      </c>
      <c r="I1759">
        <v>9</v>
      </c>
    </row>
    <row r="1760" spans="1:9" x14ac:dyDescent="0.25">
      <c r="A1760">
        <v>418816</v>
      </c>
      <c r="B1760" s="2">
        <v>44434.390155339803</v>
      </c>
      <c r="C1760">
        <v>15931</v>
      </c>
      <c r="D1760">
        <v>411922</v>
      </c>
      <c r="E1760" s="48">
        <f t="shared" si="27"/>
        <v>0.38958333333333334</v>
      </c>
      <c r="F1760" t="str">
        <f>TEXT(Таблица19[[#This Row],[время просмотра (UTC)]],"ДДД")</f>
        <v>Чт</v>
      </c>
      <c r="H1760">
        <v>175883</v>
      </c>
      <c r="I1760">
        <v>9</v>
      </c>
    </row>
    <row r="1761" spans="1:9" x14ac:dyDescent="0.25">
      <c r="A1761">
        <v>418815</v>
      </c>
      <c r="B1761" s="2">
        <v>44434.386919093849</v>
      </c>
      <c r="C1761">
        <v>348636</v>
      </c>
      <c r="D1761">
        <v>257801</v>
      </c>
      <c r="E1761" s="48">
        <f t="shared" si="27"/>
        <v>0.38680555555555557</v>
      </c>
      <c r="F1761" t="str">
        <f>TEXT(Таблица19[[#This Row],[время просмотра (UTC)]],"ДДД")</f>
        <v>Чт</v>
      </c>
      <c r="H1761">
        <v>175989</v>
      </c>
      <c r="I1761">
        <v>9</v>
      </c>
    </row>
    <row r="1762" spans="1:9" x14ac:dyDescent="0.25">
      <c r="A1762">
        <v>418813</v>
      </c>
      <c r="B1762" s="2">
        <v>44434.380446601943</v>
      </c>
      <c r="C1762">
        <v>76257</v>
      </c>
      <c r="D1762">
        <v>376219</v>
      </c>
      <c r="E1762" s="48">
        <f t="shared" si="27"/>
        <v>0.37986111111111115</v>
      </c>
      <c r="F1762" t="str">
        <f>TEXT(Таблица19[[#This Row],[время просмотра (UTC)]],"ДДД")</f>
        <v>Чт</v>
      </c>
      <c r="H1762">
        <v>176309</v>
      </c>
      <c r="I1762">
        <v>9</v>
      </c>
    </row>
    <row r="1763" spans="1:9" x14ac:dyDescent="0.25">
      <c r="A1763">
        <v>418808</v>
      </c>
      <c r="B1763" s="2">
        <v>44434.379233009706</v>
      </c>
      <c r="C1763">
        <v>56921</v>
      </c>
      <c r="D1763">
        <v>404226</v>
      </c>
      <c r="E1763" s="48">
        <f t="shared" si="27"/>
        <v>0.37916666666666665</v>
      </c>
      <c r="F1763" t="str">
        <f>TEXT(Таблица19[[#This Row],[время просмотра (UTC)]],"ДДД")</f>
        <v>Чт</v>
      </c>
      <c r="H1763">
        <v>183866</v>
      </c>
      <c r="I1763">
        <v>9</v>
      </c>
    </row>
    <row r="1764" spans="1:9" x14ac:dyDescent="0.25">
      <c r="A1764">
        <v>418806</v>
      </c>
      <c r="B1764" s="2">
        <v>44434.377999999997</v>
      </c>
      <c r="C1764">
        <v>347549</v>
      </c>
      <c r="D1764">
        <v>191893</v>
      </c>
      <c r="E1764" s="48">
        <f t="shared" si="27"/>
        <v>0.37777777777777777</v>
      </c>
      <c r="F1764" t="str">
        <f>TEXT(Таблица19[[#This Row],[время просмотра (UTC)]],"ДДД")</f>
        <v>Чт</v>
      </c>
      <c r="H1764">
        <v>184771</v>
      </c>
      <c r="I1764">
        <v>9</v>
      </c>
    </row>
    <row r="1765" spans="1:9" x14ac:dyDescent="0.25">
      <c r="A1765">
        <v>418804</v>
      </c>
      <c r="B1765" s="2">
        <v>44434.376333333334</v>
      </c>
      <c r="C1765">
        <v>27221</v>
      </c>
      <c r="D1765">
        <v>392434</v>
      </c>
      <c r="E1765" s="48">
        <f t="shared" si="27"/>
        <v>0.3756944444444445</v>
      </c>
      <c r="F1765" t="str">
        <f>TEXT(Таблица19[[#This Row],[время просмотра (UTC)]],"ДДД")</f>
        <v>Чт</v>
      </c>
      <c r="H1765">
        <v>192748</v>
      </c>
      <c r="I1765">
        <v>9</v>
      </c>
    </row>
    <row r="1766" spans="1:9" x14ac:dyDescent="0.25">
      <c r="A1766">
        <v>418802</v>
      </c>
      <c r="B1766" s="2">
        <v>44434.375996763752</v>
      </c>
      <c r="C1766">
        <v>232</v>
      </c>
      <c r="D1766">
        <v>325182</v>
      </c>
      <c r="E1766" s="48">
        <f t="shared" si="27"/>
        <v>0.3756944444444445</v>
      </c>
      <c r="F1766" t="str">
        <f>TEXT(Таблица19[[#This Row],[время просмотра (UTC)]],"ДДД")</f>
        <v>Чт</v>
      </c>
      <c r="H1766">
        <v>200238</v>
      </c>
      <c r="I1766">
        <v>9</v>
      </c>
    </row>
    <row r="1767" spans="1:9" x14ac:dyDescent="0.25">
      <c r="A1767">
        <v>418800</v>
      </c>
      <c r="B1767" s="2">
        <v>44434.374378640779</v>
      </c>
      <c r="C1767">
        <v>69633</v>
      </c>
      <c r="D1767">
        <v>298909</v>
      </c>
      <c r="E1767" s="48">
        <f t="shared" si="27"/>
        <v>0.3743055555555555</v>
      </c>
      <c r="F1767" t="str">
        <f>TEXT(Таблица19[[#This Row],[время просмотра (UTC)]],"ДДД")</f>
        <v>Чт</v>
      </c>
      <c r="H1767">
        <v>201481</v>
      </c>
      <c r="I1767">
        <v>9</v>
      </c>
    </row>
    <row r="1768" spans="1:9" x14ac:dyDescent="0.25">
      <c r="A1768">
        <v>418798</v>
      </c>
      <c r="B1768" s="2">
        <v>44434.373974110029</v>
      </c>
      <c r="C1768">
        <v>46239</v>
      </c>
      <c r="D1768">
        <v>43842</v>
      </c>
      <c r="E1768" s="48">
        <f t="shared" si="27"/>
        <v>0.37361111111111112</v>
      </c>
      <c r="F1768" t="str">
        <f>TEXT(Таблица19[[#This Row],[время просмотра (UTC)]],"ДДД")</f>
        <v>Чт</v>
      </c>
      <c r="H1768">
        <v>204809</v>
      </c>
      <c r="I1768">
        <v>9</v>
      </c>
    </row>
    <row r="1769" spans="1:9" x14ac:dyDescent="0.25">
      <c r="A1769">
        <v>418797</v>
      </c>
      <c r="B1769" s="2">
        <v>44434.373569579293</v>
      </c>
      <c r="C1769">
        <v>309944</v>
      </c>
      <c r="D1769">
        <v>245930</v>
      </c>
      <c r="E1769" s="48">
        <f t="shared" si="27"/>
        <v>0.37291666666666662</v>
      </c>
      <c r="F1769" t="str">
        <f>TEXT(Таблица19[[#This Row],[время просмотра (UTC)]],"ДДД")</f>
        <v>Чт</v>
      </c>
      <c r="H1769">
        <v>205607</v>
      </c>
      <c r="I1769">
        <v>9</v>
      </c>
    </row>
    <row r="1770" spans="1:9" x14ac:dyDescent="0.25">
      <c r="A1770">
        <v>418796</v>
      </c>
      <c r="B1770" s="2">
        <v>44434.373165048542</v>
      </c>
      <c r="C1770">
        <v>44043</v>
      </c>
      <c r="D1770">
        <v>43697</v>
      </c>
      <c r="E1770" s="48">
        <f t="shared" si="27"/>
        <v>0.37291666666666662</v>
      </c>
      <c r="F1770" t="str">
        <f>TEXT(Таблица19[[#This Row],[время просмотра (UTC)]],"ДДД")</f>
        <v>Чт</v>
      </c>
      <c r="H1770">
        <v>210789</v>
      </c>
      <c r="I1770">
        <v>9</v>
      </c>
    </row>
    <row r="1771" spans="1:9" x14ac:dyDescent="0.25">
      <c r="A1771">
        <v>418792</v>
      </c>
      <c r="B1771" s="2">
        <v>44434.365074433656</v>
      </c>
      <c r="C1771">
        <v>131803</v>
      </c>
      <c r="D1771">
        <v>250679</v>
      </c>
      <c r="E1771" s="48">
        <f t="shared" si="27"/>
        <v>0.36458333333333331</v>
      </c>
      <c r="F1771" t="str">
        <f>TEXT(Таблица19[[#This Row],[время просмотра (UTC)]],"ДДД")</f>
        <v>Чт</v>
      </c>
      <c r="H1771">
        <v>215696</v>
      </c>
      <c r="I1771">
        <v>9</v>
      </c>
    </row>
    <row r="1772" spans="1:9" x14ac:dyDescent="0.25">
      <c r="A1772">
        <v>418791</v>
      </c>
      <c r="B1772" s="2">
        <v>44434.359333333334</v>
      </c>
      <c r="C1772">
        <v>252239</v>
      </c>
      <c r="D1772">
        <v>388561</v>
      </c>
      <c r="E1772" s="48">
        <f t="shared" si="27"/>
        <v>0.35902777777777778</v>
      </c>
      <c r="F1772" t="str">
        <f>TEXT(Таблица19[[#This Row],[время просмотра (UTC)]],"ДДД")</f>
        <v>Чт</v>
      </c>
      <c r="H1772">
        <v>217504</v>
      </c>
      <c r="I1772">
        <v>9</v>
      </c>
    </row>
    <row r="1773" spans="1:9" x14ac:dyDescent="0.25">
      <c r="A1773">
        <v>418789</v>
      </c>
      <c r="B1773" s="2">
        <v>44434.359006472492</v>
      </c>
      <c r="C1773">
        <v>128519</v>
      </c>
      <c r="D1773">
        <v>70091</v>
      </c>
      <c r="E1773" s="48">
        <f t="shared" si="27"/>
        <v>0.35833333333333334</v>
      </c>
      <c r="F1773" t="str">
        <f>TEXT(Таблица19[[#This Row],[время просмотра (UTC)]],"ДДД")</f>
        <v>Чт</v>
      </c>
      <c r="H1773">
        <v>231227</v>
      </c>
      <c r="I1773">
        <v>9</v>
      </c>
    </row>
    <row r="1774" spans="1:9" x14ac:dyDescent="0.25">
      <c r="A1774">
        <v>418786</v>
      </c>
      <c r="B1774" s="2">
        <v>44434.355333333333</v>
      </c>
      <c r="C1774">
        <v>199958</v>
      </c>
      <c r="D1774">
        <v>250679</v>
      </c>
      <c r="E1774" s="48">
        <f t="shared" si="27"/>
        <v>0.35486111111111113</v>
      </c>
      <c r="F1774" t="str">
        <f>TEXT(Таблица19[[#This Row],[время просмотра (UTC)]],"ДДД")</f>
        <v>Чт</v>
      </c>
      <c r="H1774">
        <v>231678</v>
      </c>
      <c r="I1774">
        <v>9</v>
      </c>
    </row>
    <row r="1775" spans="1:9" x14ac:dyDescent="0.25">
      <c r="A1775">
        <v>418783</v>
      </c>
      <c r="B1775" s="2">
        <v>44434.350915857605</v>
      </c>
      <c r="C1775">
        <v>105825</v>
      </c>
      <c r="D1775">
        <v>469849</v>
      </c>
      <c r="E1775" s="48">
        <f t="shared" si="27"/>
        <v>0.35069444444444442</v>
      </c>
      <c r="F1775" t="str">
        <f>TEXT(Таблица19[[#This Row],[время просмотра (UTC)]],"ДДД")</f>
        <v>Чт</v>
      </c>
      <c r="H1775">
        <v>238729</v>
      </c>
      <c r="I1775">
        <v>9</v>
      </c>
    </row>
    <row r="1776" spans="1:9" x14ac:dyDescent="0.25">
      <c r="A1776">
        <v>418778</v>
      </c>
      <c r="B1776" s="2">
        <v>44434.348893203882</v>
      </c>
      <c r="C1776">
        <v>129259</v>
      </c>
      <c r="D1776">
        <v>351192</v>
      </c>
      <c r="E1776" s="48">
        <f t="shared" si="27"/>
        <v>0.34861111111111115</v>
      </c>
      <c r="F1776" t="str">
        <f>TEXT(Таблица19[[#This Row],[время просмотра (UTC)]],"ДДД")</f>
        <v>Чт</v>
      </c>
      <c r="H1776">
        <v>242592</v>
      </c>
      <c r="I1776">
        <v>9</v>
      </c>
    </row>
    <row r="1777" spans="1:9" x14ac:dyDescent="0.25">
      <c r="A1777">
        <v>418774</v>
      </c>
      <c r="B1777" s="2">
        <v>44434.346061488672</v>
      </c>
      <c r="C1777">
        <v>298181</v>
      </c>
      <c r="D1777">
        <v>303943</v>
      </c>
      <c r="E1777" s="48">
        <f t="shared" si="27"/>
        <v>0.34583333333333338</v>
      </c>
      <c r="F1777" t="str">
        <f>TEXT(Таблица19[[#This Row],[время просмотра (UTC)]],"ДДД")</f>
        <v>Чт</v>
      </c>
      <c r="H1777">
        <v>246604</v>
      </c>
      <c r="I1777">
        <v>9</v>
      </c>
    </row>
    <row r="1778" spans="1:9" x14ac:dyDescent="0.25">
      <c r="A1778">
        <v>418771</v>
      </c>
      <c r="B1778" s="2">
        <v>44434.344443365699</v>
      </c>
      <c r="C1778">
        <v>75972</v>
      </c>
      <c r="D1778">
        <v>471403</v>
      </c>
      <c r="E1778" s="48">
        <f t="shared" si="27"/>
        <v>0.3444444444444445</v>
      </c>
      <c r="F1778" t="str">
        <f>TEXT(Таблица19[[#This Row],[время просмотра (UTC)]],"ДДД")</f>
        <v>Чт</v>
      </c>
      <c r="H1778">
        <v>249059</v>
      </c>
      <c r="I1778">
        <v>9</v>
      </c>
    </row>
    <row r="1779" spans="1:9" x14ac:dyDescent="0.25">
      <c r="A1779">
        <v>418766</v>
      </c>
      <c r="B1779" s="2">
        <v>44434.342420711975</v>
      </c>
      <c r="C1779">
        <v>108808</v>
      </c>
      <c r="D1779">
        <v>439981</v>
      </c>
      <c r="E1779" s="48">
        <f t="shared" si="27"/>
        <v>0.34236111111111112</v>
      </c>
      <c r="F1779" t="str">
        <f>TEXT(Таблица19[[#This Row],[время просмотра (UTC)]],"ДДД")</f>
        <v>Чт</v>
      </c>
      <c r="H1779">
        <v>256951</v>
      </c>
      <c r="I1779">
        <v>9</v>
      </c>
    </row>
    <row r="1780" spans="1:9" x14ac:dyDescent="0.25">
      <c r="A1780">
        <v>418762</v>
      </c>
      <c r="B1780" s="2">
        <v>44434.339588996765</v>
      </c>
      <c r="C1780">
        <v>211340</v>
      </c>
      <c r="D1780">
        <v>341333</v>
      </c>
      <c r="E1780" s="48">
        <f t="shared" si="27"/>
        <v>0.33958333333333335</v>
      </c>
      <c r="F1780" t="str">
        <f>TEXT(Таблица19[[#This Row],[время просмотра (UTC)]],"ДДД")</f>
        <v>Чт</v>
      </c>
      <c r="H1780">
        <v>262205</v>
      </c>
      <c r="I1780">
        <v>9</v>
      </c>
    </row>
    <row r="1781" spans="1:9" x14ac:dyDescent="0.25">
      <c r="A1781">
        <v>418761</v>
      </c>
      <c r="B1781" s="2">
        <v>44434.333116504858</v>
      </c>
      <c r="C1781">
        <v>236502</v>
      </c>
      <c r="D1781">
        <v>227775</v>
      </c>
      <c r="E1781" s="48">
        <f t="shared" si="27"/>
        <v>0.33263888888888887</v>
      </c>
      <c r="F1781" t="str">
        <f>TEXT(Таблица19[[#This Row],[время просмотра (UTC)]],"ДДД")</f>
        <v>Чт</v>
      </c>
      <c r="H1781">
        <v>264100</v>
      </c>
      <c r="I1781">
        <v>9</v>
      </c>
    </row>
    <row r="1782" spans="1:9" x14ac:dyDescent="0.25">
      <c r="A1782">
        <v>418760</v>
      </c>
      <c r="B1782" s="2">
        <v>44434.332000000002</v>
      </c>
      <c r="C1782">
        <v>245227</v>
      </c>
      <c r="D1782">
        <v>437686</v>
      </c>
      <c r="E1782" s="48">
        <f t="shared" si="27"/>
        <v>0.33194444444444443</v>
      </c>
      <c r="F1782" t="str">
        <f>TEXT(Таблица19[[#This Row],[время просмотра (UTC)]],"ДДД")</f>
        <v>Чт</v>
      </c>
      <c r="H1782">
        <v>265569</v>
      </c>
      <c r="I1782">
        <v>9</v>
      </c>
    </row>
    <row r="1783" spans="1:9" x14ac:dyDescent="0.25">
      <c r="A1783">
        <v>418759</v>
      </c>
      <c r="B1783" s="2">
        <v>44434.328262135925</v>
      </c>
      <c r="C1783">
        <v>335161</v>
      </c>
      <c r="D1783">
        <v>347008</v>
      </c>
      <c r="E1783" s="48">
        <f t="shared" si="27"/>
        <v>0.32777777777777778</v>
      </c>
      <c r="F1783" t="str">
        <f>TEXT(Таблица19[[#This Row],[время просмотра (UTC)]],"ДДД")</f>
        <v>Чт</v>
      </c>
      <c r="H1783">
        <v>269156</v>
      </c>
      <c r="I1783">
        <v>9</v>
      </c>
    </row>
    <row r="1784" spans="1:9" x14ac:dyDescent="0.25">
      <c r="A1784">
        <v>418755</v>
      </c>
      <c r="B1784" s="2">
        <v>44434.325333333334</v>
      </c>
      <c r="C1784">
        <v>207992</v>
      </c>
      <c r="D1784">
        <v>423117</v>
      </c>
      <c r="E1784" s="48">
        <f t="shared" si="27"/>
        <v>0.32500000000000001</v>
      </c>
      <c r="F1784" t="str">
        <f>TEXT(Таблица19[[#This Row],[время просмотра (UTC)]],"ДДД")</f>
        <v>Чт</v>
      </c>
      <c r="H1784">
        <v>270248</v>
      </c>
      <c r="I1784">
        <v>9</v>
      </c>
    </row>
    <row r="1785" spans="1:9" x14ac:dyDescent="0.25">
      <c r="A1785">
        <v>418753</v>
      </c>
      <c r="B1785" s="2">
        <v>44434.324666666667</v>
      </c>
      <c r="C1785">
        <v>199690</v>
      </c>
      <c r="D1785">
        <v>279337</v>
      </c>
      <c r="E1785" s="48">
        <f t="shared" si="27"/>
        <v>0.32430555555555557</v>
      </c>
      <c r="F1785" t="str">
        <f>TEXT(Таблица19[[#This Row],[время просмотра (UTC)]],"ДДД")</f>
        <v>Чт</v>
      </c>
      <c r="H1785">
        <v>272884</v>
      </c>
      <c r="I1785">
        <v>9</v>
      </c>
    </row>
    <row r="1786" spans="1:9" x14ac:dyDescent="0.25">
      <c r="A1786">
        <v>418751</v>
      </c>
      <c r="B1786" s="2">
        <v>44434.323333333334</v>
      </c>
      <c r="C1786">
        <v>120547</v>
      </c>
      <c r="D1786">
        <v>411922</v>
      </c>
      <c r="E1786" s="48">
        <f t="shared" si="27"/>
        <v>0.32291666666666669</v>
      </c>
      <c r="F1786" t="str">
        <f>TEXT(Таблица19[[#This Row],[время просмотра (UTC)]],"ДДД")</f>
        <v>Чт</v>
      </c>
      <c r="H1786">
        <v>276845</v>
      </c>
      <c r="I1786">
        <v>9</v>
      </c>
    </row>
    <row r="1787" spans="1:9" x14ac:dyDescent="0.25">
      <c r="A1787">
        <v>418749</v>
      </c>
      <c r="B1787" s="2">
        <v>44434.320171521038</v>
      </c>
      <c r="C1787">
        <v>249770</v>
      </c>
      <c r="D1787">
        <v>397</v>
      </c>
      <c r="E1787" s="48">
        <f t="shared" si="27"/>
        <v>0.32013888888888892</v>
      </c>
      <c r="F1787" t="str">
        <f>TEXT(Таблица19[[#This Row],[время просмотра (UTC)]],"ДДД")</f>
        <v>Чт</v>
      </c>
      <c r="H1787">
        <v>277903</v>
      </c>
      <c r="I1787">
        <v>9</v>
      </c>
    </row>
    <row r="1788" spans="1:9" x14ac:dyDescent="0.25">
      <c r="A1788">
        <v>418747</v>
      </c>
      <c r="B1788" s="2">
        <v>44434.315317152104</v>
      </c>
      <c r="C1788">
        <v>315017</v>
      </c>
      <c r="D1788">
        <v>56323</v>
      </c>
      <c r="E1788" s="48">
        <f t="shared" si="27"/>
        <v>0.31527777777777777</v>
      </c>
      <c r="F1788" t="str">
        <f>TEXT(Таблица19[[#This Row],[время просмотра (UTC)]],"ДДД")</f>
        <v>Чт</v>
      </c>
      <c r="H1788">
        <v>278577</v>
      </c>
      <c r="I1788">
        <v>9</v>
      </c>
    </row>
    <row r="1789" spans="1:9" x14ac:dyDescent="0.25">
      <c r="A1789">
        <v>418744</v>
      </c>
      <c r="B1789" s="2">
        <v>44434.311333333339</v>
      </c>
      <c r="C1789">
        <v>112617</v>
      </c>
      <c r="D1789">
        <v>212312</v>
      </c>
      <c r="E1789" s="48">
        <f t="shared" si="27"/>
        <v>0.31111111111111112</v>
      </c>
      <c r="F1789" t="str">
        <f>TEXT(Таблица19[[#This Row],[время просмотра (UTC)]],"ДДД")</f>
        <v>Чт</v>
      </c>
      <c r="H1789">
        <v>279044</v>
      </c>
      <c r="I1789">
        <v>9</v>
      </c>
    </row>
    <row r="1790" spans="1:9" x14ac:dyDescent="0.25">
      <c r="A1790">
        <v>418743</v>
      </c>
      <c r="B1790" s="2">
        <v>44434.310867313914</v>
      </c>
      <c r="C1790">
        <v>109956</v>
      </c>
      <c r="D1790">
        <v>433247</v>
      </c>
      <c r="E1790" s="48">
        <f t="shared" si="27"/>
        <v>0.31041666666666667</v>
      </c>
      <c r="F1790" t="str">
        <f>TEXT(Таблица19[[#This Row],[время просмотра (UTC)]],"ДДД")</f>
        <v>Чт</v>
      </c>
      <c r="H1790">
        <v>280809</v>
      </c>
      <c r="I1790">
        <v>9</v>
      </c>
    </row>
    <row r="1791" spans="1:9" x14ac:dyDescent="0.25">
      <c r="A1791">
        <v>418739</v>
      </c>
      <c r="B1791" s="2">
        <v>44434.310058252428</v>
      </c>
      <c r="C1791">
        <v>290373</v>
      </c>
      <c r="D1791">
        <v>158978</v>
      </c>
      <c r="E1791" s="48">
        <f t="shared" si="27"/>
        <v>0.30972222222222223</v>
      </c>
      <c r="F1791" t="str">
        <f>TEXT(Таблица19[[#This Row],[время просмотра (UTC)]],"ДДД")</f>
        <v>Чт</v>
      </c>
      <c r="H1791">
        <v>283524</v>
      </c>
      <c r="I1791">
        <v>9</v>
      </c>
    </row>
    <row r="1792" spans="1:9" x14ac:dyDescent="0.25">
      <c r="A1792">
        <v>418734</v>
      </c>
      <c r="B1792" s="2">
        <v>44434.305203883494</v>
      </c>
      <c r="C1792">
        <v>311331</v>
      </c>
      <c r="D1792">
        <v>250679</v>
      </c>
      <c r="E1792" s="48">
        <f t="shared" si="27"/>
        <v>0.30486111111111108</v>
      </c>
      <c r="F1792" t="str">
        <f>TEXT(Таблица19[[#This Row],[время просмотра (UTC)]],"ДДД")</f>
        <v>Чт</v>
      </c>
      <c r="H1792">
        <v>283642</v>
      </c>
      <c r="I1792">
        <v>9</v>
      </c>
    </row>
    <row r="1793" spans="1:9" x14ac:dyDescent="0.25">
      <c r="A1793">
        <v>418730</v>
      </c>
      <c r="B1793" s="2">
        <v>44434.301333333337</v>
      </c>
      <c r="C1793">
        <v>204846</v>
      </c>
      <c r="D1793">
        <v>397987</v>
      </c>
      <c r="E1793" s="48">
        <f t="shared" si="27"/>
        <v>0.30069444444444443</v>
      </c>
      <c r="F1793" t="str">
        <f>TEXT(Таблица19[[#This Row],[время просмотра (UTC)]],"ДДД")</f>
        <v>Чт</v>
      </c>
      <c r="H1793">
        <v>287006</v>
      </c>
      <c r="I1793">
        <v>9</v>
      </c>
    </row>
    <row r="1794" spans="1:9" x14ac:dyDescent="0.25">
      <c r="A1794">
        <v>418725</v>
      </c>
      <c r="B1794" s="2">
        <v>44434.294333333339</v>
      </c>
      <c r="C1794">
        <v>20688</v>
      </c>
      <c r="D1794">
        <v>401900</v>
      </c>
      <c r="E1794" s="48">
        <f t="shared" ref="E1794:E1857" si="28">TIME(HOUR(B1794),MINUTE(B1794),SECOND(0))</f>
        <v>0.29375000000000001</v>
      </c>
      <c r="F1794" t="str">
        <f>TEXT(Таблица19[[#This Row],[время просмотра (UTC)]],"ДДД")</f>
        <v>Чт</v>
      </c>
      <c r="H1794">
        <v>287208</v>
      </c>
      <c r="I1794">
        <v>9</v>
      </c>
    </row>
    <row r="1795" spans="1:9" x14ac:dyDescent="0.25">
      <c r="A1795">
        <v>418724</v>
      </c>
      <c r="B1795" s="2">
        <v>44434.278100323623</v>
      </c>
      <c r="C1795">
        <v>307569</v>
      </c>
      <c r="D1795">
        <v>138209</v>
      </c>
      <c r="E1795" s="48">
        <f t="shared" si="28"/>
        <v>0.27777777777777779</v>
      </c>
      <c r="F1795" t="str">
        <f>TEXT(Таблица19[[#This Row],[время просмотра (UTC)]],"ДДД")</f>
        <v>Чт</v>
      </c>
      <c r="H1795">
        <v>288818</v>
      </c>
      <c r="I1795">
        <v>9</v>
      </c>
    </row>
    <row r="1796" spans="1:9" x14ac:dyDescent="0.25">
      <c r="A1796">
        <v>418721</v>
      </c>
      <c r="B1796" s="2">
        <v>44434.2760776699</v>
      </c>
      <c r="C1796">
        <v>103104</v>
      </c>
      <c r="D1796">
        <v>212199</v>
      </c>
      <c r="E1796" s="48">
        <f t="shared" si="28"/>
        <v>0.27569444444444446</v>
      </c>
      <c r="F1796" t="str">
        <f>TEXT(Таблица19[[#This Row],[время просмотра (UTC)]],"ДДД")</f>
        <v>Чт</v>
      </c>
      <c r="H1796">
        <v>290149</v>
      </c>
      <c r="I1796">
        <v>9</v>
      </c>
    </row>
    <row r="1797" spans="1:9" x14ac:dyDescent="0.25">
      <c r="A1797">
        <v>418718</v>
      </c>
      <c r="B1797" s="2">
        <v>44434.26920064725</v>
      </c>
      <c r="C1797">
        <v>65828</v>
      </c>
      <c r="D1797">
        <v>404226</v>
      </c>
      <c r="E1797" s="48">
        <f t="shared" si="28"/>
        <v>0.26874999999999999</v>
      </c>
      <c r="F1797" t="str">
        <f>TEXT(Таблица19[[#This Row],[время просмотра (UTC)]],"ДДД")</f>
        <v>Чт</v>
      </c>
      <c r="H1797">
        <v>290222</v>
      </c>
      <c r="I1797">
        <v>9</v>
      </c>
    </row>
    <row r="1798" spans="1:9" x14ac:dyDescent="0.25">
      <c r="A1798">
        <v>418714</v>
      </c>
      <c r="B1798" s="2">
        <v>44434.262000000002</v>
      </c>
      <c r="C1798">
        <v>112620</v>
      </c>
      <c r="D1798">
        <v>107006</v>
      </c>
      <c r="E1798" s="48">
        <f t="shared" si="28"/>
        <v>0.26180555555555557</v>
      </c>
      <c r="F1798" t="str">
        <f>TEXT(Таблица19[[#This Row],[время просмотра (UTC)]],"ДДД")</f>
        <v>Чт</v>
      </c>
      <c r="H1798">
        <v>291317</v>
      </c>
      <c r="I1798">
        <v>9</v>
      </c>
    </row>
    <row r="1799" spans="1:9" x14ac:dyDescent="0.25">
      <c r="A1799">
        <v>418713</v>
      </c>
      <c r="B1799" s="2">
        <v>44434.254000000001</v>
      </c>
      <c r="C1799">
        <v>286534</v>
      </c>
      <c r="D1799">
        <v>102086</v>
      </c>
      <c r="E1799" s="48">
        <f t="shared" si="28"/>
        <v>0.25347222222222221</v>
      </c>
      <c r="F1799" t="str">
        <f>TEXT(Таблица19[[#This Row],[время просмотра (UTC)]],"ДДД")</f>
        <v>Чт</v>
      </c>
      <c r="H1799">
        <v>305279</v>
      </c>
      <c r="I1799">
        <v>9</v>
      </c>
    </row>
    <row r="1800" spans="1:9" x14ac:dyDescent="0.25">
      <c r="A1800">
        <v>418709</v>
      </c>
      <c r="B1800" s="2">
        <v>44434.25382847897</v>
      </c>
      <c r="C1800">
        <v>88441</v>
      </c>
      <c r="D1800">
        <v>158978</v>
      </c>
      <c r="E1800" s="48">
        <f t="shared" si="28"/>
        <v>0.25347222222222221</v>
      </c>
      <c r="F1800" t="str">
        <f>TEXT(Таблица19[[#This Row],[время просмотра (UTC)]],"ДДД")</f>
        <v>Чт</v>
      </c>
      <c r="H1800">
        <v>307391</v>
      </c>
      <c r="I1800">
        <v>9</v>
      </c>
    </row>
    <row r="1801" spans="1:9" x14ac:dyDescent="0.25">
      <c r="A1801">
        <v>418706</v>
      </c>
      <c r="B1801" s="2">
        <v>44434.246333333336</v>
      </c>
      <c r="C1801">
        <v>181642</v>
      </c>
      <c r="D1801">
        <v>301748</v>
      </c>
      <c r="E1801" s="48">
        <f t="shared" si="28"/>
        <v>0.24583333333333335</v>
      </c>
      <c r="F1801" t="str">
        <f>TEXT(Таблица19[[#This Row],[время просмотра (UTC)]],"ДДД")</f>
        <v>Чт</v>
      </c>
      <c r="H1801">
        <v>309712</v>
      </c>
      <c r="I1801">
        <v>9</v>
      </c>
    </row>
    <row r="1802" spans="1:9" x14ac:dyDescent="0.25">
      <c r="A1802">
        <v>418702</v>
      </c>
      <c r="B1802" s="2">
        <v>44434.241692556636</v>
      </c>
      <c r="C1802">
        <v>196445</v>
      </c>
      <c r="D1802">
        <v>229920</v>
      </c>
      <c r="E1802" s="48">
        <f t="shared" si="28"/>
        <v>0.24166666666666667</v>
      </c>
      <c r="F1802" t="str">
        <f>TEXT(Таблица19[[#This Row],[время просмотра (UTC)]],"ДДД")</f>
        <v>Чт</v>
      </c>
      <c r="H1802">
        <v>310414</v>
      </c>
      <c r="I1802">
        <v>9</v>
      </c>
    </row>
    <row r="1803" spans="1:9" x14ac:dyDescent="0.25">
      <c r="A1803">
        <v>418697</v>
      </c>
      <c r="B1803" s="2">
        <v>44434.237999999998</v>
      </c>
      <c r="C1803">
        <v>2544</v>
      </c>
      <c r="D1803">
        <v>120139</v>
      </c>
      <c r="E1803" s="48">
        <f t="shared" si="28"/>
        <v>0.23750000000000002</v>
      </c>
      <c r="F1803" t="str">
        <f>TEXT(Таблица19[[#This Row],[время просмотра (UTC)]],"ДДД")</f>
        <v>Чт</v>
      </c>
      <c r="H1803">
        <v>313680</v>
      </c>
      <c r="I1803">
        <v>9</v>
      </c>
    </row>
    <row r="1804" spans="1:9" x14ac:dyDescent="0.25">
      <c r="A1804">
        <v>418695</v>
      </c>
      <c r="B1804" s="2">
        <v>44434.237647249189</v>
      </c>
      <c r="C1804">
        <v>188278</v>
      </c>
      <c r="D1804">
        <v>230507</v>
      </c>
      <c r="E1804" s="48">
        <f t="shared" si="28"/>
        <v>0.23750000000000002</v>
      </c>
      <c r="F1804" t="str">
        <f>TEXT(Таблица19[[#This Row],[время просмотра (UTC)]],"ДДД")</f>
        <v>Чт</v>
      </c>
      <c r="H1804">
        <v>316404</v>
      </c>
      <c r="I1804">
        <v>9</v>
      </c>
    </row>
    <row r="1805" spans="1:9" x14ac:dyDescent="0.25">
      <c r="A1805">
        <v>418691</v>
      </c>
      <c r="B1805" s="2">
        <v>44434.235999999997</v>
      </c>
      <c r="C1805">
        <v>114307</v>
      </c>
      <c r="D1805">
        <v>81550</v>
      </c>
      <c r="E1805" s="48">
        <f t="shared" si="28"/>
        <v>0.23541666666666669</v>
      </c>
      <c r="F1805" t="str">
        <f>TEXT(Таблица19[[#This Row],[время просмотра (UTC)]],"ДДД")</f>
        <v>Чт</v>
      </c>
      <c r="H1805">
        <v>316827</v>
      </c>
      <c r="I1805">
        <v>9</v>
      </c>
    </row>
    <row r="1806" spans="1:9" x14ac:dyDescent="0.25">
      <c r="A1806">
        <v>418688</v>
      </c>
      <c r="B1806" s="2">
        <v>44434.230770226539</v>
      </c>
      <c r="C1806">
        <v>284505</v>
      </c>
      <c r="D1806">
        <v>472712</v>
      </c>
      <c r="E1806" s="48">
        <f t="shared" si="28"/>
        <v>0.23055555555555554</v>
      </c>
      <c r="F1806" t="str">
        <f>TEXT(Таблица19[[#This Row],[время просмотра (UTC)]],"ДДД")</f>
        <v>Чт</v>
      </c>
      <c r="H1806">
        <v>316935</v>
      </c>
      <c r="I1806">
        <v>9</v>
      </c>
    </row>
    <row r="1807" spans="1:9" x14ac:dyDescent="0.25">
      <c r="A1807">
        <v>418686</v>
      </c>
      <c r="B1807" s="2">
        <v>44434.23</v>
      </c>
      <c r="C1807">
        <v>211482</v>
      </c>
      <c r="D1807">
        <v>351192</v>
      </c>
      <c r="E1807" s="48">
        <f t="shared" si="28"/>
        <v>0.2298611111111111</v>
      </c>
      <c r="F1807" t="str">
        <f>TEXT(Таблица19[[#This Row],[время просмотра (UTC)]],"ДДД")</f>
        <v>Чт</v>
      </c>
      <c r="H1807">
        <v>318428</v>
      </c>
      <c r="I1807">
        <v>9</v>
      </c>
    </row>
    <row r="1808" spans="1:9" x14ac:dyDescent="0.25">
      <c r="A1808">
        <v>418685</v>
      </c>
      <c r="B1808" s="2">
        <v>44434.220656957928</v>
      </c>
      <c r="C1808">
        <v>16805</v>
      </c>
      <c r="D1808">
        <v>111368</v>
      </c>
      <c r="E1808" s="48">
        <f t="shared" si="28"/>
        <v>0.22013888888888888</v>
      </c>
      <c r="F1808" t="str">
        <f>TEXT(Таблица19[[#This Row],[время просмотра (UTC)]],"ДДД")</f>
        <v>Чт</v>
      </c>
      <c r="H1808">
        <v>321534</v>
      </c>
      <c r="I1808">
        <v>9</v>
      </c>
    </row>
    <row r="1809" spans="1:9" x14ac:dyDescent="0.25">
      <c r="A1809">
        <v>418680</v>
      </c>
      <c r="B1809" s="2">
        <v>44434.215802588995</v>
      </c>
      <c r="C1809">
        <v>257357</v>
      </c>
      <c r="D1809">
        <v>119655</v>
      </c>
      <c r="E1809" s="48">
        <f t="shared" si="28"/>
        <v>0.21527777777777779</v>
      </c>
      <c r="F1809" t="str">
        <f>TEXT(Таблица19[[#This Row],[время просмотра (UTC)]],"ДДД")</f>
        <v>Чт</v>
      </c>
      <c r="H1809">
        <v>322395</v>
      </c>
      <c r="I1809">
        <v>9</v>
      </c>
    </row>
    <row r="1810" spans="1:9" x14ac:dyDescent="0.25">
      <c r="A1810">
        <v>418678</v>
      </c>
      <c r="B1810" s="2">
        <v>44434.213000000003</v>
      </c>
      <c r="C1810">
        <v>185928</v>
      </c>
      <c r="D1810">
        <v>194421</v>
      </c>
      <c r="E1810" s="48">
        <f t="shared" si="28"/>
        <v>0.21249999999999999</v>
      </c>
      <c r="F1810" t="str">
        <f>TEXT(Таблица19[[#This Row],[время просмотра (UTC)]],"ДДД")</f>
        <v>Чт</v>
      </c>
      <c r="H1810">
        <v>323097</v>
      </c>
      <c r="I1810">
        <v>9</v>
      </c>
    </row>
    <row r="1811" spans="1:9" x14ac:dyDescent="0.25">
      <c r="A1811">
        <v>418677</v>
      </c>
      <c r="B1811" s="2">
        <v>44434.209000000003</v>
      </c>
      <c r="C1811">
        <v>60551</v>
      </c>
      <c r="D1811">
        <v>439981</v>
      </c>
      <c r="E1811" s="48">
        <f t="shared" si="28"/>
        <v>0.20833333333333334</v>
      </c>
      <c r="F1811" t="str">
        <f>TEXT(Таблица19[[#This Row],[время просмотра (UTC)]],"ДДД")</f>
        <v>Чт</v>
      </c>
      <c r="H1811">
        <v>327649</v>
      </c>
      <c r="I1811">
        <v>9</v>
      </c>
    </row>
    <row r="1812" spans="1:9" x14ac:dyDescent="0.25">
      <c r="A1812">
        <v>418675</v>
      </c>
      <c r="B1812" s="2">
        <v>44434.197333333337</v>
      </c>
      <c r="C1812">
        <v>282477</v>
      </c>
      <c r="D1812">
        <v>5151</v>
      </c>
      <c r="E1812" s="48">
        <f t="shared" si="28"/>
        <v>0.19722222222222222</v>
      </c>
      <c r="F1812" t="str">
        <f>TEXT(Таблица19[[#This Row],[время просмотра (UTC)]],"ДДД")</f>
        <v>Чт</v>
      </c>
      <c r="H1812">
        <v>328228</v>
      </c>
      <c r="I1812">
        <v>9</v>
      </c>
    </row>
    <row r="1813" spans="1:9" x14ac:dyDescent="0.25">
      <c r="A1813">
        <v>418670</v>
      </c>
      <c r="B1813" s="2">
        <v>44434.195333333337</v>
      </c>
      <c r="C1813">
        <v>201577</v>
      </c>
      <c r="D1813">
        <v>470762</v>
      </c>
      <c r="E1813" s="48">
        <f t="shared" si="28"/>
        <v>0.19513888888888889</v>
      </c>
      <c r="F1813" t="str">
        <f>TEXT(Таблица19[[#This Row],[время просмотра (UTC)]],"ДДД")</f>
        <v>Чт</v>
      </c>
      <c r="H1813">
        <v>336040</v>
      </c>
      <c r="I1813">
        <v>9</v>
      </c>
    </row>
    <row r="1814" spans="1:9" x14ac:dyDescent="0.25">
      <c r="A1814">
        <v>418665</v>
      </c>
      <c r="B1814" s="2">
        <v>44434.190999999999</v>
      </c>
      <c r="C1814">
        <v>231568</v>
      </c>
      <c r="D1814">
        <v>118549</v>
      </c>
      <c r="E1814" s="48">
        <f t="shared" si="28"/>
        <v>0.19097222222222221</v>
      </c>
      <c r="F1814" t="str">
        <f>TEXT(Таблица19[[#This Row],[время просмотра (UTC)]],"ДДД")</f>
        <v>Чт</v>
      </c>
      <c r="H1814">
        <v>344453</v>
      </c>
      <c r="I1814">
        <v>9</v>
      </c>
    </row>
    <row r="1815" spans="1:9" x14ac:dyDescent="0.25">
      <c r="A1815">
        <v>418664</v>
      </c>
      <c r="B1815" s="2">
        <v>44434.17656310679</v>
      </c>
      <c r="C1815">
        <v>156049</v>
      </c>
      <c r="D1815">
        <v>123584</v>
      </c>
      <c r="E1815" s="48">
        <f t="shared" si="28"/>
        <v>0.1763888888888889</v>
      </c>
      <c r="F1815" t="str">
        <f>TEXT(Таблица19[[#This Row],[время просмотра (UTC)]],"ДДД")</f>
        <v>Чт</v>
      </c>
      <c r="H1815">
        <v>345201</v>
      </c>
      <c r="I1815">
        <v>9</v>
      </c>
    </row>
    <row r="1816" spans="1:9" x14ac:dyDescent="0.25">
      <c r="A1816">
        <v>418661</v>
      </c>
      <c r="B1816" s="2">
        <v>44434.175999999999</v>
      </c>
      <c r="C1816">
        <v>349218</v>
      </c>
      <c r="D1816">
        <v>122902</v>
      </c>
      <c r="E1816" s="48">
        <f t="shared" si="28"/>
        <v>0.17569444444444446</v>
      </c>
      <c r="F1816" t="str">
        <f>TEXT(Таблица19[[#This Row],[время просмотра (UTC)]],"ДДД")</f>
        <v>Чт</v>
      </c>
      <c r="H1816">
        <v>345637</v>
      </c>
      <c r="I1816">
        <v>9</v>
      </c>
    </row>
    <row r="1817" spans="1:9" x14ac:dyDescent="0.25">
      <c r="A1817">
        <v>418658</v>
      </c>
      <c r="B1817" s="2">
        <v>44434.173999999999</v>
      </c>
      <c r="C1817">
        <v>128958</v>
      </c>
      <c r="D1817">
        <v>230507</v>
      </c>
      <c r="E1817" s="48">
        <f t="shared" si="28"/>
        <v>0.17361111111111113</v>
      </c>
      <c r="F1817" t="str">
        <f>TEXT(Таблица19[[#This Row],[время просмотра (UTC)]],"ДДД")</f>
        <v>Чт</v>
      </c>
      <c r="H1817">
        <v>360931</v>
      </c>
      <c r="I1817">
        <v>9</v>
      </c>
    </row>
    <row r="1818" spans="1:9" x14ac:dyDescent="0.25">
      <c r="A1818">
        <v>418656</v>
      </c>
      <c r="B1818" s="2">
        <v>44434.166854368937</v>
      </c>
      <c r="C1818">
        <v>178010</v>
      </c>
      <c r="D1818">
        <v>324893</v>
      </c>
      <c r="E1818" s="48">
        <f t="shared" si="28"/>
        <v>0.16666666666666666</v>
      </c>
      <c r="F1818" t="str">
        <f>TEXT(Таблица19[[#This Row],[время просмотра (UTC)]],"ДДД")</f>
        <v>Чт</v>
      </c>
      <c r="H1818">
        <v>361955</v>
      </c>
      <c r="I1818">
        <v>9</v>
      </c>
    </row>
    <row r="1819" spans="1:9" x14ac:dyDescent="0.25">
      <c r="A1819">
        <v>418654</v>
      </c>
      <c r="B1819" s="2">
        <v>44434.162333333334</v>
      </c>
      <c r="C1819">
        <v>113673</v>
      </c>
      <c r="D1819">
        <v>25985</v>
      </c>
      <c r="E1819" s="48">
        <f t="shared" si="28"/>
        <v>0.16180555555555556</v>
      </c>
      <c r="F1819" t="str">
        <f>TEXT(Таблица19[[#This Row],[время просмотра (UTC)]],"ДДД")</f>
        <v>Чт</v>
      </c>
      <c r="H1819">
        <v>364296</v>
      </c>
      <c r="I1819">
        <v>9</v>
      </c>
    </row>
    <row r="1820" spans="1:9" x14ac:dyDescent="0.25">
      <c r="A1820">
        <v>418649</v>
      </c>
      <c r="B1820" s="2">
        <v>44434.161999999997</v>
      </c>
      <c r="C1820">
        <v>93508</v>
      </c>
      <c r="D1820">
        <v>304128</v>
      </c>
      <c r="E1820" s="48">
        <f t="shared" si="28"/>
        <v>0.16180555555555556</v>
      </c>
      <c r="F1820" t="str">
        <f>TEXT(Таблица19[[#This Row],[время просмотра (UTC)]],"ДДД")</f>
        <v>Чт</v>
      </c>
      <c r="H1820">
        <v>365015</v>
      </c>
      <c r="I1820">
        <v>9</v>
      </c>
    </row>
    <row r="1821" spans="1:9" x14ac:dyDescent="0.25">
      <c r="A1821">
        <v>418646</v>
      </c>
      <c r="B1821" s="2">
        <v>44434.16119093851</v>
      </c>
      <c r="C1821">
        <v>235125</v>
      </c>
      <c r="D1821">
        <v>75550</v>
      </c>
      <c r="E1821" s="48">
        <f t="shared" si="28"/>
        <v>0.16111111111111112</v>
      </c>
      <c r="F1821" t="str">
        <f>TEXT(Таблица19[[#This Row],[время просмотра (UTC)]],"ДДД")</f>
        <v>Чт</v>
      </c>
      <c r="H1821">
        <v>368115</v>
      </c>
      <c r="I1821">
        <v>9</v>
      </c>
    </row>
    <row r="1822" spans="1:9" x14ac:dyDescent="0.25">
      <c r="A1822">
        <v>418645</v>
      </c>
      <c r="B1822" s="2">
        <v>44434.146999999997</v>
      </c>
      <c r="C1822">
        <v>118932</v>
      </c>
      <c r="D1822">
        <v>154256</v>
      </c>
      <c r="E1822" s="48">
        <f t="shared" si="28"/>
        <v>0.14652777777777778</v>
      </c>
      <c r="F1822" t="str">
        <f>TEXT(Таблица19[[#This Row],[время просмотра (UTC)]],"ДДД")</f>
        <v>Чт</v>
      </c>
      <c r="H1822">
        <v>372887</v>
      </c>
      <c r="I1822">
        <v>9</v>
      </c>
    </row>
    <row r="1823" spans="1:9" x14ac:dyDescent="0.25">
      <c r="A1823">
        <v>418644</v>
      </c>
      <c r="B1823" s="2">
        <v>44434.142987055013</v>
      </c>
      <c r="C1823">
        <v>29791</v>
      </c>
      <c r="D1823">
        <v>324893</v>
      </c>
      <c r="E1823" s="48">
        <f t="shared" si="28"/>
        <v>0.1423611111111111</v>
      </c>
      <c r="F1823" t="str">
        <f>TEXT(Таблица19[[#This Row],[время просмотра (UTC)]],"ДДД")</f>
        <v>Чт</v>
      </c>
      <c r="H1823">
        <v>378503</v>
      </c>
      <c r="I1823">
        <v>9</v>
      </c>
    </row>
    <row r="1824" spans="1:9" x14ac:dyDescent="0.25">
      <c r="A1824">
        <v>418643</v>
      </c>
      <c r="B1824" s="2">
        <v>44434.142582524277</v>
      </c>
      <c r="C1824">
        <v>266125</v>
      </c>
      <c r="D1824">
        <v>202639</v>
      </c>
      <c r="E1824" s="48">
        <f t="shared" si="28"/>
        <v>0.1423611111111111</v>
      </c>
      <c r="F1824" t="str">
        <f>TEXT(Таблица19[[#This Row],[время просмотра (UTC)]],"ДДД")</f>
        <v>Чт</v>
      </c>
      <c r="H1824">
        <v>380991</v>
      </c>
      <c r="I1824">
        <v>9</v>
      </c>
    </row>
    <row r="1825" spans="1:9" x14ac:dyDescent="0.25">
      <c r="A1825">
        <v>418640</v>
      </c>
      <c r="B1825" s="2">
        <v>44434.134896440126</v>
      </c>
      <c r="C1825">
        <v>171754</v>
      </c>
      <c r="D1825">
        <v>258219</v>
      </c>
      <c r="E1825" s="48">
        <f t="shared" si="28"/>
        <v>0.13472222222222222</v>
      </c>
      <c r="F1825" t="str">
        <f>TEXT(Таблица19[[#This Row],[время просмотра (UTC)]],"ДДД")</f>
        <v>Чт</v>
      </c>
      <c r="H1825">
        <v>389756</v>
      </c>
      <c r="I1825">
        <v>9</v>
      </c>
    </row>
    <row r="1826" spans="1:9" x14ac:dyDescent="0.25">
      <c r="A1826">
        <v>418636</v>
      </c>
      <c r="B1826" s="2">
        <v>44434.130333333334</v>
      </c>
      <c r="C1826">
        <v>286637</v>
      </c>
      <c r="D1826">
        <v>179296</v>
      </c>
      <c r="E1826" s="48">
        <f t="shared" si="28"/>
        <v>0.12986111111111112</v>
      </c>
      <c r="F1826" t="str">
        <f>TEXT(Таблица19[[#This Row],[время просмотра (UTC)]],"ДДД")</f>
        <v>Чт</v>
      </c>
      <c r="H1826">
        <v>392350</v>
      </c>
      <c r="I1826">
        <v>9</v>
      </c>
    </row>
    <row r="1827" spans="1:9" x14ac:dyDescent="0.25">
      <c r="A1827">
        <v>418634</v>
      </c>
      <c r="B1827" s="2">
        <v>44434.129637540456</v>
      </c>
      <c r="C1827">
        <v>76685</v>
      </c>
      <c r="D1827">
        <v>301748</v>
      </c>
      <c r="E1827" s="48">
        <f t="shared" si="28"/>
        <v>0.12916666666666668</v>
      </c>
      <c r="F1827" t="str">
        <f>TEXT(Таблица19[[#This Row],[время просмотра (UTC)]],"ДДД")</f>
        <v>Чт</v>
      </c>
      <c r="H1827">
        <v>393360</v>
      </c>
      <c r="I1827">
        <v>9</v>
      </c>
    </row>
    <row r="1828" spans="1:9" x14ac:dyDescent="0.25">
      <c r="A1828">
        <v>418630</v>
      </c>
      <c r="B1828" s="2">
        <v>44434.120333333332</v>
      </c>
      <c r="C1828">
        <v>84975</v>
      </c>
      <c r="D1828">
        <v>407796</v>
      </c>
      <c r="E1828" s="48">
        <f t="shared" si="28"/>
        <v>0.12013888888888889</v>
      </c>
      <c r="F1828" t="str">
        <f>TEXT(Таблица19[[#This Row],[время просмотра (UTC)]],"ДДД")</f>
        <v>Чт</v>
      </c>
      <c r="H1828">
        <v>393483</v>
      </c>
      <c r="I1828">
        <v>9</v>
      </c>
    </row>
    <row r="1829" spans="1:9" x14ac:dyDescent="0.25">
      <c r="A1829">
        <v>418626</v>
      </c>
      <c r="B1829" s="2">
        <v>44434.099702265376</v>
      </c>
      <c r="C1829">
        <v>259213</v>
      </c>
      <c r="D1829">
        <v>38593</v>
      </c>
      <c r="E1829" s="48">
        <f t="shared" si="28"/>
        <v>9.930555555555555E-2</v>
      </c>
      <c r="F1829" t="str">
        <f>TEXT(Таблица19[[#This Row],[время просмотра (UTC)]],"ДДД")</f>
        <v>Чт</v>
      </c>
      <c r="H1829">
        <v>393540</v>
      </c>
      <c r="I1829">
        <v>9</v>
      </c>
    </row>
    <row r="1830" spans="1:9" x14ac:dyDescent="0.25">
      <c r="A1830">
        <v>418623</v>
      </c>
      <c r="B1830" s="2">
        <v>44434.098666666665</v>
      </c>
      <c r="C1830">
        <v>180571</v>
      </c>
      <c r="D1830">
        <v>180863</v>
      </c>
      <c r="E1830" s="48">
        <f t="shared" si="28"/>
        <v>9.8611111111111108E-2</v>
      </c>
      <c r="F1830" t="str">
        <f>TEXT(Таблица19[[#This Row],[время просмотра (UTC)]],"ДДД")</f>
        <v>Чт</v>
      </c>
      <c r="H1830">
        <v>395667</v>
      </c>
      <c r="I1830">
        <v>9</v>
      </c>
    </row>
    <row r="1831" spans="1:9" x14ac:dyDescent="0.25">
      <c r="A1831">
        <v>418620</v>
      </c>
      <c r="B1831" s="2">
        <v>44434.089333333337</v>
      </c>
      <c r="C1831">
        <v>201410</v>
      </c>
      <c r="D1831">
        <v>361821</v>
      </c>
      <c r="E1831" s="48">
        <f t="shared" si="28"/>
        <v>8.8888888888888892E-2</v>
      </c>
      <c r="F1831" t="str">
        <f>TEXT(Таблица19[[#This Row],[время просмотра (UTC)]],"ДДД")</f>
        <v>Чт</v>
      </c>
      <c r="H1831">
        <v>400158</v>
      </c>
      <c r="I1831">
        <v>9</v>
      </c>
    </row>
    <row r="1832" spans="1:9" x14ac:dyDescent="0.25">
      <c r="A1832">
        <v>418616</v>
      </c>
      <c r="B1832" s="2">
        <v>44434.083925566345</v>
      </c>
      <c r="C1832">
        <v>138522</v>
      </c>
      <c r="D1832">
        <v>463334</v>
      </c>
      <c r="E1832" s="48">
        <f t="shared" si="28"/>
        <v>8.3333333333333329E-2</v>
      </c>
      <c r="F1832" t="str">
        <f>TEXT(Таблица19[[#This Row],[время просмотра (UTC)]],"ДДД")</f>
        <v>Чт</v>
      </c>
      <c r="H1832">
        <v>401345</v>
      </c>
      <c r="I1832">
        <v>9</v>
      </c>
    </row>
    <row r="1833" spans="1:9" x14ac:dyDescent="0.25">
      <c r="A1833">
        <v>418614</v>
      </c>
      <c r="B1833" s="2">
        <v>44434.078262135918</v>
      </c>
      <c r="C1833">
        <v>61730</v>
      </c>
      <c r="D1833">
        <v>82901</v>
      </c>
      <c r="E1833" s="48">
        <f t="shared" si="28"/>
        <v>7.7777777777777779E-2</v>
      </c>
      <c r="F1833" t="str">
        <f>TEXT(Таблица19[[#This Row],[время просмотра (UTC)]],"ДДД")</f>
        <v>Чт</v>
      </c>
      <c r="H1833">
        <v>414899</v>
      </c>
      <c r="I1833">
        <v>9</v>
      </c>
    </row>
    <row r="1834" spans="1:9" x14ac:dyDescent="0.25">
      <c r="A1834">
        <v>418611</v>
      </c>
      <c r="B1834" s="2">
        <v>44434.067744336571</v>
      </c>
      <c r="C1834">
        <v>309764</v>
      </c>
      <c r="D1834">
        <v>183731</v>
      </c>
      <c r="E1834" s="48">
        <f t="shared" si="28"/>
        <v>6.7361111111111108E-2</v>
      </c>
      <c r="F1834" t="str">
        <f>TEXT(Таблица19[[#This Row],[время просмотра (UTC)]],"ДДД")</f>
        <v>Чт</v>
      </c>
      <c r="H1834">
        <v>422215</v>
      </c>
      <c r="I1834">
        <v>9</v>
      </c>
    </row>
    <row r="1835" spans="1:9" x14ac:dyDescent="0.25">
      <c r="A1835">
        <v>418610</v>
      </c>
      <c r="B1835" s="2">
        <v>44434.065000000002</v>
      </c>
      <c r="C1835">
        <v>200461</v>
      </c>
      <c r="D1835">
        <v>250679</v>
      </c>
      <c r="E1835" s="48">
        <f t="shared" si="28"/>
        <v>6.458333333333334E-2</v>
      </c>
      <c r="F1835" t="str">
        <f>TEXT(Таблица19[[#This Row],[время просмотра (UTC)]],"ДДД")</f>
        <v>Чт</v>
      </c>
      <c r="H1835">
        <v>422504</v>
      </c>
      <c r="I1835">
        <v>9</v>
      </c>
    </row>
    <row r="1836" spans="1:9" x14ac:dyDescent="0.25">
      <c r="A1836">
        <v>418605</v>
      </c>
      <c r="B1836" s="2">
        <v>44434.060058252428</v>
      </c>
      <c r="C1836">
        <v>111932</v>
      </c>
      <c r="D1836">
        <v>184941</v>
      </c>
      <c r="E1836" s="48">
        <f t="shared" si="28"/>
        <v>5.9722222222222225E-2</v>
      </c>
      <c r="F1836" t="str">
        <f>TEXT(Таблица19[[#This Row],[время просмотра (UTC)]],"ДДД")</f>
        <v>Чт</v>
      </c>
      <c r="H1836">
        <v>425645</v>
      </c>
      <c r="I1836">
        <v>9</v>
      </c>
    </row>
    <row r="1837" spans="1:9" x14ac:dyDescent="0.25">
      <c r="A1837">
        <v>418600</v>
      </c>
      <c r="B1837" s="2">
        <v>44434.053990291257</v>
      </c>
      <c r="C1837">
        <v>221354</v>
      </c>
      <c r="D1837">
        <v>104958</v>
      </c>
      <c r="E1837" s="48">
        <f t="shared" si="28"/>
        <v>5.347222222222222E-2</v>
      </c>
      <c r="F1837" t="str">
        <f>TEXT(Таблица19[[#This Row],[время просмотра (UTC)]],"ДДД")</f>
        <v>Чт</v>
      </c>
      <c r="H1837">
        <v>428190</v>
      </c>
      <c r="I1837">
        <v>9</v>
      </c>
    </row>
    <row r="1838" spans="1:9" x14ac:dyDescent="0.25">
      <c r="A1838">
        <v>418599</v>
      </c>
      <c r="B1838" s="2">
        <v>44434.052372168284</v>
      </c>
      <c r="C1838">
        <v>150808</v>
      </c>
      <c r="D1838">
        <v>378438</v>
      </c>
      <c r="E1838" s="48">
        <f t="shared" si="28"/>
        <v>5.2083333333333336E-2</v>
      </c>
      <c r="F1838" t="str">
        <f>TEXT(Таблица19[[#This Row],[время просмотра (UTC)]],"ДДД")</f>
        <v>Чт</v>
      </c>
      <c r="H1838">
        <v>433840</v>
      </c>
      <c r="I1838">
        <v>9</v>
      </c>
    </row>
    <row r="1839" spans="1:9" x14ac:dyDescent="0.25">
      <c r="A1839">
        <v>418596</v>
      </c>
      <c r="B1839" s="2">
        <v>44434.04468608414</v>
      </c>
      <c r="C1839">
        <v>306474</v>
      </c>
      <c r="D1839">
        <v>104958</v>
      </c>
      <c r="E1839" s="48">
        <f t="shared" si="28"/>
        <v>4.4444444444444446E-2</v>
      </c>
      <c r="F1839" t="str">
        <f>TEXT(Таблица19[[#This Row],[время просмотра (UTC)]],"ДДД")</f>
        <v>Чт</v>
      </c>
      <c r="H1839">
        <v>442573</v>
      </c>
      <c r="I1839">
        <v>9</v>
      </c>
    </row>
    <row r="1840" spans="1:9" x14ac:dyDescent="0.25">
      <c r="A1840">
        <v>418592</v>
      </c>
      <c r="B1840" s="2">
        <v>44434.043877022654</v>
      </c>
      <c r="C1840">
        <v>237701</v>
      </c>
      <c r="D1840">
        <v>327968</v>
      </c>
      <c r="E1840" s="48">
        <f t="shared" si="28"/>
        <v>4.3750000000000004E-2</v>
      </c>
      <c r="F1840" t="str">
        <f>TEXT(Таблица19[[#This Row],[время просмотра (UTC)]],"ДДД")</f>
        <v>Чт</v>
      </c>
      <c r="H1840">
        <v>453249</v>
      </c>
      <c r="I1840">
        <v>9</v>
      </c>
    </row>
    <row r="1841" spans="1:9" x14ac:dyDescent="0.25">
      <c r="A1841">
        <v>418587</v>
      </c>
      <c r="B1841" s="2">
        <v>44434.0406407767</v>
      </c>
      <c r="C1841">
        <v>60313</v>
      </c>
      <c r="D1841">
        <v>347393</v>
      </c>
      <c r="E1841" s="48">
        <f t="shared" si="28"/>
        <v>4.027777777777778E-2</v>
      </c>
      <c r="F1841" t="str">
        <f>TEXT(Таблица19[[#This Row],[время просмотра (UTC)]],"ДДД")</f>
        <v>Чт</v>
      </c>
      <c r="H1841">
        <v>454629</v>
      </c>
      <c r="I1841">
        <v>9</v>
      </c>
    </row>
    <row r="1842" spans="1:9" x14ac:dyDescent="0.25">
      <c r="A1842">
        <v>418583</v>
      </c>
      <c r="B1842" s="2">
        <v>44434.037809061483</v>
      </c>
      <c r="C1842">
        <v>83859</v>
      </c>
      <c r="D1842">
        <v>158978</v>
      </c>
      <c r="E1842" s="48">
        <f t="shared" si="28"/>
        <v>3.7499999999999999E-2</v>
      </c>
      <c r="F1842" t="str">
        <f>TEXT(Таблица19[[#This Row],[время просмотра (UTC)]],"ДДД")</f>
        <v>Чт</v>
      </c>
      <c r="H1842">
        <v>461177</v>
      </c>
      <c r="I1842">
        <v>9</v>
      </c>
    </row>
    <row r="1843" spans="1:9" x14ac:dyDescent="0.25">
      <c r="A1843">
        <v>418578</v>
      </c>
      <c r="B1843" s="2">
        <v>44434.035786407767</v>
      </c>
      <c r="C1843">
        <v>247035</v>
      </c>
      <c r="D1843">
        <v>47419</v>
      </c>
      <c r="E1843" s="48">
        <f t="shared" si="28"/>
        <v>3.5416666666666666E-2</v>
      </c>
      <c r="F1843" t="str">
        <f>TEXT(Таблица19[[#This Row],[время просмотра (UTC)]],"ДДД")</f>
        <v>Чт</v>
      </c>
      <c r="H1843">
        <v>461728</v>
      </c>
      <c r="I1843">
        <v>9</v>
      </c>
    </row>
    <row r="1844" spans="1:9" x14ac:dyDescent="0.25">
      <c r="A1844">
        <v>418576</v>
      </c>
      <c r="B1844" s="2">
        <v>44434.035786407767</v>
      </c>
      <c r="C1844">
        <v>94020</v>
      </c>
      <c r="D1844">
        <v>123413</v>
      </c>
      <c r="E1844" s="48">
        <f t="shared" si="28"/>
        <v>3.5416666666666666E-2</v>
      </c>
      <c r="F1844" t="str">
        <f>TEXT(Таблица19[[#This Row],[время просмотра (UTC)]],"ДДД")</f>
        <v>Чт</v>
      </c>
      <c r="H1844">
        <v>461756</v>
      </c>
      <c r="I1844">
        <v>9</v>
      </c>
    </row>
    <row r="1845" spans="1:9" x14ac:dyDescent="0.25">
      <c r="A1845">
        <v>418573</v>
      </c>
      <c r="B1845" s="2">
        <v>44434.033333333333</v>
      </c>
      <c r="C1845">
        <v>192442</v>
      </c>
      <c r="D1845">
        <v>182191</v>
      </c>
      <c r="E1845" s="48">
        <f t="shared" si="28"/>
        <v>3.3333333333333333E-2</v>
      </c>
      <c r="F1845" t="str">
        <f>TEXT(Таблица19[[#This Row],[время просмотра (UTC)]],"ДДД")</f>
        <v>Чт</v>
      </c>
      <c r="H1845">
        <v>468525</v>
      </c>
      <c r="I1845">
        <v>9</v>
      </c>
    </row>
    <row r="1846" spans="1:9" x14ac:dyDescent="0.25">
      <c r="A1846">
        <v>418572</v>
      </c>
      <c r="B1846" s="2">
        <v>44434.029718446604</v>
      </c>
      <c r="C1846">
        <v>259958</v>
      </c>
      <c r="D1846">
        <v>112504</v>
      </c>
      <c r="E1846" s="48">
        <f t="shared" si="28"/>
        <v>2.9166666666666664E-2</v>
      </c>
      <c r="F1846" t="str">
        <f>TEXT(Таблица19[[#This Row],[время просмотра (UTC)]],"ДДД")</f>
        <v>Чт</v>
      </c>
      <c r="H1846">
        <v>472060</v>
      </c>
      <c r="I1846">
        <v>9</v>
      </c>
    </row>
    <row r="1847" spans="1:9" x14ac:dyDescent="0.25">
      <c r="A1847">
        <v>418570</v>
      </c>
      <c r="B1847" s="2">
        <v>44434.02041423948</v>
      </c>
      <c r="C1847">
        <v>194766</v>
      </c>
      <c r="D1847">
        <v>293021</v>
      </c>
      <c r="E1847" s="48">
        <f t="shared" si="28"/>
        <v>2.013888888888889E-2</v>
      </c>
      <c r="F1847" t="str">
        <f>TEXT(Таблица19[[#This Row],[время просмотра (UTC)]],"ДДД")</f>
        <v>Чт</v>
      </c>
      <c r="H1847">
        <v>472188</v>
      </c>
      <c r="I1847">
        <v>9</v>
      </c>
    </row>
    <row r="1848" spans="1:9" x14ac:dyDescent="0.25">
      <c r="A1848">
        <v>418568</v>
      </c>
      <c r="B1848" s="2">
        <v>44434.020009708744</v>
      </c>
      <c r="C1848">
        <v>46691</v>
      </c>
      <c r="D1848">
        <v>101273</v>
      </c>
      <c r="E1848" s="48">
        <f t="shared" si="28"/>
        <v>1.9444444444444445E-2</v>
      </c>
      <c r="F1848" t="str">
        <f>TEXT(Таблица19[[#This Row],[время просмотра (UTC)]],"ДДД")</f>
        <v>Чт</v>
      </c>
      <c r="H1848">
        <v>474508</v>
      </c>
      <c r="I1848">
        <v>9</v>
      </c>
    </row>
    <row r="1849" spans="1:9" x14ac:dyDescent="0.25">
      <c r="A1849">
        <v>418565</v>
      </c>
      <c r="B1849" s="2">
        <v>44434.01636893204</v>
      </c>
      <c r="C1849">
        <v>304823</v>
      </c>
      <c r="D1849">
        <v>470762</v>
      </c>
      <c r="E1849" s="48">
        <f t="shared" si="28"/>
        <v>1.5972222222222224E-2</v>
      </c>
      <c r="F1849" t="str">
        <f>TEXT(Таблица19[[#This Row],[время просмотра (UTC)]],"ДДД")</f>
        <v>Чт</v>
      </c>
      <c r="H1849">
        <v>1828</v>
      </c>
      <c r="I1849">
        <v>8</v>
      </c>
    </row>
    <row r="1850" spans="1:9" x14ac:dyDescent="0.25">
      <c r="A1850">
        <v>418561</v>
      </c>
      <c r="B1850" s="2">
        <v>44434.015559870553</v>
      </c>
      <c r="C1850">
        <v>242545</v>
      </c>
      <c r="D1850">
        <v>230507</v>
      </c>
      <c r="E1850" s="48">
        <f t="shared" si="28"/>
        <v>1.5277777777777777E-2</v>
      </c>
      <c r="F1850" t="str">
        <f>TEXT(Таблица19[[#This Row],[время просмотра (UTC)]],"ДДД")</f>
        <v>Чт</v>
      </c>
      <c r="H1850">
        <v>2345</v>
      </c>
      <c r="I1850">
        <v>8</v>
      </c>
    </row>
    <row r="1851" spans="1:9" x14ac:dyDescent="0.25">
      <c r="A1851">
        <v>418559</v>
      </c>
      <c r="B1851" s="2">
        <v>44434.01</v>
      </c>
      <c r="C1851">
        <v>109440</v>
      </c>
      <c r="D1851">
        <v>88368</v>
      </c>
      <c r="E1851" s="48">
        <f t="shared" si="28"/>
        <v>9.7222222222222224E-3</v>
      </c>
      <c r="F1851" t="str">
        <f>TEXT(Таблица19[[#This Row],[время просмотра (UTC)]],"ДДД")</f>
        <v>Чт</v>
      </c>
      <c r="H1851">
        <v>2470</v>
      </c>
      <c r="I1851">
        <v>8</v>
      </c>
    </row>
    <row r="1852" spans="1:9" x14ac:dyDescent="0.25">
      <c r="A1852">
        <v>418554</v>
      </c>
      <c r="B1852" s="2">
        <v>44434.008278317153</v>
      </c>
      <c r="C1852">
        <v>155030</v>
      </c>
      <c r="D1852">
        <v>169563</v>
      </c>
      <c r="E1852" s="48">
        <f t="shared" si="28"/>
        <v>7.6388888888888886E-3</v>
      </c>
      <c r="F1852" t="str">
        <f>TEXT(Таблица19[[#This Row],[время просмотра (UTC)]],"ДДД")</f>
        <v>Чт</v>
      </c>
      <c r="H1852">
        <v>4938</v>
      </c>
      <c r="I1852">
        <v>8</v>
      </c>
    </row>
    <row r="1853" spans="1:9" x14ac:dyDescent="0.25">
      <c r="A1853">
        <v>418553</v>
      </c>
      <c r="B1853" s="2">
        <v>44434.00666019418</v>
      </c>
      <c r="C1853">
        <v>305080</v>
      </c>
      <c r="D1853">
        <v>246588</v>
      </c>
      <c r="E1853" s="48">
        <f t="shared" si="28"/>
        <v>6.2499999999999995E-3</v>
      </c>
      <c r="F1853" t="str">
        <f>TEXT(Таблица19[[#This Row],[время просмотра (UTC)]],"ДДД")</f>
        <v>Чт</v>
      </c>
      <c r="H1853">
        <v>7215</v>
      </c>
      <c r="I1853">
        <v>8</v>
      </c>
    </row>
    <row r="1854" spans="1:9" x14ac:dyDescent="0.25">
      <c r="A1854">
        <v>418548</v>
      </c>
      <c r="B1854" s="2">
        <v>44434.0050420712</v>
      </c>
      <c r="C1854">
        <v>70473</v>
      </c>
      <c r="D1854">
        <v>118549</v>
      </c>
      <c r="E1854" s="48">
        <f t="shared" si="28"/>
        <v>4.8611111111111112E-3</v>
      </c>
      <c r="F1854" t="str">
        <f>TEXT(Таблица19[[#This Row],[время просмотра (UTC)]],"ДДД")</f>
        <v>Чт</v>
      </c>
      <c r="H1854">
        <v>11441</v>
      </c>
      <c r="I1854">
        <v>8</v>
      </c>
    </row>
    <row r="1855" spans="1:9" x14ac:dyDescent="0.25">
      <c r="A1855">
        <v>418547</v>
      </c>
      <c r="B1855" s="2">
        <v>44434.003666666664</v>
      </c>
      <c r="C1855">
        <v>49278</v>
      </c>
      <c r="D1855">
        <v>204315</v>
      </c>
      <c r="E1855" s="48">
        <f t="shared" si="28"/>
        <v>3.472222222222222E-3</v>
      </c>
      <c r="F1855" t="str">
        <f>TEXT(Таблица19[[#This Row],[время просмотра (UTC)]],"ДДД")</f>
        <v>Чт</v>
      </c>
      <c r="H1855">
        <v>13742</v>
      </c>
      <c r="I1855">
        <v>8</v>
      </c>
    </row>
    <row r="1856" spans="1:9" x14ac:dyDescent="0.25">
      <c r="A1856">
        <v>418542</v>
      </c>
      <c r="B1856" s="2">
        <v>44434.003423948219</v>
      </c>
      <c r="C1856">
        <v>105506</v>
      </c>
      <c r="D1856">
        <v>201884</v>
      </c>
      <c r="E1856" s="48">
        <f t="shared" si="28"/>
        <v>2.7777777777777779E-3</v>
      </c>
      <c r="F1856" t="str">
        <f>TEXT(Таблица19[[#This Row],[время просмотра (UTC)]],"ДДД")</f>
        <v>Чт</v>
      </c>
      <c r="H1856">
        <v>15560</v>
      </c>
      <c r="I1856">
        <v>8</v>
      </c>
    </row>
    <row r="1857" spans="1:9" x14ac:dyDescent="0.25">
      <c r="A1857">
        <v>418539</v>
      </c>
      <c r="B1857" s="2">
        <v>44434.00221035599</v>
      </c>
      <c r="C1857">
        <v>141934</v>
      </c>
      <c r="D1857">
        <v>118549</v>
      </c>
      <c r="E1857" s="48">
        <f t="shared" si="28"/>
        <v>2.0833333333333333E-3</v>
      </c>
      <c r="F1857" t="str">
        <f>TEXT(Таблица19[[#This Row],[время просмотра (UTC)]],"ДДД")</f>
        <v>Чт</v>
      </c>
      <c r="H1857">
        <v>17145</v>
      </c>
      <c r="I1857">
        <v>8</v>
      </c>
    </row>
    <row r="1858" spans="1:9" x14ac:dyDescent="0.25">
      <c r="A1858">
        <v>418535</v>
      </c>
      <c r="B1858" s="2">
        <v>44434.001805825246</v>
      </c>
      <c r="C1858">
        <v>83968</v>
      </c>
      <c r="D1858">
        <v>436838</v>
      </c>
      <c r="E1858" s="48">
        <f t="shared" ref="E1858:E1921" si="29">TIME(HOUR(B1858),MINUTE(B1858),SECOND(0))</f>
        <v>1.3888888888888889E-3</v>
      </c>
      <c r="F1858" t="str">
        <f>TEXT(Таблица19[[#This Row],[время просмотра (UTC)]],"ДДД")</f>
        <v>Чт</v>
      </c>
      <c r="H1858">
        <v>21992</v>
      </c>
      <c r="I1858">
        <v>8</v>
      </c>
    </row>
    <row r="1859" spans="1:9" x14ac:dyDescent="0.25">
      <c r="A1859">
        <v>418530</v>
      </c>
      <c r="B1859" s="2">
        <v>44434.000592233009</v>
      </c>
      <c r="C1859">
        <v>250218</v>
      </c>
      <c r="D1859">
        <v>118137</v>
      </c>
      <c r="E1859" s="48">
        <f t="shared" si="29"/>
        <v>0</v>
      </c>
      <c r="F1859" t="str">
        <f>TEXT(Таблица19[[#This Row],[время просмотра (UTC)]],"ДДД")</f>
        <v>Чт</v>
      </c>
      <c r="H1859">
        <v>30276</v>
      </c>
      <c r="I1859">
        <v>8</v>
      </c>
    </row>
    <row r="1860" spans="1:9" x14ac:dyDescent="0.25">
      <c r="A1860">
        <v>418526</v>
      </c>
      <c r="B1860" s="2">
        <v>44434.000187702266</v>
      </c>
      <c r="C1860">
        <v>200001</v>
      </c>
      <c r="D1860">
        <v>339853</v>
      </c>
      <c r="E1860" s="48">
        <f t="shared" si="29"/>
        <v>0</v>
      </c>
      <c r="F1860" t="str">
        <f>TEXT(Таблица19[[#This Row],[время просмотра (UTC)]],"ДДД")</f>
        <v>Чт</v>
      </c>
      <c r="H1860">
        <v>33699</v>
      </c>
      <c r="I1860">
        <v>8</v>
      </c>
    </row>
    <row r="1861" spans="1:9" x14ac:dyDescent="0.25">
      <c r="A1861">
        <v>418525</v>
      </c>
      <c r="B1861" s="2">
        <v>44433.996951456313</v>
      </c>
      <c r="C1861">
        <v>279182</v>
      </c>
      <c r="D1861">
        <v>154256</v>
      </c>
      <c r="E1861" s="48">
        <f t="shared" si="29"/>
        <v>0.99652777777777779</v>
      </c>
      <c r="F1861" t="str">
        <f>TEXT(Таблица19[[#This Row],[время просмотра (UTC)]],"ДДД")</f>
        <v>Ср</v>
      </c>
      <c r="H1861">
        <v>42842</v>
      </c>
      <c r="I1861">
        <v>8</v>
      </c>
    </row>
    <row r="1862" spans="1:9" x14ac:dyDescent="0.25">
      <c r="A1862">
        <v>418520</v>
      </c>
      <c r="B1862" s="2">
        <v>44433.995333333332</v>
      </c>
      <c r="C1862">
        <v>38678</v>
      </c>
      <c r="D1862">
        <v>73643</v>
      </c>
      <c r="E1862" s="48">
        <f t="shared" si="29"/>
        <v>0.99513888888888891</v>
      </c>
      <c r="F1862" t="str">
        <f>TEXT(Таблица19[[#This Row],[время просмотра (UTC)]],"ДДД")</f>
        <v>Ср</v>
      </c>
      <c r="H1862">
        <v>46093</v>
      </c>
      <c r="I1862">
        <v>8</v>
      </c>
    </row>
    <row r="1863" spans="1:9" x14ac:dyDescent="0.25">
      <c r="A1863">
        <v>418518</v>
      </c>
      <c r="B1863" s="2">
        <v>44433.992501618122</v>
      </c>
      <c r="C1863">
        <v>227842</v>
      </c>
      <c r="D1863">
        <v>145779</v>
      </c>
      <c r="E1863" s="48">
        <f t="shared" si="29"/>
        <v>0.99236111111111114</v>
      </c>
      <c r="F1863" t="str">
        <f>TEXT(Таблица19[[#This Row],[время просмотра (UTC)]],"ДДД")</f>
        <v>Ср</v>
      </c>
      <c r="H1863">
        <v>46099</v>
      </c>
      <c r="I1863">
        <v>8</v>
      </c>
    </row>
    <row r="1864" spans="1:9" x14ac:dyDescent="0.25">
      <c r="A1864">
        <v>418513</v>
      </c>
      <c r="B1864" s="2">
        <v>44433.989333333338</v>
      </c>
      <c r="C1864">
        <v>113768</v>
      </c>
      <c r="D1864">
        <v>401945</v>
      </c>
      <c r="E1864" s="48">
        <f t="shared" si="29"/>
        <v>0.98888888888888893</v>
      </c>
      <c r="F1864" t="str">
        <f>TEXT(Таблица19[[#This Row],[время просмотра (UTC)]],"ДДД")</f>
        <v>Ср</v>
      </c>
      <c r="H1864">
        <v>49732</v>
      </c>
      <c r="I1864">
        <v>8</v>
      </c>
    </row>
    <row r="1865" spans="1:9" x14ac:dyDescent="0.25">
      <c r="A1865">
        <v>418511</v>
      </c>
      <c r="B1865" s="2">
        <v>44433.988666666664</v>
      </c>
      <c r="C1865">
        <v>59151</v>
      </c>
      <c r="D1865">
        <v>176633</v>
      </c>
      <c r="E1865" s="48">
        <f t="shared" si="29"/>
        <v>0.98819444444444438</v>
      </c>
      <c r="F1865" t="str">
        <f>TEXT(Таблица19[[#This Row],[время просмотра (UTC)]],"ДДД")</f>
        <v>Ср</v>
      </c>
      <c r="H1865">
        <v>50995</v>
      </c>
      <c r="I1865">
        <v>8</v>
      </c>
    </row>
    <row r="1866" spans="1:9" x14ac:dyDescent="0.25">
      <c r="A1866">
        <v>418506</v>
      </c>
      <c r="B1866" s="2">
        <v>44433.985666666667</v>
      </c>
      <c r="C1866">
        <v>283886</v>
      </c>
      <c r="D1866">
        <v>311590</v>
      </c>
      <c r="E1866" s="48">
        <f t="shared" si="29"/>
        <v>0.98541666666666661</v>
      </c>
      <c r="F1866" t="str">
        <f>TEXT(Таблица19[[#This Row],[время просмотра (UTC)]],"ДДД")</f>
        <v>Ср</v>
      </c>
      <c r="H1866">
        <v>52589</v>
      </c>
      <c r="I1866">
        <v>8</v>
      </c>
    </row>
    <row r="1867" spans="1:9" x14ac:dyDescent="0.25">
      <c r="A1867">
        <v>418505</v>
      </c>
      <c r="B1867" s="2">
        <v>44433.985624595472</v>
      </c>
      <c r="C1867">
        <v>138165</v>
      </c>
      <c r="D1867">
        <v>262099</v>
      </c>
      <c r="E1867" s="48">
        <f t="shared" si="29"/>
        <v>0.98541666666666661</v>
      </c>
      <c r="F1867" t="str">
        <f>TEXT(Таблица19[[#This Row],[время просмотра (UTC)]],"ДДД")</f>
        <v>Ср</v>
      </c>
      <c r="H1867">
        <v>56811</v>
      </c>
      <c r="I1867">
        <v>8</v>
      </c>
    </row>
    <row r="1868" spans="1:9" x14ac:dyDescent="0.25">
      <c r="A1868">
        <v>418504</v>
      </c>
      <c r="B1868" s="2">
        <v>44433.982792880262</v>
      </c>
      <c r="C1868">
        <v>245897</v>
      </c>
      <c r="D1868">
        <v>273324</v>
      </c>
      <c r="E1868" s="48">
        <f t="shared" si="29"/>
        <v>0.98263888888888884</v>
      </c>
      <c r="F1868" t="str">
        <f>TEXT(Таблица19[[#This Row],[время просмотра (UTC)]],"ДДД")</f>
        <v>Ср</v>
      </c>
      <c r="H1868">
        <v>57209</v>
      </c>
      <c r="I1868">
        <v>8</v>
      </c>
    </row>
    <row r="1869" spans="1:9" x14ac:dyDescent="0.25">
      <c r="A1869">
        <v>418499</v>
      </c>
      <c r="B1869" s="2">
        <v>44433.982792880262</v>
      </c>
      <c r="C1869">
        <v>225315</v>
      </c>
      <c r="D1869">
        <v>286726</v>
      </c>
      <c r="E1869" s="48">
        <f t="shared" si="29"/>
        <v>0.98263888888888884</v>
      </c>
      <c r="F1869" t="str">
        <f>TEXT(Таблица19[[#This Row],[время просмотра (UTC)]],"ДДД")</f>
        <v>Ср</v>
      </c>
      <c r="H1869">
        <v>60110</v>
      </c>
      <c r="I1869">
        <v>8</v>
      </c>
    </row>
    <row r="1870" spans="1:9" x14ac:dyDescent="0.25">
      <c r="A1870">
        <v>418497</v>
      </c>
      <c r="B1870" s="2">
        <v>44433.981174757282</v>
      </c>
      <c r="C1870">
        <v>79691</v>
      </c>
      <c r="D1870">
        <v>250679</v>
      </c>
      <c r="E1870" s="48">
        <f t="shared" si="29"/>
        <v>0.98055555555555562</v>
      </c>
      <c r="F1870" t="str">
        <f>TEXT(Таблица19[[#This Row],[время просмотра (UTC)]],"ДДД")</f>
        <v>Ср</v>
      </c>
      <c r="H1870">
        <v>61191</v>
      </c>
      <c r="I1870">
        <v>8</v>
      </c>
    </row>
    <row r="1871" spans="1:9" x14ac:dyDescent="0.25">
      <c r="A1871">
        <v>418495</v>
      </c>
      <c r="B1871" s="2">
        <v>44433.980770226532</v>
      </c>
      <c r="C1871">
        <v>264541</v>
      </c>
      <c r="D1871">
        <v>88863</v>
      </c>
      <c r="E1871" s="48">
        <f t="shared" si="29"/>
        <v>0.98055555555555562</v>
      </c>
      <c r="F1871" t="str">
        <f>TEXT(Таблица19[[#This Row],[время просмотра (UTC)]],"ДДД")</f>
        <v>Ср</v>
      </c>
      <c r="H1871">
        <v>61408</v>
      </c>
      <c r="I1871">
        <v>8</v>
      </c>
    </row>
    <row r="1872" spans="1:9" x14ac:dyDescent="0.25">
      <c r="A1872">
        <v>418493</v>
      </c>
      <c r="B1872" s="2">
        <v>44433.977666666666</v>
      </c>
      <c r="C1872">
        <v>92679</v>
      </c>
      <c r="D1872">
        <v>76405</v>
      </c>
      <c r="E1872" s="48">
        <f t="shared" si="29"/>
        <v>0.9770833333333333</v>
      </c>
      <c r="F1872" t="str">
        <f>TEXT(Таблица19[[#This Row],[время просмотра (UTC)]],"ДДД")</f>
        <v>Ср</v>
      </c>
      <c r="H1872">
        <v>63469</v>
      </c>
      <c r="I1872">
        <v>8</v>
      </c>
    </row>
    <row r="1873" spans="1:9" x14ac:dyDescent="0.25">
      <c r="A1873">
        <v>418488</v>
      </c>
      <c r="B1873" s="2">
        <v>44433.976724919092</v>
      </c>
      <c r="C1873">
        <v>327348</v>
      </c>
      <c r="D1873">
        <v>62570</v>
      </c>
      <c r="E1873" s="48">
        <f t="shared" si="29"/>
        <v>0.97638888888888886</v>
      </c>
      <c r="F1873" t="str">
        <f>TEXT(Таблица19[[#This Row],[время просмотра (UTC)]],"ДДД")</f>
        <v>Ср</v>
      </c>
      <c r="H1873">
        <v>65840</v>
      </c>
      <c r="I1873">
        <v>8</v>
      </c>
    </row>
    <row r="1874" spans="1:9" x14ac:dyDescent="0.25">
      <c r="A1874">
        <v>418486</v>
      </c>
      <c r="B1874" s="2">
        <v>44433.973084142395</v>
      </c>
      <c r="C1874">
        <v>140876</v>
      </c>
      <c r="D1874">
        <v>385411</v>
      </c>
      <c r="E1874" s="48">
        <f t="shared" si="29"/>
        <v>0.97291666666666676</v>
      </c>
      <c r="F1874" t="str">
        <f>TEXT(Таблица19[[#This Row],[время просмотра (UTC)]],"ДДД")</f>
        <v>Ср</v>
      </c>
      <c r="H1874">
        <v>70379</v>
      </c>
      <c r="I1874">
        <v>8</v>
      </c>
    </row>
    <row r="1875" spans="1:9" x14ac:dyDescent="0.25">
      <c r="A1875">
        <v>418482</v>
      </c>
      <c r="B1875" s="2">
        <v>44433.970333333338</v>
      </c>
      <c r="C1875">
        <v>189390</v>
      </c>
      <c r="D1875">
        <v>182984</v>
      </c>
      <c r="E1875" s="48">
        <f t="shared" si="29"/>
        <v>0.97013888888888899</v>
      </c>
      <c r="F1875" t="str">
        <f>TEXT(Таблица19[[#This Row],[время просмотра (UTC)]],"ДДД")</f>
        <v>Ср</v>
      </c>
      <c r="H1875">
        <v>71198</v>
      </c>
      <c r="I1875">
        <v>8</v>
      </c>
    </row>
    <row r="1876" spans="1:9" x14ac:dyDescent="0.25">
      <c r="A1876">
        <v>418479</v>
      </c>
      <c r="B1876" s="2">
        <v>44433.969666666664</v>
      </c>
      <c r="C1876">
        <v>45199</v>
      </c>
      <c r="D1876">
        <v>273497</v>
      </c>
      <c r="E1876" s="48">
        <f t="shared" si="29"/>
        <v>0.96944444444444444</v>
      </c>
      <c r="F1876" t="str">
        <f>TEXT(Таблица19[[#This Row],[время просмотра (UTC)]],"ДДД")</f>
        <v>Ср</v>
      </c>
      <c r="H1876">
        <v>71399</v>
      </c>
      <c r="I1876">
        <v>8</v>
      </c>
    </row>
    <row r="1877" spans="1:9" x14ac:dyDescent="0.25">
      <c r="A1877">
        <v>418477</v>
      </c>
      <c r="B1877" s="2">
        <v>44433.968999999997</v>
      </c>
      <c r="C1877">
        <v>100172</v>
      </c>
      <c r="D1877">
        <v>259049</v>
      </c>
      <c r="E1877" s="48">
        <f t="shared" si="29"/>
        <v>0.96875</v>
      </c>
      <c r="F1877" t="str">
        <f>TEXT(Таблица19[[#This Row],[время просмотра (UTC)]],"ДДД")</f>
        <v>Ср</v>
      </c>
      <c r="H1877">
        <v>71537</v>
      </c>
      <c r="I1877">
        <v>8</v>
      </c>
    </row>
    <row r="1878" spans="1:9" x14ac:dyDescent="0.25">
      <c r="A1878">
        <v>418475</v>
      </c>
      <c r="B1878" s="2">
        <v>44433.967420711975</v>
      </c>
      <c r="C1878">
        <v>159301</v>
      </c>
      <c r="D1878">
        <v>389877</v>
      </c>
      <c r="E1878" s="48">
        <f t="shared" si="29"/>
        <v>0.96736111111111101</v>
      </c>
      <c r="F1878" t="str">
        <f>TEXT(Таблица19[[#This Row],[время просмотра (UTC)]],"ДДД")</f>
        <v>Ср</v>
      </c>
      <c r="H1878">
        <v>71839</v>
      </c>
      <c r="I1878">
        <v>8</v>
      </c>
    </row>
    <row r="1879" spans="1:9" x14ac:dyDescent="0.25">
      <c r="A1879">
        <v>418471</v>
      </c>
      <c r="B1879" s="2">
        <v>44433.967420711975</v>
      </c>
      <c r="C1879">
        <v>6352</v>
      </c>
      <c r="D1879">
        <v>41396</v>
      </c>
      <c r="E1879" s="48">
        <f t="shared" si="29"/>
        <v>0.96736111111111101</v>
      </c>
      <c r="F1879" t="str">
        <f>TEXT(Таблица19[[#This Row],[время просмотра (UTC)]],"ДДД")</f>
        <v>Ср</v>
      </c>
      <c r="H1879">
        <v>72860</v>
      </c>
      <c r="I1879">
        <v>8</v>
      </c>
    </row>
    <row r="1880" spans="1:9" x14ac:dyDescent="0.25">
      <c r="A1880">
        <v>418470</v>
      </c>
      <c r="B1880" s="2">
        <v>44433.964184466022</v>
      </c>
      <c r="C1880">
        <v>32980</v>
      </c>
      <c r="D1880">
        <v>448217</v>
      </c>
      <c r="E1880" s="48">
        <f t="shared" si="29"/>
        <v>0.96388888888888891</v>
      </c>
      <c r="F1880" t="str">
        <f>TEXT(Таблица19[[#This Row],[время просмотра (UTC)]],"ДДД")</f>
        <v>Ср</v>
      </c>
      <c r="H1880">
        <v>74870</v>
      </c>
      <c r="I1880">
        <v>8</v>
      </c>
    </row>
    <row r="1881" spans="1:9" x14ac:dyDescent="0.25">
      <c r="A1881">
        <v>418468</v>
      </c>
      <c r="B1881" s="2">
        <v>44433.962970873785</v>
      </c>
      <c r="C1881">
        <v>277104</v>
      </c>
      <c r="D1881">
        <v>206195</v>
      </c>
      <c r="E1881" s="48">
        <f t="shared" si="29"/>
        <v>0.96250000000000002</v>
      </c>
      <c r="F1881" t="str">
        <f>TEXT(Таблица19[[#This Row],[время просмотра (UTC)]],"ДДД")</f>
        <v>Ср</v>
      </c>
      <c r="H1881">
        <v>79957</v>
      </c>
      <c r="I1881">
        <v>8</v>
      </c>
    </row>
    <row r="1882" spans="1:9" x14ac:dyDescent="0.25">
      <c r="A1882">
        <v>418463</v>
      </c>
      <c r="B1882" s="2">
        <v>44433.961757281555</v>
      </c>
      <c r="C1882">
        <v>57578</v>
      </c>
      <c r="D1882">
        <v>36890</v>
      </c>
      <c r="E1882" s="48">
        <f t="shared" si="29"/>
        <v>0.96111111111111114</v>
      </c>
      <c r="F1882" t="str">
        <f>TEXT(Таблица19[[#This Row],[время просмотра (UTC)]],"ДДД")</f>
        <v>Ср</v>
      </c>
      <c r="H1882">
        <v>87064</v>
      </c>
      <c r="I1882">
        <v>8</v>
      </c>
    </row>
    <row r="1883" spans="1:9" x14ac:dyDescent="0.25">
      <c r="A1883">
        <v>418460</v>
      </c>
      <c r="B1883" s="2">
        <v>44433.960948220069</v>
      </c>
      <c r="C1883">
        <v>253016</v>
      </c>
      <c r="D1883">
        <v>182191</v>
      </c>
      <c r="E1883" s="48">
        <f t="shared" si="29"/>
        <v>0.9604166666666667</v>
      </c>
      <c r="F1883" t="str">
        <f>TEXT(Таблица19[[#This Row],[время просмотра (UTC)]],"ДДД")</f>
        <v>Ср</v>
      </c>
      <c r="H1883">
        <v>87227</v>
      </c>
      <c r="I1883">
        <v>8</v>
      </c>
    </row>
    <row r="1884" spans="1:9" x14ac:dyDescent="0.25">
      <c r="A1884">
        <v>418459</v>
      </c>
      <c r="B1884" s="2">
        <v>44433.960666666666</v>
      </c>
      <c r="C1884">
        <v>44642</v>
      </c>
      <c r="D1884">
        <v>411922</v>
      </c>
      <c r="E1884" s="48">
        <f t="shared" si="29"/>
        <v>0.9604166666666667</v>
      </c>
      <c r="F1884" t="str">
        <f>TEXT(Таблица19[[#This Row],[время просмотра (UTC)]],"ДДД")</f>
        <v>Ср</v>
      </c>
      <c r="H1884">
        <v>89126</v>
      </c>
      <c r="I1884">
        <v>8</v>
      </c>
    </row>
    <row r="1885" spans="1:9" x14ac:dyDescent="0.25">
      <c r="A1885">
        <v>418454</v>
      </c>
      <c r="B1885" s="2">
        <v>44433.960139158582</v>
      </c>
      <c r="C1885">
        <v>157223</v>
      </c>
      <c r="D1885">
        <v>151932</v>
      </c>
      <c r="E1885" s="48">
        <f t="shared" si="29"/>
        <v>0.95972222222222225</v>
      </c>
      <c r="F1885" t="str">
        <f>TEXT(Таблица19[[#This Row],[время просмотра (UTC)]],"ДДД")</f>
        <v>Ср</v>
      </c>
      <c r="H1885">
        <v>105174</v>
      </c>
      <c r="I1885">
        <v>8</v>
      </c>
    </row>
    <row r="1886" spans="1:9" x14ac:dyDescent="0.25">
      <c r="A1886">
        <v>418453</v>
      </c>
      <c r="B1886" s="2">
        <v>44433.959734627831</v>
      </c>
      <c r="C1886">
        <v>337810</v>
      </c>
      <c r="D1886">
        <v>81226</v>
      </c>
      <c r="E1886" s="48">
        <f t="shared" si="29"/>
        <v>0.95972222222222225</v>
      </c>
      <c r="F1886" t="str">
        <f>TEXT(Таблица19[[#This Row],[время просмотра (UTC)]],"ДДД")</f>
        <v>Ср</v>
      </c>
      <c r="H1886">
        <v>113827</v>
      </c>
      <c r="I1886">
        <v>8</v>
      </c>
    </row>
    <row r="1887" spans="1:9" x14ac:dyDescent="0.25">
      <c r="A1887">
        <v>418451</v>
      </c>
      <c r="B1887" s="2">
        <v>44433.959734627831</v>
      </c>
      <c r="C1887">
        <v>324668</v>
      </c>
      <c r="D1887">
        <v>182191</v>
      </c>
      <c r="E1887" s="48">
        <f t="shared" si="29"/>
        <v>0.95972222222222225</v>
      </c>
      <c r="F1887" t="str">
        <f>TEXT(Таблица19[[#This Row],[время просмотра (UTC)]],"ДДД")</f>
        <v>Ср</v>
      </c>
      <c r="H1887">
        <v>115463</v>
      </c>
      <c r="I1887">
        <v>8</v>
      </c>
    </row>
    <row r="1888" spans="1:9" x14ac:dyDescent="0.25">
      <c r="A1888">
        <v>418446</v>
      </c>
      <c r="B1888" s="2">
        <v>44433.959734627831</v>
      </c>
      <c r="C1888">
        <v>276554</v>
      </c>
      <c r="D1888">
        <v>250679</v>
      </c>
      <c r="E1888" s="48">
        <f t="shared" si="29"/>
        <v>0.95972222222222225</v>
      </c>
      <c r="F1888" t="str">
        <f>TEXT(Таблица19[[#This Row],[время просмотра (UTC)]],"ДДД")</f>
        <v>Ср</v>
      </c>
      <c r="H1888">
        <v>117516</v>
      </c>
      <c r="I1888">
        <v>8</v>
      </c>
    </row>
    <row r="1889" spans="1:9" x14ac:dyDescent="0.25">
      <c r="A1889">
        <v>418445</v>
      </c>
      <c r="B1889" s="2">
        <v>44433.959734627831</v>
      </c>
      <c r="C1889">
        <v>219489</v>
      </c>
      <c r="D1889">
        <v>180863</v>
      </c>
      <c r="E1889" s="48">
        <f t="shared" si="29"/>
        <v>0.95972222222222225</v>
      </c>
      <c r="F1889" t="str">
        <f>TEXT(Таблица19[[#This Row],[время просмотра (UTC)]],"ДДД")</f>
        <v>Ср</v>
      </c>
      <c r="H1889">
        <v>117703</v>
      </c>
      <c r="I1889">
        <v>8</v>
      </c>
    </row>
    <row r="1890" spans="1:9" x14ac:dyDescent="0.25">
      <c r="A1890">
        <v>418444</v>
      </c>
      <c r="B1890" s="2">
        <v>44433.958925566338</v>
      </c>
      <c r="C1890">
        <v>51359</v>
      </c>
      <c r="D1890">
        <v>345906</v>
      </c>
      <c r="E1890" s="48">
        <f t="shared" si="29"/>
        <v>0.95833333333333337</v>
      </c>
      <c r="F1890" t="str">
        <f>TEXT(Таблица19[[#This Row],[время просмотра (UTC)]],"ДДД")</f>
        <v>Ср</v>
      </c>
      <c r="H1890">
        <v>118596</v>
      </c>
      <c r="I1890">
        <v>8</v>
      </c>
    </row>
    <row r="1891" spans="1:9" x14ac:dyDescent="0.25">
      <c r="A1891">
        <v>418439</v>
      </c>
      <c r="B1891" s="2">
        <v>44433.958116504851</v>
      </c>
      <c r="C1891">
        <v>118932</v>
      </c>
      <c r="D1891">
        <v>127233</v>
      </c>
      <c r="E1891" s="48">
        <f t="shared" si="29"/>
        <v>0.95763888888888893</v>
      </c>
      <c r="F1891" t="str">
        <f>TEXT(Таблица19[[#This Row],[время просмотра (UTC)]],"ДДД")</f>
        <v>Ср</v>
      </c>
      <c r="H1891">
        <v>121577</v>
      </c>
      <c r="I1891">
        <v>8</v>
      </c>
    </row>
    <row r="1892" spans="1:9" x14ac:dyDescent="0.25">
      <c r="A1892">
        <v>418434</v>
      </c>
      <c r="B1892" s="2">
        <v>44433.956902912621</v>
      </c>
      <c r="C1892">
        <v>114098</v>
      </c>
      <c r="D1892">
        <v>158978</v>
      </c>
      <c r="E1892" s="48">
        <f t="shared" si="29"/>
        <v>0.95624999999999993</v>
      </c>
      <c r="F1892" t="str">
        <f>TEXT(Таблица19[[#This Row],[время просмотра (UTC)]],"ДДД")</f>
        <v>Ср</v>
      </c>
      <c r="H1892">
        <v>131018</v>
      </c>
      <c r="I1892">
        <v>8</v>
      </c>
    </row>
    <row r="1893" spans="1:9" x14ac:dyDescent="0.25">
      <c r="A1893">
        <v>418430</v>
      </c>
      <c r="B1893" s="2">
        <v>44433.956093851135</v>
      </c>
      <c r="C1893">
        <v>208054</v>
      </c>
      <c r="D1893">
        <v>88863</v>
      </c>
      <c r="E1893" s="48">
        <f t="shared" si="29"/>
        <v>0.9555555555555556</v>
      </c>
      <c r="F1893" t="str">
        <f>TEXT(Таблица19[[#This Row],[время просмотра (UTC)]],"ДДД")</f>
        <v>Ср</v>
      </c>
      <c r="H1893">
        <v>132863</v>
      </c>
      <c r="I1893">
        <v>8</v>
      </c>
    </row>
    <row r="1894" spans="1:9" x14ac:dyDescent="0.25">
      <c r="A1894">
        <v>418426</v>
      </c>
      <c r="B1894" s="2">
        <v>44433.954475728155</v>
      </c>
      <c r="C1894">
        <v>281469</v>
      </c>
      <c r="D1894">
        <v>297015</v>
      </c>
      <c r="E1894" s="48">
        <f t="shared" si="29"/>
        <v>0.95416666666666661</v>
      </c>
      <c r="F1894" t="str">
        <f>TEXT(Таблица19[[#This Row],[время просмотра (UTC)]],"ДДД")</f>
        <v>Ср</v>
      </c>
      <c r="H1894">
        <v>133413</v>
      </c>
      <c r="I1894">
        <v>8</v>
      </c>
    </row>
    <row r="1895" spans="1:9" x14ac:dyDescent="0.25">
      <c r="A1895">
        <v>418423</v>
      </c>
      <c r="B1895" s="2">
        <v>44433.953262135925</v>
      </c>
      <c r="C1895">
        <v>141661</v>
      </c>
      <c r="D1895">
        <v>180863</v>
      </c>
      <c r="E1895" s="48">
        <f t="shared" si="29"/>
        <v>0.95277777777777783</v>
      </c>
      <c r="F1895" t="str">
        <f>TEXT(Таблица19[[#This Row],[время просмотра (UTC)]],"ДДД")</f>
        <v>Ср</v>
      </c>
      <c r="H1895">
        <v>137332</v>
      </c>
      <c r="I1895">
        <v>8</v>
      </c>
    </row>
    <row r="1896" spans="1:9" x14ac:dyDescent="0.25">
      <c r="A1896">
        <v>418418</v>
      </c>
      <c r="B1896" s="2">
        <v>44433.952048543695</v>
      </c>
      <c r="C1896">
        <v>348174</v>
      </c>
      <c r="D1896">
        <v>209122</v>
      </c>
      <c r="E1896" s="48">
        <f t="shared" si="29"/>
        <v>0.95138888888888884</v>
      </c>
      <c r="F1896" t="str">
        <f>TEXT(Таблица19[[#This Row],[время просмотра (UTC)]],"ДДД")</f>
        <v>Ср</v>
      </c>
      <c r="H1896">
        <v>149335</v>
      </c>
      <c r="I1896">
        <v>8</v>
      </c>
    </row>
    <row r="1897" spans="1:9" x14ac:dyDescent="0.25">
      <c r="A1897">
        <v>418414</v>
      </c>
      <c r="B1897" s="2">
        <v>44433.950834951451</v>
      </c>
      <c r="C1897">
        <v>243865</v>
      </c>
      <c r="D1897">
        <v>362304</v>
      </c>
      <c r="E1897" s="48">
        <f t="shared" si="29"/>
        <v>0.9506944444444444</v>
      </c>
      <c r="F1897" t="str">
        <f>TEXT(Таблица19[[#This Row],[время просмотра (UTC)]],"ДДД")</f>
        <v>Ср</v>
      </c>
      <c r="H1897">
        <v>150981</v>
      </c>
      <c r="I1897">
        <v>8</v>
      </c>
    </row>
    <row r="1898" spans="1:9" x14ac:dyDescent="0.25">
      <c r="A1898">
        <v>418413</v>
      </c>
      <c r="B1898" s="2">
        <v>44433.948407766991</v>
      </c>
      <c r="C1898">
        <v>255343</v>
      </c>
      <c r="D1898">
        <v>95782</v>
      </c>
      <c r="E1898" s="48">
        <f t="shared" si="29"/>
        <v>0.94791666666666663</v>
      </c>
      <c r="F1898" t="str">
        <f>TEXT(Таблица19[[#This Row],[время просмотра (UTC)]],"ДДД")</f>
        <v>Ср</v>
      </c>
      <c r="H1898">
        <v>151507</v>
      </c>
      <c r="I1898">
        <v>8</v>
      </c>
    </row>
    <row r="1899" spans="1:9" x14ac:dyDescent="0.25">
      <c r="A1899">
        <v>418411</v>
      </c>
      <c r="B1899" s="2">
        <v>44433.947598705498</v>
      </c>
      <c r="C1899">
        <v>294843</v>
      </c>
      <c r="D1899">
        <v>347008</v>
      </c>
      <c r="E1899" s="48">
        <f t="shared" si="29"/>
        <v>0.9472222222222223</v>
      </c>
      <c r="F1899" t="str">
        <f>TEXT(Таблица19[[#This Row],[время просмотра (UTC)]],"ДДД")</f>
        <v>Ср</v>
      </c>
      <c r="H1899">
        <v>151924</v>
      </c>
      <c r="I1899">
        <v>8</v>
      </c>
    </row>
    <row r="1900" spans="1:9" x14ac:dyDescent="0.25">
      <c r="A1900">
        <v>418408</v>
      </c>
      <c r="B1900" s="2">
        <v>44433.947194174762</v>
      </c>
      <c r="C1900">
        <v>321160</v>
      </c>
      <c r="D1900">
        <v>404142</v>
      </c>
      <c r="E1900" s="48">
        <f t="shared" si="29"/>
        <v>0.94652777777777775</v>
      </c>
      <c r="F1900" t="str">
        <f>TEXT(Таблица19[[#This Row],[время просмотра (UTC)]],"ДДД")</f>
        <v>Ср</v>
      </c>
      <c r="H1900">
        <v>157506</v>
      </c>
      <c r="I1900">
        <v>8</v>
      </c>
    </row>
    <row r="1901" spans="1:9" x14ac:dyDescent="0.25">
      <c r="A1901">
        <v>418404</v>
      </c>
      <c r="B1901" s="2">
        <v>44433.935462783171</v>
      </c>
      <c r="C1901">
        <v>323482</v>
      </c>
      <c r="D1901">
        <v>439981</v>
      </c>
      <c r="E1901" s="48">
        <f t="shared" si="29"/>
        <v>0.93541666666666667</v>
      </c>
      <c r="F1901" t="str">
        <f>TEXT(Таблица19[[#This Row],[время просмотра (UTC)]],"ДДД")</f>
        <v>Ср</v>
      </c>
      <c r="H1901">
        <v>160718</v>
      </c>
      <c r="I1901">
        <v>8</v>
      </c>
    </row>
    <row r="1902" spans="1:9" x14ac:dyDescent="0.25">
      <c r="A1902">
        <v>418399</v>
      </c>
      <c r="B1902" s="2">
        <v>44433.934249190941</v>
      </c>
      <c r="C1902">
        <v>8736</v>
      </c>
      <c r="D1902">
        <v>366015</v>
      </c>
      <c r="E1902" s="48">
        <f t="shared" si="29"/>
        <v>0.93402777777777779</v>
      </c>
      <c r="F1902" t="str">
        <f>TEXT(Таблица19[[#This Row],[время просмотра (UTC)]],"ДДД")</f>
        <v>Ср</v>
      </c>
      <c r="H1902">
        <v>163344</v>
      </c>
      <c r="I1902">
        <v>8</v>
      </c>
    </row>
    <row r="1903" spans="1:9" x14ac:dyDescent="0.25">
      <c r="A1903">
        <v>418398</v>
      </c>
      <c r="B1903" s="2">
        <v>44433.932631067961</v>
      </c>
      <c r="C1903">
        <v>259029</v>
      </c>
      <c r="D1903">
        <v>258219</v>
      </c>
      <c r="E1903" s="48">
        <f t="shared" si="29"/>
        <v>0.93194444444444446</v>
      </c>
      <c r="F1903" t="str">
        <f>TEXT(Таблица19[[#This Row],[время просмотра (UTC)]],"ДДД")</f>
        <v>Ср</v>
      </c>
      <c r="H1903">
        <v>172698</v>
      </c>
      <c r="I1903">
        <v>8</v>
      </c>
    </row>
    <row r="1904" spans="1:9" x14ac:dyDescent="0.25">
      <c r="A1904">
        <v>418397</v>
      </c>
      <c r="B1904" s="2">
        <v>44433.93101294498</v>
      </c>
      <c r="C1904">
        <v>340446</v>
      </c>
      <c r="D1904">
        <v>470762</v>
      </c>
      <c r="E1904" s="48">
        <f t="shared" si="29"/>
        <v>0.93055555555555547</v>
      </c>
      <c r="F1904" t="str">
        <f>TEXT(Таблица19[[#This Row],[время просмотра (UTC)]],"ДДД")</f>
        <v>Ср</v>
      </c>
      <c r="H1904">
        <v>175060</v>
      </c>
      <c r="I1904">
        <v>8</v>
      </c>
    </row>
    <row r="1905" spans="1:9" x14ac:dyDescent="0.25">
      <c r="A1905">
        <v>418392</v>
      </c>
      <c r="B1905" s="2">
        <v>44433.929799352751</v>
      </c>
      <c r="C1905">
        <v>104760</v>
      </c>
      <c r="D1905">
        <v>87238</v>
      </c>
      <c r="E1905" s="48">
        <f t="shared" si="29"/>
        <v>0.9291666666666667</v>
      </c>
      <c r="F1905" t="str">
        <f>TEXT(Таблица19[[#This Row],[время просмотра (UTC)]],"ДДД")</f>
        <v>Ср</v>
      </c>
      <c r="H1905">
        <v>182627</v>
      </c>
      <c r="I1905">
        <v>8</v>
      </c>
    </row>
    <row r="1906" spans="1:9" x14ac:dyDescent="0.25">
      <c r="A1906">
        <v>418388</v>
      </c>
      <c r="B1906" s="2">
        <v>44433.928990291264</v>
      </c>
      <c r="C1906">
        <v>42607</v>
      </c>
      <c r="D1906">
        <v>331056</v>
      </c>
      <c r="E1906" s="48">
        <f t="shared" si="29"/>
        <v>0.92847222222222225</v>
      </c>
      <c r="F1906" t="str">
        <f>TEXT(Таблица19[[#This Row],[время просмотра (UTC)]],"ДДД")</f>
        <v>Ср</v>
      </c>
      <c r="H1906">
        <v>183446</v>
      </c>
      <c r="I1906">
        <v>8</v>
      </c>
    </row>
    <row r="1907" spans="1:9" x14ac:dyDescent="0.25">
      <c r="A1907">
        <v>418386</v>
      </c>
      <c r="B1907" s="2">
        <v>44433.927333333333</v>
      </c>
      <c r="C1907">
        <v>79535</v>
      </c>
      <c r="D1907">
        <v>219853</v>
      </c>
      <c r="E1907" s="48">
        <f t="shared" si="29"/>
        <v>0.92708333333333337</v>
      </c>
      <c r="F1907" t="str">
        <f>TEXT(Таблица19[[#This Row],[время просмотра (UTC)]],"ДДД")</f>
        <v>Ср</v>
      </c>
      <c r="H1907">
        <v>183731</v>
      </c>
      <c r="I1907">
        <v>8</v>
      </c>
    </row>
    <row r="1908" spans="1:9" x14ac:dyDescent="0.25">
      <c r="A1908">
        <v>418383</v>
      </c>
      <c r="B1908" s="2">
        <v>44433.926967637541</v>
      </c>
      <c r="C1908">
        <v>17799</v>
      </c>
      <c r="D1908">
        <v>118549</v>
      </c>
      <c r="E1908" s="48">
        <f t="shared" si="29"/>
        <v>0.92638888888888893</v>
      </c>
      <c r="F1908" t="str">
        <f>TEXT(Таблица19[[#This Row],[время просмотра (UTC)]],"ДДД")</f>
        <v>Ср</v>
      </c>
      <c r="H1908">
        <v>185049</v>
      </c>
      <c r="I1908">
        <v>8</v>
      </c>
    </row>
    <row r="1909" spans="1:9" x14ac:dyDescent="0.25">
      <c r="A1909">
        <v>418378</v>
      </c>
      <c r="B1909" s="2">
        <v>44433.924540453074</v>
      </c>
      <c r="C1909">
        <v>168809</v>
      </c>
      <c r="D1909">
        <v>99336</v>
      </c>
      <c r="E1909" s="48">
        <f t="shared" si="29"/>
        <v>0.9243055555555556</v>
      </c>
      <c r="F1909" t="str">
        <f>TEXT(Таблица19[[#This Row],[время просмотра (UTC)]],"ДДД")</f>
        <v>Ср</v>
      </c>
      <c r="H1909">
        <v>185769</v>
      </c>
      <c r="I1909">
        <v>8</v>
      </c>
    </row>
    <row r="1910" spans="1:9" x14ac:dyDescent="0.25">
      <c r="A1910">
        <v>418374</v>
      </c>
      <c r="B1910" s="2">
        <v>44433.924540453074</v>
      </c>
      <c r="C1910">
        <v>14647</v>
      </c>
      <c r="D1910">
        <v>247072</v>
      </c>
      <c r="E1910" s="48">
        <f t="shared" si="29"/>
        <v>0.9243055555555556</v>
      </c>
      <c r="F1910" t="str">
        <f>TEXT(Таблица19[[#This Row],[время просмотра (UTC)]],"ДДД")</f>
        <v>Ср</v>
      </c>
      <c r="H1910">
        <v>186269</v>
      </c>
      <c r="I1910">
        <v>8</v>
      </c>
    </row>
    <row r="1911" spans="1:9" x14ac:dyDescent="0.25">
      <c r="A1911">
        <v>418372</v>
      </c>
      <c r="B1911" s="2">
        <v>44433.922922330101</v>
      </c>
      <c r="C1911">
        <v>185891</v>
      </c>
      <c r="D1911">
        <v>63666</v>
      </c>
      <c r="E1911" s="48">
        <f t="shared" si="29"/>
        <v>0.92291666666666661</v>
      </c>
      <c r="F1911" t="str">
        <f>TEXT(Таблица19[[#This Row],[время просмотра (UTC)]],"ДДД")</f>
        <v>Ср</v>
      </c>
      <c r="H1911">
        <v>187590</v>
      </c>
      <c r="I1911">
        <v>8</v>
      </c>
    </row>
    <row r="1912" spans="1:9" x14ac:dyDescent="0.25">
      <c r="A1912">
        <v>418370</v>
      </c>
      <c r="B1912" s="2">
        <v>44433.922922330101</v>
      </c>
      <c r="C1912">
        <v>182072</v>
      </c>
      <c r="D1912">
        <v>471403</v>
      </c>
      <c r="E1912" s="48">
        <f t="shared" si="29"/>
        <v>0.92291666666666661</v>
      </c>
      <c r="F1912" t="str">
        <f>TEXT(Таблица19[[#This Row],[время просмотра (UTC)]],"ДДД")</f>
        <v>Ср</v>
      </c>
      <c r="H1912">
        <v>188321</v>
      </c>
      <c r="I1912">
        <v>8</v>
      </c>
    </row>
    <row r="1913" spans="1:9" x14ac:dyDescent="0.25">
      <c r="A1913">
        <v>418365</v>
      </c>
      <c r="B1913" s="2">
        <v>44433.922666666665</v>
      </c>
      <c r="C1913">
        <v>31024</v>
      </c>
      <c r="D1913">
        <v>86587</v>
      </c>
      <c r="E1913" s="48">
        <f t="shared" si="29"/>
        <v>0.92222222222222217</v>
      </c>
      <c r="F1913" t="str">
        <f>TEXT(Таблица19[[#This Row],[время просмотра (UTC)]],"ДДД")</f>
        <v>Ср</v>
      </c>
      <c r="H1913">
        <v>189478</v>
      </c>
      <c r="I1913">
        <v>8</v>
      </c>
    </row>
    <row r="1914" spans="1:9" x14ac:dyDescent="0.25">
      <c r="A1914">
        <v>418361</v>
      </c>
      <c r="B1914" s="2">
        <v>44433.920899676377</v>
      </c>
      <c r="C1914">
        <v>85269</v>
      </c>
      <c r="D1914">
        <v>470762</v>
      </c>
      <c r="E1914" s="48">
        <f t="shared" si="29"/>
        <v>0.92083333333333339</v>
      </c>
      <c r="F1914" t="str">
        <f>TEXT(Таблица19[[#This Row],[время просмотра (UTC)]],"ДДД")</f>
        <v>Ср</v>
      </c>
      <c r="H1914">
        <v>203035</v>
      </c>
      <c r="I1914">
        <v>8</v>
      </c>
    </row>
    <row r="1915" spans="1:9" x14ac:dyDescent="0.25">
      <c r="A1915">
        <v>418360</v>
      </c>
      <c r="B1915" s="2">
        <v>44433.919686084148</v>
      </c>
      <c r="C1915">
        <v>263776</v>
      </c>
      <c r="D1915">
        <v>343491</v>
      </c>
      <c r="E1915" s="48">
        <f t="shared" si="29"/>
        <v>0.9194444444444444</v>
      </c>
      <c r="F1915" t="str">
        <f>TEXT(Таблица19[[#This Row],[время просмотра (UTC)]],"ДДД")</f>
        <v>Ср</v>
      </c>
      <c r="H1915">
        <v>204281</v>
      </c>
      <c r="I1915">
        <v>8</v>
      </c>
    </row>
    <row r="1916" spans="1:9" x14ac:dyDescent="0.25">
      <c r="A1916">
        <v>418359</v>
      </c>
      <c r="B1916" s="2">
        <v>44433.918067961167</v>
      </c>
      <c r="C1916">
        <v>245881</v>
      </c>
      <c r="D1916">
        <v>238334</v>
      </c>
      <c r="E1916" s="48">
        <f t="shared" si="29"/>
        <v>0.91805555555555562</v>
      </c>
      <c r="F1916" t="str">
        <f>TEXT(Таблица19[[#This Row],[время просмотра (UTC)]],"ДДД")</f>
        <v>Ср</v>
      </c>
      <c r="H1916">
        <v>205227</v>
      </c>
      <c r="I1916">
        <v>8</v>
      </c>
    </row>
    <row r="1917" spans="1:9" x14ac:dyDescent="0.25">
      <c r="A1917">
        <v>418356</v>
      </c>
      <c r="B1917" s="2">
        <v>44433.918067961167</v>
      </c>
      <c r="C1917">
        <v>23007</v>
      </c>
      <c r="D1917">
        <v>230507</v>
      </c>
      <c r="E1917" s="48">
        <f t="shared" si="29"/>
        <v>0.91805555555555562</v>
      </c>
      <c r="F1917" t="str">
        <f>TEXT(Таблица19[[#This Row],[время просмотра (UTC)]],"ДДД")</f>
        <v>Ср</v>
      </c>
      <c r="H1917">
        <v>205809</v>
      </c>
      <c r="I1917">
        <v>8</v>
      </c>
    </row>
    <row r="1918" spans="1:9" x14ac:dyDescent="0.25">
      <c r="A1918">
        <v>418352</v>
      </c>
      <c r="B1918" s="2">
        <v>44433.917663430424</v>
      </c>
      <c r="C1918">
        <v>160336</v>
      </c>
      <c r="D1918">
        <v>37644</v>
      </c>
      <c r="E1918" s="48">
        <f t="shared" si="29"/>
        <v>0.91736111111111107</v>
      </c>
      <c r="F1918" t="str">
        <f>TEXT(Таблица19[[#This Row],[время просмотра (UTC)]],"ДДД")</f>
        <v>Ср</v>
      </c>
      <c r="H1918">
        <v>211878</v>
      </c>
      <c r="I1918">
        <v>8</v>
      </c>
    </row>
    <row r="1919" spans="1:9" x14ac:dyDescent="0.25">
      <c r="A1919">
        <v>418351</v>
      </c>
      <c r="B1919" s="2">
        <v>44433.917663430424</v>
      </c>
      <c r="C1919">
        <v>90421</v>
      </c>
      <c r="D1919">
        <v>196347</v>
      </c>
      <c r="E1919" s="48">
        <f t="shared" si="29"/>
        <v>0.91736111111111107</v>
      </c>
      <c r="F1919" t="str">
        <f>TEXT(Таблица19[[#This Row],[время просмотра (UTC)]],"ДДД")</f>
        <v>Ср</v>
      </c>
      <c r="H1919">
        <v>212741</v>
      </c>
      <c r="I1919">
        <v>8</v>
      </c>
    </row>
    <row r="1920" spans="1:9" x14ac:dyDescent="0.25">
      <c r="A1920">
        <v>418350</v>
      </c>
      <c r="B1920" s="2">
        <v>44433.916045307444</v>
      </c>
      <c r="C1920">
        <v>119443</v>
      </c>
      <c r="D1920">
        <v>88863</v>
      </c>
      <c r="E1920" s="48">
        <f t="shared" si="29"/>
        <v>0.9159722222222223</v>
      </c>
      <c r="F1920" t="str">
        <f>TEXT(Таблица19[[#This Row],[время просмотра (UTC)]],"ДДД")</f>
        <v>Ср</v>
      </c>
      <c r="H1920">
        <v>213333</v>
      </c>
      <c r="I1920">
        <v>8</v>
      </c>
    </row>
    <row r="1921" spans="1:9" x14ac:dyDescent="0.25">
      <c r="A1921">
        <v>418345</v>
      </c>
      <c r="B1921" s="2">
        <v>44433.91523624595</v>
      </c>
      <c r="C1921">
        <v>41037</v>
      </c>
      <c r="D1921">
        <v>312954</v>
      </c>
      <c r="E1921" s="48">
        <f t="shared" si="29"/>
        <v>0.9145833333333333</v>
      </c>
      <c r="F1921" t="str">
        <f>TEXT(Таблица19[[#This Row],[время просмотра (UTC)]],"ДДД")</f>
        <v>Ср</v>
      </c>
      <c r="H1921">
        <v>214373</v>
      </c>
      <c r="I1921">
        <v>8</v>
      </c>
    </row>
    <row r="1922" spans="1:9" x14ac:dyDescent="0.25">
      <c r="A1922">
        <v>418340</v>
      </c>
      <c r="B1922" s="2">
        <v>44433.914831715214</v>
      </c>
      <c r="C1922">
        <v>166238</v>
      </c>
      <c r="D1922">
        <v>179296</v>
      </c>
      <c r="E1922" s="48">
        <f t="shared" ref="E1922:E1985" si="30">TIME(HOUR(B1922),MINUTE(B1922),SECOND(0))</f>
        <v>0.9145833333333333</v>
      </c>
      <c r="F1922" t="str">
        <f>TEXT(Таблица19[[#This Row],[время просмотра (UTC)]],"ДДД")</f>
        <v>Ср</v>
      </c>
      <c r="H1922">
        <v>217784</v>
      </c>
      <c r="I1922">
        <v>8</v>
      </c>
    </row>
    <row r="1923" spans="1:9" x14ac:dyDescent="0.25">
      <c r="A1923">
        <v>418336</v>
      </c>
      <c r="B1923" s="2">
        <v>44433.914427184463</v>
      </c>
      <c r="C1923">
        <v>333224</v>
      </c>
      <c r="D1923">
        <v>389568</v>
      </c>
      <c r="E1923" s="48">
        <f t="shared" si="30"/>
        <v>0.91388888888888886</v>
      </c>
      <c r="F1923" t="str">
        <f>TEXT(Таблица19[[#This Row],[время просмотра (UTC)]],"ДДД")</f>
        <v>Ср</v>
      </c>
      <c r="H1923">
        <v>218028</v>
      </c>
      <c r="I1923">
        <v>8</v>
      </c>
    </row>
    <row r="1924" spans="1:9" x14ac:dyDescent="0.25">
      <c r="A1924">
        <v>418331</v>
      </c>
      <c r="B1924" s="2">
        <v>44433.913618122977</v>
      </c>
      <c r="C1924">
        <v>108271</v>
      </c>
      <c r="D1924">
        <v>154256</v>
      </c>
      <c r="E1924" s="48">
        <f t="shared" si="30"/>
        <v>0.91319444444444453</v>
      </c>
      <c r="F1924" t="str">
        <f>TEXT(Таблица19[[#This Row],[время просмотра (UTC)]],"ДДД")</f>
        <v>Ср</v>
      </c>
      <c r="H1924">
        <v>218531</v>
      </c>
      <c r="I1924">
        <v>8</v>
      </c>
    </row>
    <row r="1925" spans="1:9" x14ac:dyDescent="0.25">
      <c r="A1925">
        <v>418326</v>
      </c>
      <c r="B1925" s="2">
        <v>44433.913213592234</v>
      </c>
      <c r="C1925">
        <v>136547</v>
      </c>
      <c r="D1925">
        <v>394819</v>
      </c>
      <c r="E1925" s="48">
        <f t="shared" si="30"/>
        <v>0.91319444444444453</v>
      </c>
      <c r="F1925" t="str">
        <f>TEXT(Таблица19[[#This Row],[время просмотра (UTC)]],"ДДД")</f>
        <v>Ср</v>
      </c>
      <c r="H1925">
        <v>220182</v>
      </c>
      <c r="I1925">
        <v>8</v>
      </c>
    </row>
    <row r="1926" spans="1:9" x14ac:dyDescent="0.25">
      <c r="A1926">
        <v>418325</v>
      </c>
      <c r="B1926" s="2">
        <v>44433.91280906149</v>
      </c>
      <c r="C1926">
        <v>266500</v>
      </c>
      <c r="D1926">
        <v>123413</v>
      </c>
      <c r="E1926" s="48">
        <f t="shared" si="30"/>
        <v>0.91249999999999998</v>
      </c>
      <c r="F1926" t="str">
        <f>TEXT(Таблица19[[#This Row],[время просмотра (UTC)]],"ДДД")</f>
        <v>Ср</v>
      </c>
      <c r="H1926">
        <v>221600</v>
      </c>
      <c r="I1926">
        <v>8</v>
      </c>
    </row>
    <row r="1927" spans="1:9" x14ac:dyDescent="0.25">
      <c r="A1927">
        <v>418321</v>
      </c>
      <c r="B1927" s="2">
        <v>44433.912666666663</v>
      </c>
      <c r="C1927">
        <v>131646</v>
      </c>
      <c r="D1927">
        <v>250679</v>
      </c>
      <c r="E1927" s="48">
        <f t="shared" si="30"/>
        <v>0.91249999999999998</v>
      </c>
      <c r="F1927" t="str">
        <f>TEXT(Таблица19[[#This Row],[время просмотра (UTC)]],"ДДД")</f>
        <v>Ср</v>
      </c>
      <c r="H1927">
        <v>221886</v>
      </c>
      <c r="I1927">
        <v>8</v>
      </c>
    </row>
    <row r="1928" spans="1:9" x14ac:dyDescent="0.25">
      <c r="A1928">
        <v>418318</v>
      </c>
      <c r="B1928" s="2">
        <v>44433.910381877024</v>
      </c>
      <c r="C1928">
        <v>243013</v>
      </c>
      <c r="D1928">
        <v>405624</v>
      </c>
      <c r="E1928" s="48">
        <f t="shared" si="30"/>
        <v>0.90972222222222221</v>
      </c>
      <c r="F1928" t="str">
        <f>TEXT(Таблица19[[#This Row],[время просмотра (UTC)]],"ДДД")</f>
        <v>Ср</v>
      </c>
      <c r="H1928">
        <v>225390</v>
      </c>
      <c r="I1928">
        <v>8</v>
      </c>
    </row>
    <row r="1929" spans="1:9" x14ac:dyDescent="0.25">
      <c r="A1929">
        <v>418313</v>
      </c>
      <c r="B1929" s="2">
        <v>44433.90997734628</v>
      </c>
      <c r="C1929">
        <v>144480</v>
      </c>
      <c r="D1929">
        <v>77667</v>
      </c>
      <c r="E1929" s="48">
        <f t="shared" si="30"/>
        <v>0.90972222222222221</v>
      </c>
      <c r="F1929" t="str">
        <f>TEXT(Таблица19[[#This Row],[время просмотра (UTC)]],"ДДД")</f>
        <v>Ср</v>
      </c>
      <c r="H1929">
        <v>227903</v>
      </c>
      <c r="I1929">
        <v>8</v>
      </c>
    </row>
    <row r="1930" spans="1:9" x14ac:dyDescent="0.25">
      <c r="A1930">
        <v>418308</v>
      </c>
      <c r="B1930" s="2">
        <v>44433.908763754043</v>
      </c>
      <c r="C1930">
        <v>116306</v>
      </c>
      <c r="D1930">
        <v>471403</v>
      </c>
      <c r="E1930" s="48">
        <f t="shared" si="30"/>
        <v>0.90833333333333333</v>
      </c>
      <c r="F1930" t="str">
        <f>TEXT(Таблица19[[#This Row],[время просмотра (UTC)]],"ДДД")</f>
        <v>Ср</v>
      </c>
      <c r="H1930">
        <v>229529</v>
      </c>
      <c r="I1930">
        <v>8</v>
      </c>
    </row>
    <row r="1931" spans="1:9" x14ac:dyDescent="0.25">
      <c r="A1931">
        <v>418307</v>
      </c>
      <c r="B1931" s="2">
        <v>44433.9083592233</v>
      </c>
      <c r="C1931">
        <v>294547</v>
      </c>
      <c r="D1931">
        <v>191893</v>
      </c>
      <c r="E1931" s="48">
        <f t="shared" si="30"/>
        <v>0.90833333333333333</v>
      </c>
      <c r="F1931" t="str">
        <f>TEXT(Таблица19[[#This Row],[время просмотра (UTC)]],"ДДД")</f>
        <v>Ср</v>
      </c>
      <c r="H1931">
        <v>230555</v>
      </c>
      <c r="I1931">
        <v>8</v>
      </c>
    </row>
    <row r="1932" spans="1:9" x14ac:dyDescent="0.25">
      <c r="A1932">
        <v>418302</v>
      </c>
      <c r="B1932" s="2">
        <v>44433.9083592233</v>
      </c>
      <c r="C1932">
        <v>189976</v>
      </c>
      <c r="D1932">
        <v>472712</v>
      </c>
      <c r="E1932" s="48">
        <f t="shared" si="30"/>
        <v>0.90833333333333333</v>
      </c>
      <c r="F1932" t="str">
        <f>TEXT(Таблица19[[#This Row],[время просмотра (UTC)]],"ДДД")</f>
        <v>Ср</v>
      </c>
      <c r="H1932">
        <v>240724</v>
      </c>
      <c r="I1932">
        <v>8</v>
      </c>
    </row>
    <row r="1933" spans="1:9" x14ac:dyDescent="0.25">
      <c r="A1933">
        <v>418298</v>
      </c>
      <c r="B1933" s="2">
        <v>44433.907954692557</v>
      </c>
      <c r="C1933">
        <v>165806</v>
      </c>
      <c r="D1933">
        <v>325629</v>
      </c>
      <c r="E1933" s="48">
        <f t="shared" si="30"/>
        <v>0.90763888888888899</v>
      </c>
      <c r="F1933" t="str">
        <f>TEXT(Таблица19[[#This Row],[время просмотра (UTC)]],"ДДД")</f>
        <v>Ср</v>
      </c>
      <c r="H1933">
        <v>245181</v>
      </c>
      <c r="I1933">
        <v>8</v>
      </c>
    </row>
    <row r="1934" spans="1:9" x14ac:dyDescent="0.25">
      <c r="A1934">
        <v>418295</v>
      </c>
      <c r="B1934" s="2">
        <v>44433.907550161814</v>
      </c>
      <c r="C1934">
        <v>313358</v>
      </c>
      <c r="D1934">
        <v>233062</v>
      </c>
      <c r="E1934" s="48">
        <f t="shared" si="30"/>
        <v>0.90694444444444444</v>
      </c>
      <c r="F1934" t="str">
        <f>TEXT(Таблица19[[#This Row],[время просмотра (UTC)]],"ДДД")</f>
        <v>Ср</v>
      </c>
      <c r="H1934">
        <v>246545</v>
      </c>
      <c r="I1934">
        <v>8</v>
      </c>
    </row>
    <row r="1935" spans="1:9" x14ac:dyDescent="0.25">
      <c r="A1935">
        <v>418292</v>
      </c>
      <c r="B1935" s="2">
        <v>44433.907550161814</v>
      </c>
      <c r="C1935">
        <v>261133</v>
      </c>
      <c r="D1935">
        <v>297015</v>
      </c>
      <c r="E1935" s="48">
        <f t="shared" si="30"/>
        <v>0.90694444444444444</v>
      </c>
      <c r="F1935" t="str">
        <f>TEXT(Таблица19[[#This Row],[время просмотра (UTC)]],"ДДД")</f>
        <v>Ср</v>
      </c>
      <c r="H1935">
        <v>249943</v>
      </c>
      <c r="I1935">
        <v>8</v>
      </c>
    </row>
    <row r="1936" spans="1:9" x14ac:dyDescent="0.25">
      <c r="A1936">
        <v>418287</v>
      </c>
      <c r="B1936" s="2">
        <v>44433.907145631063</v>
      </c>
      <c r="C1936">
        <v>180571</v>
      </c>
      <c r="D1936">
        <v>209122</v>
      </c>
      <c r="E1936" s="48">
        <f t="shared" si="30"/>
        <v>0.90694444444444444</v>
      </c>
      <c r="F1936" t="str">
        <f>TEXT(Таблица19[[#This Row],[время просмотра (UTC)]],"ДДД")</f>
        <v>Ср</v>
      </c>
      <c r="H1936">
        <v>252677</v>
      </c>
      <c r="I1936">
        <v>8</v>
      </c>
    </row>
    <row r="1937" spans="1:9" x14ac:dyDescent="0.25">
      <c r="A1937">
        <v>418283</v>
      </c>
      <c r="B1937" s="2">
        <v>44433.907145631063</v>
      </c>
      <c r="C1937">
        <v>85726</v>
      </c>
      <c r="D1937">
        <v>158978</v>
      </c>
      <c r="E1937" s="48">
        <f t="shared" si="30"/>
        <v>0.90694444444444444</v>
      </c>
      <c r="F1937" t="str">
        <f>TEXT(Таблица19[[#This Row],[время просмотра (UTC)]],"ДДД")</f>
        <v>Ср</v>
      </c>
      <c r="H1937">
        <v>255262</v>
      </c>
      <c r="I1937">
        <v>8</v>
      </c>
    </row>
    <row r="1938" spans="1:9" x14ac:dyDescent="0.25">
      <c r="A1938">
        <v>418280</v>
      </c>
      <c r="B1938" s="2">
        <v>44433.906741100327</v>
      </c>
      <c r="C1938">
        <v>7404</v>
      </c>
      <c r="D1938">
        <v>179296</v>
      </c>
      <c r="E1938" s="48">
        <f t="shared" si="30"/>
        <v>0.90625</v>
      </c>
      <c r="F1938" t="str">
        <f>TEXT(Таблица19[[#This Row],[время просмотра (UTC)]],"ДДД")</f>
        <v>Ср</v>
      </c>
      <c r="H1938">
        <v>258359</v>
      </c>
      <c r="I1938">
        <v>8</v>
      </c>
    </row>
    <row r="1939" spans="1:9" x14ac:dyDescent="0.25">
      <c r="A1939">
        <v>418277</v>
      </c>
      <c r="B1939" s="2">
        <v>44433.906336569577</v>
      </c>
      <c r="C1939">
        <v>326499</v>
      </c>
      <c r="D1939">
        <v>325384</v>
      </c>
      <c r="E1939" s="48">
        <f t="shared" si="30"/>
        <v>0.90625</v>
      </c>
      <c r="F1939" t="str">
        <f>TEXT(Таблица19[[#This Row],[время просмотра (UTC)]],"ДДД")</f>
        <v>Ср</v>
      </c>
      <c r="H1939">
        <v>259021</v>
      </c>
      <c r="I1939">
        <v>8</v>
      </c>
    </row>
    <row r="1940" spans="1:9" x14ac:dyDescent="0.25">
      <c r="A1940">
        <v>418274</v>
      </c>
      <c r="B1940" s="2">
        <v>44433.905122977347</v>
      </c>
      <c r="C1940">
        <v>27251</v>
      </c>
      <c r="D1940">
        <v>373415</v>
      </c>
      <c r="E1940" s="48">
        <f t="shared" si="30"/>
        <v>0.90486111111111101</v>
      </c>
      <c r="F1940" t="str">
        <f>TEXT(Таблица19[[#This Row],[время просмотра (UTC)]],"ДДД")</f>
        <v>Ср</v>
      </c>
      <c r="H1940">
        <v>259392</v>
      </c>
      <c r="I1940">
        <v>8</v>
      </c>
    </row>
    <row r="1941" spans="1:9" x14ac:dyDescent="0.25">
      <c r="A1941">
        <v>418273</v>
      </c>
      <c r="B1941" s="2">
        <v>44433.903504854374</v>
      </c>
      <c r="C1941">
        <v>154470</v>
      </c>
      <c r="D1941">
        <v>472908</v>
      </c>
      <c r="E1941" s="48">
        <f t="shared" si="30"/>
        <v>0.90347222222222223</v>
      </c>
      <c r="F1941" t="str">
        <f>TEXT(Таблица19[[#This Row],[время просмотра (UTC)]],"ДДД")</f>
        <v>Ср</v>
      </c>
      <c r="H1941">
        <v>260065</v>
      </c>
      <c r="I1941">
        <v>8</v>
      </c>
    </row>
    <row r="1942" spans="1:9" x14ac:dyDescent="0.25">
      <c r="A1942">
        <v>418271</v>
      </c>
      <c r="B1942" s="2">
        <v>44433.903100323623</v>
      </c>
      <c r="C1942">
        <v>132961</v>
      </c>
      <c r="D1942">
        <v>250679</v>
      </c>
      <c r="E1942" s="48">
        <f t="shared" si="30"/>
        <v>0.90277777777777779</v>
      </c>
      <c r="F1942" t="str">
        <f>TEXT(Таблица19[[#This Row],[время просмотра (UTC)]],"ДДД")</f>
        <v>Ср</v>
      </c>
      <c r="H1942">
        <v>260077</v>
      </c>
      <c r="I1942">
        <v>8</v>
      </c>
    </row>
    <row r="1943" spans="1:9" x14ac:dyDescent="0.25">
      <c r="A1943">
        <v>418266</v>
      </c>
      <c r="B1943" s="2">
        <v>44433.90269579288</v>
      </c>
      <c r="C1943">
        <v>291407</v>
      </c>
      <c r="D1943">
        <v>81226</v>
      </c>
      <c r="E1943" s="48">
        <f t="shared" si="30"/>
        <v>0.90208333333333324</v>
      </c>
      <c r="F1943" t="str">
        <f>TEXT(Таблица19[[#This Row],[время просмотра (UTC)]],"ДДД")</f>
        <v>Ср</v>
      </c>
      <c r="H1943">
        <v>262993</v>
      </c>
      <c r="I1943">
        <v>8</v>
      </c>
    </row>
    <row r="1944" spans="1:9" x14ac:dyDescent="0.25">
      <c r="A1944">
        <v>418262</v>
      </c>
      <c r="B1944" s="2">
        <v>44433.902291262137</v>
      </c>
      <c r="C1944">
        <v>197459</v>
      </c>
      <c r="D1944">
        <v>54565</v>
      </c>
      <c r="E1944" s="48">
        <f t="shared" si="30"/>
        <v>0.90208333333333324</v>
      </c>
      <c r="F1944" t="str">
        <f>TEXT(Таблица19[[#This Row],[время просмотра (UTC)]],"ДДД")</f>
        <v>Ср</v>
      </c>
      <c r="H1944">
        <v>265102</v>
      </c>
      <c r="I1944">
        <v>8</v>
      </c>
    </row>
    <row r="1945" spans="1:9" x14ac:dyDescent="0.25">
      <c r="A1945">
        <v>418257</v>
      </c>
      <c r="B1945" s="2">
        <v>44433.900268608413</v>
      </c>
      <c r="C1945">
        <v>345590</v>
      </c>
      <c r="D1945">
        <v>191893</v>
      </c>
      <c r="E1945" s="48">
        <f t="shared" si="30"/>
        <v>0.9</v>
      </c>
      <c r="F1945" t="str">
        <f>TEXT(Таблица19[[#This Row],[время просмотра (UTC)]],"ДДД")</f>
        <v>Ср</v>
      </c>
      <c r="H1945">
        <v>267952</v>
      </c>
      <c r="I1945">
        <v>8</v>
      </c>
    </row>
    <row r="1946" spans="1:9" x14ac:dyDescent="0.25">
      <c r="A1946">
        <v>418255</v>
      </c>
      <c r="B1946" s="2">
        <v>44433.899459546927</v>
      </c>
      <c r="C1946">
        <v>31256</v>
      </c>
      <c r="D1946">
        <v>244574</v>
      </c>
      <c r="E1946" s="48">
        <f t="shared" si="30"/>
        <v>0.89930555555555547</v>
      </c>
      <c r="F1946" t="str">
        <f>TEXT(Таблица19[[#This Row],[время просмотра (UTC)]],"ДДД")</f>
        <v>Ср</v>
      </c>
      <c r="H1946">
        <v>271638</v>
      </c>
      <c r="I1946">
        <v>8</v>
      </c>
    </row>
    <row r="1947" spans="1:9" x14ac:dyDescent="0.25">
      <c r="A1947">
        <v>418251</v>
      </c>
      <c r="B1947" s="2">
        <v>44433.89824595469</v>
      </c>
      <c r="C1947">
        <v>340613</v>
      </c>
      <c r="D1947">
        <v>137327</v>
      </c>
      <c r="E1947" s="48">
        <f t="shared" si="30"/>
        <v>0.8979166666666667</v>
      </c>
      <c r="F1947" t="str">
        <f>TEXT(Таблица19[[#This Row],[время просмотра (UTC)]],"ДДД")</f>
        <v>Ср</v>
      </c>
      <c r="H1947">
        <v>273454</v>
      </c>
      <c r="I1947">
        <v>8</v>
      </c>
    </row>
    <row r="1948" spans="1:9" x14ac:dyDescent="0.25">
      <c r="A1948">
        <v>418249</v>
      </c>
      <c r="B1948" s="2">
        <v>44433.895009708736</v>
      </c>
      <c r="C1948">
        <v>25140</v>
      </c>
      <c r="D1948">
        <v>158978</v>
      </c>
      <c r="E1948" s="48">
        <f t="shared" si="30"/>
        <v>0.89444444444444438</v>
      </c>
      <c r="F1948" t="str">
        <f>TEXT(Таблица19[[#This Row],[время просмотра (UTC)]],"ДДД")</f>
        <v>Ср</v>
      </c>
      <c r="H1948">
        <v>276687</v>
      </c>
      <c r="I1948">
        <v>8</v>
      </c>
    </row>
    <row r="1949" spans="1:9" x14ac:dyDescent="0.25">
      <c r="A1949">
        <v>418247</v>
      </c>
      <c r="B1949" s="2">
        <v>44433.894605177993</v>
      </c>
      <c r="C1949">
        <v>129395</v>
      </c>
      <c r="D1949">
        <v>441137</v>
      </c>
      <c r="E1949" s="48">
        <f t="shared" si="30"/>
        <v>0.89444444444444438</v>
      </c>
      <c r="F1949" t="str">
        <f>TEXT(Таблица19[[#This Row],[время просмотра (UTC)]],"ДДД")</f>
        <v>Ср</v>
      </c>
      <c r="H1949">
        <v>276866</v>
      </c>
      <c r="I1949">
        <v>8</v>
      </c>
    </row>
    <row r="1950" spans="1:9" x14ac:dyDescent="0.25">
      <c r="A1950">
        <v>418243</v>
      </c>
      <c r="B1950" s="2">
        <v>44433.89420064725</v>
      </c>
      <c r="C1950">
        <v>50233</v>
      </c>
      <c r="D1950">
        <v>394819</v>
      </c>
      <c r="E1950" s="48">
        <f t="shared" si="30"/>
        <v>0.89374999999999993</v>
      </c>
      <c r="F1950" t="str">
        <f>TEXT(Таблица19[[#This Row],[время просмотра (UTC)]],"ДДД")</f>
        <v>Ср</v>
      </c>
      <c r="H1950">
        <v>282140</v>
      </c>
      <c r="I1950">
        <v>8</v>
      </c>
    </row>
    <row r="1951" spans="1:9" x14ac:dyDescent="0.25">
      <c r="A1951">
        <v>418239</v>
      </c>
      <c r="B1951" s="2">
        <v>44433.893796116507</v>
      </c>
      <c r="C1951">
        <v>269247</v>
      </c>
      <c r="D1951">
        <v>206501</v>
      </c>
      <c r="E1951" s="48">
        <f t="shared" si="30"/>
        <v>0.89374999999999993</v>
      </c>
      <c r="F1951" t="str">
        <f>TEXT(Таблица19[[#This Row],[время просмотра (UTC)]],"ДДД")</f>
        <v>Ср</v>
      </c>
      <c r="H1951">
        <v>283467</v>
      </c>
      <c r="I1951">
        <v>8</v>
      </c>
    </row>
    <row r="1952" spans="1:9" x14ac:dyDescent="0.25">
      <c r="A1952">
        <v>418238</v>
      </c>
      <c r="B1952" s="2">
        <v>44433.893796116507</v>
      </c>
      <c r="C1952">
        <v>172023</v>
      </c>
      <c r="D1952">
        <v>378738</v>
      </c>
      <c r="E1952" s="48">
        <f t="shared" si="30"/>
        <v>0.89374999999999993</v>
      </c>
      <c r="F1952" t="str">
        <f>TEXT(Таблица19[[#This Row],[время просмотра (UTC)]],"ДДД")</f>
        <v>Ср</v>
      </c>
      <c r="H1952">
        <v>285177</v>
      </c>
      <c r="I1952">
        <v>8</v>
      </c>
    </row>
    <row r="1953" spans="1:9" x14ac:dyDescent="0.25">
      <c r="A1953">
        <v>418233</v>
      </c>
      <c r="B1953" s="2">
        <v>44433.891333333333</v>
      </c>
      <c r="C1953">
        <v>171506</v>
      </c>
      <c r="D1953">
        <v>411922</v>
      </c>
      <c r="E1953" s="48">
        <f t="shared" si="30"/>
        <v>0.89097222222222217</v>
      </c>
      <c r="F1953" t="str">
        <f>TEXT(Таблица19[[#This Row],[время просмотра (UTC)]],"ДДД")</f>
        <v>Ср</v>
      </c>
      <c r="H1953">
        <v>287893</v>
      </c>
      <c r="I1953">
        <v>8</v>
      </c>
    </row>
    <row r="1954" spans="1:9" x14ac:dyDescent="0.25">
      <c r="A1954">
        <v>418230</v>
      </c>
      <c r="B1954" s="2">
        <v>44433.889750809059</v>
      </c>
      <c r="C1954">
        <v>326000</v>
      </c>
      <c r="D1954">
        <v>452568</v>
      </c>
      <c r="E1954" s="48">
        <f t="shared" si="30"/>
        <v>0.88958333333333339</v>
      </c>
      <c r="F1954" t="str">
        <f>TEXT(Таблица19[[#This Row],[время просмотра (UTC)]],"ДДД")</f>
        <v>Ср</v>
      </c>
      <c r="H1954">
        <v>288686</v>
      </c>
      <c r="I1954">
        <v>8</v>
      </c>
    </row>
    <row r="1955" spans="1:9" x14ac:dyDescent="0.25">
      <c r="A1955">
        <v>418227</v>
      </c>
      <c r="B1955" s="2">
        <v>44433.88570550162</v>
      </c>
      <c r="C1955">
        <v>133016</v>
      </c>
      <c r="D1955">
        <v>180939</v>
      </c>
      <c r="E1955" s="48">
        <f t="shared" si="30"/>
        <v>0.88541666666666663</v>
      </c>
      <c r="F1955" t="str">
        <f>TEXT(Таблица19[[#This Row],[время просмотра (UTC)]],"ДДД")</f>
        <v>Ср</v>
      </c>
      <c r="H1955">
        <v>288729</v>
      </c>
      <c r="I1955">
        <v>8</v>
      </c>
    </row>
    <row r="1956" spans="1:9" x14ac:dyDescent="0.25">
      <c r="A1956">
        <v>418223</v>
      </c>
      <c r="B1956" s="2">
        <v>44433.885300970876</v>
      </c>
      <c r="C1956">
        <v>23451</v>
      </c>
      <c r="D1956">
        <v>459600</v>
      </c>
      <c r="E1956" s="48">
        <f t="shared" si="30"/>
        <v>0.8847222222222223</v>
      </c>
      <c r="F1956" t="str">
        <f>TEXT(Таблица19[[#This Row],[время просмотра (UTC)]],"ДДД")</f>
        <v>Ср</v>
      </c>
      <c r="H1956">
        <v>289295</v>
      </c>
      <c r="I1956">
        <v>8</v>
      </c>
    </row>
    <row r="1957" spans="1:9" x14ac:dyDescent="0.25">
      <c r="A1957">
        <v>418222</v>
      </c>
      <c r="B1957" s="2">
        <v>44433.884491909383</v>
      </c>
      <c r="C1957">
        <v>43091</v>
      </c>
      <c r="D1957">
        <v>343491</v>
      </c>
      <c r="E1957" s="48">
        <f t="shared" si="30"/>
        <v>0.88402777777777775</v>
      </c>
      <c r="F1957" t="str">
        <f>TEXT(Таблица19[[#This Row],[время просмотра (UTC)]],"ДДД")</f>
        <v>Ср</v>
      </c>
      <c r="H1957">
        <v>289413</v>
      </c>
      <c r="I1957">
        <v>8</v>
      </c>
    </row>
    <row r="1958" spans="1:9" x14ac:dyDescent="0.25">
      <c r="A1958">
        <v>418217</v>
      </c>
      <c r="B1958" s="2">
        <v>44433.884333333335</v>
      </c>
      <c r="C1958">
        <v>220915</v>
      </c>
      <c r="D1958">
        <v>198073</v>
      </c>
      <c r="E1958" s="48">
        <f t="shared" si="30"/>
        <v>0.88402777777777775</v>
      </c>
      <c r="F1958" t="str">
        <f>TEXT(Таблица19[[#This Row],[время просмотра (UTC)]],"ДДД")</f>
        <v>Ср</v>
      </c>
      <c r="H1958">
        <v>291290</v>
      </c>
      <c r="I1958">
        <v>8</v>
      </c>
    </row>
    <row r="1959" spans="1:9" x14ac:dyDescent="0.25">
      <c r="A1959">
        <v>418212</v>
      </c>
      <c r="B1959" s="2">
        <v>44433.883682847896</v>
      </c>
      <c r="C1959">
        <v>118354</v>
      </c>
      <c r="D1959">
        <v>111368</v>
      </c>
      <c r="E1959" s="48">
        <f t="shared" si="30"/>
        <v>0.8833333333333333</v>
      </c>
      <c r="F1959" t="str">
        <f>TEXT(Таблица19[[#This Row],[время просмотра (UTC)]],"ДДД")</f>
        <v>Ср</v>
      </c>
      <c r="H1959">
        <v>291883</v>
      </c>
      <c r="I1959">
        <v>8</v>
      </c>
    </row>
    <row r="1960" spans="1:9" x14ac:dyDescent="0.25">
      <c r="A1960">
        <v>418211</v>
      </c>
      <c r="B1960" s="2">
        <v>44433.882873786402</v>
      </c>
      <c r="C1960">
        <v>305223</v>
      </c>
      <c r="D1960">
        <v>206501</v>
      </c>
      <c r="E1960" s="48">
        <f t="shared" si="30"/>
        <v>0.88263888888888886</v>
      </c>
      <c r="F1960" t="str">
        <f>TEXT(Таблица19[[#This Row],[время просмотра (UTC)]],"ДДД")</f>
        <v>Ср</v>
      </c>
      <c r="H1960">
        <v>294269</v>
      </c>
      <c r="I1960">
        <v>8</v>
      </c>
    </row>
    <row r="1961" spans="1:9" x14ac:dyDescent="0.25">
      <c r="A1961">
        <v>418206</v>
      </c>
      <c r="B1961" s="2">
        <v>44433.882469255666</v>
      </c>
      <c r="C1961">
        <v>348961</v>
      </c>
      <c r="D1961">
        <v>230416</v>
      </c>
      <c r="E1961" s="48">
        <f t="shared" si="30"/>
        <v>0.88194444444444453</v>
      </c>
      <c r="F1961" t="str">
        <f>TEXT(Таблица19[[#This Row],[время просмотра (UTC)]],"ДДД")</f>
        <v>Ср</v>
      </c>
      <c r="H1961">
        <v>297509</v>
      </c>
      <c r="I1961">
        <v>8</v>
      </c>
    </row>
    <row r="1962" spans="1:9" x14ac:dyDescent="0.25">
      <c r="A1962">
        <v>418202</v>
      </c>
      <c r="B1962" s="2">
        <v>44433.882469255666</v>
      </c>
      <c r="C1962">
        <v>327035</v>
      </c>
      <c r="D1962">
        <v>86587</v>
      </c>
      <c r="E1962" s="48">
        <f t="shared" si="30"/>
        <v>0.88194444444444453</v>
      </c>
      <c r="F1962" t="str">
        <f>TEXT(Таблица19[[#This Row],[время просмотра (UTC)]],"ДДД")</f>
        <v>Ср</v>
      </c>
      <c r="H1962">
        <v>305434</v>
      </c>
      <c r="I1962">
        <v>8</v>
      </c>
    </row>
    <row r="1963" spans="1:9" x14ac:dyDescent="0.25">
      <c r="A1963">
        <v>418200</v>
      </c>
      <c r="B1963" s="2">
        <v>44433.882469255666</v>
      </c>
      <c r="C1963">
        <v>188357</v>
      </c>
      <c r="D1963">
        <v>271248</v>
      </c>
      <c r="E1963" s="48">
        <f t="shared" si="30"/>
        <v>0.88194444444444453</v>
      </c>
      <c r="F1963" t="str">
        <f>TEXT(Таблица19[[#This Row],[время просмотра (UTC)]],"ДДД")</f>
        <v>Ср</v>
      </c>
      <c r="H1963">
        <v>317922</v>
      </c>
      <c r="I1963">
        <v>8</v>
      </c>
    </row>
    <row r="1964" spans="1:9" x14ac:dyDescent="0.25">
      <c r="A1964">
        <v>418197</v>
      </c>
      <c r="B1964" s="2">
        <v>44433.881255663429</v>
      </c>
      <c r="C1964">
        <v>143196</v>
      </c>
      <c r="D1964">
        <v>250679</v>
      </c>
      <c r="E1964" s="48">
        <f t="shared" si="30"/>
        <v>0.88124999999999998</v>
      </c>
      <c r="F1964" t="str">
        <f>TEXT(Таблица19[[#This Row],[время просмотра (UTC)]],"ДДД")</f>
        <v>Ср</v>
      </c>
      <c r="H1964">
        <v>320206</v>
      </c>
      <c r="I1964">
        <v>8</v>
      </c>
    </row>
    <row r="1965" spans="1:9" x14ac:dyDescent="0.25">
      <c r="A1965">
        <v>418192</v>
      </c>
      <c r="B1965" s="2">
        <v>44433.881255663429</v>
      </c>
      <c r="C1965">
        <v>113332</v>
      </c>
      <c r="D1965">
        <v>191893</v>
      </c>
      <c r="E1965" s="48">
        <f t="shared" si="30"/>
        <v>0.88124999999999998</v>
      </c>
      <c r="F1965" t="str">
        <f>TEXT(Таблица19[[#This Row],[время просмотра (UTC)]],"ДДД")</f>
        <v>Ср</v>
      </c>
      <c r="H1965">
        <v>321729</v>
      </c>
      <c r="I1965">
        <v>8</v>
      </c>
    </row>
    <row r="1966" spans="1:9" x14ac:dyDescent="0.25">
      <c r="A1966">
        <v>418189</v>
      </c>
      <c r="B1966" s="2">
        <v>44433.880851132686</v>
      </c>
      <c r="C1966">
        <v>172859</v>
      </c>
      <c r="D1966">
        <v>182191</v>
      </c>
      <c r="E1966" s="48">
        <f t="shared" si="30"/>
        <v>0.88055555555555554</v>
      </c>
      <c r="F1966" t="str">
        <f>TEXT(Таблица19[[#This Row],[время просмотра (UTC)]],"ДДД")</f>
        <v>Ср</v>
      </c>
      <c r="H1966">
        <v>321883</v>
      </c>
      <c r="I1966">
        <v>8</v>
      </c>
    </row>
    <row r="1967" spans="1:9" x14ac:dyDescent="0.25">
      <c r="A1967">
        <v>418188</v>
      </c>
      <c r="B1967" s="2">
        <v>44433.880446601943</v>
      </c>
      <c r="C1967">
        <v>198111</v>
      </c>
      <c r="D1967">
        <v>182984</v>
      </c>
      <c r="E1967" s="48">
        <f t="shared" si="30"/>
        <v>0.87986111111111109</v>
      </c>
      <c r="F1967" t="str">
        <f>TEXT(Таблица19[[#This Row],[время просмотра (UTC)]],"ДДД")</f>
        <v>Ср</v>
      </c>
      <c r="H1967">
        <v>324094</v>
      </c>
      <c r="I1967">
        <v>8</v>
      </c>
    </row>
    <row r="1968" spans="1:9" x14ac:dyDescent="0.25">
      <c r="A1968">
        <v>418184</v>
      </c>
      <c r="B1968" s="2">
        <v>44433.879637540449</v>
      </c>
      <c r="C1968">
        <v>258143</v>
      </c>
      <c r="D1968">
        <v>314092</v>
      </c>
      <c r="E1968" s="48">
        <f t="shared" si="30"/>
        <v>0.87916666666666676</v>
      </c>
      <c r="F1968" t="str">
        <f>TEXT(Таблица19[[#This Row],[время просмотра (UTC)]],"ДДД")</f>
        <v>Ср</v>
      </c>
      <c r="H1968">
        <v>326295</v>
      </c>
      <c r="I1968">
        <v>8</v>
      </c>
    </row>
    <row r="1969" spans="1:9" x14ac:dyDescent="0.25">
      <c r="A1969">
        <v>418183</v>
      </c>
      <c r="B1969" s="2">
        <v>44433.879233009713</v>
      </c>
      <c r="C1969">
        <v>304581</v>
      </c>
      <c r="D1969">
        <v>419338</v>
      </c>
      <c r="E1969" s="48">
        <f t="shared" si="30"/>
        <v>0.87916666666666676</v>
      </c>
      <c r="F1969" t="str">
        <f>TEXT(Таблица19[[#This Row],[время просмотра (UTC)]],"ДДД")</f>
        <v>Ср</v>
      </c>
      <c r="H1969">
        <v>328928</v>
      </c>
      <c r="I1969">
        <v>8</v>
      </c>
    </row>
    <row r="1970" spans="1:9" x14ac:dyDescent="0.25">
      <c r="A1970">
        <v>418180</v>
      </c>
      <c r="B1970" s="2">
        <v>44433.878828478963</v>
      </c>
      <c r="C1970">
        <v>14963</v>
      </c>
      <c r="D1970">
        <v>21760</v>
      </c>
      <c r="E1970" s="48">
        <f t="shared" si="30"/>
        <v>0.87847222222222221</v>
      </c>
      <c r="F1970" t="str">
        <f>TEXT(Таблица19[[#This Row],[время просмотра (UTC)]],"ДДД")</f>
        <v>Ср</v>
      </c>
      <c r="H1970">
        <v>333665</v>
      </c>
      <c r="I1970">
        <v>8</v>
      </c>
    </row>
    <row r="1971" spans="1:9" x14ac:dyDescent="0.25">
      <c r="A1971">
        <v>418178</v>
      </c>
      <c r="B1971" s="2">
        <v>44433.878019417476</v>
      </c>
      <c r="C1971">
        <v>176360</v>
      </c>
      <c r="D1971">
        <v>182984</v>
      </c>
      <c r="E1971" s="48">
        <f t="shared" si="30"/>
        <v>0.87777777777777777</v>
      </c>
      <c r="F1971" t="str">
        <f>TEXT(Таблица19[[#This Row],[время просмотра (UTC)]],"ДДД")</f>
        <v>Ср</v>
      </c>
      <c r="H1971">
        <v>336334</v>
      </c>
      <c r="I1971">
        <v>8</v>
      </c>
    </row>
    <row r="1972" spans="1:9" x14ac:dyDescent="0.25">
      <c r="A1972">
        <v>418174</v>
      </c>
      <c r="B1972" s="2">
        <v>44433.877666666667</v>
      </c>
      <c r="C1972">
        <v>192095</v>
      </c>
      <c r="D1972">
        <v>470762</v>
      </c>
      <c r="E1972" s="48">
        <f t="shared" si="30"/>
        <v>0.87708333333333333</v>
      </c>
      <c r="F1972" t="str">
        <f>TEXT(Таблица19[[#This Row],[время просмотра (UTC)]],"ДДД")</f>
        <v>Ср</v>
      </c>
      <c r="H1972">
        <v>343403</v>
      </c>
      <c r="I1972">
        <v>8</v>
      </c>
    </row>
    <row r="1973" spans="1:9" x14ac:dyDescent="0.25">
      <c r="A1973">
        <v>418171</v>
      </c>
      <c r="B1973" s="2">
        <v>44433.87721035599</v>
      </c>
      <c r="C1973">
        <v>28518</v>
      </c>
      <c r="D1973">
        <v>304128</v>
      </c>
      <c r="E1973" s="48">
        <f t="shared" si="30"/>
        <v>0.87708333333333333</v>
      </c>
      <c r="F1973" t="str">
        <f>TEXT(Таблица19[[#This Row],[время просмотра (UTC)]],"ДДД")</f>
        <v>Ср</v>
      </c>
      <c r="H1973">
        <v>345179</v>
      </c>
      <c r="I1973">
        <v>8</v>
      </c>
    </row>
    <row r="1974" spans="1:9" x14ac:dyDescent="0.25">
      <c r="A1974">
        <v>418170</v>
      </c>
      <c r="B1974" s="2">
        <v>44433.87721035599</v>
      </c>
      <c r="C1974">
        <v>1918</v>
      </c>
      <c r="D1974">
        <v>318372</v>
      </c>
      <c r="E1974" s="48">
        <f t="shared" si="30"/>
        <v>0.87708333333333333</v>
      </c>
      <c r="F1974" t="str">
        <f>TEXT(Таблица19[[#This Row],[время просмотра (UTC)]],"ДДД")</f>
        <v>Ср</v>
      </c>
      <c r="H1974">
        <v>349918</v>
      </c>
      <c r="I1974">
        <v>8</v>
      </c>
    </row>
    <row r="1975" spans="1:9" x14ac:dyDescent="0.25">
      <c r="A1975">
        <v>418166</v>
      </c>
      <c r="B1975" s="2">
        <v>44433.876401294503</v>
      </c>
      <c r="C1975">
        <v>45654</v>
      </c>
      <c r="D1975">
        <v>411922</v>
      </c>
      <c r="E1975" s="48">
        <f t="shared" si="30"/>
        <v>0.87638888888888899</v>
      </c>
      <c r="F1975" t="str">
        <f>TEXT(Таблица19[[#This Row],[время просмотра (UTC)]],"ДДД")</f>
        <v>Ср</v>
      </c>
      <c r="H1975">
        <v>356531</v>
      </c>
      <c r="I1975">
        <v>8</v>
      </c>
    </row>
    <row r="1976" spans="1:9" x14ac:dyDescent="0.25">
      <c r="A1976">
        <v>418164</v>
      </c>
      <c r="B1976" s="2">
        <v>44433.876401294496</v>
      </c>
      <c r="C1976">
        <v>306474</v>
      </c>
      <c r="D1976">
        <v>128523</v>
      </c>
      <c r="E1976" s="48">
        <f t="shared" si="30"/>
        <v>0.87638888888888899</v>
      </c>
      <c r="F1976" t="str">
        <f>TEXT(Таблица19[[#This Row],[время просмотра (UTC)]],"ДДД")</f>
        <v>Ср</v>
      </c>
      <c r="H1976">
        <v>360618</v>
      </c>
      <c r="I1976">
        <v>8</v>
      </c>
    </row>
    <row r="1977" spans="1:9" x14ac:dyDescent="0.25">
      <c r="A1977">
        <v>418159</v>
      </c>
      <c r="B1977" s="2">
        <v>44433.87599676376</v>
      </c>
      <c r="C1977">
        <v>151431</v>
      </c>
      <c r="D1977">
        <v>137327</v>
      </c>
      <c r="E1977" s="48">
        <f t="shared" si="30"/>
        <v>0.87569444444444444</v>
      </c>
      <c r="F1977" t="str">
        <f>TEXT(Таблица19[[#This Row],[время просмотра (UTC)]],"ДДД")</f>
        <v>Ср</v>
      </c>
      <c r="H1977">
        <v>362304</v>
      </c>
      <c r="I1977">
        <v>8</v>
      </c>
    </row>
    <row r="1978" spans="1:9" x14ac:dyDescent="0.25">
      <c r="A1978">
        <v>418156</v>
      </c>
      <c r="B1978" s="2">
        <v>44433.874783171515</v>
      </c>
      <c r="C1978">
        <v>249339</v>
      </c>
      <c r="D1978">
        <v>304722</v>
      </c>
      <c r="E1978" s="48">
        <f t="shared" si="30"/>
        <v>0.87430555555555556</v>
      </c>
      <c r="F1978" t="str">
        <f>TEXT(Таблица19[[#This Row],[время просмотра (UTC)]],"ДДД")</f>
        <v>Ср</v>
      </c>
      <c r="H1978">
        <v>365140</v>
      </c>
      <c r="I1978">
        <v>8</v>
      </c>
    </row>
    <row r="1979" spans="1:9" x14ac:dyDescent="0.25">
      <c r="A1979">
        <v>418154</v>
      </c>
      <c r="B1979" s="2">
        <v>44433.874378640779</v>
      </c>
      <c r="C1979">
        <v>312304</v>
      </c>
      <c r="D1979">
        <v>258219</v>
      </c>
      <c r="E1979" s="48">
        <f t="shared" si="30"/>
        <v>0.87430555555555556</v>
      </c>
      <c r="F1979" t="str">
        <f>TEXT(Таблица19[[#This Row],[время просмотра (UTC)]],"ДДД")</f>
        <v>Ср</v>
      </c>
      <c r="H1979">
        <v>365723</v>
      </c>
      <c r="I1979">
        <v>8</v>
      </c>
    </row>
    <row r="1980" spans="1:9" x14ac:dyDescent="0.25">
      <c r="A1980">
        <v>418153</v>
      </c>
      <c r="B1980" s="2">
        <v>44433.873165048542</v>
      </c>
      <c r="C1980">
        <v>73161</v>
      </c>
      <c r="D1980">
        <v>347008</v>
      </c>
      <c r="E1980" s="48">
        <f t="shared" si="30"/>
        <v>0.87291666666666667</v>
      </c>
      <c r="F1980" t="str">
        <f>TEXT(Таблица19[[#This Row],[время просмотра (UTC)]],"ДДД")</f>
        <v>Ср</v>
      </c>
      <c r="H1980">
        <v>366805</v>
      </c>
      <c r="I1980">
        <v>8</v>
      </c>
    </row>
    <row r="1981" spans="1:9" x14ac:dyDescent="0.25">
      <c r="A1981">
        <v>418152</v>
      </c>
      <c r="B1981" s="2">
        <v>44433.872355987056</v>
      </c>
      <c r="C1981">
        <v>264541</v>
      </c>
      <c r="D1981">
        <v>158978</v>
      </c>
      <c r="E1981" s="48">
        <f t="shared" si="30"/>
        <v>0.87222222222222223</v>
      </c>
      <c r="F1981" t="str">
        <f>TEXT(Таблица19[[#This Row],[время просмотра (UTC)]],"ДДД")</f>
        <v>Ср</v>
      </c>
      <c r="H1981">
        <v>367342</v>
      </c>
      <c r="I1981">
        <v>8</v>
      </c>
    </row>
    <row r="1982" spans="1:9" x14ac:dyDescent="0.25">
      <c r="A1982">
        <v>418151</v>
      </c>
      <c r="B1982" s="2">
        <v>44433.871142394826</v>
      </c>
      <c r="C1982">
        <v>347184</v>
      </c>
      <c r="D1982">
        <v>102086</v>
      </c>
      <c r="E1982" s="48">
        <f t="shared" si="30"/>
        <v>0.87083333333333324</v>
      </c>
      <c r="F1982" t="str">
        <f>TEXT(Таблица19[[#This Row],[время просмотра (UTC)]],"ДДД")</f>
        <v>Ср</v>
      </c>
      <c r="H1982">
        <v>368479</v>
      </c>
      <c r="I1982">
        <v>8</v>
      </c>
    </row>
    <row r="1983" spans="1:9" x14ac:dyDescent="0.25">
      <c r="A1983">
        <v>418150</v>
      </c>
      <c r="B1983" s="2">
        <v>44433.871142394826</v>
      </c>
      <c r="C1983">
        <v>145700</v>
      </c>
      <c r="D1983">
        <v>88863</v>
      </c>
      <c r="E1983" s="48">
        <f t="shared" si="30"/>
        <v>0.87083333333333324</v>
      </c>
      <c r="F1983" t="str">
        <f>TEXT(Таблица19[[#This Row],[время просмотра (UTC)]],"ДДД")</f>
        <v>Ср</v>
      </c>
      <c r="H1983">
        <v>371668</v>
      </c>
      <c r="I1983">
        <v>8</v>
      </c>
    </row>
    <row r="1984" spans="1:9" x14ac:dyDescent="0.25">
      <c r="A1984">
        <v>418145</v>
      </c>
      <c r="B1984" s="2">
        <v>44433.871142394826</v>
      </c>
      <c r="C1984">
        <v>89848</v>
      </c>
      <c r="D1984">
        <v>250679</v>
      </c>
      <c r="E1984" s="48">
        <f t="shared" si="30"/>
        <v>0.87083333333333324</v>
      </c>
      <c r="F1984" t="str">
        <f>TEXT(Таблица19[[#This Row],[время просмотра (UTC)]],"ДДД")</f>
        <v>Ср</v>
      </c>
      <c r="H1984">
        <v>371897</v>
      </c>
      <c r="I1984">
        <v>8</v>
      </c>
    </row>
    <row r="1985" spans="1:9" x14ac:dyDescent="0.25">
      <c r="A1985">
        <v>418143</v>
      </c>
      <c r="B1985" s="2">
        <v>44433.869928802589</v>
      </c>
      <c r="C1985">
        <v>178520</v>
      </c>
      <c r="D1985">
        <v>37644</v>
      </c>
      <c r="E1985" s="48">
        <f t="shared" si="30"/>
        <v>0.86944444444444446</v>
      </c>
      <c r="F1985" t="str">
        <f>TEXT(Таблица19[[#This Row],[время просмотра (UTC)]],"ДДД")</f>
        <v>Ср</v>
      </c>
      <c r="H1985">
        <v>378438</v>
      </c>
      <c r="I1985">
        <v>8</v>
      </c>
    </row>
    <row r="1986" spans="1:9" x14ac:dyDescent="0.25">
      <c r="A1986">
        <v>418139</v>
      </c>
      <c r="B1986" s="2">
        <v>44433.869524271846</v>
      </c>
      <c r="C1986">
        <v>337948</v>
      </c>
      <c r="D1986">
        <v>100368</v>
      </c>
      <c r="E1986" s="48">
        <f t="shared" ref="E1986:E2049" si="31">TIME(HOUR(B1986),MINUTE(B1986),SECOND(0))</f>
        <v>0.86944444444444446</v>
      </c>
      <c r="F1986" t="str">
        <f>TEXT(Таблица19[[#This Row],[время просмотра (UTC)]],"ДДД")</f>
        <v>Ср</v>
      </c>
      <c r="H1986">
        <v>381905</v>
      </c>
      <c r="I1986">
        <v>8</v>
      </c>
    </row>
    <row r="1987" spans="1:9" x14ac:dyDescent="0.25">
      <c r="A1987">
        <v>418135</v>
      </c>
      <c r="B1987" s="2">
        <v>44433.869524271846</v>
      </c>
      <c r="C1987">
        <v>260912</v>
      </c>
      <c r="D1987">
        <v>129210</v>
      </c>
      <c r="E1987" s="48">
        <f t="shared" si="31"/>
        <v>0.86944444444444446</v>
      </c>
      <c r="F1987" t="str">
        <f>TEXT(Таблица19[[#This Row],[время просмотра (UTC)]],"ДДД")</f>
        <v>Ср</v>
      </c>
      <c r="H1987">
        <v>382270</v>
      </c>
      <c r="I1987">
        <v>8</v>
      </c>
    </row>
    <row r="1988" spans="1:9" x14ac:dyDescent="0.25">
      <c r="A1988">
        <v>418132</v>
      </c>
      <c r="B1988" s="2">
        <v>44433.869119741103</v>
      </c>
      <c r="C1988">
        <v>17701</v>
      </c>
      <c r="D1988">
        <v>182841</v>
      </c>
      <c r="E1988" s="48">
        <f t="shared" si="31"/>
        <v>0.86875000000000002</v>
      </c>
      <c r="F1988" t="str">
        <f>TEXT(Таблица19[[#This Row],[время просмотра (UTC)]],"ДДД")</f>
        <v>Ср</v>
      </c>
      <c r="H1988">
        <v>387855</v>
      </c>
      <c r="I1988">
        <v>8</v>
      </c>
    </row>
    <row r="1989" spans="1:9" x14ac:dyDescent="0.25">
      <c r="A1989">
        <v>418130</v>
      </c>
      <c r="B1989" s="2">
        <v>44433.869119741103</v>
      </c>
      <c r="C1989">
        <v>16550</v>
      </c>
      <c r="D1989">
        <v>227775</v>
      </c>
      <c r="E1989" s="48">
        <f t="shared" si="31"/>
        <v>0.86875000000000002</v>
      </c>
      <c r="F1989" t="str">
        <f>TEXT(Таблица19[[#This Row],[время просмотра (UTC)]],"ДДД")</f>
        <v>Ср</v>
      </c>
      <c r="H1989">
        <v>392493</v>
      </c>
      <c r="I1989">
        <v>8</v>
      </c>
    </row>
    <row r="1990" spans="1:9" x14ac:dyDescent="0.25">
      <c r="A1990">
        <v>418127</v>
      </c>
      <c r="B1990" s="2">
        <v>44433.868715210352</v>
      </c>
      <c r="C1990">
        <v>195290</v>
      </c>
      <c r="D1990">
        <v>158978</v>
      </c>
      <c r="E1990" s="48">
        <f t="shared" si="31"/>
        <v>0.86805555555555547</v>
      </c>
      <c r="F1990" t="str">
        <f>TEXT(Таблица19[[#This Row],[время просмотра (UTC)]],"ДДД")</f>
        <v>Ср</v>
      </c>
      <c r="H1990">
        <v>395061</v>
      </c>
      <c r="I1990">
        <v>8</v>
      </c>
    </row>
    <row r="1991" spans="1:9" x14ac:dyDescent="0.25">
      <c r="A1991">
        <v>418124</v>
      </c>
      <c r="B1991" s="2">
        <v>44433.868333333339</v>
      </c>
      <c r="C1991">
        <v>221836</v>
      </c>
      <c r="D1991">
        <v>86587</v>
      </c>
      <c r="E1991" s="48">
        <f t="shared" si="31"/>
        <v>0.86805555555555547</v>
      </c>
      <c r="F1991" t="str">
        <f>TEXT(Таблица19[[#This Row],[время просмотра (UTC)]],"ДДД")</f>
        <v>Ср</v>
      </c>
      <c r="H1991">
        <v>395593</v>
      </c>
      <c r="I1991">
        <v>8</v>
      </c>
    </row>
    <row r="1992" spans="1:9" x14ac:dyDescent="0.25">
      <c r="A1992">
        <v>418121</v>
      </c>
      <c r="B1992" s="2">
        <v>44433.867906148873</v>
      </c>
      <c r="C1992">
        <v>284129</v>
      </c>
      <c r="D1992">
        <v>78899</v>
      </c>
      <c r="E1992" s="48">
        <f t="shared" si="31"/>
        <v>0.86736111111111114</v>
      </c>
      <c r="F1992" t="str">
        <f>TEXT(Таблица19[[#This Row],[время просмотра (UTC)]],"ДДД")</f>
        <v>Ср</v>
      </c>
      <c r="H1992">
        <v>396596</v>
      </c>
      <c r="I1992">
        <v>8</v>
      </c>
    </row>
    <row r="1993" spans="1:9" x14ac:dyDescent="0.25">
      <c r="A1993">
        <v>418117</v>
      </c>
      <c r="B1993" s="2">
        <v>44433.867906148873</v>
      </c>
      <c r="C1993">
        <v>47830</v>
      </c>
      <c r="D1993">
        <v>424561</v>
      </c>
      <c r="E1993" s="48">
        <f t="shared" si="31"/>
        <v>0.86736111111111114</v>
      </c>
      <c r="F1993" t="str">
        <f>TEXT(Таблица19[[#This Row],[время просмотра (UTC)]],"ДДД")</f>
        <v>Ср</v>
      </c>
      <c r="H1993">
        <v>396601</v>
      </c>
      <c r="I1993">
        <v>8</v>
      </c>
    </row>
    <row r="1994" spans="1:9" x14ac:dyDescent="0.25">
      <c r="A1994">
        <v>418115</v>
      </c>
      <c r="B1994" s="2">
        <v>44433.867501618122</v>
      </c>
      <c r="C1994">
        <v>146353</v>
      </c>
      <c r="D1994">
        <v>36341</v>
      </c>
      <c r="E1994" s="48">
        <f t="shared" si="31"/>
        <v>0.86736111111111114</v>
      </c>
      <c r="F1994" t="str">
        <f>TEXT(Таблица19[[#This Row],[время просмотра (UTC)]],"ДДД")</f>
        <v>Ср</v>
      </c>
      <c r="H1994">
        <v>411584</v>
      </c>
      <c r="I1994">
        <v>8</v>
      </c>
    </row>
    <row r="1995" spans="1:9" x14ac:dyDescent="0.25">
      <c r="A1995">
        <v>418110</v>
      </c>
      <c r="B1995" s="2">
        <v>44433.867097087379</v>
      </c>
      <c r="C1995">
        <v>345792</v>
      </c>
      <c r="D1995">
        <v>238719</v>
      </c>
      <c r="E1995" s="48">
        <f t="shared" si="31"/>
        <v>0.8666666666666667</v>
      </c>
      <c r="F1995" t="str">
        <f>TEXT(Таблица19[[#This Row],[время просмотра (UTC)]],"ДДД")</f>
        <v>Ср</v>
      </c>
      <c r="H1995">
        <v>411879</v>
      </c>
      <c r="I1995">
        <v>8</v>
      </c>
    </row>
    <row r="1996" spans="1:9" x14ac:dyDescent="0.25">
      <c r="A1996">
        <v>418109</v>
      </c>
      <c r="B1996" s="2">
        <v>44433.866999999998</v>
      </c>
      <c r="C1996">
        <v>213555</v>
      </c>
      <c r="D1996">
        <v>347008</v>
      </c>
      <c r="E1996" s="48">
        <f t="shared" si="31"/>
        <v>0.8666666666666667</v>
      </c>
      <c r="F1996" t="str">
        <f>TEXT(Таблица19[[#This Row],[время просмотра (UTC)]],"ДДД")</f>
        <v>Ср</v>
      </c>
      <c r="H1996">
        <v>416762</v>
      </c>
      <c r="I1996">
        <v>8</v>
      </c>
    </row>
    <row r="1997" spans="1:9" x14ac:dyDescent="0.25">
      <c r="A1997">
        <v>418105</v>
      </c>
      <c r="B1997" s="2">
        <v>44433.866692556629</v>
      </c>
      <c r="C1997">
        <v>236284</v>
      </c>
      <c r="D1997">
        <v>21760</v>
      </c>
      <c r="E1997" s="48">
        <f t="shared" si="31"/>
        <v>0.8666666666666667</v>
      </c>
      <c r="F1997" t="str">
        <f>TEXT(Таблица19[[#This Row],[время просмотра (UTC)]],"ДДД")</f>
        <v>Ср</v>
      </c>
      <c r="H1997">
        <v>417229</v>
      </c>
      <c r="I1997">
        <v>8</v>
      </c>
    </row>
    <row r="1998" spans="1:9" x14ac:dyDescent="0.25">
      <c r="A1998">
        <v>418103</v>
      </c>
      <c r="B1998" s="2">
        <v>44433.866288025893</v>
      </c>
      <c r="C1998">
        <v>184292</v>
      </c>
      <c r="D1998">
        <v>230326</v>
      </c>
      <c r="E1998" s="48">
        <f t="shared" si="31"/>
        <v>0.86597222222222225</v>
      </c>
      <c r="F1998" t="str">
        <f>TEXT(Таблица19[[#This Row],[время просмотра (UTC)]],"ДДД")</f>
        <v>Ср</v>
      </c>
      <c r="H1998">
        <v>422060</v>
      </c>
      <c r="I1998">
        <v>8</v>
      </c>
    </row>
    <row r="1999" spans="1:9" x14ac:dyDescent="0.25">
      <c r="A1999">
        <v>418101</v>
      </c>
      <c r="B1999" s="2">
        <v>44433.864669902912</v>
      </c>
      <c r="C1999">
        <v>193875</v>
      </c>
      <c r="D1999">
        <v>347008</v>
      </c>
      <c r="E1999" s="48">
        <f t="shared" si="31"/>
        <v>0.86458333333333337</v>
      </c>
      <c r="F1999" t="str">
        <f>TEXT(Таблица19[[#This Row],[время просмотра (UTC)]],"ДДД")</f>
        <v>Ср</v>
      </c>
      <c r="H1999">
        <v>424456</v>
      </c>
      <c r="I1999">
        <v>8</v>
      </c>
    </row>
    <row r="2000" spans="1:9" x14ac:dyDescent="0.25">
      <c r="A2000">
        <v>418097</v>
      </c>
      <c r="B2000" s="2">
        <v>44433.863860841426</v>
      </c>
      <c r="C2000">
        <v>120208</v>
      </c>
      <c r="D2000">
        <v>191893</v>
      </c>
      <c r="E2000" s="48">
        <f t="shared" si="31"/>
        <v>0.86319444444444438</v>
      </c>
      <c r="F2000" t="str">
        <f>TEXT(Таблица19[[#This Row],[время просмотра (UTC)]],"ДДД")</f>
        <v>Ср</v>
      </c>
      <c r="H2000">
        <v>428166</v>
      </c>
      <c r="I2000">
        <v>8</v>
      </c>
    </row>
    <row r="2001" spans="1:9" x14ac:dyDescent="0.25">
      <c r="A2001">
        <v>418093</v>
      </c>
      <c r="B2001" s="2">
        <v>44433.862647249189</v>
      </c>
      <c r="C2001">
        <v>4993</v>
      </c>
      <c r="D2001">
        <v>154228</v>
      </c>
      <c r="E2001" s="48">
        <f t="shared" si="31"/>
        <v>0.86249999999999993</v>
      </c>
      <c r="F2001" t="str">
        <f>TEXT(Таблица19[[#This Row],[время просмотра (UTC)]],"ДДД")</f>
        <v>Ср</v>
      </c>
      <c r="H2001">
        <v>432050</v>
      </c>
      <c r="I2001">
        <v>8</v>
      </c>
    </row>
    <row r="2002" spans="1:9" x14ac:dyDescent="0.25">
      <c r="A2002">
        <v>418089</v>
      </c>
      <c r="B2002" s="2">
        <v>44433.861433656959</v>
      </c>
      <c r="C2002">
        <v>213845</v>
      </c>
      <c r="D2002">
        <v>5151</v>
      </c>
      <c r="E2002" s="48">
        <f t="shared" si="31"/>
        <v>0.86111111111111116</v>
      </c>
      <c r="F2002" t="str">
        <f>TEXT(Таблица19[[#This Row],[время просмотра (UTC)]],"ДДД")</f>
        <v>Ср</v>
      </c>
      <c r="H2002">
        <v>435689</v>
      </c>
      <c r="I2002">
        <v>8</v>
      </c>
    </row>
    <row r="2003" spans="1:9" x14ac:dyDescent="0.25">
      <c r="A2003">
        <v>418084</v>
      </c>
      <c r="B2003" s="2">
        <v>44433.859815533986</v>
      </c>
      <c r="C2003">
        <v>221793</v>
      </c>
      <c r="D2003">
        <v>198146</v>
      </c>
      <c r="E2003" s="48">
        <f t="shared" si="31"/>
        <v>0.85972222222222217</v>
      </c>
      <c r="F2003" t="str">
        <f>TEXT(Таблица19[[#This Row],[время просмотра (UTC)]],"ДДД")</f>
        <v>Ср</v>
      </c>
      <c r="H2003">
        <v>437795</v>
      </c>
      <c r="I2003">
        <v>8</v>
      </c>
    </row>
    <row r="2004" spans="1:9" x14ac:dyDescent="0.25">
      <c r="A2004">
        <v>418080</v>
      </c>
      <c r="B2004" s="2">
        <v>44433.859815533986</v>
      </c>
      <c r="C2004">
        <v>49353</v>
      </c>
      <c r="D2004">
        <v>401345</v>
      </c>
      <c r="E2004" s="48">
        <f t="shared" si="31"/>
        <v>0.85972222222222217</v>
      </c>
      <c r="F2004" t="str">
        <f>TEXT(Таблица19[[#This Row],[время просмотра (UTC)]],"ДДД")</f>
        <v>Ср</v>
      </c>
      <c r="H2004">
        <v>438701</v>
      </c>
      <c r="I2004">
        <v>8</v>
      </c>
    </row>
    <row r="2005" spans="1:9" x14ac:dyDescent="0.25">
      <c r="A2005">
        <v>418078</v>
      </c>
      <c r="B2005" s="2">
        <v>44433.859411003235</v>
      </c>
      <c r="C2005">
        <v>324009</v>
      </c>
      <c r="D2005">
        <v>61191</v>
      </c>
      <c r="E2005" s="48">
        <f t="shared" si="31"/>
        <v>0.85902777777777783</v>
      </c>
      <c r="F2005" t="str">
        <f>TEXT(Таблица19[[#This Row],[время просмотра (UTC)]],"ДДД")</f>
        <v>Ср</v>
      </c>
      <c r="H2005">
        <v>439807</v>
      </c>
      <c r="I2005">
        <v>8</v>
      </c>
    </row>
    <row r="2006" spans="1:9" x14ac:dyDescent="0.25">
      <c r="A2006">
        <v>418076</v>
      </c>
      <c r="B2006" s="2">
        <v>44433.858197411006</v>
      </c>
      <c r="C2006">
        <v>212601</v>
      </c>
      <c r="D2006">
        <v>118549</v>
      </c>
      <c r="E2006" s="48">
        <f t="shared" si="31"/>
        <v>0.85763888888888884</v>
      </c>
      <c r="F2006" t="str">
        <f>TEXT(Таблица19[[#This Row],[время просмотра (UTC)]],"ДДД")</f>
        <v>Ср</v>
      </c>
      <c r="H2006">
        <v>442025</v>
      </c>
      <c r="I2006">
        <v>8</v>
      </c>
    </row>
    <row r="2007" spans="1:9" x14ac:dyDescent="0.25">
      <c r="A2007">
        <v>418071</v>
      </c>
      <c r="B2007" s="2">
        <v>44433.856579288025</v>
      </c>
      <c r="C2007">
        <v>126127</v>
      </c>
      <c r="D2007">
        <v>249345</v>
      </c>
      <c r="E2007" s="48">
        <f t="shared" si="31"/>
        <v>0.85625000000000007</v>
      </c>
      <c r="F2007" t="str">
        <f>TEXT(Таблица19[[#This Row],[время просмотра (UTC)]],"ДДД")</f>
        <v>Ср</v>
      </c>
      <c r="H2007">
        <v>444768</v>
      </c>
      <c r="I2007">
        <v>8</v>
      </c>
    </row>
    <row r="2008" spans="1:9" x14ac:dyDescent="0.25">
      <c r="A2008">
        <v>418067</v>
      </c>
      <c r="B2008" s="2">
        <v>44433.856333333337</v>
      </c>
      <c r="C2008">
        <v>88652</v>
      </c>
      <c r="D2008">
        <v>38735</v>
      </c>
      <c r="E2008" s="48">
        <f t="shared" si="31"/>
        <v>0.85625000000000007</v>
      </c>
      <c r="F2008" t="str">
        <f>TEXT(Таблица19[[#This Row],[время просмотра (UTC)]],"ДДД")</f>
        <v>Ср</v>
      </c>
      <c r="H2008">
        <v>447763</v>
      </c>
      <c r="I2008">
        <v>8</v>
      </c>
    </row>
    <row r="2009" spans="1:9" x14ac:dyDescent="0.25">
      <c r="A2009">
        <v>418065</v>
      </c>
      <c r="B2009" s="2">
        <v>44433.855333333333</v>
      </c>
      <c r="C2009">
        <v>68485</v>
      </c>
      <c r="D2009">
        <v>327968</v>
      </c>
      <c r="E2009" s="48">
        <f t="shared" si="31"/>
        <v>0.85486111111111107</v>
      </c>
      <c r="F2009" t="str">
        <f>TEXT(Таблица19[[#This Row],[время просмотра (UTC)]],"ДДД")</f>
        <v>Ср</v>
      </c>
      <c r="H2009">
        <v>448560</v>
      </c>
      <c r="I2009">
        <v>8</v>
      </c>
    </row>
    <row r="2010" spans="1:9" x14ac:dyDescent="0.25">
      <c r="A2010">
        <v>418064</v>
      </c>
      <c r="B2010" s="2">
        <v>44433.854961165052</v>
      </c>
      <c r="C2010">
        <v>262998</v>
      </c>
      <c r="D2010">
        <v>183290</v>
      </c>
      <c r="E2010" s="48">
        <f t="shared" si="31"/>
        <v>0.85486111111111107</v>
      </c>
      <c r="F2010" t="str">
        <f>TEXT(Таблица19[[#This Row],[время просмотра (UTC)]],"ДДД")</f>
        <v>Ср</v>
      </c>
      <c r="H2010">
        <v>450285</v>
      </c>
      <c r="I2010">
        <v>8</v>
      </c>
    </row>
    <row r="2011" spans="1:9" x14ac:dyDescent="0.25">
      <c r="A2011">
        <v>418060</v>
      </c>
      <c r="B2011" s="2">
        <v>44433.854556634302</v>
      </c>
      <c r="C2011">
        <v>111843</v>
      </c>
      <c r="D2011">
        <v>63666</v>
      </c>
      <c r="E2011" s="48">
        <f t="shared" si="31"/>
        <v>0.85416666666666663</v>
      </c>
      <c r="F2011" t="str">
        <f>TEXT(Таблица19[[#This Row],[время просмотра (UTC)]],"ДДД")</f>
        <v>Ср</v>
      </c>
      <c r="H2011">
        <v>453520</v>
      </c>
      <c r="I2011">
        <v>8</v>
      </c>
    </row>
    <row r="2012" spans="1:9" x14ac:dyDescent="0.25">
      <c r="A2012">
        <v>418056</v>
      </c>
      <c r="B2012" s="2">
        <v>44433.854556634302</v>
      </c>
      <c r="C2012">
        <v>23497</v>
      </c>
      <c r="D2012">
        <v>25218</v>
      </c>
      <c r="E2012" s="48">
        <f t="shared" si="31"/>
        <v>0.85416666666666663</v>
      </c>
      <c r="F2012" t="str">
        <f>TEXT(Таблица19[[#This Row],[время просмотра (UTC)]],"ДДД")</f>
        <v>Ср</v>
      </c>
      <c r="H2012">
        <v>454047</v>
      </c>
      <c r="I2012">
        <v>8</v>
      </c>
    </row>
    <row r="2013" spans="1:9" x14ac:dyDescent="0.25">
      <c r="A2013">
        <v>418053</v>
      </c>
      <c r="B2013" s="2">
        <v>44433.853747572815</v>
      </c>
      <c r="C2013">
        <v>284555</v>
      </c>
      <c r="D2013">
        <v>51713</v>
      </c>
      <c r="E2013" s="48">
        <f t="shared" si="31"/>
        <v>0.8534722222222223</v>
      </c>
      <c r="F2013" t="str">
        <f>TEXT(Таблица19[[#This Row],[время просмотра (UTC)]],"ДДД")</f>
        <v>Ср</v>
      </c>
      <c r="H2013">
        <v>455631</v>
      </c>
      <c r="I2013">
        <v>8</v>
      </c>
    </row>
    <row r="2014" spans="1:9" x14ac:dyDescent="0.25">
      <c r="A2014">
        <v>418051</v>
      </c>
      <c r="B2014" s="2">
        <v>44433.853747572815</v>
      </c>
      <c r="C2014">
        <v>263182</v>
      </c>
      <c r="D2014">
        <v>244574</v>
      </c>
      <c r="E2014" s="48">
        <f t="shared" si="31"/>
        <v>0.8534722222222223</v>
      </c>
      <c r="F2014" t="str">
        <f>TEXT(Таблица19[[#This Row],[время просмотра (UTC)]],"ДДД")</f>
        <v>Ср</v>
      </c>
      <c r="H2014">
        <v>456868</v>
      </c>
      <c r="I2014">
        <v>8</v>
      </c>
    </row>
    <row r="2015" spans="1:9" x14ac:dyDescent="0.25">
      <c r="A2015">
        <v>418046</v>
      </c>
      <c r="B2015" s="2">
        <v>44433.853343042072</v>
      </c>
      <c r="C2015">
        <v>143833</v>
      </c>
      <c r="D2015">
        <v>123584</v>
      </c>
      <c r="E2015" s="48">
        <f t="shared" si="31"/>
        <v>0.85277777777777775</v>
      </c>
      <c r="F2015" t="str">
        <f>TEXT(Таблица19[[#This Row],[время просмотра (UTC)]],"ДДД")</f>
        <v>Ср</v>
      </c>
      <c r="H2015">
        <v>459572</v>
      </c>
      <c r="I2015">
        <v>8</v>
      </c>
    </row>
    <row r="2016" spans="1:9" x14ac:dyDescent="0.25">
      <c r="A2016">
        <v>418045</v>
      </c>
      <c r="B2016" s="2">
        <v>44433.851724919099</v>
      </c>
      <c r="C2016">
        <v>27583</v>
      </c>
      <c r="D2016">
        <v>331056</v>
      </c>
      <c r="E2016" s="48">
        <f t="shared" si="31"/>
        <v>0.85138888888888886</v>
      </c>
      <c r="F2016" t="str">
        <f>TEXT(Таблица19[[#This Row],[время просмотра (UTC)]],"ДДД")</f>
        <v>Ср</v>
      </c>
      <c r="H2016">
        <v>462175</v>
      </c>
      <c r="I2016">
        <v>8</v>
      </c>
    </row>
    <row r="2017" spans="1:9" x14ac:dyDescent="0.25">
      <c r="A2017">
        <v>418040</v>
      </c>
      <c r="B2017" s="2">
        <v>44433.851320388349</v>
      </c>
      <c r="C2017">
        <v>290507</v>
      </c>
      <c r="D2017">
        <v>320788</v>
      </c>
      <c r="E2017" s="48">
        <f t="shared" si="31"/>
        <v>0.85069444444444453</v>
      </c>
      <c r="F2017" t="str">
        <f>TEXT(Таблица19[[#This Row],[время просмотра (UTC)]],"ДДД")</f>
        <v>Ср</v>
      </c>
      <c r="H2017">
        <v>462548</v>
      </c>
      <c r="I2017">
        <v>8</v>
      </c>
    </row>
    <row r="2018" spans="1:9" x14ac:dyDescent="0.25">
      <c r="A2018">
        <v>418035</v>
      </c>
      <c r="B2018" s="2">
        <v>44433.851320388349</v>
      </c>
      <c r="C2018">
        <v>259524</v>
      </c>
      <c r="D2018">
        <v>330333</v>
      </c>
      <c r="E2018" s="48">
        <f t="shared" si="31"/>
        <v>0.85069444444444453</v>
      </c>
      <c r="F2018" t="str">
        <f>TEXT(Таблица19[[#This Row],[время просмотра (UTC)]],"ДДД")</f>
        <v>Ср</v>
      </c>
      <c r="H2018">
        <v>463830</v>
      </c>
      <c r="I2018">
        <v>8</v>
      </c>
    </row>
    <row r="2019" spans="1:9" x14ac:dyDescent="0.25">
      <c r="A2019">
        <v>418030</v>
      </c>
      <c r="B2019" s="2">
        <v>44433.850511326862</v>
      </c>
      <c r="C2019">
        <v>80373</v>
      </c>
      <c r="D2019">
        <v>291168</v>
      </c>
      <c r="E2019" s="48">
        <f t="shared" si="31"/>
        <v>0.85</v>
      </c>
      <c r="F2019" t="str">
        <f>TEXT(Таблица19[[#This Row],[время просмотра (UTC)]],"ДДД")</f>
        <v>Ср</v>
      </c>
      <c r="H2019">
        <v>464962</v>
      </c>
      <c r="I2019">
        <v>8</v>
      </c>
    </row>
    <row r="2020" spans="1:9" x14ac:dyDescent="0.25">
      <c r="A2020">
        <v>418025</v>
      </c>
      <c r="B2020" s="2">
        <v>44433.850106796119</v>
      </c>
      <c r="C2020">
        <v>255864</v>
      </c>
      <c r="D2020">
        <v>470762</v>
      </c>
      <c r="E2020" s="48">
        <f t="shared" si="31"/>
        <v>0.85</v>
      </c>
      <c r="F2020" t="str">
        <f>TEXT(Таблица19[[#This Row],[время просмотра (UTC)]],"ДДД")</f>
        <v>Ср</v>
      </c>
      <c r="H2020">
        <v>470099</v>
      </c>
      <c r="I2020">
        <v>8</v>
      </c>
    </row>
    <row r="2021" spans="1:9" x14ac:dyDescent="0.25">
      <c r="A2021">
        <v>418022</v>
      </c>
      <c r="B2021" s="2">
        <v>44433.850106796119</v>
      </c>
      <c r="C2021">
        <v>245591</v>
      </c>
      <c r="D2021">
        <v>25985</v>
      </c>
      <c r="E2021" s="48">
        <f t="shared" si="31"/>
        <v>0.85</v>
      </c>
      <c r="F2021" t="str">
        <f>TEXT(Таблица19[[#This Row],[время просмотра (UTC)]],"ДДД")</f>
        <v>Ср</v>
      </c>
      <c r="H2021">
        <v>471865</v>
      </c>
      <c r="I2021">
        <v>8</v>
      </c>
    </row>
    <row r="2022" spans="1:9" x14ac:dyDescent="0.25">
      <c r="A2022">
        <v>418020</v>
      </c>
      <c r="B2022" s="2">
        <v>44433.849000000002</v>
      </c>
      <c r="C2022">
        <v>232819</v>
      </c>
      <c r="D2022">
        <v>111368</v>
      </c>
      <c r="E2022" s="48">
        <f t="shared" si="31"/>
        <v>0.84861111111111109</v>
      </c>
      <c r="F2022" t="str">
        <f>TEXT(Таблица19[[#This Row],[время просмотра (UTC)]],"ДДД")</f>
        <v>Ср</v>
      </c>
      <c r="H2022">
        <v>476288</v>
      </c>
      <c r="I2022">
        <v>8</v>
      </c>
    </row>
    <row r="2023" spans="1:9" x14ac:dyDescent="0.25">
      <c r="A2023">
        <v>418017</v>
      </c>
      <c r="B2023" s="2">
        <v>44433.848084142395</v>
      </c>
      <c r="C2023">
        <v>45108</v>
      </c>
      <c r="D2023">
        <v>471403</v>
      </c>
      <c r="E2023" s="48">
        <f t="shared" si="31"/>
        <v>0.84791666666666676</v>
      </c>
      <c r="F2023" t="str">
        <f>TEXT(Таблица19[[#This Row],[время просмотра (UTC)]],"ДДД")</f>
        <v>Ср</v>
      </c>
      <c r="H2023">
        <v>476451</v>
      </c>
      <c r="I2023">
        <v>8</v>
      </c>
    </row>
    <row r="2024" spans="1:9" x14ac:dyDescent="0.25">
      <c r="A2024">
        <v>418014</v>
      </c>
      <c r="B2024" s="2">
        <v>44433.847679611652</v>
      </c>
      <c r="C2024">
        <v>112109</v>
      </c>
      <c r="D2024">
        <v>105597</v>
      </c>
      <c r="E2024" s="48">
        <f t="shared" si="31"/>
        <v>0.84722222222222221</v>
      </c>
      <c r="F2024" t="str">
        <f>TEXT(Таблица19[[#This Row],[время просмотра (UTC)]],"ДДД")</f>
        <v>Ср</v>
      </c>
      <c r="H2024">
        <v>237</v>
      </c>
      <c r="I2024">
        <v>7</v>
      </c>
    </row>
    <row r="2025" spans="1:9" x14ac:dyDescent="0.25">
      <c r="A2025">
        <v>418012</v>
      </c>
      <c r="B2025" s="2">
        <v>44433.847275080901</v>
      </c>
      <c r="C2025">
        <v>175718</v>
      </c>
      <c r="D2025">
        <v>182191</v>
      </c>
      <c r="E2025" s="48">
        <f t="shared" si="31"/>
        <v>0.84722222222222221</v>
      </c>
      <c r="F2025" t="str">
        <f>TEXT(Таблица19[[#This Row],[время просмотра (UTC)]],"ДДД")</f>
        <v>Ср</v>
      </c>
      <c r="H2025">
        <v>560</v>
      </c>
      <c r="I2025">
        <v>7</v>
      </c>
    </row>
    <row r="2026" spans="1:9" x14ac:dyDescent="0.25">
      <c r="A2026">
        <v>418008</v>
      </c>
      <c r="B2026" s="2">
        <v>44433.847275080901</v>
      </c>
      <c r="C2026">
        <v>161803</v>
      </c>
      <c r="D2026">
        <v>242428</v>
      </c>
      <c r="E2026" s="48">
        <f t="shared" si="31"/>
        <v>0.84722222222222221</v>
      </c>
      <c r="F2026" t="str">
        <f>TEXT(Таблица19[[#This Row],[время просмотра (UTC)]],"ДДД")</f>
        <v>Ср</v>
      </c>
      <c r="H2026">
        <v>5830</v>
      </c>
      <c r="I2026">
        <v>7</v>
      </c>
    </row>
    <row r="2027" spans="1:9" x14ac:dyDescent="0.25">
      <c r="A2027">
        <v>418005</v>
      </c>
      <c r="B2027" s="2">
        <v>44433.847275080901</v>
      </c>
      <c r="C2027">
        <v>139261</v>
      </c>
      <c r="D2027">
        <v>158978</v>
      </c>
      <c r="E2027" s="48">
        <f t="shared" si="31"/>
        <v>0.84722222222222221</v>
      </c>
      <c r="F2027" t="str">
        <f>TEXT(Таблица19[[#This Row],[время просмотра (UTC)]],"ДДД")</f>
        <v>Ср</v>
      </c>
      <c r="H2027">
        <v>6101</v>
      </c>
      <c r="I2027">
        <v>7</v>
      </c>
    </row>
    <row r="2028" spans="1:9" x14ac:dyDescent="0.25">
      <c r="A2028">
        <v>418004</v>
      </c>
      <c r="B2028" s="2">
        <v>44433.846870550165</v>
      </c>
      <c r="C2028">
        <v>205664</v>
      </c>
      <c r="D2028">
        <v>341333</v>
      </c>
      <c r="E2028" s="48">
        <f t="shared" si="31"/>
        <v>0.84652777777777777</v>
      </c>
      <c r="F2028" t="str">
        <f>TEXT(Таблица19[[#This Row],[время просмотра (UTC)]],"ДДД")</f>
        <v>Ср</v>
      </c>
      <c r="H2028">
        <v>7830</v>
      </c>
      <c r="I2028">
        <v>7</v>
      </c>
    </row>
    <row r="2029" spans="1:9" x14ac:dyDescent="0.25">
      <c r="A2029">
        <v>418002</v>
      </c>
      <c r="B2029" s="2">
        <v>44433.846870550165</v>
      </c>
      <c r="C2029">
        <v>50951</v>
      </c>
      <c r="D2029">
        <v>12149</v>
      </c>
      <c r="E2029" s="48">
        <f t="shared" si="31"/>
        <v>0.84652777777777777</v>
      </c>
      <c r="F2029" t="str">
        <f>TEXT(Таблица19[[#This Row],[время просмотра (UTC)]],"ДДД")</f>
        <v>Ср</v>
      </c>
      <c r="H2029">
        <v>9125</v>
      </c>
      <c r="I2029">
        <v>7</v>
      </c>
    </row>
    <row r="2030" spans="1:9" x14ac:dyDescent="0.25">
      <c r="A2030">
        <v>417999</v>
      </c>
      <c r="B2030" s="2">
        <v>44433.846466019415</v>
      </c>
      <c r="C2030">
        <v>123805</v>
      </c>
      <c r="D2030">
        <v>396686</v>
      </c>
      <c r="E2030" s="48">
        <f t="shared" si="31"/>
        <v>0.84583333333333333</v>
      </c>
      <c r="F2030" t="str">
        <f>TEXT(Таблица19[[#This Row],[время просмотра (UTC)]],"ДДД")</f>
        <v>Ср</v>
      </c>
      <c r="H2030">
        <v>16041</v>
      </c>
      <c r="I2030">
        <v>7</v>
      </c>
    </row>
    <row r="2031" spans="1:9" x14ac:dyDescent="0.25">
      <c r="A2031">
        <v>417998</v>
      </c>
      <c r="B2031" s="2">
        <v>44433.845252427185</v>
      </c>
      <c r="C2031">
        <v>284478</v>
      </c>
      <c r="D2031">
        <v>230507</v>
      </c>
      <c r="E2031" s="48">
        <f t="shared" si="31"/>
        <v>0.84513888888888899</v>
      </c>
      <c r="F2031" t="str">
        <f>TEXT(Таблица19[[#This Row],[время просмотра (UTC)]],"ДДД")</f>
        <v>Ср</v>
      </c>
      <c r="H2031">
        <v>17989</v>
      </c>
      <c r="I2031">
        <v>7</v>
      </c>
    </row>
    <row r="2032" spans="1:9" x14ac:dyDescent="0.25">
      <c r="A2032">
        <v>417997</v>
      </c>
      <c r="B2032" s="2">
        <v>44433.843634304212</v>
      </c>
      <c r="C2032">
        <v>343337</v>
      </c>
      <c r="D2032">
        <v>154374</v>
      </c>
      <c r="E2032" s="48">
        <f t="shared" si="31"/>
        <v>0.84305555555555556</v>
      </c>
      <c r="F2032" t="str">
        <f>TEXT(Таблица19[[#This Row],[время просмотра (UTC)]],"ДДД")</f>
        <v>Ср</v>
      </c>
      <c r="H2032">
        <v>21208</v>
      </c>
      <c r="I2032">
        <v>7</v>
      </c>
    </row>
    <row r="2033" spans="1:9" x14ac:dyDescent="0.25">
      <c r="A2033">
        <v>417992</v>
      </c>
      <c r="B2033" s="2">
        <v>44433.843634304205</v>
      </c>
      <c r="C2033">
        <v>264654</v>
      </c>
      <c r="D2033">
        <v>95024</v>
      </c>
      <c r="E2033" s="48">
        <f t="shared" si="31"/>
        <v>0.84305555555555556</v>
      </c>
      <c r="F2033" t="str">
        <f>TEXT(Таблица19[[#This Row],[время просмотра (UTC)]],"ДДД")</f>
        <v>Ср</v>
      </c>
      <c r="H2033">
        <v>21999</v>
      </c>
      <c r="I2033">
        <v>7</v>
      </c>
    </row>
    <row r="2034" spans="1:9" x14ac:dyDescent="0.25">
      <c r="A2034">
        <v>417988</v>
      </c>
      <c r="B2034" s="2">
        <v>44433.843229773462</v>
      </c>
      <c r="C2034">
        <v>287866</v>
      </c>
      <c r="D2034">
        <v>244574</v>
      </c>
      <c r="E2034" s="48">
        <f t="shared" si="31"/>
        <v>0.84305555555555556</v>
      </c>
      <c r="F2034" t="str">
        <f>TEXT(Таблица19[[#This Row],[время просмотра (UTC)]],"ДДД")</f>
        <v>Ср</v>
      </c>
      <c r="H2034">
        <v>25795</v>
      </c>
      <c r="I2034">
        <v>7</v>
      </c>
    </row>
    <row r="2035" spans="1:9" x14ac:dyDescent="0.25">
      <c r="A2035">
        <v>417984</v>
      </c>
      <c r="B2035" s="2">
        <v>44433.842016181232</v>
      </c>
      <c r="C2035">
        <v>216402</v>
      </c>
      <c r="D2035">
        <v>169991</v>
      </c>
      <c r="E2035" s="48">
        <f t="shared" si="31"/>
        <v>0.84166666666666667</v>
      </c>
      <c r="F2035" t="str">
        <f>TEXT(Таблица19[[#This Row],[время просмотра (UTC)]],"ДДД")</f>
        <v>Ср</v>
      </c>
      <c r="H2035">
        <v>26247</v>
      </c>
      <c r="I2035">
        <v>7</v>
      </c>
    </row>
    <row r="2036" spans="1:9" x14ac:dyDescent="0.25">
      <c r="A2036">
        <v>417980</v>
      </c>
      <c r="B2036" s="2">
        <v>44433.841611650489</v>
      </c>
      <c r="C2036">
        <v>53489</v>
      </c>
      <c r="D2036">
        <v>363218</v>
      </c>
      <c r="E2036" s="48">
        <f t="shared" si="31"/>
        <v>0.84097222222222223</v>
      </c>
      <c r="F2036" t="str">
        <f>TEXT(Таблица19[[#This Row],[время просмотра (UTC)]],"ДДД")</f>
        <v>Ср</v>
      </c>
      <c r="H2036">
        <v>27281</v>
      </c>
      <c r="I2036">
        <v>7</v>
      </c>
    </row>
    <row r="2037" spans="1:9" x14ac:dyDescent="0.25">
      <c r="A2037">
        <v>417977</v>
      </c>
      <c r="B2037" s="2">
        <v>44433.841207119738</v>
      </c>
      <c r="C2037">
        <v>105124</v>
      </c>
      <c r="D2037">
        <v>321129</v>
      </c>
      <c r="E2037" s="48">
        <f t="shared" si="31"/>
        <v>0.84097222222222223</v>
      </c>
      <c r="F2037" t="str">
        <f>TEXT(Таблица19[[#This Row],[время просмотра (UTC)]],"ДДД")</f>
        <v>Ср</v>
      </c>
      <c r="H2037">
        <v>28081</v>
      </c>
      <c r="I2037">
        <v>7</v>
      </c>
    </row>
    <row r="2038" spans="1:9" x14ac:dyDescent="0.25">
      <c r="A2038">
        <v>417976</v>
      </c>
      <c r="B2038" s="2">
        <v>44433.840398058252</v>
      </c>
      <c r="C2038">
        <v>287880</v>
      </c>
      <c r="D2038">
        <v>244574</v>
      </c>
      <c r="E2038" s="48">
        <f t="shared" si="31"/>
        <v>0.84027777777777779</v>
      </c>
      <c r="F2038" t="str">
        <f>TEXT(Таблица19[[#This Row],[время просмотра (UTC)]],"ДДД")</f>
        <v>Ср</v>
      </c>
      <c r="H2038">
        <v>32612</v>
      </c>
      <c r="I2038">
        <v>7</v>
      </c>
    </row>
    <row r="2039" spans="1:9" x14ac:dyDescent="0.25">
      <c r="A2039">
        <v>417971</v>
      </c>
      <c r="B2039" s="2">
        <v>44433.840398058252</v>
      </c>
      <c r="C2039">
        <v>46772</v>
      </c>
      <c r="D2039">
        <v>250679</v>
      </c>
      <c r="E2039" s="48">
        <f t="shared" si="31"/>
        <v>0.84027777777777779</v>
      </c>
      <c r="F2039" t="str">
        <f>TEXT(Таблица19[[#This Row],[время просмотра (UTC)]],"ДДД")</f>
        <v>Ср</v>
      </c>
      <c r="H2039">
        <v>33482</v>
      </c>
      <c r="I2039">
        <v>7</v>
      </c>
    </row>
    <row r="2040" spans="1:9" x14ac:dyDescent="0.25">
      <c r="A2040">
        <v>417968</v>
      </c>
      <c r="B2040" s="2">
        <v>44433.837970873785</v>
      </c>
      <c r="C2040">
        <v>285652</v>
      </c>
      <c r="D2040">
        <v>86587</v>
      </c>
      <c r="E2040" s="48">
        <f t="shared" si="31"/>
        <v>0.83750000000000002</v>
      </c>
      <c r="F2040" t="str">
        <f>TEXT(Таблица19[[#This Row],[время просмотра (UTC)]],"ДДД")</f>
        <v>Ср</v>
      </c>
      <c r="H2040">
        <v>36341</v>
      </c>
      <c r="I2040">
        <v>7</v>
      </c>
    </row>
    <row r="2041" spans="1:9" x14ac:dyDescent="0.25">
      <c r="A2041">
        <v>417965</v>
      </c>
      <c r="B2041" s="2">
        <v>44433.837566343042</v>
      </c>
      <c r="C2041">
        <v>204483</v>
      </c>
      <c r="D2041">
        <v>404645</v>
      </c>
      <c r="E2041" s="48">
        <f t="shared" si="31"/>
        <v>0.83750000000000002</v>
      </c>
      <c r="F2041" t="str">
        <f>TEXT(Таблица19[[#This Row],[время просмотра (UTC)]],"ДДД")</f>
        <v>Ср</v>
      </c>
      <c r="H2041">
        <v>36799</v>
      </c>
      <c r="I2041">
        <v>7</v>
      </c>
    </row>
    <row r="2042" spans="1:9" x14ac:dyDescent="0.25">
      <c r="A2042">
        <v>417961</v>
      </c>
      <c r="B2042" s="2">
        <v>44433.836352750812</v>
      </c>
      <c r="C2042">
        <v>308496</v>
      </c>
      <c r="D2042">
        <v>266896</v>
      </c>
      <c r="E2042" s="48">
        <f t="shared" si="31"/>
        <v>0.83611111111111114</v>
      </c>
      <c r="F2042" t="str">
        <f>TEXT(Таблица19[[#This Row],[время просмотра (UTC)]],"ДДД")</f>
        <v>Ср</v>
      </c>
      <c r="H2042">
        <v>39656</v>
      </c>
      <c r="I2042">
        <v>7</v>
      </c>
    </row>
    <row r="2043" spans="1:9" x14ac:dyDescent="0.25">
      <c r="A2043">
        <v>417957</v>
      </c>
      <c r="B2043" s="2">
        <v>44433.833925566345</v>
      </c>
      <c r="C2043">
        <v>131944</v>
      </c>
      <c r="D2043">
        <v>4199</v>
      </c>
      <c r="E2043" s="48">
        <f t="shared" si="31"/>
        <v>0.83333333333333337</v>
      </c>
      <c r="F2043" t="str">
        <f>TEXT(Таблица19[[#This Row],[время просмотра (UTC)]],"ДДД")</f>
        <v>Ср</v>
      </c>
      <c r="H2043">
        <v>39969</v>
      </c>
      <c r="I2043">
        <v>7</v>
      </c>
    </row>
    <row r="2044" spans="1:9" x14ac:dyDescent="0.25">
      <c r="A2044">
        <v>417954</v>
      </c>
      <c r="B2044" s="2">
        <v>44433.831498381878</v>
      </c>
      <c r="C2044">
        <v>109194</v>
      </c>
      <c r="D2044">
        <v>311590</v>
      </c>
      <c r="E2044" s="48">
        <f t="shared" si="31"/>
        <v>0.83124999999999993</v>
      </c>
      <c r="F2044" t="str">
        <f>TEXT(Таблица19[[#This Row],[время просмотра (UTC)]],"ДДД")</f>
        <v>Ср</v>
      </c>
      <c r="H2044">
        <v>41557</v>
      </c>
      <c r="I2044">
        <v>7</v>
      </c>
    </row>
    <row r="2045" spans="1:9" x14ac:dyDescent="0.25">
      <c r="A2045">
        <v>417953</v>
      </c>
      <c r="B2045" s="2">
        <v>44433.829880258898</v>
      </c>
      <c r="C2045">
        <v>14401</v>
      </c>
      <c r="D2045">
        <v>310369</v>
      </c>
      <c r="E2045" s="48">
        <f t="shared" si="31"/>
        <v>0.82986111111111116</v>
      </c>
      <c r="F2045" t="str">
        <f>TEXT(Таблица19[[#This Row],[время просмотра (UTC)]],"ДДД")</f>
        <v>Ср</v>
      </c>
      <c r="H2045">
        <v>42824</v>
      </c>
      <c r="I2045">
        <v>7</v>
      </c>
    </row>
    <row r="2046" spans="1:9" x14ac:dyDescent="0.25">
      <c r="A2046">
        <v>417951</v>
      </c>
      <c r="B2046" s="2">
        <v>44433.829475728155</v>
      </c>
      <c r="C2046">
        <v>49278</v>
      </c>
      <c r="D2046">
        <v>102225</v>
      </c>
      <c r="E2046" s="48">
        <f t="shared" si="31"/>
        <v>0.82916666666666661</v>
      </c>
      <c r="F2046" t="str">
        <f>TEXT(Таблица19[[#This Row],[время просмотра (UTC)]],"ДДД")</f>
        <v>Ср</v>
      </c>
      <c r="H2046">
        <v>43217</v>
      </c>
      <c r="I2046">
        <v>7</v>
      </c>
    </row>
    <row r="2047" spans="1:9" x14ac:dyDescent="0.25">
      <c r="A2047">
        <v>417947</v>
      </c>
      <c r="B2047" s="2">
        <v>44433.827453074438</v>
      </c>
      <c r="C2047">
        <v>19883</v>
      </c>
      <c r="D2047">
        <v>89186</v>
      </c>
      <c r="E2047" s="48">
        <f t="shared" si="31"/>
        <v>0.82708333333333339</v>
      </c>
      <c r="F2047" t="str">
        <f>TEXT(Таблица19[[#This Row],[время просмотра (UTC)]],"ДДД")</f>
        <v>Ср</v>
      </c>
      <c r="H2047">
        <v>45803</v>
      </c>
      <c r="I2047">
        <v>7</v>
      </c>
    </row>
    <row r="2048" spans="1:9" x14ac:dyDescent="0.25">
      <c r="A2048">
        <v>417945</v>
      </c>
      <c r="B2048" s="2">
        <v>44433.827333333335</v>
      </c>
      <c r="C2048">
        <v>331260</v>
      </c>
      <c r="D2048">
        <v>404965</v>
      </c>
      <c r="E2048" s="48">
        <f t="shared" si="31"/>
        <v>0.82708333333333339</v>
      </c>
      <c r="F2048" t="str">
        <f>TEXT(Таблица19[[#This Row],[время просмотра (UTC)]],"ДДД")</f>
        <v>Ср</v>
      </c>
      <c r="H2048">
        <v>56136</v>
      </c>
      <c r="I2048">
        <v>7</v>
      </c>
    </row>
    <row r="2049" spans="1:9" x14ac:dyDescent="0.25">
      <c r="A2049">
        <v>417944</v>
      </c>
      <c r="B2049" s="2">
        <v>44433.826999999997</v>
      </c>
      <c r="C2049">
        <v>144912</v>
      </c>
      <c r="D2049">
        <v>227775</v>
      </c>
      <c r="E2049" s="48">
        <f t="shared" si="31"/>
        <v>0.82638888888888884</v>
      </c>
      <c r="F2049" t="str">
        <f>TEXT(Таблица19[[#This Row],[время просмотра (UTC)]],"ДДД")</f>
        <v>Ср</v>
      </c>
      <c r="H2049">
        <v>58435</v>
      </c>
      <c r="I2049">
        <v>7</v>
      </c>
    </row>
    <row r="2050" spans="1:9" x14ac:dyDescent="0.25">
      <c r="A2050">
        <v>417942</v>
      </c>
      <c r="B2050" s="2">
        <v>44433.825834951458</v>
      </c>
      <c r="C2050">
        <v>335556</v>
      </c>
      <c r="D2050">
        <v>112504</v>
      </c>
      <c r="E2050" s="48">
        <f t="shared" ref="E2050:E2113" si="32">TIME(HOUR(B2050),MINUTE(B2050),SECOND(0))</f>
        <v>0.8256944444444444</v>
      </c>
      <c r="F2050" t="str">
        <f>TEXT(Таблица19[[#This Row],[время просмотра (UTC)]],"ДДД")</f>
        <v>Ср</v>
      </c>
      <c r="H2050">
        <v>68786</v>
      </c>
      <c r="I2050">
        <v>7</v>
      </c>
    </row>
    <row r="2051" spans="1:9" x14ac:dyDescent="0.25">
      <c r="A2051">
        <v>417941</v>
      </c>
      <c r="B2051" s="2">
        <v>44433.825430420715</v>
      </c>
      <c r="C2051">
        <v>60016</v>
      </c>
      <c r="D2051">
        <v>158978</v>
      </c>
      <c r="E2051" s="48">
        <f t="shared" si="32"/>
        <v>0.82500000000000007</v>
      </c>
      <c r="F2051" t="str">
        <f>TEXT(Таблица19[[#This Row],[время просмотра (UTC)]],"ДДД")</f>
        <v>Ср</v>
      </c>
      <c r="H2051">
        <v>77378</v>
      </c>
      <c r="I2051">
        <v>7</v>
      </c>
    </row>
    <row r="2052" spans="1:9" x14ac:dyDescent="0.25">
      <c r="A2052">
        <v>417936</v>
      </c>
      <c r="B2052" s="2">
        <v>44433.824216828478</v>
      </c>
      <c r="C2052">
        <v>256182</v>
      </c>
      <c r="D2052">
        <v>251574</v>
      </c>
      <c r="E2052" s="48">
        <f t="shared" si="32"/>
        <v>0.82361111111111107</v>
      </c>
      <c r="F2052" t="str">
        <f>TEXT(Таблица19[[#This Row],[время просмотра (UTC)]],"ДДД")</f>
        <v>Ср</v>
      </c>
      <c r="H2052">
        <v>79351</v>
      </c>
      <c r="I2052">
        <v>7</v>
      </c>
    </row>
    <row r="2053" spans="1:9" x14ac:dyDescent="0.25">
      <c r="A2053">
        <v>417934</v>
      </c>
      <c r="B2053" s="2">
        <v>44433.823812297735</v>
      </c>
      <c r="C2053">
        <v>61779</v>
      </c>
      <c r="D2053">
        <v>283395</v>
      </c>
      <c r="E2053" s="48">
        <f t="shared" si="32"/>
        <v>0.82361111111111107</v>
      </c>
      <c r="F2053" t="str">
        <f>TEXT(Таблица19[[#This Row],[время просмотра (UTC)]],"ДДД")</f>
        <v>Ср</v>
      </c>
      <c r="H2053">
        <v>82145</v>
      </c>
      <c r="I2053">
        <v>7</v>
      </c>
    </row>
    <row r="2054" spans="1:9" x14ac:dyDescent="0.25">
      <c r="A2054">
        <v>417930</v>
      </c>
      <c r="B2054" s="2">
        <v>44433.823003236241</v>
      </c>
      <c r="C2054">
        <v>167678</v>
      </c>
      <c r="D2054">
        <v>346966</v>
      </c>
      <c r="E2054" s="48">
        <f t="shared" si="32"/>
        <v>0.82291666666666663</v>
      </c>
      <c r="F2054" t="str">
        <f>TEXT(Таблица19[[#This Row],[время просмотра (UTC)]],"ДДД")</f>
        <v>Ср</v>
      </c>
      <c r="H2054">
        <v>88554</v>
      </c>
      <c r="I2054">
        <v>7</v>
      </c>
    </row>
    <row r="2055" spans="1:9" x14ac:dyDescent="0.25">
      <c r="A2055">
        <v>417928</v>
      </c>
      <c r="B2055" s="2">
        <v>44433.823003236241</v>
      </c>
      <c r="C2055">
        <v>89981</v>
      </c>
      <c r="D2055">
        <v>21760</v>
      </c>
      <c r="E2055" s="48">
        <f t="shared" si="32"/>
        <v>0.82291666666666663</v>
      </c>
      <c r="F2055" t="str">
        <f>TEXT(Таблица19[[#This Row],[время просмотра (UTC)]],"ДДД")</f>
        <v>Ср</v>
      </c>
      <c r="H2055">
        <v>91120</v>
      </c>
      <c r="I2055">
        <v>7</v>
      </c>
    </row>
    <row r="2056" spans="1:9" x14ac:dyDescent="0.25">
      <c r="A2056">
        <v>417924</v>
      </c>
      <c r="B2056" s="2">
        <v>44433.823003236241</v>
      </c>
      <c r="C2056">
        <v>37722</v>
      </c>
      <c r="D2056">
        <v>217497</v>
      </c>
      <c r="E2056" s="48">
        <f t="shared" si="32"/>
        <v>0.82291666666666663</v>
      </c>
      <c r="F2056" t="str">
        <f>TEXT(Таблица19[[#This Row],[время просмотра (UTC)]],"ДДД")</f>
        <v>Ср</v>
      </c>
      <c r="H2056">
        <v>95702</v>
      </c>
      <c r="I2056">
        <v>7</v>
      </c>
    </row>
    <row r="2057" spans="1:9" x14ac:dyDescent="0.25">
      <c r="A2057">
        <v>417920</v>
      </c>
      <c r="B2057" s="2">
        <v>44433.822598705505</v>
      </c>
      <c r="C2057">
        <v>198398</v>
      </c>
      <c r="D2057">
        <v>405774</v>
      </c>
      <c r="E2057" s="48">
        <f t="shared" si="32"/>
        <v>0.8222222222222223</v>
      </c>
      <c r="F2057" t="str">
        <f>TEXT(Таблица19[[#This Row],[время просмотра (UTC)]],"ДДД")</f>
        <v>Ср</v>
      </c>
      <c r="H2057">
        <v>96758</v>
      </c>
      <c r="I2057">
        <v>7</v>
      </c>
    </row>
    <row r="2058" spans="1:9" x14ac:dyDescent="0.25">
      <c r="A2058">
        <v>417915</v>
      </c>
      <c r="B2058" s="2">
        <v>44433.822194174754</v>
      </c>
      <c r="C2058">
        <v>122250</v>
      </c>
      <c r="D2058">
        <v>101979</v>
      </c>
      <c r="E2058" s="48">
        <f t="shared" si="32"/>
        <v>0.82152777777777775</v>
      </c>
      <c r="F2058" t="str">
        <f>TEXT(Таблица19[[#This Row],[время просмотра (UTC)]],"ДДД")</f>
        <v>Ср</v>
      </c>
      <c r="H2058">
        <v>98436</v>
      </c>
      <c r="I2058">
        <v>7</v>
      </c>
    </row>
    <row r="2059" spans="1:9" x14ac:dyDescent="0.25">
      <c r="A2059">
        <v>417913</v>
      </c>
      <c r="B2059" s="2">
        <v>44433.821789644011</v>
      </c>
      <c r="C2059">
        <v>234511</v>
      </c>
      <c r="D2059">
        <v>88863</v>
      </c>
      <c r="E2059" s="48">
        <f t="shared" si="32"/>
        <v>0.82152777777777775</v>
      </c>
      <c r="F2059" t="str">
        <f>TEXT(Таблица19[[#This Row],[время просмотра (UTC)]],"ДДД")</f>
        <v>Ср</v>
      </c>
      <c r="H2059">
        <v>102292</v>
      </c>
      <c r="I2059">
        <v>7</v>
      </c>
    </row>
    <row r="2060" spans="1:9" x14ac:dyDescent="0.25">
      <c r="A2060">
        <v>417912</v>
      </c>
      <c r="B2060" s="2">
        <v>44433.820980582524</v>
      </c>
      <c r="C2060">
        <v>90203</v>
      </c>
      <c r="D2060">
        <v>230027</v>
      </c>
      <c r="E2060" s="48">
        <f t="shared" si="32"/>
        <v>0.8208333333333333</v>
      </c>
      <c r="F2060" t="str">
        <f>TEXT(Таблица19[[#This Row],[время просмотра (UTC)]],"ДДД")</f>
        <v>Ср</v>
      </c>
      <c r="H2060">
        <v>103786</v>
      </c>
      <c r="I2060">
        <v>7</v>
      </c>
    </row>
    <row r="2061" spans="1:9" x14ac:dyDescent="0.25">
      <c r="A2061">
        <v>417910</v>
      </c>
      <c r="B2061" s="2">
        <v>44433.819000000003</v>
      </c>
      <c r="C2061">
        <v>336573</v>
      </c>
      <c r="D2061">
        <v>64949</v>
      </c>
      <c r="E2061" s="48">
        <f t="shared" si="32"/>
        <v>0.81874999999999998</v>
      </c>
      <c r="F2061" t="str">
        <f>TEXT(Таблица19[[#This Row],[время просмотра (UTC)]],"ДДД")</f>
        <v>Ср</v>
      </c>
      <c r="H2061">
        <v>106429</v>
      </c>
      <c r="I2061">
        <v>7</v>
      </c>
    </row>
    <row r="2062" spans="1:9" x14ac:dyDescent="0.25">
      <c r="A2062">
        <v>417909</v>
      </c>
      <c r="B2062" s="2">
        <v>44433.818148867314</v>
      </c>
      <c r="C2062">
        <v>312132</v>
      </c>
      <c r="D2062">
        <v>347393</v>
      </c>
      <c r="E2062" s="48">
        <f t="shared" si="32"/>
        <v>0.81805555555555554</v>
      </c>
      <c r="F2062" t="str">
        <f>TEXT(Таблица19[[#This Row],[время просмотра (UTC)]],"ДДД")</f>
        <v>Ср</v>
      </c>
      <c r="H2062">
        <v>107853</v>
      </c>
      <c r="I2062">
        <v>7</v>
      </c>
    </row>
    <row r="2063" spans="1:9" x14ac:dyDescent="0.25">
      <c r="A2063">
        <v>417908</v>
      </c>
      <c r="B2063" s="2">
        <v>44433.817339805828</v>
      </c>
      <c r="C2063">
        <v>224807</v>
      </c>
      <c r="D2063">
        <v>451656</v>
      </c>
      <c r="E2063" s="48">
        <f t="shared" si="32"/>
        <v>0.81666666666666676</v>
      </c>
      <c r="F2063" t="str">
        <f>TEXT(Таблица19[[#This Row],[время просмотра (UTC)]],"ДДД")</f>
        <v>Ср</v>
      </c>
      <c r="H2063">
        <v>109308</v>
      </c>
      <c r="I2063">
        <v>7</v>
      </c>
    </row>
    <row r="2064" spans="1:9" x14ac:dyDescent="0.25">
      <c r="A2064">
        <v>417907</v>
      </c>
      <c r="B2064" s="2">
        <v>44433.816935275077</v>
      </c>
      <c r="C2064">
        <v>22425</v>
      </c>
      <c r="D2064">
        <v>189009</v>
      </c>
      <c r="E2064" s="48">
        <f t="shared" si="32"/>
        <v>0.81666666666666676</v>
      </c>
      <c r="F2064" t="str">
        <f>TEXT(Таблица19[[#This Row],[время просмотра (UTC)]],"ДДД")</f>
        <v>Ср</v>
      </c>
      <c r="H2064">
        <v>109410</v>
      </c>
      <c r="I2064">
        <v>7</v>
      </c>
    </row>
    <row r="2065" spans="1:9" x14ac:dyDescent="0.25">
      <c r="A2065">
        <v>417905</v>
      </c>
      <c r="B2065" s="2">
        <v>44433.816126213598</v>
      </c>
      <c r="C2065">
        <v>323527</v>
      </c>
      <c r="D2065">
        <v>371515</v>
      </c>
      <c r="E2065" s="48">
        <f t="shared" si="32"/>
        <v>0.81597222222222221</v>
      </c>
      <c r="F2065" t="str">
        <f>TEXT(Таблица19[[#This Row],[время просмотра (UTC)]],"ДДД")</f>
        <v>Ср</v>
      </c>
      <c r="H2065">
        <v>110687</v>
      </c>
      <c r="I2065">
        <v>7</v>
      </c>
    </row>
    <row r="2066" spans="1:9" x14ac:dyDescent="0.25">
      <c r="A2066">
        <v>417902</v>
      </c>
      <c r="B2066" s="2">
        <v>44433.816126213598</v>
      </c>
      <c r="C2066">
        <v>95477</v>
      </c>
      <c r="D2066">
        <v>472330</v>
      </c>
      <c r="E2066" s="48">
        <f t="shared" si="32"/>
        <v>0.81597222222222221</v>
      </c>
      <c r="F2066" t="str">
        <f>TEXT(Таблица19[[#This Row],[время просмотра (UTC)]],"ДДД")</f>
        <v>Ср</v>
      </c>
      <c r="H2066">
        <v>111457</v>
      </c>
      <c r="I2066">
        <v>7</v>
      </c>
    </row>
    <row r="2067" spans="1:9" x14ac:dyDescent="0.25">
      <c r="A2067">
        <v>417897</v>
      </c>
      <c r="B2067" s="2">
        <v>44433.816126213598</v>
      </c>
      <c r="C2067">
        <v>6095</v>
      </c>
      <c r="D2067">
        <v>264901</v>
      </c>
      <c r="E2067" s="48">
        <f t="shared" si="32"/>
        <v>0.81597222222222221</v>
      </c>
      <c r="F2067" t="str">
        <f>TEXT(Таблица19[[#This Row],[время просмотра (UTC)]],"ДДД")</f>
        <v>Ср</v>
      </c>
      <c r="H2067">
        <v>114185</v>
      </c>
      <c r="I2067">
        <v>7</v>
      </c>
    </row>
    <row r="2068" spans="1:9" x14ac:dyDescent="0.25">
      <c r="A2068">
        <v>417894</v>
      </c>
      <c r="B2068" s="2">
        <v>44433.815317152104</v>
      </c>
      <c r="C2068">
        <v>107575</v>
      </c>
      <c r="D2068">
        <v>170012</v>
      </c>
      <c r="E2068" s="48">
        <f t="shared" si="32"/>
        <v>0.81527777777777777</v>
      </c>
      <c r="F2068" t="str">
        <f>TEXT(Таблица19[[#This Row],[время просмотра (UTC)]],"ДДД")</f>
        <v>Ср</v>
      </c>
      <c r="H2068">
        <v>116321</v>
      </c>
      <c r="I2068">
        <v>7</v>
      </c>
    </row>
    <row r="2069" spans="1:9" x14ac:dyDescent="0.25">
      <c r="A2069">
        <v>417889</v>
      </c>
      <c r="B2069" s="2">
        <v>44433.814912621354</v>
      </c>
      <c r="C2069">
        <v>236317</v>
      </c>
      <c r="D2069">
        <v>301748</v>
      </c>
      <c r="E2069" s="48">
        <f t="shared" si="32"/>
        <v>0.81458333333333333</v>
      </c>
      <c r="F2069" t="str">
        <f>TEXT(Таблица19[[#This Row],[время просмотра (UTC)]],"ДДД")</f>
        <v>Ср</v>
      </c>
      <c r="H2069">
        <v>118211</v>
      </c>
      <c r="I2069">
        <v>7</v>
      </c>
    </row>
    <row r="2070" spans="1:9" x14ac:dyDescent="0.25">
      <c r="A2070">
        <v>417888</v>
      </c>
      <c r="B2070" s="2">
        <v>44433.814508090618</v>
      </c>
      <c r="C2070">
        <v>200780</v>
      </c>
      <c r="D2070">
        <v>411922</v>
      </c>
      <c r="E2070" s="48">
        <f t="shared" si="32"/>
        <v>0.81388888888888899</v>
      </c>
      <c r="F2070" t="str">
        <f>TEXT(Таблица19[[#This Row],[время просмотра (UTC)]],"ДДД")</f>
        <v>Ср</v>
      </c>
      <c r="H2070">
        <v>120557</v>
      </c>
      <c r="I2070">
        <v>7</v>
      </c>
    </row>
    <row r="2071" spans="1:9" x14ac:dyDescent="0.25">
      <c r="A2071">
        <v>417886</v>
      </c>
      <c r="B2071" s="2">
        <v>44433.814103559867</v>
      </c>
      <c r="C2071">
        <v>236932</v>
      </c>
      <c r="D2071">
        <v>294042</v>
      </c>
      <c r="E2071" s="48">
        <f t="shared" si="32"/>
        <v>0.81388888888888899</v>
      </c>
      <c r="F2071" t="str">
        <f>TEXT(Таблица19[[#This Row],[время просмотра (UTC)]],"ДДД")</f>
        <v>Ср</v>
      </c>
      <c r="H2071">
        <v>123952</v>
      </c>
      <c r="I2071">
        <v>7</v>
      </c>
    </row>
    <row r="2072" spans="1:9" x14ac:dyDescent="0.25">
      <c r="A2072">
        <v>417885</v>
      </c>
      <c r="B2072" s="2">
        <v>44433.813294498381</v>
      </c>
      <c r="C2072">
        <v>322983</v>
      </c>
      <c r="D2072">
        <v>264283</v>
      </c>
      <c r="E2072" s="48">
        <f t="shared" si="32"/>
        <v>0.81319444444444444</v>
      </c>
      <c r="F2072" t="str">
        <f>TEXT(Таблица19[[#This Row],[время просмотра (UTC)]],"ДДД")</f>
        <v>Ср</v>
      </c>
      <c r="H2072">
        <v>124360</v>
      </c>
      <c r="I2072">
        <v>7</v>
      </c>
    </row>
    <row r="2073" spans="1:9" x14ac:dyDescent="0.25">
      <c r="A2073">
        <v>417883</v>
      </c>
      <c r="B2073" s="2">
        <v>44433.813294498381</v>
      </c>
      <c r="C2073">
        <v>35191</v>
      </c>
      <c r="D2073">
        <v>258219</v>
      </c>
      <c r="E2073" s="48">
        <f t="shared" si="32"/>
        <v>0.81319444444444444</v>
      </c>
      <c r="F2073" t="str">
        <f>TEXT(Таблица19[[#This Row],[время просмотра (UTC)]],"ДДД")</f>
        <v>Ср</v>
      </c>
      <c r="H2073">
        <v>124624</v>
      </c>
      <c r="I2073">
        <v>7</v>
      </c>
    </row>
    <row r="2074" spans="1:9" x14ac:dyDescent="0.25">
      <c r="A2074">
        <v>417878</v>
      </c>
      <c r="B2074" s="2">
        <v>44433.812485436894</v>
      </c>
      <c r="C2074">
        <v>70473</v>
      </c>
      <c r="D2074">
        <v>357547</v>
      </c>
      <c r="E2074" s="48">
        <f t="shared" si="32"/>
        <v>0.81180555555555556</v>
      </c>
      <c r="F2074" t="str">
        <f>TEXT(Таблица19[[#This Row],[время просмотра (UTC)]],"ДДД")</f>
        <v>Ср</v>
      </c>
      <c r="H2074">
        <v>126090</v>
      </c>
      <c r="I2074">
        <v>7</v>
      </c>
    </row>
    <row r="2075" spans="1:9" x14ac:dyDescent="0.25">
      <c r="A2075">
        <v>417874</v>
      </c>
      <c r="B2075" s="2">
        <v>44433.811999999998</v>
      </c>
      <c r="C2075">
        <v>74401</v>
      </c>
      <c r="D2075">
        <v>347008</v>
      </c>
      <c r="E2075" s="48">
        <f t="shared" si="32"/>
        <v>0.81180555555555556</v>
      </c>
      <c r="F2075" t="str">
        <f>TEXT(Таблица19[[#This Row],[время просмотра (UTC)]],"ДДД")</f>
        <v>Ср</v>
      </c>
      <c r="H2075">
        <v>129878</v>
      </c>
      <c r="I2075">
        <v>7</v>
      </c>
    </row>
    <row r="2076" spans="1:9" x14ac:dyDescent="0.25">
      <c r="A2076">
        <v>417871</v>
      </c>
      <c r="B2076" s="2">
        <v>44433.811271844665</v>
      </c>
      <c r="C2076">
        <v>64157</v>
      </c>
      <c r="D2076">
        <v>394819</v>
      </c>
      <c r="E2076" s="48">
        <f t="shared" si="32"/>
        <v>0.81111111111111101</v>
      </c>
      <c r="F2076" t="str">
        <f>TEXT(Таблица19[[#This Row],[время просмотра (UTC)]],"ДДД")</f>
        <v>Ср</v>
      </c>
      <c r="H2076">
        <v>130155</v>
      </c>
      <c r="I2076">
        <v>7</v>
      </c>
    </row>
    <row r="2077" spans="1:9" x14ac:dyDescent="0.25">
      <c r="A2077">
        <v>417869</v>
      </c>
      <c r="B2077" s="2">
        <v>44433.810867313914</v>
      </c>
      <c r="C2077">
        <v>170438</v>
      </c>
      <c r="D2077">
        <v>466283</v>
      </c>
      <c r="E2077" s="48">
        <f t="shared" si="32"/>
        <v>0.81041666666666667</v>
      </c>
      <c r="F2077" t="str">
        <f>TEXT(Таблица19[[#This Row],[время просмотра (UTC)]],"ДДД")</f>
        <v>Ср</v>
      </c>
      <c r="H2077">
        <v>135929</v>
      </c>
      <c r="I2077">
        <v>7</v>
      </c>
    </row>
    <row r="2078" spans="1:9" x14ac:dyDescent="0.25">
      <c r="A2078">
        <v>417867</v>
      </c>
      <c r="B2078" s="2">
        <v>44433.810462783171</v>
      </c>
      <c r="C2078">
        <v>338086</v>
      </c>
      <c r="D2078">
        <v>281236</v>
      </c>
      <c r="E2078" s="48">
        <f t="shared" si="32"/>
        <v>0.81041666666666667</v>
      </c>
      <c r="F2078" t="str">
        <f>TEXT(Таблица19[[#This Row],[время просмотра (UTC)]],"ДДД")</f>
        <v>Ср</v>
      </c>
      <c r="H2078">
        <v>136632</v>
      </c>
      <c r="I2078">
        <v>7</v>
      </c>
    </row>
    <row r="2079" spans="1:9" x14ac:dyDescent="0.25">
      <c r="A2079">
        <v>417865</v>
      </c>
      <c r="B2079" s="2">
        <v>44433.809653721684</v>
      </c>
      <c r="C2079">
        <v>342679</v>
      </c>
      <c r="D2079">
        <v>372505</v>
      </c>
      <c r="E2079" s="48">
        <f t="shared" si="32"/>
        <v>0.80902777777777779</v>
      </c>
      <c r="F2079" t="str">
        <f>TEXT(Таблица19[[#This Row],[время просмотра (UTC)]],"ДДД")</f>
        <v>Ср</v>
      </c>
      <c r="H2079">
        <v>137309</v>
      </c>
      <c r="I2079">
        <v>7</v>
      </c>
    </row>
    <row r="2080" spans="1:9" x14ac:dyDescent="0.25">
      <c r="A2080">
        <v>417861</v>
      </c>
      <c r="B2080" s="2">
        <v>44433.809249190941</v>
      </c>
      <c r="C2080">
        <v>301931</v>
      </c>
      <c r="D2080">
        <v>9852</v>
      </c>
      <c r="E2080" s="48">
        <f t="shared" si="32"/>
        <v>0.80902777777777779</v>
      </c>
      <c r="F2080" t="str">
        <f>TEXT(Таблица19[[#This Row],[время просмотра (UTC)]],"ДДД")</f>
        <v>Ср</v>
      </c>
      <c r="H2080">
        <v>137961</v>
      </c>
      <c r="I2080">
        <v>7</v>
      </c>
    </row>
    <row r="2081" spans="1:9" x14ac:dyDescent="0.25">
      <c r="A2081">
        <v>417857</v>
      </c>
      <c r="B2081" s="2">
        <v>44433.806417475731</v>
      </c>
      <c r="C2081">
        <v>164756</v>
      </c>
      <c r="D2081">
        <v>116857</v>
      </c>
      <c r="E2081" s="48">
        <f t="shared" si="32"/>
        <v>0.80625000000000002</v>
      </c>
      <c r="F2081" t="str">
        <f>TEXT(Таблица19[[#This Row],[время просмотра (UTC)]],"ДДД")</f>
        <v>Ср</v>
      </c>
      <c r="H2081">
        <v>142733</v>
      </c>
      <c r="I2081">
        <v>7</v>
      </c>
    </row>
    <row r="2082" spans="1:9" x14ac:dyDescent="0.25">
      <c r="A2082">
        <v>417854</v>
      </c>
      <c r="B2082" s="2">
        <v>44433.806012944988</v>
      </c>
      <c r="C2082">
        <v>44556</v>
      </c>
      <c r="D2082">
        <v>250679</v>
      </c>
      <c r="E2082" s="48">
        <f t="shared" si="32"/>
        <v>0.80555555555555547</v>
      </c>
      <c r="F2082" t="str">
        <f>TEXT(Таблица19[[#This Row],[время просмотра (UTC)]],"ДДД")</f>
        <v>Ср</v>
      </c>
      <c r="H2082">
        <v>145241</v>
      </c>
      <c r="I2082">
        <v>7</v>
      </c>
    </row>
    <row r="2083" spans="1:9" x14ac:dyDescent="0.25">
      <c r="A2083">
        <v>417851</v>
      </c>
      <c r="B2083" s="2">
        <v>44433.804799352751</v>
      </c>
      <c r="C2083">
        <v>20062</v>
      </c>
      <c r="D2083">
        <v>250679</v>
      </c>
      <c r="E2083" s="48">
        <f t="shared" si="32"/>
        <v>0.8041666666666667</v>
      </c>
      <c r="F2083" t="str">
        <f>TEXT(Таблица19[[#This Row],[время просмотра (UTC)]],"ДДД")</f>
        <v>Ср</v>
      </c>
      <c r="H2083">
        <v>148495</v>
      </c>
      <c r="I2083">
        <v>7</v>
      </c>
    </row>
    <row r="2084" spans="1:9" x14ac:dyDescent="0.25">
      <c r="A2084">
        <v>417850</v>
      </c>
      <c r="B2084" s="2">
        <v>44433.803181229778</v>
      </c>
      <c r="C2084">
        <v>57578</v>
      </c>
      <c r="D2084">
        <v>54929</v>
      </c>
      <c r="E2084" s="48">
        <f t="shared" si="32"/>
        <v>0.8027777777777777</v>
      </c>
      <c r="F2084" t="str">
        <f>TEXT(Таблица19[[#This Row],[время просмотра (UTC)]],"ДДД")</f>
        <v>Ср</v>
      </c>
      <c r="H2084">
        <v>150424</v>
      </c>
      <c r="I2084">
        <v>7</v>
      </c>
    </row>
    <row r="2085" spans="1:9" x14ac:dyDescent="0.25">
      <c r="A2085">
        <v>417848</v>
      </c>
      <c r="B2085" s="2">
        <v>44433.801967637541</v>
      </c>
      <c r="C2085">
        <v>219573</v>
      </c>
      <c r="D2085">
        <v>347393</v>
      </c>
      <c r="E2085" s="48">
        <f t="shared" si="32"/>
        <v>0.80138888888888893</v>
      </c>
      <c r="F2085" t="str">
        <f>TEXT(Таблица19[[#This Row],[время просмотра (UTC)]],"ДДД")</f>
        <v>Ср</v>
      </c>
      <c r="H2085">
        <v>153873</v>
      </c>
      <c r="I2085">
        <v>7</v>
      </c>
    </row>
    <row r="2086" spans="1:9" x14ac:dyDescent="0.25">
      <c r="A2086">
        <v>417844</v>
      </c>
      <c r="B2086" s="2">
        <v>44433.801967637541</v>
      </c>
      <c r="C2086">
        <v>58723</v>
      </c>
      <c r="D2086">
        <v>325758</v>
      </c>
      <c r="E2086" s="48">
        <f t="shared" si="32"/>
        <v>0.80138888888888893</v>
      </c>
      <c r="F2086" t="str">
        <f>TEXT(Таблица19[[#This Row],[время просмотра (UTC)]],"ДДД")</f>
        <v>Ср</v>
      </c>
      <c r="H2086">
        <v>155280</v>
      </c>
      <c r="I2086">
        <v>7</v>
      </c>
    </row>
    <row r="2087" spans="1:9" x14ac:dyDescent="0.25">
      <c r="A2087">
        <v>417843</v>
      </c>
      <c r="B2087" s="2">
        <v>44433.801158576054</v>
      </c>
      <c r="C2087">
        <v>99330</v>
      </c>
      <c r="D2087">
        <v>80850</v>
      </c>
      <c r="E2087" s="48">
        <f t="shared" si="32"/>
        <v>0.80069444444444438</v>
      </c>
      <c r="F2087" t="str">
        <f>TEXT(Таблица19[[#This Row],[время просмотра (UTC)]],"ДДД")</f>
        <v>Ср</v>
      </c>
      <c r="H2087">
        <v>155551</v>
      </c>
      <c r="I2087">
        <v>7</v>
      </c>
    </row>
    <row r="2088" spans="1:9" x14ac:dyDescent="0.25">
      <c r="A2088">
        <v>417841</v>
      </c>
      <c r="B2088" s="2">
        <v>44433.800349514568</v>
      </c>
      <c r="C2088">
        <v>242545</v>
      </c>
      <c r="D2088">
        <v>54784</v>
      </c>
      <c r="E2088" s="48">
        <f t="shared" si="32"/>
        <v>0.79999999999999993</v>
      </c>
      <c r="F2088" t="str">
        <f>TEXT(Таблица19[[#This Row],[время просмотра (UTC)]],"ДДД")</f>
        <v>Ср</v>
      </c>
      <c r="H2088">
        <v>162417</v>
      </c>
      <c r="I2088">
        <v>7</v>
      </c>
    </row>
    <row r="2089" spans="1:9" x14ac:dyDescent="0.25">
      <c r="A2089">
        <v>417838</v>
      </c>
      <c r="B2089" s="2">
        <v>44433.80034951456</v>
      </c>
      <c r="C2089">
        <v>40712</v>
      </c>
      <c r="D2089">
        <v>261266</v>
      </c>
      <c r="E2089" s="48">
        <f t="shared" si="32"/>
        <v>0.79999999999999993</v>
      </c>
      <c r="F2089" t="str">
        <f>TEXT(Таблица19[[#This Row],[время просмотра (UTC)]],"ДДД")</f>
        <v>Ср</v>
      </c>
      <c r="H2089">
        <v>165492</v>
      </c>
      <c r="I2089">
        <v>7</v>
      </c>
    </row>
    <row r="2090" spans="1:9" x14ac:dyDescent="0.25">
      <c r="A2090">
        <v>417835</v>
      </c>
      <c r="B2090" s="2">
        <v>44433.799540453074</v>
      </c>
      <c r="C2090">
        <v>311931</v>
      </c>
      <c r="D2090">
        <v>230507</v>
      </c>
      <c r="E2090" s="48">
        <f t="shared" si="32"/>
        <v>0.7993055555555556</v>
      </c>
      <c r="F2090" t="str">
        <f>TEXT(Таблица19[[#This Row],[время просмотра (UTC)]],"ДДД")</f>
        <v>Ср</v>
      </c>
      <c r="H2090">
        <v>170012</v>
      </c>
      <c r="I2090">
        <v>7</v>
      </c>
    </row>
    <row r="2091" spans="1:9" x14ac:dyDescent="0.25">
      <c r="A2091">
        <v>417831</v>
      </c>
      <c r="B2091" s="2">
        <v>44433.798666666662</v>
      </c>
      <c r="C2091">
        <v>243959</v>
      </c>
      <c r="D2091">
        <v>51317</v>
      </c>
      <c r="E2091" s="48">
        <f t="shared" si="32"/>
        <v>0.79861111111111116</v>
      </c>
      <c r="F2091" t="str">
        <f>TEXT(Таблица19[[#This Row],[время просмотра (UTC)]],"ДДД")</f>
        <v>Ср</v>
      </c>
      <c r="H2091">
        <v>172438</v>
      </c>
      <c r="I2091">
        <v>7</v>
      </c>
    </row>
    <row r="2092" spans="1:9" x14ac:dyDescent="0.25">
      <c r="A2092">
        <v>417826</v>
      </c>
      <c r="B2092" s="2">
        <v>44433.797922330094</v>
      </c>
      <c r="C2092">
        <v>200701</v>
      </c>
      <c r="D2092">
        <v>21760</v>
      </c>
      <c r="E2092" s="48">
        <f t="shared" si="32"/>
        <v>0.79791666666666661</v>
      </c>
      <c r="F2092" t="str">
        <f>TEXT(Таблица19[[#This Row],[время просмотра (UTC)]],"ДДД")</f>
        <v>Ср</v>
      </c>
      <c r="H2092">
        <v>172588</v>
      </c>
      <c r="I2092">
        <v>7</v>
      </c>
    </row>
    <row r="2093" spans="1:9" x14ac:dyDescent="0.25">
      <c r="A2093">
        <v>417821</v>
      </c>
      <c r="B2093" s="2">
        <v>44433.797113268607</v>
      </c>
      <c r="C2093">
        <v>188047</v>
      </c>
      <c r="D2093">
        <v>134245</v>
      </c>
      <c r="E2093" s="48">
        <f t="shared" si="32"/>
        <v>0.79652777777777783</v>
      </c>
      <c r="F2093" t="str">
        <f>TEXT(Таблица19[[#This Row],[время просмотра (UTC)]],"ДДД")</f>
        <v>Ср</v>
      </c>
      <c r="H2093">
        <v>173896</v>
      </c>
      <c r="I2093">
        <v>7</v>
      </c>
    </row>
    <row r="2094" spans="1:9" x14ac:dyDescent="0.25">
      <c r="A2094">
        <v>417816</v>
      </c>
      <c r="B2094" s="2">
        <v>44433.793877022654</v>
      </c>
      <c r="C2094">
        <v>266332</v>
      </c>
      <c r="D2094">
        <v>472712</v>
      </c>
      <c r="E2094" s="48">
        <f t="shared" si="32"/>
        <v>0.79375000000000007</v>
      </c>
      <c r="F2094" t="str">
        <f>TEXT(Таблица19[[#This Row],[время просмотра (UTC)]],"ДДД")</f>
        <v>Ср</v>
      </c>
      <c r="H2094">
        <v>176259</v>
      </c>
      <c r="I2094">
        <v>7</v>
      </c>
    </row>
    <row r="2095" spans="1:9" x14ac:dyDescent="0.25">
      <c r="A2095">
        <v>417814</v>
      </c>
      <c r="B2095" s="2">
        <v>44433.793472491911</v>
      </c>
      <c r="C2095">
        <v>289139</v>
      </c>
      <c r="D2095">
        <v>328888</v>
      </c>
      <c r="E2095" s="48">
        <f t="shared" si="32"/>
        <v>0.79305555555555562</v>
      </c>
      <c r="F2095" t="str">
        <f>TEXT(Таблица19[[#This Row],[время просмотра (UTC)]],"ДДД")</f>
        <v>Ср</v>
      </c>
      <c r="H2095">
        <v>177173</v>
      </c>
      <c r="I2095">
        <v>7</v>
      </c>
    </row>
    <row r="2096" spans="1:9" x14ac:dyDescent="0.25">
      <c r="A2096">
        <v>417813</v>
      </c>
      <c r="B2096" s="2">
        <v>44433.793472491911</v>
      </c>
      <c r="C2096">
        <v>135256</v>
      </c>
      <c r="D2096">
        <v>304722</v>
      </c>
      <c r="E2096" s="48">
        <f t="shared" si="32"/>
        <v>0.79305555555555562</v>
      </c>
      <c r="F2096" t="str">
        <f>TEXT(Таблица19[[#This Row],[время просмотра (UTC)]],"ДДД")</f>
        <v>Ср</v>
      </c>
      <c r="H2096">
        <v>179119</v>
      </c>
      <c r="I2096">
        <v>7</v>
      </c>
    </row>
    <row r="2097" spans="1:9" x14ac:dyDescent="0.25">
      <c r="A2097">
        <v>417811</v>
      </c>
      <c r="B2097" s="2">
        <v>44433.793472491911</v>
      </c>
      <c r="C2097">
        <v>58357</v>
      </c>
      <c r="D2097">
        <v>118549</v>
      </c>
      <c r="E2097" s="48">
        <f t="shared" si="32"/>
        <v>0.79305555555555562</v>
      </c>
      <c r="F2097" t="str">
        <f>TEXT(Таблица19[[#This Row],[время просмотра (UTC)]],"ДДД")</f>
        <v>Ср</v>
      </c>
      <c r="H2097">
        <v>181171</v>
      </c>
      <c r="I2097">
        <v>7</v>
      </c>
    </row>
    <row r="2098" spans="1:9" x14ac:dyDescent="0.25">
      <c r="A2098">
        <v>417806</v>
      </c>
      <c r="B2098" s="2">
        <v>44433.793067961167</v>
      </c>
      <c r="C2098">
        <v>218095</v>
      </c>
      <c r="D2098">
        <v>411922</v>
      </c>
      <c r="E2098" s="48">
        <f t="shared" si="32"/>
        <v>0.79305555555555562</v>
      </c>
      <c r="F2098" t="str">
        <f>TEXT(Таблица19[[#This Row],[время просмотра (UTC)]],"ДДД")</f>
        <v>Ср</v>
      </c>
      <c r="H2098">
        <v>184652</v>
      </c>
      <c r="I2098">
        <v>7</v>
      </c>
    </row>
    <row r="2099" spans="1:9" x14ac:dyDescent="0.25">
      <c r="A2099">
        <v>417805</v>
      </c>
      <c r="B2099" s="2">
        <v>44433.793067961167</v>
      </c>
      <c r="C2099">
        <v>56990</v>
      </c>
      <c r="D2099">
        <v>416030</v>
      </c>
      <c r="E2099" s="48">
        <f t="shared" si="32"/>
        <v>0.79305555555555562</v>
      </c>
      <c r="F2099" t="str">
        <f>TEXT(Таблица19[[#This Row],[время просмотра (UTC)]],"ДДД")</f>
        <v>Ср</v>
      </c>
      <c r="H2099">
        <v>185711</v>
      </c>
      <c r="I2099">
        <v>7</v>
      </c>
    </row>
    <row r="2100" spans="1:9" x14ac:dyDescent="0.25">
      <c r="A2100">
        <v>417803</v>
      </c>
      <c r="B2100" s="2">
        <v>44433.790640776693</v>
      </c>
      <c r="C2100">
        <v>264712</v>
      </c>
      <c r="D2100">
        <v>58435</v>
      </c>
      <c r="E2100" s="48">
        <f t="shared" si="32"/>
        <v>0.79027777777777775</v>
      </c>
      <c r="F2100" t="str">
        <f>TEXT(Таблица19[[#This Row],[время просмотра (UTC)]],"ДДД")</f>
        <v>Ср</v>
      </c>
      <c r="H2100">
        <v>186092</v>
      </c>
      <c r="I2100">
        <v>7</v>
      </c>
    </row>
    <row r="2101" spans="1:9" x14ac:dyDescent="0.25">
      <c r="A2101">
        <v>417800</v>
      </c>
      <c r="B2101" s="2">
        <v>44433.790333333338</v>
      </c>
      <c r="C2101">
        <v>59468</v>
      </c>
      <c r="D2101">
        <v>130935</v>
      </c>
      <c r="E2101" s="48">
        <f t="shared" si="32"/>
        <v>0.79027777777777775</v>
      </c>
      <c r="F2101" t="str">
        <f>TEXT(Таблица19[[#This Row],[время просмотра (UTC)]],"ДДД")</f>
        <v>Ср</v>
      </c>
      <c r="H2101">
        <v>188426</v>
      </c>
      <c r="I2101">
        <v>7</v>
      </c>
    </row>
    <row r="2102" spans="1:9" x14ac:dyDescent="0.25">
      <c r="A2102">
        <v>417795</v>
      </c>
      <c r="B2102" s="2">
        <v>44433.790236245957</v>
      </c>
      <c r="C2102">
        <v>176353</v>
      </c>
      <c r="D2102">
        <v>60239</v>
      </c>
      <c r="E2102" s="48">
        <f t="shared" si="32"/>
        <v>0.7895833333333333</v>
      </c>
      <c r="F2102" t="str">
        <f>TEXT(Таблица19[[#This Row],[время просмотра (UTC)]],"ДДД")</f>
        <v>Ср</v>
      </c>
      <c r="H2102">
        <v>189068</v>
      </c>
      <c r="I2102">
        <v>7</v>
      </c>
    </row>
    <row r="2103" spans="1:9" x14ac:dyDescent="0.25">
      <c r="A2103">
        <v>417794</v>
      </c>
      <c r="B2103" s="2">
        <v>44433.79</v>
      </c>
      <c r="C2103">
        <v>266742</v>
      </c>
      <c r="D2103">
        <v>304128</v>
      </c>
      <c r="E2103" s="48">
        <f t="shared" si="32"/>
        <v>0.7895833333333333</v>
      </c>
      <c r="F2103" t="str">
        <f>TEXT(Таблица19[[#This Row],[время просмотра (UTC)]],"ДДД")</f>
        <v>Ср</v>
      </c>
      <c r="H2103">
        <v>194931</v>
      </c>
      <c r="I2103">
        <v>7</v>
      </c>
    </row>
    <row r="2104" spans="1:9" x14ac:dyDescent="0.25">
      <c r="A2104">
        <v>417791</v>
      </c>
      <c r="B2104" s="2">
        <v>44433.789427184463</v>
      </c>
      <c r="C2104">
        <v>191658</v>
      </c>
      <c r="D2104">
        <v>343491</v>
      </c>
      <c r="E2104" s="48">
        <f t="shared" si="32"/>
        <v>0.78888888888888886</v>
      </c>
      <c r="F2104" t="str">
        <f>TEXT(Таблица19[[#This Row],[время просмотра (UTC)]],"ДДД")</f>
        <v>Ср</v>
      </c>
      <c r="H2104">
        <v>195606</v>
      </c>
      <c r="I2104">
        <v>7</v>
      </c>
    </row>
    <row r="2105" spans="1:9" x14ac:dyDescent="0.25">
      <c r="A2105">
        <v>417789</v>
      </c>
      <c r="B2105" s="2">
        <v>44433.78902265372</v>
      </c>
      <c r="C2105">
        <v>277577</v>
      </c>
      <c r="D2105">
        <v>21999</v>
      </c>
      <c r="E2105" s="48">
        <f t="shared" si="32"/>
        <v>0.78888888888888886</v>
      </c>
      <c r="F2105" t="str">
        <f>TEXT(Таблица19[[#This Row],[время просмотра (UTC)]],"ДДД")</f>
        <v>Ср</v>
      </c>
      <c r="H2105">
        <v>196974</v>
      </c>
      <c r="I2105">
        <v>7</v>
      </c>
    </row>
    <row r="2106" spans="1:9" x14ac:dyDescent="0.25">
      <c r="A2106">
        <v>417787</v>
      </c>
      <c r="B2106" s="2">
        <v>44433.788618122977</v>
      </c>
      <c r="C2106">
        <v>275226</v>
      </c>
      <c r="D2106">
        <v>119655</v>
      </c>
      <c r="E2106" s="48">
        <f t="shared" si="32"/>
        <v>0.78819444444444453</v>
      </c>
      <c r="F2106" t="str">
        <f>TEXT(Таблица19[[#This Row],[время просмотра (UTC)]],"ДДД")</f>
        <v>Ср</v>
      </c>
      <c r="H2106">
        <v>197823</v>
      </c>
      <c r="I2106">
        <v>7</v>
      </c>
    </row>
    <row r="2107" spans="1:9" x14ac:dyDescent="0.25">
      <c r="A2107">
        <v>417784</v>
      </c>
      <c r="B2107" s="2">
        <v>44433.788618122977</v>
      </c>
      <c r="C2107">
        <v>142100</v>
      </c>
      <c r="D2107">
        <v>43842</v>
      </c>
      <c r="E2107" s="48">
        <f t="shared" si="32"/>
        <v>0.78819444444444453</v>
      </c>
      <c r="F2107" t="str">
        <f>TEXT(Таблица19[[#This Row],[время просмотра (UTC)]],"ДДД")</f>
        <v>Ср</v>
      </c>
      <c r="H2107">
        <v>202791</v>
      </c>
      <c r="I2107">
        <v>7</v>
      </c>
    </row>
    <row r="2108" spans="1:9" x14ac:dyDescent="0.25">
      <c r="A2108">
        <v>417781</v>
      </c>
      <c r="B2108" s="2">
        <v>44433.788213592234</v>
      </c>
      <c r="C2108">
        <v>226313</v>
      </c>
      <c r="D2108">
        <v>250679</v>
      </c>
      <c r="E2108" s="48">
        <f t="shared" si="32"/>
        <v>0.78819444444444453</v>
      </c>
      <c r="F2108" t="str">
        <f>TEXT(Таблица19[[#This Row],[время просмотра (UTC)]],"ДДД")</f>
        <v>Ср</v>
      </c>
      <c r="H2108">
        <v>205365</v>
      </c>
      <c r="I2108">
        <v>7</v>
      </c>
    </row>
    <row r="2109" spans="1:9" x14ac:dyDescent="0.25">
      <c r="A2109">
        <v>417778</v>
      </c>
      <c r="B2109" s="2">
        <v>44433.78780906149</v>
      </c>
      <c r="C2109">
        <v>273865</v>
      </c>
      <c r="D2109">
        <v>362198</v>
      </c>
      <c r="E2109" s="48">
        <f t="shared" si="32"/>
        <v>0.78749999999999998</v>
      </c>
      <c r="F2109" t="str">
        <f>TEXT(Таблица19[[#This Row],[время просмотра (UTC)]],"ДДД")</f>
        <v>Ср</v>
      </c>
      <c r="H2109">
        <v>205518</v>
      </c>
      <c r="I2109">
        <v>7</v>
      </c>
    </row>
    <row r="2110" spans="1:9" x14ac:dyDescent="0.25">
      <c r="A2110">
        <v>417774</v>
      </c>
      <c r="B2110" s="2">
        <v>44433.78740453074</v>
      </c>
      <c r="C2110">
        <v>218678</v>
      </c>
      <c r="D2110">
        <v>227775</v>
      </c>
      <c r="E2110" s="48">
        <f t="shared" si="32"/>
        <v>0.78680555555555554</v>
      </c>
      <c r="F2110" t="str">
        <f>TEXT(Таблица19[[#This Row],[время просмотра (UTC)]],"ДДД")</f>
        <v>Ср</v>
      </c>
      <c r="H2110">
        <v>206313</v>
      </c>
      <c r="I2110">
        <v>7</v>
      </c>
    </row>
    <row r="2111" spans="1:9" x14ac:dyDescent="0.25">
      <c r="A2111">
        <v>417773</v>
      </c>
      <c r="B2111" s="2">
        <v>44433.78740453074</v>
      </c>
      <c r="C2111">
        <v>217054</v>
      </c>
      <c r="D2111">
        <v>394154</v>
      </c>
      <c r="E2111" s="48">
        <f t="shared" si="32"/>
        <v>0.78680555555555554</v>
      </c>
      <c r="F2111" t="str">
        <f>TEXT(Таблица19[[#This Row],[время просмотра (UTC)]],"ДДД")</f>
        <v>Ср</v>
      </c>
      <c r="H2111">
        <v>206929</v>
      </c>
      <c r="I2111">
        <v>7</v>
      </c>
    </row>
    <row r="2112" spans="1:9" x14ac:dyDescent="0.25">
      <c r="A2112">
        <v>417769</v>
      </c>
      <c r="B2112" s="2">
        <v>44433.78740453074</v>
      </c>
      <c r="C2112">
        <v>188164</v>
      </c>
      <c r="D2112">
        <v>249070</v>
      </c>
      <c r="E2112" s="48">
        <f t="shared" si="32"/>
        <v>0.78680555555555554</v>
      </c>
      <c r="F2112" t="str">
        <f>TEXT(Таблица19[[#This Row],[время просмотра (UTC)]],"ДДД")</f>
        <v>Ср</v>
      </c>
      <c r="H2112">
        <v>208814</v>
      </c>
      <c r="I2112">
        <v>7</v>
      </c>
    </row>
    <row r="2113" spans="1:9" x14ac:dyDescent="0.25">
      <c r="A2113">
        <v>417766</v>
      </c>
      <c r="B2113" s="2">
        <v>44433.787000000004</v>
      </c>
      <c r="C2113">
        <v>240964</v>
      </c>
      <c r="D2113">
        <v>146529</v>
      </c>
      <c r="E2113" s="48">
        <f t="shared" si="32"/>
        <v>0.78680555555555554</v>
      </c>
      <c r="F2113" t="str">
        <f>TEXT(Таблица19[[#This Row],[время просмотра (UTC)]],"ДДД")</f>
        <v>Ср</v>
      </c>
      <c r="H2113">
        <v>213926</v>
      </c>
      <c r="I2113">
        <v>7</v>
      </c>
    </row>
    <row r="2114" spans="1:9" x14ac:dyDescent="0.25">
      <c r="A2114">
        <v>417764</v>
      </c>
      <c r="B2114" s="2">
        <v>44433.786666666667</v>
      </c>
      <c r="C2114">
        <v>178362</v>
      </c>
      <c r="D2114">
        <v>153893</v>
      </c>
      <c r="E2114" s="48">
        <f t="shared" ref="E2114:E2177" si="33">TIME(HOUR(B2114),MINUTE(B2114),SECOND(0))</f>
        <v>0.78611111111111109</v>
      </c>
      <c r="F2114" t="str">
        <f>TEXT(Таблица19[[#This Row],[время просмотра (UTC)]],"ДДД")</f>
        <v>Ср</v>
      </c>
      <c r="H2114">
        <v>214692</v>
      </c>
      <c r="I2114">
        <v>7</v>
      </c>
    </row>
    <row r="2115" spans="1:9" x14ac:dyDescent="0.25">
      <c r="A2115">
        <v>417761</v>
      </c>
      <c r="B2115" s="2">
        <v>44433.785786407767</v>
      </c>
      <c r="C2115">
        <v>341594</v>
      </c>
      <c r="D2115">
        <v>158978</v>
      </c>
      <c r="E2115" s="48">
        <f t="shared" si="33"/>
        <v>0.78541666666666676</v>
      </c>
      <c r="F2115" t="str">
        <f>TEXT(Таблица19[[#This Row],[время просмотра (UTC)]],"ДДД")</f>
        <v>Ср</v>
      </c>
      <c r="H2115">
        <v>215163</v>
      </c>
      <c r="I2115">
        <v>7</v>
      </c>
    </row>
    <row r="2116" spans="1:9" x14ac:dyDescent="0.25">
      <c r="A2116">
        <v>417760</v>
      </c>
      <c r="B2116" s="2">
        <v>44433.785786407767</v>
      </c>
      <c r="C2116">
        <v>294931</v>
      </c>
      <c r="D2116">
        <v>21760</v>
      </c>
      <c r="E2116" s="48">
        <f t="shared" si="33"/>
        <v>0.78541666666666676</v>
      </c>
      <c r="F2116" t="str">
        <f>TEXT(Таблица19[[#This Row],[время просмотра (UTC)]],"ДДД")</f>
        <v>Ср</v>
      </c>
      <c r="H2116">
        <v>217754</v>
      </c>
      <c r="I2116">
        <v>7</v>
      </c>
    </row>
    <row r="2117" spans="1:9" x14ac:dyDescent="0.25">
      <c r="A2117">
        <v>417755</v>
      </c>
      <c r="B2117" s="2">
        <v>44433.785786407767</v>
      </c>
      <c r="C2117">
        <v>119296</v>
      </c>
      <c r="D2117">
        <v>301748</v>
      </c>
      <c r="E2117" s="48">
        <f t="shared" si="33"/>
        <v>0.78541666666666676</v>
      </c>
      <c r="F2117" t="str">
        <f>TEXT(Таблица19[[#This Row],[время просмотра (UTC)]],"ДДД")</f>
        <v>Ср</v>
      </c>
      <c r="H2117">
        <v>221182</v>
      </c>
      <c r="I2117">
        <v>7</v>
      </c>
    </row>
    <row r="2118" spans="1:9" x14ac:dyDescent="0.25">
      <c r="A2118">
        <v>417750</v>
      </c>
      <c r="B2118" s="2">
        <v>44433.78497734628</v>
      </c>
      <c r="C2118">
        <v>250871</v>
      </c>
      <c r="D2118">
        <v>114699</v>
      </c>
      <c r="E2118" s="48">
        <f t="shared" si="33"/>
        <v>0.78472222222222221</v>
      </c>
      <c r="F2118" t="str">
        <f>TEXT(Таблица19[[#This Row],[время просмотра (UTC)]],"ДДД")</f>
        <v>Ср</v>
      </c>
      <c r="H2118">
        <v>226232</v>
      </c>
      <c r="I2118">
        <v>7</v>
      </c>
    </row>
    <row r="2119" spans="1:9" x14ac:dyDescent="0.25">
      <c r="A2119">
        <v>417748</v>
      </c>
      <c r="B2119" s="2">
        <v>44433.784572815537</v>
      </c>
      <c r="C2119">
        <v>131347</v>
      </c>
      <c r="D2119">
        <v>118549</v>
      </c>
      <c r="E2119" s="48">
        <f t="shared" si="33"/>
        <v>0.78402777777777777</v>
      </c>
      <c r="F2119" t="str">
        <f>TEXT(Таблица19[[#This Row],[время просмотра (UTC)]],"ДДД")</f>
        <v>Ср</v>
      </c>
      <c r="H2119">
        <v>227151</v>
      </c>
      <c r="I2119">
        <v>7</v>
      </c>
    </row>
    <row r="2120" spans="1:9" x14ac:dyDescent="0.25">
      <c r="A2120">
        <v>417746</v>
      </c>
      <c r="B2120" s="2">
        <v>44433.784572815537</v>
      </c>
      <c r="C2120">
        <v>18302</v>
      </c>
      <c r="D2120">
        <v>119655</v>
      </c>
      <c r="E2120" s="48">
        <f t="shared" si="33"/>
        <v>0.78402777777777777</v>
      </c>
      <c r="F2120" t="str">
        <f>TEXT(Таблица19[[#This Row],[время просмотра (UTC)]],"ДДД")</f>
        <v>Ср</v>
      </c>
      <c r="H2120">
        <v>228696</v>
      </c>
      <c r="I2120">
        <v>7</v>
      </c>
    </row>
    <row r="2121" spans="1:9" x14ac:dyDescent="0.25">
      <c r="A2121">
        <v>417744</v>
      </c>
      <c r="B2121" s="2">
        <v>44433.784572815537</v>
      </c>
      <c r="C2121">
        <v>14530</v>
      </c>
      <c r="D2121">
        <v>88863</v>
      </c>
      <c r="E2121" s="48">
        <f t="shared" si="33"/>
        <v>0.78402777777777777</v>
      </c>
      <c r="F2121" t="str">
        <f>TEXT(Таблица19[[#This Row],[время просмотра (UTC)]],"ДДД")</f>
        <v>Ср</v>
      </c>
      <c r="H2121">
        <v>232400</v>
      </c>
      <c r="I2121">
        <v>7</v>
      </c>
    </row>
    <row r="2122" spans="1:9" x14ac:dyDescent="0.25">
      <c r="A2122">
        <v>417743</v>
      </c>
      <c r="B2122" s="2">
        <v>44433.783763754051</v>
      </c>
      <c r="C2122">
        <v>281920</v>
      </c>
      <c r="D2122">
        <v>202865</v>
      </c>
      <c r="E2122" s="48">
        <f t="shared" si="33"/>
        <v>0.78333333333333333</v>
      </c>
      <c r="F2122" t="str">
        <f>TEXT(Таблица19[[#This Row],[время просмотра (UTC)]],"ДДД")</f>
        <v>Ср</v>
      </c>
      <c r="H2122">
        <v>233179</v>
      </c>
      <c r="I2122">
        <v>7</v>
      </c>
    </row>
    <row r="2123" spans="1:9" x14ac:dyDescent="0.25">
      <c r="A2123">
        <v>417738</v>
      </c>
      <c r="B2123" s="2">
        <v>44433.783763754051</v>
      </c>
      <c r="C2123">
        <v>205431</v>
      </c>
      <c r="D2123">
        <v>212452</v>
      </c>
      <c r="E2123" s="48">
        <f t="shared" si="33"/>
        <v>0.78333333333333333</v>
      </c>
      <c r="F2123" t="str">
        <f>TEXT(Таблица19[[#This Row],[время просмотра (UTC)]],"ДДД")</f>
        <v>Ср</v>
      </c>
      <c r="H2123">
        <v>238719</v>
      </c>
      <c r="I2123">
        <v>7</v>
      </c>
    </row>
    <row r="2124" spans="1:9" x14ac:dyDescent="0.25">
      <c r="A2124">
        <v>417734</v>
      </c>
      <c r="B2124" s="2">
        <v>44433.783763754051</v>
      </c>
      <c r="C2124">
        <v>37220</v>
      </c>
      <c r="D2124">
        <v>447736</v>
      </c>
      <c r="E2124" s="48">
        <f t="shared" si="33"/>
        <v>0.78333333333333333</v>
      </c>
      <c r="F2124" t="str">
        <f>TEXT(Таблица19[[#This Row],[время просмотра (UTC)]],"ДДД")</f>
        <v>Ср</v>
      </c>
      <c r="H2124">
        <v>238922</v>
      </c>
      <c r="I2124">
        <v>7</v>
      </c>
    </row>
    <row r="2125" spans="1:9" x14ac:dyDescent="0.25">
      <c r="A2125">
        <v>417730</v>
      </c>
      <c r="B2125" s="2">
        <v>44433.783763754051</v>
      </c>
      <c r="C2125">
        <v>25105</v>
      </c>
      <c r="D2125">
        <v>238334</v>
      </c>
      <c r="E2125" s="48">
        <f t="shared" si="33"/>
        <v>0.78333333333333333</v>
      </c>
      <c r="F2125" t="str">
        <f>TEXT(Таблица19[[#This Row],[время просмотра (UTC)]],"ДДД")</f>
        <v>Ср</v>
      </c>
      <c r="H2125">
        <v>240809</v>
      </c>
      <c r="I2125">
        <v>7</v>
      </c>
    </row>
    <row r="2126" spans="1:9" x14ac:dyDescent="0.25">
      <c r="A2126">
        <v>417726</v>
      </c>
      <c r="B2126" s="2">
        <v>44433.783763754051</v>
      </c>
      <c r="C2126">
        <v>4438</v>
      </c>
      <c r="D2126">
        <v>209666</v>
      </c>
      <c r="E2126" s="48">
        <f t="shared" si="33"/>
        <v>0.78333333333333333</v>
      </c>
      <c r="F2126" t="str">
        <f>TEXT(Таблица19[[#This Row],[время просмотра (UTC)]],"ДДД")</f>
        <v>Ср</v>
      </c>
      <c r="H2126">
        <v>241090</v>
      </c>
      <c r="I2126">
        <v>7</v>
      </c>
    </row>
    <row r="2127" spans="1:9" x14ac:dyDescent="0.25">
      <c r="A2127">
        <v>417725</v>
      </c>
      <c r="B2127" s="2">
        <v>44433.7833592233</v>
      </c>
      <c r="C2127">
        <v>268521</v>
      </c>
      <c r="D2127">
        <v>250679</v>
      </c>
      <c r="E2127" s="48">
        <f t="shared" si="33"/>
        <v>0.78333333333333333</v>
      </c>
      <c r="F2127" t="str">
        <f>TEXT(Таблица19[[#This Row],[время просмотра (UTC)]],"ДДД")</f>
        <v>Ср</v>
      </c>
      <c r="H2127">
        <v>242077</v>
      </c>
      <c r="I2127">
        <v>7</v>
      </c>
    </row>
    <row r="2128" spans="1:9" x14ac:dyDescent="0.25">
      <c r="A2128">
        <v>417722</v>
      </c>
      <c r="B2128" s="2">
        <v>44433.7833592233</v>
      </c>
      <c r="C2128">
        <v>170976</v>
      </c>
      <c r="D2128">
        <v>180939</v>
      </c>
      <c r="E2128" s="48">
        <f t="shared" si="33"/>
        <v>0.78333333333333333</v>
      </c>
      <c r="F2128" t="str">
        <f>TEXT(Таблица19[[#This Row],[время просмотра (UTC)]],"ДДД")</f>
        <v>Ср</v>
      </c>
      <c r="H2128">
        <v>244282</v>
      </c>
      <c r="I2128">
        <v>7</v>
      </c>
    </row>
    <row r="2129" spans="1:9" x14ac:dyDescent="0.25">
      <c r="A2129">
        <v>417718</v>
      </c>
      <c r="B2129" s="2">
        <v>44433.782954692557</v>
      </c>
      <c r="C2129">
        <v>39780</v>
      </c>
      <c r="D2129">
        <v>137327</v>
      </c>
      <c r="E2129" s="48">
        <f t="shared" si="33"/>
        <v>0.78263888888888899</v>
      </c>
      <c r="F2129" t="str">
        <f>TEXT(Таблица19[[#This Row],[время просмотра (UTC)]],"ДДД")</f>
        <v>Ср</v>
      </c>
      <c r="H2129">
        <v>247220</v>
      </c>
      <c r="I2129">
        <v>7</v>
      </c>
    </row>
    <row r="2130" spans="1:9" x14ac:dyDescent="0.25">
      <c r="A2130">
        <v>417715</v>
      </c>
      <c r="B2130" s="2">
        <v>44433.78214563107</v>
      </c>
      <c r="C2130">
        <v>86208</v>
      </c>
      <c r="D2130">
        <v>405774</v>
      </c>
      <c r="E2130" s="48">
        <f t="shared" si="33"/>
        <v>0.78194444444444444</v>
      </c>
      <c r="F2130" t="str">
        <f>TEXT(Таблица19[[#This Row],[время просмотра (UTC)]],"ДДД")</f>
        <v>Ср</v>
      </c>
      <c r="H2130">
        <v>250212</v>
      </c>
      <c r="I2130">
        <v>7</v>
      </c>
    </row>
    <row r="2131" spans="1:9" x14ac:dyDescent="0.25">
      <c r="A2131">
        <v>417710</v>
      </c>
      <c r="B2131" s="2">
        <v>44433.781741100327</v>
      </c>
      <c r="C2131">
        <v>313038</v>
      </c>
      <c r="D2131">
        <v>344453</v>
      </c>
      <c r="E2131" s="48">
        <f t="shared" si="33"/>
        <v>0.78125</v>
      </c>
      <c r="F2131" t="str">
        <f>TEXT(Таблица19[[#This Row],[время просмотра (UTC)]],"ДДД")</f>
        <v>Ср</v>
      </c>
      <c r="H2131">
        <v>251572</v>
      </c>
      <c r="I2131">
        <v>7</v>
      </c>
    </row>
    <row r="2132" spans="1:9" x14ac:dyDescent="0.25">
      <c r="A2132">
        <v>417706</v>
      </c>
      <c r="B2132" s="2">
        <v>44433.781741100327</v>
      </c>
      <c r="C2132">
        <v>190188</v>
      </c>
      <c r="D2132">
        <v>208036</v>
      </c>
      <c r="E2132" s="48">
        <f t="shared" si="33"/>
        <v>0.78125</v>
      </c>
      <c r="F2132" t="str">
        <f>TEXT(Таблица19[[#This Row],[время просмотра (UTC)]],"ДДД")</f>
        <v>Ср</v>
      </c>
      <c r="H2132">
        <v>259259</v>
      </c>
      <c r="I2132">
        <v>7</v>
      </c>
    </row>
    <row r="2133" spans="1:9" x14ac:dyDescent="0.25">
      <c r="A2133">
        <v>417703</v>
      </c>
      <c r="B2133" s="2">
        <v>44433.780932038833</v>
      </c>
      <c r="C2133">
        <v>106119</v>
      </c>
      <c r="D2133">
        <v>358602</v>
      </c>
      <c r="E2133" s="48">
        <f t="shared" si="33"/>
        <v>0.78055555555555556</v>
      </c>
      <c r="F2133" t="str">
        <f>TEXT(Таблица19[[#This Row],[время просмотра (UTC)]],"ДДД")</f>
        <v>Ср</v>
      </c>
      <c r="H2133">
        <v>268462</v>
      </c>
      <c r="I2133">
        <v>7</v>
      </c>
    </row>
    <row r="2134" spans="1:9" x14ac:dyDescent="0.25">
      <c r="A2134">
        <v>417702</v>
      </c>
      <c r="B2134" s="2">
        <v>44433.779718446604</v>
      </c>
      <c r="C2134">
        <v>162995</v>
      </c>
      <c r="D2134">
        <v>230507</v>
      </c>
      <c r="E2134" s="48">
        <f t="shared" si="33"/>
        <v>0.77916666666666667</v>
      </c>
      <c r="F2134" t="str">
        <f>TEXT(Таблица19[[#This Row],[время просмотра (UTC)]],"ДДД")</f>
        <v>Ср</v>
      </c>
      <c r="H2134">
        <v>269361</v>
      </c>
      <c r="I2134">
        <v>7</v>
      </c>
    </row>
    <row r="2135" spans="1:9" x14ac:dyDescent="0.25">
      <c r="A2135">
        <v>417700</v>
      </c>
      <c r="B2135" s="2">
        <v>44433.778909385117</v>
      </c>
      <c r="C2135">
        <v>210464</v>
      </c>
      <c r="D2135">
        <v>347393</v>
      </c>
      <c r="E2135" s="48">
        <f t="shared" si="33"/>
        <v>0.77847222222222223</v>
      </c>
      <c r="F2135" t="str">
        <f>TEXT(Таблица19[[#This Row],[время просмотра (UTC)]],"ДДД")</f>
        <v>Ср</v>
      </c>
      <c r="H2135">
        <v>270741</v>
      </c>
      <c r="I2135">
        <v>7</v>
      </c>
    </row>
    <row r="2136" spans="1:9" x14ac:dyDescent="0.25">
      <c r="A2136">
        <v>417699</v>
      </c>
      <c r="B2136" s="2">
        <v>44433.778909385117</v>
      </c>
      <c r="C2136">
        <v>200218</v>
      </c>
      <c r="D2136">
        <v>273324</v>
      </c>
      <c r="E2136" s="48">
        <f t="shared" si="33"/>
        <v>0.77847222222222223</v>
      </c>
      <c r="F2136" t="str">
        <f>TEXT(Таблица19[[#This Row],[время просмотра (UTC)]],"ДДД")</f>
        <v>Ср</v>
      </c>
      <c r="H2136">
        <v>270960</v>
      </c>
      <c r="I2136">
        <v>7</v>
      </c>
    </row>
    <row r="2137" spans="1:9" x14ac:dyDescent="0.25">
      <c r="A2137">
        <v>417694</v>
      </c>
      <c r="B2137" s="2">
        <v>44433.778909385117</v>
      </c>
      <c r="C2137">
        <v>147441</v>
      </c>
      <c r="D2137">
        <v>227775</v>
      </c>
      <c r="E2137" s="48">
        <f t="shared" si="33"/>
        <v>0.77847222222222223</v>
      </c>
      <c r="F2137" t="str">
        <f>TEXT(Таблица19[[#This Row],[время просмотра (UTC)]],"ДДД")</f>
        <v>Ср</v>
      </c>
      <c r="H2137">
        <v>273185</v>
      </c>
      <c r="I2137">
        <v>7</v>
      </c>
    </row>
    <row r="2138" spans="1:9" x14ac:dyDescent="0.25">
      <c r="A2138">
        <v>417693</v>
      </c>
      <c r="B2138" s="2">
        <v>44433.778504854366</v>
      </c>
      <c r="C2138">
        <v>113540</v>
      </c>
      <c r="D2138">
        <v>470762</v>
      </c>
      <c r="E2138" s="48">
        <f t="shared" si="33"/>
        <v>0.77847222222222223</v>
      </c>
      <c r="F2138" t="str">
        <f>TEXT(Таблица19[[#This Row],[время просмотра (UTC)]],"ДДД")</f>
        <v>Ср</v>
      </c>
      <c r="H2138">
        <v>274569</v>
      </c>
      <c r="I2138">
        <v>7</v>
      </c>
    </row>
    <row r="2139" spans="1:9" x14ac:dyDescent="0.25">
      <c r="A2139">
        <v>417689</v>
      </c>
      <c r="B2139" s="2">
        <v>44433.778504854366</v>
      </c>
      <c r="C2139">
        <v>80283</v>
      </c>
      <c r="D2139">
        <v>199629</v>
      </c>
      <c r="E2139" s="48">
        <f t="shared" si="33"/>
        <v>0.77847222222222223</v>
      </c>
      <c r="F2139" t="str">
        <f>TEXT(Таблица19[[#This Row],[время просмотра (UTC)]],"ДДД")</f>
        <v>Ср</v>
      </c>
      <c r="H2139">
        <v>276822</v>
      </c>
      <c r="I2139">
        <v>7</v>
      </c>
    </row>
    <row r="2140" spans="1:9" x14ac:dyDescent="0.25">
      <c r="A2140">
        <v>417686</v>
      </c>
      <c r="B2140" s="2">
        <v>44433.778504854366</v>
      </c>
      <c r="C2140">
        <v>63930</v>
      </c>
      <c r="D2140">
        <v>250679</v>
      </c>
      <c r="E2140" s="48">
        <f t="shared" si="33"/>
        <v>0.77847222222222223</v>
      </c>
      <c r="F2140" t="str">
        <f>TEXT(Таблица19[[#This Row],[время просмотра (UTC)]],"ДДД")</f>
        <v>Ср</v>
      </c>
      <c r="H2140">
        <v>279456</v>
      </c>
      <c r="I2140">
        <v>7</v>
      </c>
    </row>
    <row r="2141" spans="1:9" x14ac:dyDescent="0.25">
      <c r="A2141">
        <v>417685</v>
      </c>
      <c r="B2141" s="2">
        <v>44433.77769579288</v>
      </c>
      <c r="C2141">
        <v>230330</v>
      </c>
      <c r="D2141">
        <v>158978</v>
      </c>
      <c r="E2141" s="48">
        <f t="shared" si="33"/>
        <v>0.77708333333333324</v>
      </c>
      <c r="F2141" t="str">
        <f>TEXT(Таблица19[[#This Row],[время просмотра (UTC)]],"ДДД")</f>
        <v>Ср</v>
      </c>
      <c r="H2141">
        <v>279844</v>
      </c>
      <c r="I2141">
        <v>7</v>
      </c>
    </row>
    <row r="2142" spans="1:9" x14ac:dyDescent="0.25">
      <c r="A2142">
        <v>417682</v>
      </c>
      <c r="B2142" s="2">
        <v>44433.77769579288</v>
      </c>
      <c r="C2142">
        <v>44798</v>
      </c>
      <c r="D2142">
        <v>250679</v>
      </c>
      <c r="E2142" s="48">
        <f t="shared" si="33"/>
        <v>0.77708333333333324</v>
      </c>
      <c r="F2142" t="str">
        <f>TEXT(Таблица19[[#This Row],[время просмотра (UTC)]],"ДДД")</f>
        <v>Ср</v>
      </c>
      <c r="H2142">
        <v>281186</v>
      </c>
      <c r="I2142">
        <v>7</v>
      </c>
    </row>
    <row r="2143" spans="1:9" x14ac:dyDescent="0.25">
      <c r="A2143">
        <v>417681</v>
      </c>
      <c r="B2143" s="2">
        <v>44433.777291262137</v>
      </c>
      <c r="C2143">
        <v>55629</v>
      </c>
      <c r="D2143">
        <v>9852</v>
      </c>
      <c r="E2143" s="48">
        <f t="shared" si="33"/>
        <v>0.77708333333333324</v>
      </c>
      <c r="F2143" t="str">
        <f>TEXT(Таблица19[[#This Row],[время просмотра (UTC)]],"ДДД")</f>
        <v>Ср</v>
      </c>
      <c r="H2143">
        <v>282806</v>
      </c>
      <c r="I2143">
        <v>7</v>
      </c>
    </row>
    <row r="2144" spans="1:9" x14ac:dyDescent="0.25">
      <c r="A2144">
        <v>417677</v>
      </c>
      <c r="B2144" s="2">
        <v>44433.776886731393</v>
      </c>
      <c r="C2144">
        <v>1918</v>
      </c>
      <c r="D2144">
        <v>301748</v>
      </c>
      <c r="E2144" s="48">
        <f t="shared" si="33"/>
        <v>0.77638888888888891</v>
      </c>
      <c r="F2144" t="str">
        <f>TEXT(Таблица19[[#This Row],[время просмотра (UTC)]],"ДДД")</f>
        <v>Ср</v>
      </c>
      <c r="H2144">
        <v>284435</v>
      </c>
      <c r="I2144">
        <v>7</v>
      </c>
    </row>
    <row r="2145" spans="1:9" x14ac:dyDescent="0.25">
      <c r="A2145">
        <v>417673</v>
      </c>
      <c r="B2145" s="2">
        <v>44433.77648220065</v>
      </c>
      <c r="C2145">
        <v>115264</v>
      </c>
      <c r="D2145">
        <v>150172</v>
      </c>
      <c r="E2145" s="48">
        <f t="shared" si="33"/>
        <v>0.77638888888888891</v>
      </c>
      <c r="F2145" t="str">
        <f>TEXT(Таблица19[[#This Row],[время просмотра (UTC)]],"ДДД")</f>
        <v>Ср</v>
      </c>
      <c r="H2145">
        <v>284536</v>
      </c>
      <c r="I2145">
        <v>7</v>
      </c>
    </row>
    <row r="2146" spans="1:9" x14ac:dyDescent="0.25">
      <c r="A2146">
        <v>417670</v>
      </c>
      <c r="B2146" s="2">
        <v>44433.77486407767</v>
      </c>
      <c r="C2146">
        <v>149271</v>
      </c>
      <c r="D2146">
        <v>241927</v>
      </c>
      <c r="E2146" s="48">
        <f t="shared" si="33"/>
        <v>0.77430555555555547</v>
      </c>
      <c r="F2146" t="str">
        <f>TEXT(Таблица19[[#This Row],[время просмотра (UTC)]],"ДДД")</f>
        <v>Ср</v>
      </c>
      <c r="H2146">
        <v>288430</v>
      </c>
      <c r="I2146">
        <v>7</v>
      </c>
    </row>
    <row r="2147" spans="1:9" x14ac:dyDescent="0.25">
      <c r="A2147">
        <v>417668</v>
      </c>
      <c r="B2147" s="2">
        <v>44433.774459546927</v>
      </c>
      <c r="C2147">
        <v>126702</v>
      </c>
      <c r="D2147">
        <v>158978</v>
      </c>
      <c r="E2147" s="48">
        <f t="shared" si="33"/>
        <v>0.77430555555555547</v>
      </c>
      <c r="F2147" t="str">
        <f>TEXT(Таблица19[[#This Row],[время просмотра (UTC)]],"ДДД")</f>
        <v>Ср</v>
      </c>
      <c r="H2147">
        <v>289660</v>
      </c>
      <c r="I2147">
        <v>7</v>
      </c>
    </row>
    <row r="2148" spans="1:9" x14ac:dyDescent="0.25">
      <c r="A2148">
        <v>417667</v>
      </c>
      <c r="B2148" s="2">
        <v>44433.774459546927</v>
      </c>
      <c r="C2148">
        <v>23213</v>
      </c>
      <c r="D2148">
        <v>17083</v>
      </c>
      <c r="E2148" s="48">
        <f t="shared" si="33"/>
        <v>0.77430555555555547</v>
      </c>
      <c r="F2148" t="str">
        <f>TEXT(Таблица19[[#This Row],[время просмотра (UTC)]],"ДДД")</f>
        <v>Ср</v>
      </c>
      <c r="H2148">
        <v>291418</v>
      </c>
      <c r="I2148">
        <v>7</v>
      </c>
    </row>
    <row r="2149" spans="1:9" x14ac:dyDescent="0.25">
      <c r="A2149">
        <v>417662</v>
      </c>
      <c r="B2149" s="2">
        <v>44433.77324595469</v>
      </c>
      <c r="C2149">
        <v>341832</v>
      </c>
      <c r="D2149">
        <v>217497</v>
      </c>
      <c r="E2149" s="48">
        <f t="shared" si="33"/>
        <v>0.7729166666666667</v>
      </c>
      <c r="F2149" t="str">
        <f>TEXT(Таблица19[[#This Row],[время просмотра (UTC)]],"ДДД")</f>
        <v>Ср</v>
      </c>
      <c r="H2149">
        <v>293572</v>
      </c>
      <c r="I2149">
        <v>7</v>
      </c>
    </row>
    <row r="2150" spans="1:9" x14ac:dyDescent="0.25">
      <c r="A2150">
        <v>417658</v>
      </c>
      <c r="B2150" s="2">
        <v>44433.77324595469</v>
      </c>
      <c r="C2150">
        <v>206376</v>
      </c>
      <c r="D2150">
        <v>88863</v>
      </c>
      <c r="E2150" s="48">
        <f t="shared" si="33"/>
        <v>0.7729166666666667</v>
      </c>
      <c r="F2150" t="str">
        <f>TEXT(Таблица19[[#This Row],[время просмотра (UTC)]],"ДДД")</f>
        <v>Ср</v>
      </c>
      <c r="H2150">
        <v>297577</v>
      </c>
      <c r="I2150">
        <v>7</v>
      </c>
    </row>
    <row r="2151" spans="1:9" x14ac:dyDescent="0.25">
      <c r="A2151">
        <v>417655</v>
      </c>
      <c r="B2151" s="2">
        <v>44433.772841423946</v>
      </c>
      <c r="C2151">
        <v>342660</v>
      </c>
      <c r="D2151">
        <v>122902</v>
      </c>
      <c r="E2151" s="48">
        <f t="shared" si="33"/>
        <v>0.77222222222222225</v>
      </c>
      <c r="F2151" t="str">
        <f>TEXT(Таблица19[[#This Row],[время просмотра (UTC)]],"ДДД")</f>
        <v>Ср</v>
      </c>
      <c r="H2151">
        <v>302565</v>
      </c>
      <c r="I2151">
        <v>7</v>
      </c>
    </row>
    <row r="2152" spans="1:9" x14ac:dyDescent="0.25">
      <c r="A2152">
        <v>417652</v>
      </c>
      <c r="B2152" s="2">
        <v>44433.772841423946</v>
      </c>
      <c r="C2152">
        <v>3355</v>
      </c>
      <c r="D2152">
        <v>202914</v>
      </c>
      <c r="E2152" s="48">
        <f t="shared" si="33"/>
        <v>0.77222222222222225</v>
      </c>
      <c r="F2152" t="str">
        <f>TEXT(Таблица19[[#This Row],[время просмотра (UTC)]],"ДДД")</f>
        <v>Ср</v>
      </c>
      <c r="H2152">
        <v>306746</v>
      </c>
      <c r="I2152">
        <v>7</v>
      </c>
    </row>
    <row r="2153" spans="1:9" x14ac:dyDescent="0.25">
      <c r="A2153">
        <v>417648</v>
      </c>
      <c r="B2153" s="2">
        <v>44433.772436893203</v>
      </c>
      <c r="C2153">
        <v>152008</v>
      </c>
      <c r="D2153">
        <v>182191</v>
      </c>
      <c r="E2153" s="48">
        <f t="shared" si="33"/>
        <v>0.77222222222222225</v>
      </c>
      <c r="F2153" t="str">
        <f>TEXT(Таблица19[[#This Row],[время просмотра (UTC)]],"ДДД")</f>
        <v>Ср</v>
      </c>
      <c r="H2153">
        <v>308230</v>
      </c>
      <c r="I2153">
        <v>7</v>
      </c>
    </row>
    <row r="2154" spans="1:9" x14ac:dyDescent="0.25">
      <c r="A2154">
        <v>417644</v>
      </c>
      <c r="B2154" s="2">
        <v>44433.772436893203</v>
      </c>
      <c r="C2154">
        <v>67545</v>
      </c>
      <c r="D2154">
        <v>68798</v>
      </c>
      <c r="E2154" s="48">
        <f t="shared" si="33"/>
        <v>0.77222222222222225</v>
      </c>
      <c r="F2154" t="str">
        <f>TEXT(Таблица19[[#This Row],[время просмотра (UTC)]],"ДДД")</f>
        <v>Ср</v>
      </c>
      <c r="H2154">
        <v>310352</v>
      </c>
      <c r="I2154">
        <v>7</v>
      </c>
    </row>
    <row r="2155" spans="1:9" x14ac:dyDescent="0.25">
      <c r="A2155">
        <v>417643</v>
      </c>
      <c r="B2155" s="2">
        <v>44433.772436893203</v>
      </c>
      <c r="C2155">
        <v>47698</v>
      </c>
      <c r="D2155">
        <v>153893</v>
      </c>
      <c r="E2155" s="48">
        <f t="shared" si="33"/>
        <v>0.77222222222222225</v>
      </c>
      <c r="F2155" t="str">
        <f>TEXT(Таблица19[[#This Row],[время просмотра (UTC)]],"ДДД")</f>
        <v>Ср</v>
      </c>
      <c r="H2155">
        <v>310958</v>
      </c>
      <c r="I2155">
        <v>7</v>
      </c>
    </row>
    <row r="2156" spans="1:9" x14ac:dyDescent="0.25">
      <c r="A2156">
        <v>417641</v>
      </c>
      <c r="B2156" s="2">
        <v>44433.771223300966</v>
      </c>
      <c r="C2156">
        <v>198264</v>
      </c>
      <c r="D2156">
        <v>128523</v>
      </c>
      <c r="E2156" s="48">
        <f t="shared" si="33"/>
        <v>0.77083333333333337</v>
      </c>
      <c r="F2156" t="str">
        <f>TEXT(Таблица19[[#This Row],[время просмотра (UTC)]],"ДДД")</f>
        <v>Ср</v>
      </c>
      <c r="H2156">
        <v>312836</v>
      </c>
      <c r="I2156">
        <v>7</v>
      </c>
    </row>
    <row r="2157" spans="1:9" x14ac:dyDescent="0.25">
      <c r="A2157">
        <v>417638</v>
      </c>
      <c r="B2157" s="2">
        <v>44433.771223300966</v>
      </c>
      <c r="C2157">
        <v>175622</v>
      </c>
      <c r="D2157">
        <v>154256</v>
      </c>
      <c r="E2157" s="48">
        <f t="shared" si="33"/>
        <v>0.77083333333333337</v>
      </c>
      <c r="F2157" t="str">
        <f>TEXT(Таблица19[[#This Row],[время просмотра (UTC)]],"ДДД")</f>
        <v>Ср</v>
      </c>
      <c r="H2157">
        <v>313568</v>
      </c>
      <c r="I2157">
        <v>7</v>
      </c>
    </row>
    <row r="2158" spans="1:9" x14ac:dyDescent="0.25">
      <c r="A2158">
        <v>417634</v>
      </c>
      <c r="B2158" s="2">
        <v>44433.77081877023</v>
      </c>
      <c r="C2158">
        <v>127399</v>
      </c>
      <c r="D2158">
        <v>402346</v>
      </c>
      <c r="E2158" s="48">
        <f t="shared" si="33"/>
        <v>0.77013888888888893</v>
      </c>
      <c r="F2158" t="str">
        <f>TEXT(Таблица19[[#This Row],[время просмотра (UTC)]],"ДДД")</f>
        <v>Ср</v>
      </c>
      <c r="H2158">
        <v>317835</v>
      </c>
      <c r="I2158">
        <v>7</v>
      </c>
    </row>
    <row r="2159" spans="1:9" x14ac:dyDescent="0.25">
      <c r="A2159">
        <v>417631</v>
      </c>
      <c r="B2159" s="2">
        <v>44433.77081877023</v>
      </c>
      <c r="C2159">
        <v>19313</v>
      </c>
      <c r="D2159">
        <v>432277</v>
      </c>
      <c r="E2159" s="48">
        <f t="shared" si="33"/>
        <v>0.77013888888888893</v>
      </c>
      <c r="F2159" t="str">
        <f>TEXT(Таблица19[[#This Row],[время просмотра (UTC)]],"ДДД")</f>
        <v>Ср</v>
      </c>
      <c r="H2159">
        <v>319203</v>
      </c>
      <c r="I2159">
        <v>7</v>
      </c>
    </row>
    <row r="2160" spans="1:9" x14ac:dyDescent="0.25">
      <c r="A2160">
        <v>417627</v>
      </c>
      <c r="B2160" s="2">
        <v>44433.77041423948</v>
      </c>
      <c r="C2160">
        <v>286181</v>
      </c>
      <c r="D2160">
        <v>250679</v>
      </c>
      <c r="E2160" s="48">
        <f t="shared" si="33"/>
        <v>0.77013888888888893</v>
      </c>
      <c r="F2160" t="str">
        <f>TEXT(Таблица19[[#This Row],[время просмотра (UTC)]],"ДДД")</f>
        <v>Ср</v>
      </c>
      <c r="H2160">
        <v>320102</v>
      </c>
      <c r="I2160">
        <v>7</v>
      </c>
    </row>
    <row r="2161" spans="1:9" x14ac:dyDescent="0.25">
      <c r="A2161">
        <v>417624</v>
      </c>
      <c r="B2161" s="2">
        <v>44433.77041423948</v>
      </c>
      <c r="C2161">
        <v>43065</v>
      </c>
      <c r="D2161">
        <v>16656</v>
      </c>
      <c r="E2161" s="48">
        <f t="shared" si="33"/>
        <v>0.77013888888888893</v>
      </c>
      <c r="F2161" t="str">
        <f>TEXT(Таблица19[[#This Row],[время просмотра (UTC)]],"ДДД")</f>
        <v>Ср</v>
      </c>
      <c r="H2161">
        <v>323812</v>
      </c>
      <c r="I2161">
        <v>7</v>
      </c>
    </row>
    <row r="2162" spans="1:9" x14ac:dyDescent="0.25">
      <c r="A2162">
        <v>417623</v>
      </c>
      <c r="B2162" s="2">
        <v>44433.77041423948</v>
      </c>
      <c r="C2162">
        <v>31105</v>
      </c>
      <c r="D2162">
        <v>250679</v>
      </c>
      <c r="E2162" s="48">
        <f t="shared" si="33"/>
        <v>0.77013888888888893</v>
      </c>
      <c r="F2162" t="str">
        <f>TEXT(Таблица19[[#This Row],[время просмотра (UTC)]],"ДДД")</f>
        <v>Ср</v>
      </c>
      <c r="H2162">
        <v>327350</v>
      </c>
      <c r="I2162">
        <v>7</v>
      </c>
    </row>
    <row r="2163" spans="1:9" x14ac:dyDescent="0.25">
      <c r="A2163">
        <v>417619</v>
      </c>
      <c r="B2163" s="2">
        <v>44433.770009708736</v>
      </c>
      <c r="C2163">
        <v>274485</v>
      </c>
      <c r="D2163">
        <v>324951</v>
      </c>
      <c r="E2163" s="48">
        <f t="shared" si="33"/>
        <v>0.76944444444444438</v>
      </c>
      <c r="F2163" t="str">
        <f>TEXT(Таблица19[[#This Row],[время просмотра (UTC)]],"ДДД")</f>
        <v>Ср</v>
      </c>
      <c r="H2163">
        <v>328437</v>
      </c>
      <c r="I2163">
        <v>7</v>
      </c>
    </row>
    <row r="2164" spans="1:9" x14ac:dyDescent="0.25">
      <c r="A2164">
        <v>417615</v>
      </c>
      <c r="B2164" s="2">
        <v>44433.770009708736</v>
      </c>
      <c r="C2164">
        <v>239430</v>
      </c>
      <c r="D2164">
        <v>371545</v>
      </c>
      <c r="E2164" s="48">
        <f t="shared" si="33"/>
        <v>0.76944444444444438</v>
      </c>
      <c r="F2164" t="str">
        <f>TEXT(Таблица19[[#This Row],[время просмотра (UTC)]],"ДДД")</f>
        <v>Ср</v>
      </c>
      <c r="H2164">
        <v>328544</v>
      </c>
      <c r="I2164">
        <v>7</v>
      </c>
    </row>
    <row r="2165" spans="1:9" x14ac:dyDescent="0.25">
      <c r="A2165">
        <v>417612</v>
      </c>
      <c r="B2165" s="2">
        <v>44433.769605177993</v>
      </c>
      <c r="C2165">
        <v>253376</v>
      </c>
      <c r="D2165">
        <v>227775</v>
      </c>
      <c r="E2165" s="48">
        <f t="shared" si="33"/>
        <v>0.76944444444444438</v>
      </c>
      <c r="F2165" t="str">
        <f>TEXT(Таблица19[[#This Row],[время просмотра (UTC)]],"ДДД")</f>
        <v>Ср</v>
      </c>
      <c r="H2165">
        <v>328853</v>
      </c>
      <c r="I2165">
        <v>7</v>
      </c>
    </row>
    <row r="2166" spans="1:9" x14ac:dyDescent="0.25">
      <c r="A2166">
        <v>417608</v>
      </c>
      <c r="B2166" s="2">
        <v>44433.769605177993</v>
      </c>
      <c r="C2166">
        <v>22336</v>
      </c>
      <c r="D2166">
        <v>402346</v>
      </c>
      <c r="E2166" s="48">
        <f t="shared" si="33"/>
        <v>0.76944444444444438</v>
      </c>
      <c r="F2166" t="str">
        <f>TEXT(Таблица19[[#This Row],[время просмотра (UTC)]],"ДДД")</f>
        <v>Ср</v>
      </c>
      <c r="H2166">
        <v>338248</v>
      </c>
      <c r="I2166">
        <v>7</v>
      </c>
    </row>
    <row r="2167" spans="1:9" x14ac:dyDescent="0.25">
      <c r="A2167">
        <v>417607</v>
      </c>
      <c r="B2167" s="2">
        <v>44433.76920064725</v>
      </c>
      <c r="C2167">
        <v>101304</v>
      </c>
      <c r="D2167">
        <v>250679</v>
      </c>
      <c r="E2167" s="48">
        <f t="shared" si="33"/>
        <v>0.76874999999999993</v>
      </c>
      <c r="F2167" t="str">
        <f>TEXT(Таблица19[[#This Row],[время просмотра (UTC)]],"ДДД")</f>
        <v>Ср</v>
      </c>
      <c r="H2167">
        <v>339381</v>
      </c>
      <c r="I2167">
        <v>7</v>
      </c>
    </row>
    <row r="2168" spans="1:9" x14ac:dyDescent="0.25">
      <c r="A2168">
        <v>417604</v>
      </c>
      <c r="B2168" s="2">
        <v>44433.767582524277</v>
      </c>
      <c r="C2168">
        <v>214101</v>
      </c>
      <c r="D2168">
        <v>6790</v>
      </c>
      <c r="E2168" s="48">
        <f t="shared" si="33"/>
        <v>0.76736111111111116</v>
      </c>
      <c r="F2168" t="str">
        <f>TEXT(Таблица19[[#This Row],[время просмотра (UTC)]],"ДДД")</f>
        <v>Ср</v>
      </c>
      <c r="H2168">
        <v>345955</v>
      </c>
      <c r="I2168">
        <v>7</v>
      </c>
    </row>
    <row r="2169" spans="1:9" x14ac:dyDescent="0.25">
      <c r="A2169">
        <v>417602</v>
      </c>
      <c r="B2169" s="2">
        <v>44433.767582524277</v>
      </c>
      <c r="C2169">
        <v>100067</v>
      </c>
      <c r="D2169">
        <v>250679</v>
      </c>
      <c r="E2169" s="48">
        <f t="shared" si="33"/>
        <v>0.76736111111111116</v>
      </c>
      <c r="F2169" t="str">
        <f>TEXT(Таблица19[[#This Row],[время просмотра (UTC)]],"ДДД")</f>
        <v>Ср</v>
      </c>
      <c r="H2169">
        <v>350629</v>
      </c>
      <c r="I2169">
        <v>7</v>
      </c>
    </row>
    <row r="2170" spans="1:9" x14ac:dyDescent="0.25">
      <c r="A2170">
        <v>417598</v>
      </c>
      <c r="B2170" s="2">
        <v>44433.767177993526</v>
      </c>
      <c r="C2170">
        <v>82619</v>
      </c>
      <c r="D2170">
        <v>158978</v>
      </c>
      <c r="E2170" s="48">
        <f t="shared" si="33"/>
        <v>0.76666666666666661</v>
      </c>
      <c r="F2170" t="str">
        <f>TEXT(Таблица19[[#This Row],[время просмотра (UTC)]],"ДДД")</f>
        <v>Ср</v>
      </c>
      <c r="H2170">
        <v>351740</v>
      </c>
      <c r="I2170">
        <v>7</v>
      </c>
    </row>
    <row r="2171" spans="1:9" x14ac:dyDescent="0.25">
      <c r="A2171">
        <v>417595</v>
      </c>
      <c r="B2171" s="2">
        <v>44433.766773462783</v>
      </c>
      <c r="C2171">
        <v>189411</v>
      </c>
      <c r="D2171">
        <v>241927</v>
      </c>
      <c r="E2171" s="48">
        <f t="shared" si="33"/>
        <v>0.76666666666666661</v>
      </c>
      <c r="F2171" t="str">
        <f>TEXT(Таблица19[[#This Row],[время просмотра (UTC)]],"ДДД")</f>
        <v>Ср</v>
      </c>
      <c r="H2171">
        <v>352900</v>
      </c>
      <c r="I2171">
        <v>7</v>
      </c>
    </row>
    <row r="2172" spans="1:9" x14ac:dyDescent="0.25">
      <c r="A2172">
        <v>417593</v>
      </c>
      <c r="B2172" s="2">
        <v>44433.76636893204</v>
      </c>
      <c r="C2172">
        <v>272961</v>
      </c>
      <c r="D2172">
        <v>281236</v>
      </c>
      <c r="E2172" s="48">
        <f t="shared" si="33"/>
        <v>0.76597222222222217</v>
      </c>
      <c r="F2172" t="str">
        <f>TEXT(Таблица19[[#This Row],[время просмотра (UTC)]],"ДДД")</f>
        <v>Ср</v>
      </c>
      <c r="H2172">
        <v>353383</v>
      </c>
      <c r="I2172">
        <v>7</v>
      </c>
    </row>
    <row r="2173" spans="1:9" x14ac:dyDescent="0.25">
      <c r="A2173">
        <v>417588</v>
      </c>
      <c r="B2173" s="2">
        <v>44433.765559870553</v>
      </c>
      <c r="C2173">
        <v>258127</v>
      </c>
      <c r="D2173">
        <v>337058</v>
      </c>
      <c r="E2173" s="48">
        <f t="shared" si="33"/>
        <v>0.76527777777777783</v>
      </c>
      <c r="F2173" t="str">
        <f>TEXT(Таблица19[[#This Row],[время просмотра (UTC)]],"ДДД")</f>
        <v>Ср</v>
      </c>
      <c r="H2173">
        <v>353896</v>
      </c>
      <c r="I2173">
        <v>7</v>
      </c>
    </row>
    <row r="2174" spans="1:9" x14ac:dyDescent="0.25">
      <c r="A2174">
        <v>417586</v>
      </c>
      <c r="B2174" s="2">
        <v>44433.764346278316</v>
      </c>
      <c r="C2174">
        <v>231816</v>
      </c>
      <c r="D2174">
        <v>170012</v>
      </c>
      <c r="E2174" s="48">
        <f t="shared" si="33"/>
        <v>0.76388888888888884</v>
      </c>
      <c r="F2174" t="str">
        <f>TEXT(Таблица19[[#This Row],[время просмотра (UTC)]],"ДДД")</f>
        <v>Ср</v>
      </c>
      <c r="H2174">
        <v>354126</v>
      </c>
      <c r="I2174">
        <v>7</v>
      </c>
    </row>
    <row r="2175" spans="1:9" x14ac:dyDescent="0.25">
      <c r="A2175">
        <v>417581</v>
      </c>
      <c r="B2175" s="2">
        <v>44433.764346278316</v>
      </c>
      <c r="C2175">
        <v>89623</v>
      </c>
      <c r="D2175">
        <v>122902</v>
      </c>
      <c r="E2175" s="48">
        <f t="shared" si="33"/>
        <v>0.76388888888888884</v>
      </c>
      <c r="F2175" t="str">
        <f>TEXT(Таблица19[[#This Row],[время просмотра (UTC)]],"ДДД")</f>
        <v>Ср</v>
      </c>
      <c r="H2175">
        <v>355267</v>
      </c>
      <c r="I2175">
        <v>7</v>
      </c>
    </row>
    <row r="2176" spans="1:9" x14ac:dyDescent="0.25">
      <c r="A2176">
        <v>417577</v>
      </c>
      <c r="B2176" s="2">
        <v>44433.763941747573</v>
      </c>
      <c r="C2176">
        <v>193712</v>
      </c>
      <c r="D2176">
        <v>439981</v>
      </c>
      <c r="E2176" s="48">
        <f t="shared" si="33"/>
        <v>0.76388888888888884</v>
      </c>
      <c r="F2176" t="str">
        <f>TEXT(Таблица19[[#This Row],[время просмотра (UTC)]],"ДДД")</f>
        <v>Ср</v>
      </c>
      <c r="H2176">
        <v>357407</v>
      </c>
      <c r="I2176">
        <v>7</v>
      </c>
    </row>
    <row r="2177" spans="1:9" x14ac:dyDescent="0.25">
      <c r="A2177">
        <v>417576</v>
      </c>
      <c r="B2177" s="2">
        <v>44433.76353721683</v>
      </c>
      <c r="C2177">
        <v>106270</v>
      </c>
      <c r="D2177">
        <v>367087</v>
      </c>
      <c r="E2177" s="48">
        <f t="shared" si="33"/>
        <v>0.7631944444444444</v>
      </c>
      <c r="F2177" t="str">
        <f>TEXT(Таблица19[[#This Row],[время просмотра (UTC)]],"ДДД")</f>
        <v>Ср</v>
      </c>
      <c r="H2177">
        <v>360157</v>
      </c>
      <c r="I2177">
        <v>7</v>
      </c>
    </row>
    <row r="2178" spans="1:9" x14ac:dyDescent="0.25">
      <c r="A2178">
        <v>417572</v>
      </c>
      <c r="B2178" s="2">
        <v>44433.763132686079</v>
      </c>
      <c r="C2178">
        <v>116962</v>
      </c>
      <c r="D2178">
        <v>388328</v>
      </c>
      <c r="E2178" s="48">
        <f t="shared" ref="E2178:E2241" si="34">TIME(HOUR(B2178),MINUTE(B2178),SECOND(0))</f>
        <v>0.76250000000000007</v>
      </c>
      <c r="F2178" t="str">
        <f>TEXT(Таблица19[[#This Row],[время просмотра (UTC)]],"ДДД")</f>
        <v>Ср</v>
      </c>
      <c r="H2178">
        <v>361364</v>
      </c>
      <c r="I2178">
        <v>7</v>
      </c>
    </row>
    <row r="2179" spans="1:9" x14ac:dyDescent="0.25">
      <c r="A2179">
        <v>417569</v>
      </c>
      <c r="B2179" s="2">
        <v>44433.763132686079</v>
      </c>
      <c r="C2179">
        <v>23813</v>
      </c>
      <c r="D2179">
        <v>347393</v>
      </c>
      <c r="E2179" s="48">
        <f t="shared" si="34"/>
        <v>0.76250000000000007</v>
      </c>
      <c r="F2179" t="str">
        <f>TEXT(Таблица19[[#This Row],[время просмотра (UTC)]],"ДДД")</f>
        <v>Ср</v>
      </c>
      <c r="H2179">
        <v>364601</v>
      </c>
      <c r="I2179">
        <v>7</v>
      </c>
    </row>
    <row r="2180" spans="1:9" x14ac:dyDescent="0.25">
      <c r="A2180">
        <v>417565</v>
      </c>
      <c r="B2180" s="2">
        <v>44433.763132686079</v>
      </c>
      <c r="C2180">
        <v>19037</v>
      </c>
      <c r="D2180">
        <v>250679</v>
      </c>
      <c r="E2180" s="48">
        <f t="shared" si="34"/>
        <v>0.76250000000000007</v>
      </c>
      <c r="F2180" t="str">
        <f>TEXT(Таблица19[[#This Row],[время просмотра (UTC)]],"ДДД")</f>
        <v>Ср</v>
      </c>
      <c r="H2180">
        <v>365747</v>
      </c>
      <c r="I2180">
        <v>7</v>
      </c>
    </row>
    <row r="2181" spans="1:9" x14ac:dyDescent="0.25">
      <c r="A2181">
        <v>417563</v>
      </c>
      <c r="B2181" s="2">
        <v>44433.762728155343</v>
      </c>
      <c r="C2181">
        <v>83180</v>
      </c>
      <c r="D2181">
        <v>89660</v>
      </c>
      <c r="E2181" s="48">
        <f t="shared" si="34"/>
        <v>0.76250000000000007</v>
      </c>
      <c r="F2181" t="str">
        <f>TEXT(Таблица19[[#This Row],[время просмотра (UTC)]],"ДДД")</f>
        <v>Ср</v>
      </c>
      <c r="H2181">
        <v>366873</v>
      </c>
      <c r="I2181">
        <v>7</v>
      </c>
    </row>
    <row r="2182" spans="1:9" x14ac:dyDescent="0.25">
      <c r="A2182">
        <v>417560</v>
      </c>
      <c r="B2182" s="2">
        <v>44433.762728155343</v>
      </c>
      <c r="C2182">
        <v>81495</v>
      </c>
      <c r="D2182">
        <v>471403</v>
      </c>
      <c r="E2182" s="48">
        <f t="shared" si="34"/>
        <v>0.76250000000000007</v>
      </c>
      <c r="F2182" t="str">
        <f>TEXT(Таблица19[[#This Row],[время просмотра (UTC)]],"ДДД")</f>
        <v>Ср</v>
      </c>
      <c r="H2182">
        <v>366922</v>
      </c>
      <c r="I2182">
        <v>7</v>
      </c>
    </row>
    <row r="2183" spans="1:9" x14ac:dyDescent="0.25">
      <c r="A2183">
        <v>417556</v>
      </c>
      <c r="B2183" s="2">
        <v>44433.762323624593</v>
      </c>
      <c r="C2183">
        <v>230456</v>
      </c>
      <c r="D2183">
        <v>478200</v>
      </c>
      <c r="E2183" s="48">
        <f t="shared" si="34"/>
        <v>0.76180555555555562</v>
      </c>
      <c r="F2183" t="str">
        <f>TEXT(Таблица19[[#This Row],[время просмотра (UTC)]],"ДДД")</f>
        <v>Ср</v>
      </c>
      <c r="H2183">
        <v>373021</v>
      </c>
      <c r="I2183">
        <v>7</v>
      </c>
    </row>
    <row r="2184" spans="1:9" x14ac:dyDescent="0.25">
      <c r="A2184">
        <v>417552</v>
      </c>
      <c r="B2184" s="2">
        <v>44433.761919093849</v>
      </c>
      <c r="C2184">
        <v>263487</v>
      </c>
      <c r="D2184">
        <v>119655</v>
      </c>
      <c r="E2184" s="48">
        <f t="shared" si="34"/>
        <v>0.76180555555555562</v>
      </c>
      <c r="F2184" t="str">
        <f>TEXT(Таблица19[[#This Row],[время просмотра (UTC)]],"ДДД")</f>
        <v>Ср</v>
      </c>
      <c r="H2184">
        <v>373970</v>
      </c>
      <c r="I2184">
        <v>7</v>
      </c>
    </row>
    <row r="2185" spans="1:9" x14ac:dyDescent="0.25">
      <c r="A2185">
        <v>417550</v>
      </c>
      <c r="B2185" s="2">
        <v>44433.761110032363</v>
      </c>
      <c r="C2185">
        <v>283034</v>
      </c>
      <c r="D2185">
        <v>276751</v>
      </c>
      <c r="E2185" s="48">
        <f t="shared" si="34"/>
        <v>0.76111111111111107</v>
      </c>
      <c r="F2185" t="str">
        <f>TEXT(Таблица19[[#This Row],[время просмотра (UTC)]],"ДДД")</f>
        <v>Ср</v>
      </c>
      <c r="H2185">
        <v>375063</v>
      </c>
      <c r="I2185">
        <v>7</v>
      </c>
    </row>
    <row r="2186" spans="1:9" x14ac:dyDescent="0.25">
      <c r="A2186">
        <v>417547</v>
      </c>
      <c r="B2186" s="2">
        <v>44433.761110032363</v>
      </c>
      <c r="C2186">
        <v>150259</v>
      </c>
      <c r="D2186">
        <v>114865</v>
      </c>
      <c r="E2186" s="48">
        <f t="shared" si="34"/>
        <v>0.76111111111111107</v>
      </c>
      <c r="F2186" t="str">
        <f>TEXT(Таблица19[[#This Row],[время просмотра (UTC)]],"ДДД")</f>
        <v>Ср</v>
      </c>
      <c r="H2186">
        <v>379559</v>
      </c>
      <c r="I2186">
        <v>7</v>
      </c>
    </row>
    <row r="2187" spans="1:9" x14ac:dyDescent="0.25">
      <c r="A2187">
        <v>417545</v>
      </c>
      <c r="B2187" s="2">
        <v>44433.76070550162</v>
      </c>
      <c r="C2187">
        <v>330665</v>
      </c>
      <c r="D2187">
        <v>347393</v>
      </c>
      <c r="E2187" s="48">
        <f t="shared" si="34"/>
        <v>0.76041666666666663</v>
      </c>
      <c r="F2187" t="str">
        <f>TEXT(Таблица19[[#This Row],[время просмотра (UTC)]],"ДДД")</f>
        <v>Ср</v>
      </c>
      <c r="H2187">
        <v>381300</v>
      </c>
      <c r="I2187">
        <v>7</v>
      </c>
    </row>
    <row r="2188" spans="1:9" x14ac:dyDescent="0.25">
      <c r="A2188">
        <v>417541</v>
      </c>
      <c r="B2188" s="2">
        <v>44433.760300970876</v>
      </c>
      <c r="C2188">
        <v>125915</v>
      </c>
      <c r="D2188">
        <v>54565</v>
      </c>
      <c r="E2188" s="48">
        <f t="shared" si="34"/>
        <v>0.7597222222222223</v>
      </c>
      <c r="F2188" t="str">
        <f>TEXT(Таблица19[[#This Row],[время просмотра (UTC)]],"ДДД")</f>
        <v>Ср</v>
      </c>
      <c r="H2188">
        <v>381767</v>
      </c>
      <c r="I2188">
        <v>7</v>
      </c>
    </row>
    <row r="2189" spans="1:9" x14ac:dyDescent="0.25">
      <c r="A2189">
        <v>417539</v>
      </c>
      <c r="B2189" s="2">
        <v>44433.759896440126</v>
      </c>
      <c r="C2189">
        <v>182715</v>
      </c>
      <c r="D2189">
        <v>440181</v>
      </c>
      <c r="E2189" s="48">
        <f t="shared" si="34"/>
        <v>0.7597222222222223</v>
      </c>
      <c r="F2189" t="str">
        <f>TEXT(Таблица19[[#This Row],[время просмотра (UTC)]],"ДДД")</f>
        <v>Ср</v>
      </c>
      <c r="H2189">
        <v>389335</v>
      </c>
      <c r="I2189">
        <v>7</v>
      </c>
    </row>
    <row r="2190" spans="1:9" x14ac:dyDescent="0.25">
      <c r="A2190">
        <v>417536</v>
      </c>
      <c r="B2190" s="2">
        <v>44433.759896440126</v>
      </c>
      <c r="C2190">
        <v>130777</v>
      </c>
      <c r="D2190">
        <v>158978</v>
      </c>
      <c r="E2190" s="48">
        <f t="shared" si="34"/>
        <v>0.7597222222222223</v>
      </c>
      <c r="F2190" t="str">
        <f>TEXT(Таблица19[[#This Row],[время просмотра (UTC)]],"ДДД")</f>
        <v>Ср</v>
      </c>
      <c r="H2190">
        <v>389568</v>
      </c>
      <c r="I2190">
        <v>7</v>
      </c>
    </row>
    <row r="2191" spans="1:9" x14ac:dyDescent="0.25">
      <c r="A2191">
        <v>417533</v>
      </c>
      <c r="B2191" s="2">
        <v>44433.75949190939</v>
      </c>
      <c r="C2191">
        <v>213081</v>
      </c>
      <c r="D2191">
        <v>118549</v>
      </c>
      <c r="E2191" s="48">
        <f t="shared" si="34"/>
        <v>0.75902777777777775</v>
      </c>
      <c r="F2191" t="str">
        <f>TEXT(Таблица19[[#This Row],[время просмотра (UTC)]],"ДДД")</f>
        <v>Ср</v>
      </c>
      <c r="H2191">
        <v>392924</v>
      </c>
      <c r="I2191">
        <v>7</v>
      </c>
    </row>
    <row r="2192" spans="1:9" x14ac:dyDescent="0.25">
      <c r="A2192">
        <v>417531</v>
      </c>
      <c r="B2192" s="2">
        <v>44433.75949190939</v>
      </c>
      <c r="C2192">
        <v>187715</v>
      </c>
      <c r="D2192">
        <v>341081</v>
      </c>
      <c r="E2192" s="48">
        <f t="shared" si="34"/>
        <v>0.75902777777777775</v>
      </c>
      <c r="F2192" t="str">
        <f>TEXT(Таблица19[[#This Row],[время просмотра (UTC)]],"ДДД")</f>
        <v>Ср</v>
      </c>
      <c r="H2192">
        <v>393691</v>
      </c>
      <c r="I2192">
        <v>7</v>
      </c>
    </row>
    <row r="2193" spans="1:9" x14ac:dyDescent="0.25">
      <c r="A2193">
        <v>417528</v>
      </c>
      <c r="B2193" s="2">
        <v>44433.75949190939</v>
      </c>
      <c r="C2193">
        <v>98290</v>
      </c>
      <c r="D2193">
        <v>436070</v>
      </c>
      <c r="E2193" s="48">
        <f t="shared" si="34"/>
        <v>0.75902777777777775</v>
      </c>
      <c r="F2193" t="str">
        <f>TEXT(Таблица19[[#This Row],[время просмотра (UTC)]],"ДДД")</f>
        <v>Ср</v>
      </c>
      <c r="H2193">
        <v>395249</v>
      </c>
      <c r="I2193">
        <v>7</v>
      </c>
    </row>
    <row r="2194" spans="1:9" x14ac:dyDescent="0.25">
      <c r="A2194">
        <v>417523</v>
      </c>
      <c r="B2194" s="2">
        <v>44433.758278317153</v>
      </c>
      <c r="C2194">
        <v>213100</v>
      </c>
      <c r="D2194">
        <v>181584</v>
      </c>
      <c r="E2194" s="48">
        <f t="shared" si="34"/>
        <v>0.75763888888888886</v>
      </c>
      <c r="F2194" t="str">
        <f>TEXT(Таблица19[[#This Row],[время просмотра (UTC)]],"ДДД")</f>
        <v>Ср</v>
      </c>
      <c r="H2194">
        <v>395999</v>
      </c>
      <c r="I2194">
        <v>7</v>
      </c>
    </row>
    <row r="2195" spans="1:9" x14ac:dyDescent="0.25">
      <c r="A2195">
        <v>417518</v>
      </c>
      <c r="B2195" s="2">
        <v>44433.757469255666</v>
      </c>
      <c r="C2195">
        <v>334492</v>
      </c>
      <c r="D2195">
        <v>388561</v>
      </c>
      <c r="E2195" s="48">
        <f t="shared" si="34"/>
        <v>0.75694444444444453</v>
      </c>
      <c r="F2195" t="str">
        <f>TEXT(Таблица19[[#This Row],[время просмотра (UTC)]],"ДДД")</f>
        <v>Ср</v>
      </c>
      <c r="H2195">
        <v>396715</v>
      </c>
      <c r="I2195">
        <v>7</v>
      </c>
    </row>
    <row r="2196" spans="1:9" x14ac:dyDescent="0.25">
      <c r="A2196">
        <v>417514</v>
      </c>
      <c r="B2196" s="2">
        <v>44433.756255663429</v>
      </c>
      <c r="C2196">
        <v>24902</v>
      </c>
      <c r="D2196">
        <v>279337</v>
      </c>
      <c r="E2196" s="48">
        <f t="shared" si="34"/>
        <v>0.75624999999999998</v>
      </c>
      <c r="F2196" t="str">
        <f>TEXT(Таблица19[[#This Row],[время просмотра (UTC)]],"ДДД")</f>
        <v>Ср</v>
      </c>
      <c r="H2196">
        <v>397613</v>
      </c>
      <c r="I2196">
        <v>7</v>
      </c>
    </row>
    <row r="2197" spans="1:9" x14ac:dyDescent="0.25">
      <c r="A2197">
        <v>417513</v>
      </c>
      <c r="B2197" s="2">
        <v>44433.755851132686</v>
      </c>
      <c r="C2197">
        <v>179690</v>
      </c>
      <c r="D2197">
        <v>312509</v>
      </c>
      <c r="E2197" s="48">
        <f t="shared" si="34"/>
        <v>0.75555555555555554</v>
      </c>
      <c r="F2197" t="str">
        <f>TEXT(Таблица19[[#This Row],[время просмотра (UTC)]],"ДДД")</f>
        <v>Ср</v>
      </c>
      <c r="H2197">
        <v>398564</v>
      </c>
      <c r="I2197">
        <v>7</v>
      </c>
    </row>
    <row r="2198" spans="1:9" x14ac:dyDescent="0.25">
      <c r="A2198">
        <v>417512</v>
      </c>
      <c r="B2198" s="2">
        <v>44433.755042071192</v>
      </c>
      <c r="C2198">
        <v>283571</v>
      </c>
      <c r="D2198">
        <v>111368</v>
      </c>
      <c r="E2198" s="48">
        <f t="shared" si="34"/>
        <v>0.75486111111111109</v>
      </c>
      <c r="F2198" t="str">
        <f>TEXT(Таблица19[[#This Row],[время просмотра (UTC)]],"ДДД")</f>
        <v>Ср</v>
      </c>
      <c r="H2198">
        <v>398945</v>
      </c>
      <c r="I2198">
        <v>7</v>
      </c>
    </row>
    <row r="2199" spans="1:9" x14ac:dyDescent="0.25">
      <c r="A2199">
        <v>417510</v>
      </c>
      <c r="B2199" s="2">
        <v>44433.755042071192</v>
      </c>
      <c r="C2199">
        <v>251588</v>
      </c>
      <c r="D2199">
        <v>347008</v>
      </c>
      <c r="E2199" s="48">
        <f t="shared" si="34"/>
        <v>0.75486111111111109</v>
      </c>
      <c r="F2199" t="str">
        <f>TEXT(Таблица19[[#This Row],[время просмотра (UTC)]],"ДДД")</f>
        <v>Ср</v>
      </c>
      <c r="H2199">
        <v>399787</v>
      </c>
      <c r="I2199">
        <v>7</v>
      </c>
    </row>
    <row r="2200" spans="1:9" x14ac:dyDescent="0.25">
      <c r="A2200">
        <v>417506</v>
      </c>
      <c r="B2200" s="2">
        <v>44433.754637540456</v>
      </c>
      <c r="C2200">
        <v>336823</v>
      </c>
      <c r="D2200">
        <v>149755</v>
      </c>
      <c r="E2200" s="48">
        <f t="shared" si="34"/>
        <v>0.75416666666666676</v>
      </c>
      <c r="F2200" t="str">
        <f>TEXT(Таблица19[[#This Row],[время просмотра (UTC)]],"ДДД")</f>
        <v>Ср</v>
      </c>
      <c r="H2200">
        <v>405342</v>
      </c>
      <c r="I2200">
        <v>7</v>
      </c>
    </row>
    <row r="2201" spans="1:9" x14ac:dyDescent="0.25">
      <c r="A2201">
        <v>417501</v>
      </c>
      <c r="B2201" s="2">
        <v>44433.754637540456</v>
      </c>
      <c r="C2201">
        <v>172519</v>
      </c>
      <c r="D2201">
        <v>411922</v>
      </c>
      <c r="E2201" s="48">
        <f t="shared" si="34"/>
        <v>0.75416666666666676</v>
      </c>
      <c r="F2201" t="str">
        <f>TEXT(Таблица19[[#This Row],[время просмотра (UTC)]],"ДДД")</f>
        <v>Ср</v>
      </c>
      <c r="H2201">
        <v>405914</v>
      </c>
      <c r="I2201">
        <v>7</v>
      </c>
    </row>
    <row r="2202" spans="1:9" x14ac:dyDescent="0.25">
      <c r="A2202">
        <v>417497</v>
      </c>
      <c r="B2202" s="2">
        <v>44433.754637540456</v>
      </c>
      <c r="C2202">
        <v>122436</v>
      </c>
      <c r="D2202">
        <v>397390</v>
      </c>
      <c r="E2202" s="48">
        <f t="shared" si="34"/>
        <v>0.75416666666666676</v>
      </c>
      <c r="F2202" t="str">
        <f>TEXT(Таблица19[[#This Row],[время просмотра (UTC)]],"ДДД")</f>
        <v>Ср</v>
      </c>
      <c r="H2202">
        <v>406258</v>
      </c>
      <c r="I2202">
        <v>7</v>
      </c>
    </row>
    <row r="2203" spans="1:9" x14ac:dyDescent="0.25">
      <c r="A2203">
        <v>417492</v>
      </c>
      <c r="B2203" s="2">
        <v>44433.753423948219</v>
      </c>
      <c r="C2203">
        <v>231073</v>
      </c>
      <c r="D2203">
        <v>217497</v>
      </c>
      <c r="E2203" s="48">
        <f t="shared" si="34"/>
        <v>0.75277777777777777</v>
      </c>
      <c r="F2203" t="str">
        <f>TEXT(Таблица19[[#This Row],[время просмотра (UTC)]],"ДДД")</f>
        <v>Ср</v>
      </c>
      <c r="H2203">
        <v>408345</v>
      </c>
      <c r="I2203">
        <v>7</v>
      </c>
    </row>
    <row r="2204" spans="1:9" x14ac:dyDescent="0.25">
      <c r="A2204">
        <v>417487</v>
      </c>
      <c r="B2204" s="2">
        <v>44433.753423948219</v>
      </c>
      <c r="C2204">
        <v>119102</v>
      </c>
      <c r="D2204">
        <v>182191</v>
      </c>
      <c r="E2204" s="48">
        <f t="shared" si="34"/>
        <v>0.75277777777777777</v>
      </c>
      <c r="F2204" t="str">
        <f>TEXT(Таблица19[[#This Row],[время просмотра (UTC)]],"ДДД")</f>
        <v>Ср</v>
      </c>
      <c r="H2204">
        <v>409308</v>
      </c>
      <c r="I2204">
        <v>7</v>
      </c>
    </row>
    <row r="2205" spans="1:9" x14ac:dyDescent="0.25">
      <c r="A2205">
        <v>417485</v>
      </c>
      <c r="B2205" s="2">
        <v>44433.753423948219</v>
      </c>
      <c r="C2205">
        <v>95519</v>
      </c>
      <c r="D2205">
        <v>264283</v>
      </c>
      <c r="E2205" s="48">
        <f t="shared" si="34"/>
        <v>0.75277777777777777</v>
      </c>
      <c r="F2205" t="str">
        <f>TEXT(Таблица19[[#This Row],[время просмотра (UTC)]],"ДДД")</f>
        <v>Ср</v>
      </c>
      <c r="H2205">
        <v>414632</v>
      </c>
      <c r="I2205">
        <v>7</v>
      </c>
    </row>
    <row r="2206" spans="1:9" x14ac:dyDescent="0.25">
      <c r="A2206">
        <v>417484</v>
      </c>
      <c r="B2206" s="2">
        <v>44433.752999999997</v>
      </c>
      <c r="C2206">
        <v>298869</v>
      </c>
      <c r="D2206">
        <v>118549</v>
      </c>
      <c r="E2206" s="48">
        <f t="shared" si="34"/>
        <v>0.75277777777777777</v>
      </c>
      <c r="F2206" t="str">
        <f>TEXT(Таблица19[[#This Row],[время просмотра (UTC)]],"ДДД")</f>
        <v>Ср</v>
      </c>
      <c r="H2206">
        <v>415715</v>
      </c>
      <c r="I2206">
        <v>7</v>
      </c>
    </row>
    <row r="2207" spans="1:9" x14ac:dyDescent="0.25">
      <c r="A2207">
        <v>417479</v>
      </c>
      <c r="B2207" s="2">
        <v>44433.752614886733</v>
      </c>
      <c r="C2207">
        <v>91372</v>
      </c>
      <c r="D2207">
        <v>230507</v>
      </c>
      <c r="E2207" s="48">
        <f t="shared" si="34"/>
        <v>0.75208333333333333</v>
      </c>
      <c r="F2207" t="str">
        <f>TEXT(Таблица19[[#This Row],[время просмотра (UTC)]],"ДДД")</f>
        <v>Ср</v>
      </c>
      <c r="H2207">
        <v>419002</v>
      </c>
      <c r="I2207">
        <v>7</v>
      </c>
    </row>
    <row r="2208" spans="1:9" x14ac:dyDescent="0.25">
      <c r="A2208">
        <v>417476</v>
      </c>
      <c r="B2208" s="2">
        <v>44433.75221035599</v>
      </c>
      <c r="C2208">
        <v>84720</v>
      </c>
      <c r="D2208">
        <v>408587</v>
      </c>
      <c r="E2208" s="48">
        <f t="shared" si="34"/>
        <v>0.75208333333333333</v>
      </c>
      <c r="F2208" t="str">
        <f>TEXT(Таблица19[[#This Row],[время просмотра (UTC)]],"ДДД")</f>
        <v>Ср</v>
      </c>
      <c r="H2208">
        <v>427900</v>
      </c>
      <c r="I2208">
        <v>7</v>
      </c>
    </row>
    <row r="2209" spans="1:9" x14ac:dyDescent="0.25">
      <c r="A2209">
        <v>417474</v>
      </c>
      <c r="B2209" s="2">
        <v>44433.751401294503</v>
      </c>
      <c r="C2209">
        <v>232707</v>
      </c>
      <c r="D2209">
        <v>279264</v>
      </c>
      <c r="E2209" s="48">
        <f t="shared" si="34"/>
        <v>0.75138888888888899</v>
      </c>
      <c r="F2209" t="str">
        <f>TEXT(Таблица19[[#This Row],[время просмотра (UTC)]],"ДДД")</f>
        <v>Ср</v>
      </c>
      <c r="H2209">
        <v>428041</v>
      </c>
      <c r="I2209">
        <v>7</v>
      </c>
    </row>
    <row r="2210" spans="1:9" x14ac:dyDescent="0.25">
      <c r="A2210">
        <v>417473</v>
      </c>
      <c r="B2210" s="2">
        <v>44433.751401294503</v>
      </c>
      <c r="C2210">
        <v>14878</v>
      </c>
      <c r="D2210">
        <v>344690</v>
      </c>
      <c r="E2210" s="48">
        <f t="shared" si="34"/>
        <v>0.75138888888888899</v>
      </c>
      <c r="F2210" t="str">
        <f>TEXT(Таблица19[[#This Row],[время просмотра (UTC)]],"ДДД")</f>
        <v>Ср</v>
      </c>
      <c r="H2210">
        <v>429790</v>
      </c>
      <c r="I2210">
        <v>7</v>
      </c>
    </row>
    <row r="2211" spans="1:9" x14ac:dyDescent="0.25">
      <c r="A2211">
        <v>417470</v>
      </c>
      <c r="B2211" s="2">
        <v>44433.750996763752</v>
      </c>
      <c r="C2211">
        <v>296737</v>
      </c>
      <c r="D2211">
        <v>238576</v>
      </c>
      <c r="E2211" s="48">
        <f t="shared" si="34"/>
        <v>0.75069444444444444</v>
      </c>
      <c r="F2211" t="str">
        <f>TEXT(Таблица19[[#This Row],[время просмотра (UTC)]],"ДДД")</f>
        <v>Ср</v>
      </c>
      <c r="H2211">
        <v>432175</v>
      </c>
      <c r="I2211">
        <v>7</v>
      </c>
    </row>
    <row r="2212" spans="1:9" x14ac:dyDescent="0.25">
      <c r="A2212">
        <v>417467</v>
      </c>
      <c r="B2212" s="2">
        <v>44433.750996763752</v>
      </c>
      <c r="C2212">
        <v>190843</v>
      </c>
      <c r="D2212">
        <v>129210</v>
      </c>
      <c r="E2212" s="48">
        <f t="shared" si="34"/>
        <v>0.75069444444444444</v>
      </c>
      <c r="F2212" t="str">
        <f>TEXT(Таблица19[[#This Row],[время просмотра (UTC)]],"ДДД")</f>
        <v>Ср</v>
      </c>
      <c r="H2212">
        <v>434871</v>
      </c>
      <c r="I2212">
        <v>7</v>
      </c>
    </row>
    <row r="2213" spans="1:9" x14ac:dyDescent="0.25">
      <c r="A2213">
        <v>417465</v>
      </c>
      <c r="B2213" s="2">
        <v>44433.750592233009</v>
      </c>
      <c r="C2213">
        <v>345861</v>
      </c>
      <c r="D2213">
        <v>153893</v>
      </c>
      <c r="E2213" s="48">
        <f t="shared" si="34"/>
        <v>0.75</v>
      </c>
      <c r="F2213" t="str">
        <f>TEXT(Таблица19[[#This Row],[время просмотра (UTC)]],"ДДД")</f>
        <v>Ср</v>
      </c>
      <c r="H2213">
        <v>435151</v>
      </c>
      <c r="I2213">
        <v>7</v>
      </c>
    </row>
    <row r="2214" spans="1:9" x14ac:dyDescent="0.25">
      <c r="A2214">
        <v>417460</v>
      </c>
      <c r="B2214" s="2">
        <v>44433.75</v>
      </c>
      <c r="C2214">
        <v>41305</v>
      </c>
      <c r="D2214">
        <v>217246</v>
      </c>
      <c r="E2214" s="48">
        <f t="shared" si="34"/>
        <v>0.75</v>
      </c>
      <c r="F2214" t="str">
        <f>TEXT(Таблица19[[#This Row],[время просмотра (UTC)]],"ДДД")</f>
        <v>Ср</v>
      </c>
      <c r="H2214">
        <v>437047</v>
      </c>
      <c r="I2214">
        <v>7</v>
      </c>
    </row>
    <row r="2215" spans="1:9" x14ac:dyDescent="0.25">
      <c r="A2215">
        <v>417458</v>
      </c>
      <c r="B2215" s="2">
        <v>44433.749783171523</v>
      </c>
      <c r="C2215">
        <v>214573</v>
      </c>
      <c r="D2215">
        <v>54565</v>
      </c>
      <c r="E2215" s="48">
        <f t="shared" si="34"/>
        <v>0.74930555555555556</v>
      </c>
      <c r="F2215" t="str">
        <f>TEXT(Таблица19[[#This Row],[время просмотра (UTC)]],"ДДД")</f>
        <v>Ср</v>
      </c>
      <c r="H2215">
        <v>439094</v>
      </c>
      <c r="I2215">
        <v>7</v>
      </c>
    </row>
    <row r="2216" spans="1:9" x14ac:dyDescent="0.25">
      <c r="A2216">
        <v>417456</v>
      </c>
      <c r="B2216" s="2">
        <v>44433.749783171523</v>
      </c>
      <c r="C2216">
        <v>119898</v>
      </c>
      <c r="D2216">
        <v>266896</v>
      </c>
      <c r="E2216" s="48">
        <f t="shared" si="34"/>
        <v>0.74930555555555556</v>
      </c>
      <c r="F2216" t="str">
        <f>TEXT(Таблица19[[#This Row],[время просмотра (UTC)]],"ДДД")</f>
        <v>Ср</v>
      </c>
      <c r="H2216">
        <v>441799</v>
      </c>
      <c r="I2216">
        <v>7</v>
      </c>
    </row>
    <row r="2217" spans="1:9" x14ac:dyDescent="0.25">
      <c r="A2217">
        <v>417451</v>
      </c>
      <c r="B2217" s="2">
        <v>44433.749378640779</v>
      </c>
      <c r="C2217">
        <v>60217</v>
      </c>
      <c r="D2217">
        <v>383772</v>
      </c>
      <c r="E2217" s="48">
        <f t="shared" si="34"/>
        <v>0.74930555555555556</v>
      </c>
      <c r="F2217" t="str">
        <f>TEXT(Таблица19[[#This Row],[время просмотра (UTC)]],"ДДД")</f>
        <v>Ср</v>
      </c>
      <c r="H2217">
        <v>445221</v>
      </c>
      <c r="I2217">
        <v>7</v>
      </c>
    </row>
    <row r="2218" spans="1:9" x14ac:dyDescent="0.25">
      <c r="A2218">
        <v>417449</v>
      </c>
      <c r="B2218" s="2">
        <v>44433.748974110029</v>
      </c>
      <c r="C2218">
        <v>205358</v>
      </c>
      <c r="D2218">
        <v>351192</v>
      </c>
      <c r="E2218" s="48">
        <f t="shared" si="34"/>
        <v>0.74861111111111101</v>
      </c>
      <c r="F2218" t="str">
        <f>TEXT(Таблица19[[#This Row],[время просмотра (UTC)]],"ДДД")</f>
        <v>Ср</v>
      </c>
      <c r="H2218">
        <v>445517</v>
      </c>
      <c r="I2218">
        <v>7</v>
      </c>
    </row>
    <row r="2219" spans="1:9" x14ac:dyDescent="0.25">
      <c r="A2219">
        <v>417447</v>
      </c>
      <c r="B2219" s="2">
        <v>44433.748569579286</v>
      </c>
      <c r="C2219">
        <v>143917</v>
      </c>
      <c r="D2219">
        <v>154256</v>
      </c>
      <c r="E2219" s="48">
        <f t="shared" si="34"/>
        <v>0.74791666666666667</v>
      </c>
      <c r="F2219" t="str">
        <f>TEXT(Таблица19[[#This Row],[время просмотра (UTC)]],"ДДД")</f>
        <v>Ср</v>
      </c>
      <c r="H2219">
        <v>450076</v>
      </c>
      <c r="I2219">
        <v>7</v>
      </c>
    </row>
    <row r="2220" spans="1:9" x14ac:dyDescent="0.25">
      <c r="A2220">
        <v>417445</v>
      </c>
      <c r="B2220" s="2">
        <v>44433.74816504855</v>
      </c>
      <c r="C2220">
        <v>209534</v>
      </c>
      <c r="D2220">
        <v>145779</v>
      </c>
      <c r="E2220" s="48">
        <f t="shared" si="34"/>
        <v>0.74791666666666667</v>
      </c>
      <c r="F2220" t="str">
        <f>TEXT(Таблица19[[#This Row],[время просмотра (UTC)]],"ДДД")</f>
        <v>Ср</v>
      </c>
      <c r="H2220">
        <v>451641</v>
      </c>
      <c r="I2220">
        <v>7</v>
      </c>
    </row>
    <row r="2221" spans="1:9" x14ac:dyDescent="0.25">
      <c r="A2221">
        <v>417443</v>
      </c>
      <c r="B2221" s="2">
        <v>44433.74816504855</v>
      </c>
      <c r="C2221">
        <v>179321</v>
      </c>
      <c r="D2221">
        <v>411922</v>
      </c>
      <c r="E2221" s="48">
        <f t="shared" si="34"/>
        <v>0.74791666666666667</v>
      </c>
      <c r="F2221" t="str">
        <f>TEXT(Таблица19[[#This Row],[время просмотра (UTC)]],"ДДД")</f>
        <v>Ср</v>
      </c>
      <c r="H2221">
        <v>452049</v>
      </c>
      <c r="I2221">
        <v>7</v>
      </c>
    </row>
    <row r="2222" spans="1:9" x14ac:dyDescent="0.25">
      <c r="A2222">
        <v>417441</v>
      </c>
      <c r="B2222" s="2">
        <v>44433.747760517799</v>
      </c>
      <c r="C2222">
        <v>14963</v>
      </c>
      <c r="D2222">
        <v>316541</v>
      </c>
      <c r="E2222" s="48">
        <f t="shared" si="34"/>
        <v>0.74722222222222223</v>
      </c>
      <c r="F2222" t="str">
        <f>TEXT(Таблица19[[#This Row],[время просмотра (UTC)]],"ДДД")</f>
        <v>Ср</v>
      </c>
      <c r="H2222">
        <v>453133</v>
      </c>
      <c r="I2222">
        <v>7</v>
      </c>
    </row>
    <row r="2223" spans="1:9" x14ac:dyDescent="0.25">
      <c r="A2223">
        <v>417437</v>
      </c>
      <c r="B2223" s="2">
        <v>44433.746546925569</v>
      </c>
      <c r="C2223">
        <v>107038</v>
      </c>
      <c r="D2223">
        <v>324991</v>
      </c>
      <c r="E2223" s="48">
        <f t="shared" si="34"/>
        <v>0.74652777777777779</v>
      </c>
      <c r="F2223" t="str">
        <f>TEXT(Таблица19[[#This Row],[время просмотра (UTC)]],"ДДД")</f>
        <v>Ср</v>
      </c>
      <c r="H2223">
        <v>455655</v>
      </c>
      <c r="I2223">
        <v>7</v>
      </c>
    </row>
    <row r="2224" spans="1:9" x14ac:dyDescent="0.25">
      <c r="A2224">
        <v>417434</v>
      </c>
      <c r="B2224" s="2">
        <v>44433.746546925569</v>
      </c>
      <c r="C2224">
        <v>89238</v>
      </c>
      <c r="D2224">
        <v>265382</v>
      </c>
      <c r="E2224" s="48">
        <f t="shared" si="34"/>
        <v>0.74652777777777779</v>
      </c>
      <c r="F2224" t="str">
        <f>TEXT(Таблица19[[#This Row],[время просмотра (UTC)]],"ДДД")</f>
        <v>Ср</v>
      </c>
      <c r="H2224">
        <v>456553</v>
      </c>
      <c r="I2224">
        <v>7</v>
      </c>
    </row>
    <row r="2225" spans="1:9" x14ac:dyDescent="0.25">
      <c r="A2225">
        <v>417430</v>
      </c>
      <c r="B2225" s="2">
        <v>44433.746546925569</v>
      </c>
      <c r="C2225">
        <v>61060</v>
      </c>
      <c r="D2225">
        <v>137327</v>
      </c>
      <c r="E2225" s="48">
        <f t="shared" si="34"/>
        <v>0.74652777777777779</v>
      </c>
      <c r="F2225" t="str">
        <f>TEXT(Таблица19[[#This Row],[время просмотра (UTC)]],"ДДД")</f>
        <v>Ср</v>
      </c>
      <c r="H2225">
        <v>457511</v>
      </c>
      <c r="I2225">
        <v>7</v>
      </c>
    </row>
    <row r="2226" spans="1:9" x14ac:dyDescent="0.25">
      <c r="A2226">
        <v>417429</v>
      </c>
      <c r="B2226" s="2">
        <v>44433.746546925569</v>
      </c>
      <c r="C2226">
        <v>13770</v>
      </c>
      <c r="D2226">
        <v>158978</v>
      </c>
      <c r="E2226" s="48">
        <f t="shared" si="34"/>
        <v>0.74652777777777779</v>
      </c>
      <c r="F2226" t="str">
        <f>TEXT(Таблица19[[#This Row],[время просмотра (UTC)]],"ДДД")</f>
        <v>Ср</v>
      </c>
      <c r="H2226">
        <v>460179</v>
      </c>
      <c r="I2226">
        <v>7</v>
      </c>
    </row>
    <row r="2227" spans="1:9" x14ac:dyDescent="0.25">
      <c r="A2227">
        <v>417425</v>
      </c>
      <c r="B2227" s="2">
        <v>44433.746142394819</v>
      </c>
      <c r="C2227">
        <v>144273</v>
      </c>
      <c r="D2227">
        <v>154228</v>
      </c>
      <c r="E2227" s="48">
        <f t="shared" si="34"/>
        <v>0.74583333333333324</v>
      </c>
      <c r="F2227" t="str">
        <f>TEXT(Таблица19[[#This Row],[время просмотра (UTC)]],"ДДД")</f>
        <v>Ср</v>
      </c>
      <c r="H2227">
        <v>461533</v>
      </c>
      <c r="I2227">
        <v>7</v>
      </c>
    </row>
    <row r="2228" spans="1:9" x14ac:dyDescent="0.25">
      <c r="A2228">
        <v>417423</v>
      </c>
      <c r="B2228" s="2">
        <v>44433.745737864076</v>
      </c>
      <c r="C2228">
        <v>323416</v>
      </c>
      <c r="D2228">
        <v>347393</v>
      </c>
      <c r="E2228" s="48">
        <f t="shared" si="34"/>
        <v>0.74513888888888891</v>
      </c>
      <c r="F2228" t="str">
        <f>TEXT(Таблица19[[#This Row],[время просмотра (UTC)]],"ДДД")</f>
        <v>Ср</v>
      </c>
      <c r="H2228">
        <v>472755</v>
      </c>
      <c r="I2228">
        <v>7</v>
      </c>
    </row>
    <row r="2229" spans="1:9" x14ac:dyDescent="0.25">
      <c r="A2229">
        <v>417422</v>
      </c>
      <c r="B2229" s="2">
        <v>44433.745737864076</v>
      </c>
      <c r="C2229">
        <v>206967</v>
      </c>
      <c r="D2229">
        <v>217307</v>
      </c>
      <c r="E2229" s="48">
        <f t="shared" si="34"/>
        <v>0.74513888888888891</v>
      </c>
      <c r="F2229" t="str">
        <f>TEXT(Таблица19[[#This Row],[время просмотра (UTC)]],"ДДД")</f>
        <v>Ср</v>
      </c>
      <c r="H2229">
        <v>473824</v>
      </c>
      <c r="I2229">
        <v>7</v>
      </c>
    </row>
    <row r="2230" spans="1:9" x14ac:dyDescent="0.25">
      <c r="A2230">
        <v>417418</v>
      </c>
      <c r="B2230" s="2">
        <v>44433.745333333332</v>
      </c>
      <c r="C2230">
        <v>162477</v>
      </c>
      <c r="D2230">
        <v>347008</v>
      </c>
      <c r="E2230" s="48">
        <f t="shared" si="34"/>
        <v>0.74513888888888891</v>
      </c>
      <c r="F2230" t="str">
        <f>TEXT(Таблица19[[#This Row],[время просмотра (UTC)]],"ДДД")</f>
        <v>Ср</v>
      </c>
      <c r="H2230">
        <v>474018</v>
      </c>
      <c r="I2230">
        <v>7</v>
      </c>
    </row>
    <row r="2231" spans="1:9" x14ac:dyDescent="0.25">
      <c r="A2231">
        <v>417414</v>
      </c>
      <c r="B2231" s="2">
        <v>44433.744928802589</v>
      </c>
      <c r="C2231">
        <v>119306</v>
      </c>
      <c r="D2231">
        <v>114993</v>
      </c>
      <c r="E2231" s="48">
        <f t="shared" si="34"/>
        <v>0.74444444444444446</v>
      </c>
      <c r="F2231" t="str">
        <f>TEXT(Таблица19[[#This Row],[время просмотра (UTC)]],"ДДД")</f>
        <v>Ср</v>
      </c>
      <c r="H2231">
        <v>474412</v>
      </c>
      <c r="I2231">
        <v>7</v>
      </c>
    </row>
    <row r="2232" spans="1:9" x14ac:dyDescent="0.25">
      <c r="A2232">
        <v>417409</v>
      </c>
      <c r="B2232" s="2">
        <v>44433.744524271846</v>
      </c>
      <c r="C2232">
        <v>213497</v>
      </c>
      <c r="D2232">
        <v>360778</v>
      </c>
      <c r="E2232" s="48">
        <f t="shared" si="34"/>
        <v>0.74444444444444446</v>
      </c>
      <c r="F2232" t="str">
        <f>TEXT(Таблица19[[#This Row],[время просмотра (UTC)]],"ДДД")</f>
        <v>Ср</v>
      </c>
      <c r="H2232">
        <v>475425</v>
      </c>
      <c r="I2232">
        <v>7</v>
      </c>
    </row>
    <row r="2233" spans="1:9" x14ac:dyDescent="0.25">
      <c r="A2233">
        <v>417408</v>
      </c>
      <c r="B2233" s="2">
        <v>44433.743715210352</v>
      </c>
      <c r="C2233">
        <v>219836</v>
      </c>
      <c r="D2233">
        <v>188971</v>
      </c>
      <c r="E2233" s="48">
        <f t="shared" si="34"/>
        <v>0.74305555555555547</v>
      </c>
      <c r="F2233" t="str">
        <f>TEXT(Таблица19[[#This Row],[время просмотра (UTC)]],"ДДД")</f>
        <v>Ср</v>
      </c>
      <c r="H2233">
        <v>475579</v>
      </c>
      <c r="I2233">
        <v>7</v>
      </c>
    </row>
    <row r="2234" spans="1:9" x14ac:dyDescent="0.25">
      <c r="A2234">
        <v>417403</v>
      </c>
      <c r="B2234" s="2">
        <v>44433.743715210352</v>
      </c>
      <c r="C2234">
        <v>64122</v>
      </c>
      <c r="D2234">
        <v>5151</v>
      </c>
      <c r="E2234" s="48">
        <f t="shared" si="34"/>
        <v>0.74305555555555547</v>
      </c>
      <c r="F2234" t="str">
        <f>TEXT(Таблица19[[#This Row],[время просмотра (UTC)]],"ДДД")</f>
        <v>Ср</v>
      </c>
      <c r="H2234">
        <v>477492</v>
      </c>
      <c r="I2234">
        <v>7</v>
      </c>
    </row>
    <row r="2235" spans="1:9" x14ac:dyDescent="0.25">
      <c r="A2235">
        <v>417401</v>
      </c>
      <c r="B2235" s="2">
        <v>44433.743310679616</v>
      </c>
      <c r="C2235">
        <v>321160</v>
      </c>
      <c r="D2235">
        <v>351192</v>
      </c>
      <c r="E2235" s="48">
        <f t="shared" si="34"/>
        <v>0.74305555555555547</v>
      </c>
      <c r="F2235" t="str">
        <f>TEXT(Таблица19[[#This Row],[время просмотра (UTC)]],"ДДД")</f>
        <v>Ср</v>
      </c>
      <c r="H2235">
        <v>532</v>
      </c>
      <c r="I2235">
        <v>6</v>
      </c>
    </row>
    <row r="2236" spans="1:9" x14ac:dyDescent="0.25">
      <c r="A2236">
        <v>417397</v>
      </c>
      <c r="B2236" s="2">
        <v>44433.743310679616</v>
      </c>
      <c r="C2236">
        <v>194589</v>
      </c>
      <c r="D2236">
        <v>95024</v>
      </c>
      <c r="E2236" s="48">
        <f t="shared" si="34"/>
        <v>0.74305555555555547</v>
      </c>
      <c r="F2236" t="str">
        <f>TEXT(Таблица19[[#This Row],[время просмотра (UTC)]],"ДДД")</f>
        <v>Ср</v>
      </c>
      <c r="H2236">
        <v>1047</v>
      </c>
      <c r="I2236">
        <v>6</v>
      </c>
    </row>
    <row r="2237" spans="1:9" x14ac:dyDescent="0.25">
      <c r="A2237">
        <v>417394</v>
      </c>
      <c r="B2237" s="2">
        <v>44433.743310679616</v>
      </c>
      <c r="C2237">
        <v>193613</v>
      </c>
      <c r="D2237">
        <v>250115</v>
      </c>
      <c r="E2237" s="48">
        <f t="shared" si="34"/>
        <v>0.74305555555555547</v>
      </c>
      <c r="F2237" t="str">
        <f>TEXT(Таблица19[[#This Row],[время просмотра (UTC)]],"ДДД")</f>
        <v>Ср</v>
      </c>
      <c r="H2237">
        <v>3805</v>
      </c>
      <c r="I2237">
        <v>6</v>
      </c>
    </row>
    <row r="2238" spans="1:9" x14ac:dyDescent="0.25">
      <c r="A2238">
        <v>417393</v>
      </c>
      <c r="B2238" s="2">
        <v>44433.742097087379</v>
      </c>
      <c r="C2238">
        <v>203011</v>
      </c>
      <c r="D2238">
        <v>458081</v>
      </c>
      <c r="E2238" s="48">
        <f t="shared" si="34"/>
        <v>0.7416666666666667</v>
      </c>
      <c r="F2238" t="str">
        <f>TEXT(Таблица19[[#This Row],[время просмотра (UTC)]],"ДДД")</f>
        <v>Ср</v>
      </c>
      <c r="H2238">
        <v>5045</v>
      </c>
      <c r="I2238">
        <v>6</v>
      </c>
    </row>
    <row r="2239" spans="1:9" x14ac:dyDescent="0.25">
      <c r="A2239">
        <v>417392</v>
      </c>
      <c r="B2239" s="2">
        <v>44433.741692556636</v>
      </c>
      <c r="C2239">
        <v>312558</v>
      </c>
      <c r="D2239">
        <v>111368</v>
      </c>
      <c r="E2239" s="48">
        <f t="shared" si="34"/>
        <v>0.7416666666666667</v>
      </c>
      <c r="F2239" t="str">
        <f>TEXT(Таблица19[[#This Row],[время просмотра (UTC)]],"ДДД")</f>
        <v>Ср</v>
      </c>
      <c r="H2239">
        <v>10953</v>
      </c>
      <c r="I2239">
        <v>6</v>
      </c>
    </row>
    <row r="2240" spans="1:9" x14ac:dyDescent="0.25">
      <c r="A2240">
        <v>417390</v>
      </c>
      <c r="B2240" s="2">
        <v>44433.741692556636</v>
      </c>
      <c r="C2240">
        <v>290827</v>
      </c>
      <c r="D2240">
        <v>395036</v>
      </c>
      <c r="E2240" s="48">
        <f t="shared" si="34"/>
        <v>0.7416666666666667</v>
      </c>
      <c r="F2240" t="str">
        <f>TEXT(Таблица19[[#This Row],[время просмотра (UTC)]],"ДДД")</f>
        <v>Ср</v>
      </c>
      <c r="H2240">
        <v>15525</v>
      </c>
      <c r="I2240">
        <v>6</v>
      </c>
    </row>
    <row r="2241" spans="1:9" x14ac:dyDescent="0.25">
      <c r="A2241">
        <v>417387</v>
      </c>
      <c r="B2241" s="2">
        <v>44433.741288025893</v>
      </c>
      <c r="C2241">
        <v>85094</v>
      </c>
      <c r="D2241">
        <v>112334</v>
      </c>
      <c r="E2241" s="48">
        <f t="shared" si="34"/>
        <v>0.74097222222222225</v>
      </c>
      <c r="F2241" t="str">
        <f>TEXT(Таблица19[[#This Row],[время просмотра (UTC)]],"ДДД")</f>
        <v>Ср</v>
      </c>
      <c r="H2241">
        <v>16315</v>
      </c>
      <c r="I2241">
        <v>6</v>
      </c>
    </row>
    <row r="2242" spans="1:9" x14ac:dyDescent="0.25">
      <c r="A2242">
        <v>417384</v>
      </c>
      <c r="B2242" s="2">
        <v>44433.740883495142</v>
      </c>
      <c r="C2242">
        <v>300307</v>
      </c>
      <c r="D2242">
        <v>398027</v>
      </c>
      <c r="E2242" s="48">
        <f t="shared" ref="E2242:E2305" si="35">TIME(HOUR(B2242),MINUTE(B2242),SECOND(0))</f>
        <v>0.7402777777777777</v>
      </c>
      <c r="F2242" t="str">
        <f>TEXT(Таблица19[[#This Row],[время просмотра (UTC)]],"ДДД")</f>
        <v>Ср</v>
      </c>
      <c r="H2242">
        <v>16439</v>
      </c>
      <c r="I2242">
        <v>6</v>
      </c>
    </row>
    <row r="2243" spans="1:9" x14ac:dyDescent="0.25">
      <c r="A2243">
        <v>417383</v>
      </c>
      <c r="B2243" s="2">
        <v>44433.740883495142</v>
      </c>
      <c r="C2243">
        <v>112175</v>
      </c>
      <c r="D2243">
        <v>227775</v>
      </c>
      <c r="E2243" s="48">
        <f t="shared" si="35"/>
        <v>0.7402777777777777</v>
      </c>
      <c r="F2243" t="str">
        <f>TEXT(Таблица19[[#This Row],[время просмотра (UTC)]],"ДДД")</f>
        <v>Ср</v>
      </c>
      <c r="H2243">
        <v>17522</v>
      </c>
      <c r="I2243">
        <v>6</v>
      </c>
    </row>
    <row r="2244" spans="1:9" x14ac:dyDescent="0.25">
      <c r="A2244">
        <v>417379</v>
      </c>
      <c r="B2244" s="2">
        <v>44433.740883495142</v>
      </c>
      <c r="C2244">
        <v>49836</v>
      </c>
      <c r="D2244">
        <v>285680</v>
      </c>
      <c r="E2244" s="48">
        <f t="shared" si="35"/>
        <v>0.7402777777777777</v>
      </c>
      <c r="F2244" t="str">
        <f>TEXT(Таблица19[[#This Row],[время просмотра (UTC)]],"ДДД")</f>
        <v>Ср</v>
      </c>
      <c r="H2244">
        <v>23976</v>
      </c>
      <c r="I2244">
        <v>6</v>
      </c>
    </row>
    <row r="2245" spans="1:9" x14ac:dyDescent="0.25">
      <c r="A2245">
        <v>417375</v>
      </c>
      <c r="B2245" s="2">
        <v>44433.740883495142</v>
      </c>
      <c r="C2245">
        <v>46588</v>
      </c>
      <c r="D2245">
        <v>438887</v>
      </c>
      <c r="E2245" s="48">
        <f t="shared" si="35"/>
        <v>0.7402777777777777</v>
      </c>
      <c r="F2245" t="str">
        <f>TEXT(Таблица19[[#This Row],[время просмотра (UTC)]],"ДДД")</f>
        <v>Ср</v>
      </c>
      <c r="H2245">
        <v>26735</v>
      </c>
      <c r="I2245">
        <v>6</v>
      </c>
    </row>
    <row r="2246" spans="1:9" x14ac:dyDescent="0.25">
      <c r="A2246">
        <v>417373</v>
      </c>
      <c r="B2246" s="2">
        <v>44433.740478964399</v>
      </c>
      <c r="C2246">
        <v>232095</v>
      </c>
      <c r="D2246">
        <v>158978</v>
      </c>
      <c r="E2246" s="48">
        <f t="shared" si="35"/>
        <v>0.7402777777777777</v>
      </c>
      <c r="F2246" t="str">
        <f>TEXT(Таблица19[[#This Row],[время просмотра (UTC)]],"ДДД")</f>
        <v>Ср</v>
      </c>
      <c r="H2246">
        <v>27497</v>
      </c>
      <c r="I2246">
        <v>6</v>
      </c>
    </row>
    <row r="2247" spans="1:9" x14ac:dyDescent="0.25">
      <c r="A2247">
        <v>417372</v>
      </c>
      <c r="B2247" s="2">
        <v>44433.740478964399</v>
      </c>
      <c r="C2247">
        <v>107511</v>
      </c>
      <c r="D2247">
        <v>58674</v>
      </c>
      <c r="E2247" s="48">
        <f t="shared" si="35"/>
        <v>0.7402777777777777</v>
      </c>
      <c r="F2247" t="str">
        <f>TEXT(Таблица19[[#This Row],[время просмотра (UTC)]],"ДДД")</f>
        <v>Ср</v>
      </c>
      <c r="H2247">
        <v>28275</v>
      </c>
      <c r="I2247">
        <v>6</v>
      </c>
    </row>
    <row r="2248" spans="1:9" x14ac:dyDescent="0.25">
      <c r="A2248">
        <v>417370</v>
      </c>
      <c r="B2248" s="2">
        <v>44433.740074433663</v>
      </c>
      <c r="C2248">
        <v>257537</v>
      </c>
      <c r="D2248">
        <v>191893</v>
      </c>
      <c r="E2248" s="48">
        <f t="shared" si="35"/>
        <v>0.73958333333333337</v>
      </c>
      <c r="F2248" t="str">
        <f>TEXT(Таблица19[[#This Row],[время просмотра (UTC)]],"ДДД")</f>
        <v>Ср</v>
      </c>
      <c r="H2248">
        <v>29469</v>
      </c>
      <c r="I2248">
        <v>6</v>
      </c>
    </row>
    <row r="2249" spans="1:9" x14ac:dyDescent="0.25">
      <c r="A2249">
        <v>417367</v>
      </c>
      <c r="B2249" s="2">
        <v>44433.740074433663</v>
      </c>
      <c r="C2249">
        <v>15465</v>
      </c>
      <c r="D2249">
        <v>26408</v>
      </c>
      <c r="E2249" s="48">
        <f t="shared" si="35"/>
        <v>0.73958333333333337</v>
      </c>
      <c r="F2249" t="str">
        <f>TEXT(Таблица19[[#This Row],[время просмотра (UTC)]],"ДДД")</f>
        <v>Ср</v>
      </c>
      <c r="H2249">
        <v>37346</v>
      </c>
      <c r="I2249">
        <v>6</v>
      </c>
    </row>
    <row r="2250" spans="1:9" x14ac:dyDescent="0.25">
      <c r="A2250">
        <v>417362</v>
      </c>
      <c r="B2250" s="2">
        <v>44433.740074433663</v>
      </c>
      <c r="C2250">
        <v>5481</v>
      </c>
      <c r="D2250">
        <v>126268</v>
      </c>
      <c r="E2250" s="48">
        <f t="shared" si="35"/>
        <v>0.73958333333333337</v>
      </c>
      <c r="F2250" t="str">
        <f>TEXT(Таблица19[[#This Row],[время просмотра (UTC)]],"ДДД")</f>
        <v>Ср</v>
      </c>
      <c r="H2250">
        <v>46273</v>
      </c>
      <c r="I2250">
        <v>6</v>
      </c>
    </row>
    <row r="2251" spans="1:9" x14ac:dyDescent="0.25">
      <c r="A2251">
        <v>417357</v>
      </c>
      <c r="B2251" s="2">
        <v>44433.739669902912</v>
      </c>
      <c r="C2251">
        <v>209228</v>
      </c>
      <c r="D2251">
        <v>351192</v>
      </c>
      <c r="E2251" s="48">
        <f t="shared" si="35"/>
        <v>0.73958333333333337</v>
      </c>
      <c r="F2251" t="str">
        <f>TEXT(Таблица19[[#This Row],[время просмотра (UTC)]],"ДДД")</f>
        <v>Ср</v>
      </c>
      <c r="H2251">
        <v>46715</v>
      </c>
      <c r="I2251">
        <v>6</v>
      </c>
    </row>
    <row r="2252" spans="1:9" x14ac:dyDescent="0.25">
      <c r="A2252">
        <v>417356</v>
      </c>
      <c r="B2252" s="2">
        <v>44433.739669902912</v>
      </c>
      <c r="C2252">
        <v>102938</v>
      </c>
      <c r="D2252">
        <v>393606</v>
      </c>
      <c r="E2252" s="48">
        <f t="shared" si="35"/>
        <v>0.73958333333333337</v>
      </c>
      <c r="F2252" t="str">
        <f>TEXT(Таблица19[[#This Row],[время просмотра (UTC)]],"ДДД")</f>
        <v>Ср</v>
      </c>
      <c r="H2252">
        <v>47849</v>
      </c>
      <c r="I2252">
        <v>6</v>
      </c>
    </row>
    <row r="2253" spans="1:9" x14ac:dyDescent="0.25">
      <c r="A2253">
        <v>417355</v>
      </c>
      <c r="B2253" s="2">
        <v>44433.739669902912</v>
      </c>
      <c r="C2253">
        <v>77554</v>
      </c>
      <c r="D2253">
        <v>458081</v>
      </c>
      <c r="E2253" s="48">
        <f t="shared" si="35"/>
        <v>0.73958333333333337</v>
      </c>
      <c r="F2253" t="str">
        <f>TEXT(Таблица19[[#This Row],[время просмотра (UTC)]],"ДДД")</f>
        <v>Ср</v>
      </c>
      <c r="H2253">
        <v>50299</v>
      </c>
      <c r="I2253">
        <v>6</v>
      </c>
    </row>
    <row r="2254" spans="1:9" x14ac:dyDescent="0.25">
      <c r="A2254">
        <v>417351</v>
      </c>
      <c r="B2254" s="2">
        <v>44433.738860841419</v>
      </c>
      <c r="C2254">
        <v>139261</v>
      </c>
      <c r="D2254">
        <v>194726</v>
      </c>
      <c r="E2254" s="48">
        <f t="shared" si="35"/>
        <v>0.73819444444444438</v>
      </c>
      <c r="F2254" t="str">
        <f>TEXT(Таблица19[[#This Row],[время просмотра (UTC)]],"ДДД")</f>
        <v>Ср</v>
      </c>
      <c r="H2254">
        <v>51968</v>
      </c>
      <c r="I2254">
        <v>6</v>
      </c>
    </row>
    <row r="2255" spans="1:9" x14ac:dyDescent="0.25">
      <c r="A2255">
        <v>417347</v>
      </c>
      <c r="B2255" s="2">
        <v>44433.738456310683</v>
      </c>
      <c r="C2255">
        <v>183955</v>
      </c>
      <c r="D2255">
        <v>122902</v>
      </c>
      <c r="E2255" s="48">
        <f t="shared" si="35"/>
        <v>0.73819444444444438</v>
      </c>
      <c r="F2255" t="str">
        <f>TEXT(Таблица19[[#This Row],[время просмотра (UTC)]],"ДДД")</f>
        <v>Ср</v>
      </c>
      <c r="H2255">
        <v>54742</v>
      </c>
      <c r="I2255">
        <v>6</v>
      </c>
    </row>
    <row r="2256" spans="1:9" x14ac:dyDescent="0.25">
      <c r="A2256">
        <v>417345</v>
      </c>
      <c r="B2256" s="2">
        <v>44433.738456310675</v>
      </c>
      <c r="C2256">
        <v>108480</v>
      </c>
      <c r="D2256">
        <v>209122</v>
      </c>
      <c r="E2256" s="48">
        <f t="shared" si="35"/>
        <v>0.73819444444444438</v>
      </c>
      <c r="F2256" t="str">
        <f>TEXT(Таблица19[[#This Row],[время просмотра (UTC)]],"ДДД")</f>
        <v>Ср</v>
      </c>
      <c r="H2256">
        <v>55481</v>
      </c>
      <c r="I2256">
        <v>6</v>
      </c>
    </row>
    <row r="2257" spans="1:9" x14ac:dyDescent="0.25">
      <c r="A2257">
        <v>417340</v>
      </c>
      <c r="B2257" s="2">
        <v>44433.738051779939</v>
      </c>
      <c r="C2257">
        <v>27668</v>
      </c>
      <c r="D2257">
        <v>197788</v>
      </c>
      <c r="E2257" s="48">
        <f t="shared" si="35"/>
        <v>0.73749999999999993</v>
      </c>
      <c r="F2257" t="str">
        <f>TEXT(Таблица19[[#This Row],[время просмотра (UTC)]],"ДДД")</f>
        <v>Ср</v>
      </c>
      <c r="H2257">
        <v>56611</v>
      </c>
      <c r="I2257">
        <v>6</v>
      </c>
    </row>
    <row r="2258" spans="1:9" x14ac:dyDescent="0.25">
      <c r="A2258">
        <v>417337</v>
      </c>
      <c r="B2258" s="2">
        <v>44433.738051779932</v>
      </c>
      <c r="C2258">
        <v>335581</v>
      </c>
      <c r="D2258">
        <v>411922</v>
      </c>
      <c r="E2258" s="48">
        <f t="shared" si="35"/>
        <v>0.73749999999999993</v>
      </c>
      <c r="F2258" t="str">
        <f>TEXT(Таблица19[[#This Row],[время просмотра (UTC)]],"ДДД")</f>
        <v>Ср</v>
      </c>
      <c r="H2258">
        <v>57653</v>
      </c>
      <c r="I2258">
        <v>6</v>
      </c>
    </row>
    <row r="2259" spans="1:9" x14ac:dyDescent="0.25">
      <c r="A2259">
        <v>417333</v>
      </c>
      <c r="B2259" s="2">
        <v>44433.738051779932</v>
      </c>
      <c r="C2259">
        <v>187110</v>
      </c>
      <c r="D2259">
        <v>153349</v>
      </c>
      <c r="E2259" s="48">
        <f t="shared" si="35"/>
        <v>0.73749999999999993</v>
      </c>
      <c r="F2259" t="str">
        <f>TEXT(Таблица19[[#This Row],[время просмотра (UTC)]],"ДДД")</f>
        <v>Ср</v>
      </c>
      <c r="H2259">
        <v>58996</v>
      </c>
      <c r="I2259">
        <v>6</v>
      </c>
    </row>
    <row r="2260" spans="1:9" x14ac:dyDescent="0.25">
      <c r="A2260">
        <v>417331</v>
      </c>
      <c r="B2260" s="2">
        <v>44433.738051779932</v>
      </c>
      <c r="C2260">
        <v>39633</v>
      </c>
      <c r="D2260">
        <v>330333</v>
      </c>
      <c r="E2260" s="48">
        <f t="shared" si="35"/>
        <v>0.73749999999999993</v>
      </c>
      <c r="F2260" t="str">
        <f>TEXT(Таблица19[[#This Row],[время просмотра (UTC)]],"ДДД")</f>
        <v>Ср</v>
      </c>
      <c r="H2260">
        <v>69774</v>
      </c>
      <c r="I2260">
        <v>6</v>
      </c>
    </row>
    <row r="2261" spans="1:9" x14ac:dyDescent="0.25">
      <c r="A2261">
        <v>417327</v>
      </c>
      <c r="B2261" s="2">
        <v>44433.737242718445</v>
      </c>
      <c r="C2261">
        <v>282465</v>
      </c>
      <c r="D2261">
        <v>146115</v>
      </c>
      <c r="E2261" s="48">
        <f t="shared" si="35"/>
        <v>0.7368055555555556</v>
      </c>
      <c r="F2261" t="str">
        <f>TEXT(Таблица19[[#This Row],[время просмотра (UTC)]],"ДДД")</f>
        <v>Ср</v>
      </c>
      <c r="H2261">
        <v>70345</v>
      </c>
      <c r="I2261">
        <v>6</v>
      </c>
    </row>
    <row r="2262" spans="1:9" x14ac:dyDescent="0.25">
      <c r="A2262">
        <v>417323</v>
      </c>
      <c r="B2262" s="2">
        <v>44433.737242718445</v>
      </c>
      <c r="C2262">
        <v>252648</v>
      </c>
      <c r="D2262">
        <v>53136</v>
      </c>
      <c r="E2262" s="48">
        <f t="shared" si="35"/>
        <v>0.7368055555555556</v>
      </c>
      <c r="F2262" t="str">
        <f>TEXT(Таблица19[[#This Row],[время просмотра (UTC)]],"ДДД")</f>
        <v>Ср</v>
      </c>
      <c r="H2262">
        <v>70426</v>
      </c>
      <c r="I2262">
        <v>6</v>
      </c>
    </row>
    <row r="2263" spans="1:9" x14ac:dyDescent="0.25">
      <c r="A2263">
        <v>417318</v>
      </c>
      <c r="B2263" s="2">
        <v>44433.737242718445</v>
      </c>
      <c r="C2263">
        <v>237035</v>
      </c>
      <c r="D2263">
        <v>258219</v>
      </c>
      <c r="E2263" s="48">
        <f t="shared" si="35"/>
        <v>0.7368055555555556</v>
      </c>
      <c r="F2263" t="str">
        <f>TEXT(Таблица19[[#This Row],[время просмотра (UTC)]],"ДДД")</f>
        <v>Ср</v>
      </c>
      <c r="H2263">
        <v>71857</v>
      </c>
      <c r="I2263">
        <v>6</v>
      </c>
    </row>
    <row r="2264" spans="1:9" x14ac:dyDescent="0.25">
      <c r="A2264">
        <v>417316</v>
      </c>
      <c r="B2264" s="2">
        <v>44433.736838187702</v>
      </c>
      <c r="C2264">
        <v>307221</v>
      </c>
      <c r="D2264">
        <v>244574</v>
      </c>
      <c r="E2264" s="48">
        <f t="shared" si="35"/>
        <v>0.7368055555555556</v>
      </c>
      <c r="F2264" t="str">
        <f>TEXT(Таблица19[[#This Row],[время просмотра (UTC)]],"ДДД")</f>
        <v>Ср</v>
      </c>
      <c r="H2264">
        <v>74695</v>
      </c>
      <c r="I2264">
        <v>6</v>
      </c>
    </row>
    <row r="2265" spans="1:9" x14ac:dyDescent="0.25">
      <c r="A2265">
        <v>417313</v>
      </c>
      <c r="B2265" s="2">
        <v>44433.736433656959</v>
      </c>
      <c r="C2265">
        <v>257430</v>
      </c>
      <c r="D2265">
        <v>405342</v>
      </c>
      <c r="E2265" s="48">
        <f t="shared" si="35"/>
        <v>0.73611111111111116</v>
      </c>
      <c r="F2265" t="str">
        <f>TEXT(Таблица19[[#This Row],[время просмотра (UTC)]],"ДДД")</f>
        <v>Ср</v>
      </c>
      <c r="H2265">
        <v>80412</v>
      </c>
      <c r="I2265">
        <v>6</v>
      </c>
    </row>
    <row r="2266" spans="1:9" x14ac:dyDescent="0.25">
      <c r="A2266">
        <v>417309</v>
      </c>
      <c r="B2266" s="2">
        <v>44433.736029126216</v>
      </c>
      <c r="C2266">
        <v>57755</v>
      </c>
      <c r="D2266">
        <v>258251</v>
      </c>
      <c r="E2266" s="48">
        <f t="shared" si="35"/>
        <v>0.73541666666666661</v>
      </c>
      <c r="F2266" t="str">
        <f>TEXT(Таблица19[[#This Row],[время просмотра (UTC)]],"ДДД")</f>
        <v>Ср</v>
      </c>
      <c r="H2266">
        <v>80824</v>
      </c>
      <c r="I2266">
        <v>6</v>
      </c>
    </row>
    <row r="2267" spans="1:9" x14ac:dyDescent="0.25">
      <c r="A2267">
        <v>417305</v>
      </c>
      <c r="B2267" s="2">
        <v>44433.735624595465</v>
      </c>
      <c r="C2267">
        <v>230837</v>
      </c>
      <c r="D2267">
        <v>230507</v>
      </c>
      <c r="E2267" s="48">
        <f t="shared" si="35"/>
        <v>0.73541666666666661</v>
      </c>
      <c r="F2267" t="str">
        <f>TEXT(Таблица19[[#This Row],[время просмотра (UTC)]],"ДДД")</f>
        <v>Ср</v>
      </c>
      <c r="H2267">
        <v>81477</v>
      </c>
      <c r="I2267">
        <v>6</v>
      </c>
    </row>
    <row r="2268" spans="1:9" x14ac:dyDescent="0.25">
      <c r="A2268">
        <v>417300</v>
      </c>
      <c r="B2268" s="2">
        <v>44433.735624595465</v>
      </c>
      <c r="C2268">
        <v>181965</v>
      </c>
      <c r="D2268">
        <v>472585</v>
      </c>
      <c r="E2268" s="48">
        <f t="shared" si="35"/>
        <v>0.73541666666666661</v>
      </c>
      <c r="F2268" t="str">
        <f>TEXT(Таблица19[[#This Row],[время просмотра (UTC)]],"ДДД")</f>
        <v>Ср</v>
      </c>
      <c r="H2268">
        <v>83615</v>
      </c>
      <c r="I2268">
        <v>6</v>
      </c>
    </row>
    <row r="2269" spans="1:9" x14ac:dyDescent="0.25">
      <c r="A2269">
        <v>417299</v>
      </c>
      <c r="B2269" s="2">
        <v>44433.735624595465</v>
      </c>
      <c r="C2269">
        <v>124831</v>
      </c>
      <c r="D2269">
        <v>370651</v>
      </c>
      <c r="E2269" s="48">
        <f t="shared" si="35"/>
        <v>0.73541666666666661</v>
      </c>
      <c r="F2269" t="str">
        <f>TEXT(Таблица19[[#This Row],[время просмотра (UTC)]],"ДДД")</f>
        <v>Ср</v>
      </c>
      <c r="H2269">
        <v>84374</v>
      </c>
      <c r="I2269">
        <v>6</v>
      </c>
    </row>
    <row r="2270" spans="1:9" x14ac:dyDescent="0.25">
      <c r="A2270">
        <v>417294</v>
      </c>
      <c r="B2270" s="2">
        <v>44433.735220064722</v>
      </c>
      <c r="C2270">
        <v>110669</v>
      </c>
      <c r="D2270">
        <v>258251</v>
      </c>
      <c r="E2270" s="48">
        <f t="shared" si="35"/>
        <v>0.73472222222222217</v>
      </c>
      <c r="F2270" t="str">
        <f>TEXT(Таблица19[[#This Row],[время просмотра (UTC)]],"ДДД")</f>
        <v>Ср</v>
      </c>
      <c r="H2270">
        <v>88708</v>
      </c>
      <c r="I2270">
        <v>6</v>
      </c>
    </row>
    <row r="2271" spans="1:9" x14ac:dyDescent="0.25">
      <c r="A2271">
        <v>417290</v>
      </c>
      <c r="B2271" s="2">
        <v>44433.735220064722</v>
      </c>
      <c r="C2271">
        <v>103794</v>
      </c>
      <c r="D2271">
        <v>12149</v>
      </c>
      <c r="E2271" s="48">
        <f t="shared" si="35"/>
        <v>0.73472222222222217</v>
      </c>
      <c r="F2271" t="str">
        <f>TEXT(Таблица19[[#This Row],[время просмотра (UTC)]],"ДДД")</f>
        <v>Ср</v>
      </c>
      <c r="H2271">
        <v>89348</v>
      </c>
      <c r="I2271">
        <v>6</v>
      </c>
    </row>
    <row r="2272" spans="1:9" x14ac:dyDescent="0.25">
      <c r="A2272">
        <v>417288</v>
      </c>
      <c r="B2272" s="2">
        <v>44433.734815533979</v>
      </c>
      <c r="C2272">
        <v>278295</v>
      </c>
      <c r="D2272">
        <v>465849</v>
      </c>
      <c r="E2272" s="48">
        <f t="shared" si="35"/>
        <v>0.73472222222222217</v>
      </c>
      <c r="F2272" t="str">
        <f>TEXT(Таблица19[[#This Row],[время просмотра (UTC)]],"ДДД")</f>
        <v>Ср</v>
      </c>
      <c r="H2272">
        <v>90331</v>
      </c>
      <c r="I2272">
        <v>6</v>
      </c>
    </row>
    <row r="2273" spans="1:9" x14ac:dyDescent="0.25">
      <c r="A2273">
        <v>417284</v>
      </c>
      <c r="B2273" s="2">
        <v>44433.734006472492</v>
      </c>
      <c r="C2273">
        <v>91957</v>
      </c>
      <c r="D2273">
        <v>250679</v>
      </c>
      <c r="E2273" s="48">
        <f t="shared" si="35"/>
        <v>0.73333333333333339</v>
      </c>
      <c r="F2273" t="str">
        <f>TEXT(Таблица19[[#This Row],[время просмотра (UTC)]],"ДДД")</f>
        <v>Ср</v>
      </c>
      <c r="H2273">
        <v>91100</v>
      </c>
      <c r="I2273">
        <v>6</v>
      </c>
    </row>
    <row r="2274" spans="1:9" x14ac:dyDescent="0.25">
      <c r="A2274">
        <v>417280</v>
      </c>
      <c r="B2274" s="2">
        <v>44433.734006472492</v>
      </c>
      <c r="C2274">
        <v>1446</v>
      </c>
      <c r="D2274">
        <v>118549</v>
      </c>
      <c r="E2274" s="48">
        <f t="shared" si="35"/>
        <v>0.73333333333333339</v>
      </c>
      <c r="F2274" t="str">
        <f>TEXT(Таблица19[[#This Row],[время просмотра (UTC)]],"ДДД")</f>
        <v>Ср</v>
      </c>
      <c r="H2274">
        <v>92843</v>
      </c>
      <c r="I2274">
        <v>6</v>
      </c>
    </row>
    <row r="2275" spans="1:9" x14ac:dyDescent="0.25">
      <c r="A2275">
        <v>417279</v>
      </c>
      <c r="B2275" s="2">
        <v>44433.733999999997</v>
      </c>
      <c r="C2275">
        <v>175118</v>
      </c>
      <c r="D2275">
        <v>244574</v>
      </c>
      <c r="E2275" s="48">
        <f t="shared" si="35"/>
        <v>0.73333333333333339</v>
      </c>
      <c r="F2275" t="str">
        <f>TEXT(Таблица19[[#This Row],[время просмотра (UTC)]],"ДДД")</f>
        <v>Ср</v>
      </c>
      <c r="H2275">
        <v>93942</v>
      </c>
      <c r="I2275">
        <v>6</v>
      </c>
    </row>
    <row r="2276" spans="1:9" x14ac:dyDescent="0.25">
      <c r="A2276">
        <v>417276</v>
      </c>
      <c r="B2276" s="2">
        <v>44433.733601941749</v>
      </c>
      <c r="C2276">
        <v>302089</v>
      </c>
      <c r="D2276">
        <v>458081</v>
      </c>
      <c r="E2276" s="48">
        <f t="shared" si="35"/>
        <v>0.73333333333333339</v>
      </c>
      <c r="F2276" t="str">
        <f>TEXT(Таблица19[[#This Row],[время просмотра (UTC)]],"ДДД")</f>
        <v>Ср</v>
      </c>
      <c r="H2276">
        <v>94541</v>
      </c>
      <c r="I2276">
        <v>6</v>
      </c>
    </row>
    <row r="2277" spans="1:9" x14ac:dyDescent="0.25">
      <c r="A2277">
        <v>417275</v>
      </c>
      <c r="B2277" s="2">
        <v>44433.733601941749</v>
      </c>
      <c r="C2277">
        <v>104472</v>
      </c>
      <c r="D2277">
        <v>244574</v>
      </c>
      <c r="E2277" s="48">
        <f t="shared" si="35"/>
        <v>0.73333333333333339</v>
      </c>
      <c r="F2277" t="str">
        <f>TEXT(Таблица19[[#This Row],[время просмотра (UTC)]],"ДДД")</f>
        <v>Ср</v>
      </c>
      <c r="H2277">
        <v>102333</v>
      </c>
      <c r="I2277">
        <v>6</v>
      </c>
    </row>
    <row r="2278" spans="1:9" x14ac:dyDescent="0.25">
      <c r="A2278">
        <v>417270</v>
      </c>
      <c r="B2278" s="2">
        <v>44433.733601941749</v>
      </c>
      <c r="C2278">
        <v>84461</v>
      </c>
      <c r="D2278">
        <v>208511</v>
      </c>
      <c r="E2278" s="48">
        <f t="shared" si="35"/>
        <v>0.73333333333333339</v>
      </c>
      <c r="F2278" t="str">
        <f>TEXT(Таблица19[[#This Row],[время просмотра (UTC)]],"ДДД")</f>
        <v>Ср</v>
      </c>
      <c r="H2278">
        <v>105558</v>
      </c>
      <c r="I2278">
        <v>6</v>
      </c>
    </row>
    <row r="2279" spans="1:9" x14ac:dyDescent="0.25">
      <c r="A2279">
        <v>417267</v>
      </c>
      <c r="B2279" s="2">
        <v>44433.733333333337</v>
      </c>
      <c r="C2279">
        <v>121744</v>
      </c>
      <c r="D2279">
        <v>239248</v>
      </c>
      <c r="E2279" s="48">
        <f t="shared" si="35"/>
        <v>0.73333333333333339</v>
      </c>
      <c r="F2279" t="str">
        <f>TEXT(Таблица19[[#This Row],[время просмотра (UTC)]],"ДДД")</f>
        <v>Ср</v>
      </c>
      <c r="H2279">
        <v>106952</v>
      </c>
      <c r="I2279">
        <v>6</v>
      </c>
    </row>
    <row r="2280" spans="1:9" x14ac:dyDescent="0.25">
      <c r="A2280">
        <v>417266</v>
      </c>
      <c r="B2280" s="2">
        <v>44433.733197411006</v>
      </c>
      <c r="C2280">
        <v>251349</v>
      </c>
      <c r="D2280">
        <v>158978</v>
      </c>
      <c r="E2280" s="48">
        <f t="shared" si="35"/>
        <v>0.73263888888888884</v>
      </c>
      <c r="F2280" t="str">
        <f>TEXT(Таблица19[[#This Row],[время просмотра (UTC)]],"ДДД")</f>
        <v>Ср</v>
      </c>
      <c r="H2280">
        <v>111320</v>
      </c>
      <c r="I2280">
        <v>6</v>
      </c>
    </row>
    <row r="2281" spans="1:9" x14ac:dyDescent="0.25">
      <c r="A2281">
        <v>417264</v>
      </c>
      <c r="B2281" s="2">
        <v>44433.732388349512</v>
      </c>
      <c r="C2281">
        <v>73717</v>
      </c>
      <c r="D2281">
        <v>370651</v>
      </c>
      <c r="E2281" s="48">
        <f t="shared" si="35"/>
        <v>0.7319444444444444</v>
      </c>
      <c r="F2281" t="str">
        <f>TEXT(Таблица19[[#This Row],[время просмотра (UTC)]],"ДДД")</f>
        <v>Ср</v>
      </c>
      <c r="H2281">
        <v>120809</v>
      </c>
      <c r="I2281">
        <v>6</v>
      </c>
    </row>
    <row r="2282" spans="1:9" x14ac:dyDescent="0.25">
      <c r="A2282">
        <v>417261</v>
      </c>
      <c r="B2282" s="2">
        <v>44433.732000000004</v>
      </c>
      <c r="C2282">
        <v>217822</v>
      </c>
      <c r="D2282">
        <v>273920</v>
      </c>
      <c r="E2282" s="48">
        <f t="shared" si="35"/>
        <v>0.7319444444444444</v>
      </c>
      <c r="F2282" t="str">
        <f>TEXT(Таблица19[[#This Row],[время просмотра (UTC)]],"ДДД")</f>
        <v>Ср</v>
      </c>
      <c r="H2282">
        <v>125514</v>
      </c>
      <c r="I2282">
        <v>6</v>
      </c>
    </row>
    <row r="2283" spans="1:9" x14ac:dyDescent="0.25">
      <c r="A2283">
        <v>417258</v>
      </c>
      <c r="B2283" s="2">
        <v>44433.731983818776</v>
      </c>
      <c r="C2283">
        <v>337948</v>
      </c>
      <c r="D2283">
        <v>313721</v>
      </c>
      <c r="E2283" s="48">
        <f t="shared" si="35"/>
        <v>0.7319444444444444</v>
      </c>
      <c r="F2283" t="str">
        <f>TEXT(Таблица19[[#This Row],[время просмотра (UTC)]],"ДДД")</f>
        <v>Ср</v>
      </c>
      <c r="H2283">
        <v>125536</v>
      </c>
      <c r="I2283">
        <v>6</v>
      </c>
    </row>
    <row r="2284" spans="1:9" x14ac:dyDescent="0.25">
      <c r="A2284">
        <v>417257</v>
      </c>
      <c r="B2284" s="2">
        <v>44433.731983818776</v>
      </c>
      <c r="C2284">
        <v>64867</v>
      </c>
      <c r="D2284">
        <v>26408</v>
      </c>
      <c r="E2284" s="48">
        <f t="shared" si="35"/>
        <v>0.7319444444444444</v>
      </c>
      <c r="F2284" t="str">
        <f>TEXT(Таблица19[[#This Row],[время просмотра (UTC)]],"ДДД")</f>
        <v>Ср</v>
      </c>
      <c r="H2284">
        <v>129121</v>
      </c>
      <c r="I2284">
        <v>6</v>
      </c>
    </row>
    <row r="2285" spans="1:9" x14ac:dyDescent="0.25">
      <c r="A2285">
        <v>417255</v>
      </c>
      <c r="B2285" s="2">
        <v>44433.731579288025</v>
      </c>
      <c r="C2285">
        <v>250713</v>
      </c>
      <c r="D2285">
        <v>144501</v>
      </c>
      <c r="E2285" s="48">
        <f t="shared" si="35"/>
        <v>0.73125000000000007</v>
      </c>
      <c r="F2285" t="str">
        <f>TEXT(Таблица19[[#This Row],[время просмотра (UTC)]],"ДДД")</f>
        <v>Ср</v>
      </c>
      <c r="H2285">
        <v>130324</v>
      </c>
      <c r="I2285">
        <v>6</v>
      </c>
    </row>
    <row r="2286" spans="1:9" x14ac:dyDescent="0.25">
      <c r="A2286">
        <v>417253</v>
      </c>
      <c r="B2286" s="2">
        <v>44433.731579288025</v>
      </c>
      <c r="C2286">
        <v>151917</v>
      </c>
      <c r="D2286">
        <v>78362</v>
      </c>
      <c r="E2286" s="48">
        <f t="shared" si="35"/>
        <v>0.73125000000000007</v>
      </c>
      <c r="F2286" t="str">
        <f>TEXT(Таблица19[[#This Row],[время просмотра (UTC)]],"ДДД")</f>
        <v>Ср</v>
      </c>
      <c r="H2286">
        <v>130722</v>
      </c>
      <c r="I2286">
        <v>6</v>
      </c>
    </row>
    <row r="2287" spans="1:9" x14ac:dyDescent="0.25">
      <c r="A2287">
        <v>417252</v>
      </c>
      <c r="B2287" s="2">
        <v>44433.731579288025</v>
      </c>
      <c r="C2287">
        <v>128725</v>
      </c>
      <c r="D2287">
        <v>153893</v>
      </c>
      <c r="E2287" s="48">
        <f t="shared" si="35"/>
        <v>0.73125000000000007</v>
      </c>
      <c r="F2287" t="str">
        <f>TEXT(Таблица19[[#This Row],[время просмотра (UTC)]],"ДДД")</f>
        <v>Ср</v>
      </c>
      <c r="H2287">
        <v>133628</v>
      </c>
      <c r="I2287">
        <v>6</v>
      </c>
    </row>
    <row r="2288" spans="1:9" x14ac:dyDescent="0.25">
      <c r="A2288">
        <v>417249</v>
      </c>
      <c r="B2288" s="2">
        <v>44433.731579288025</v>
      </c>
      <c r="C2288">
        <v>27832</v>
      </c>
      <c r="D2288">
        <v>119655</v>
      </c>
      <c r="E2288" s="48">
        <f t="shared" si="35"/>
        <v>0.73125000000000007</v>
      </c>
      <c r="F2288" t="str">
        <f>TEXT(Таблица19[[#This Row],[время просмотра (UTC)]],"ДДД")</f>
        <v>Ср</v>
      </c>
      <c r="H2288">
        <v>140532</v>
      </c>
      <c r="I2288">
        <v>6</v>
      </c>
    </row>
    <row r="2289" spans="1:9" x14ac:dyDescent="0.25">
      <c r="A2289">
        <v>417246</v>
      </c>
      <c r="B2289" s="2">
        <v>44433.731174757282</v>
      </c>
      <c r="C2289">
        <v>140928</v>
      </c>
      <c r="D2289">
        <v>189009</v>
      </c>
      <c r="E2289" s="48">
        <f t="shared" si="35"/>
        <v>0.73055555555555562</v>
      </c>
      <c r="F2289" t="str">
        <f>TEXT(Таблица19[[#This Row],[время просмотра (UTC)]],"ДДД")</f>
        <v>Ср</v>
      </c>
      <c r="H2289">
        <v>140665</v>
      </c>
      <c r="I2289">
        <v>6</v>
      </c>
    </row>
    <row r="2290" spans="1:9" x14ac:dyDescent="0.25">
      <c r="A2290">
        <v>417241</v>
      </c>
      <c r="B2290" s="2">
        <v>44433.730770226532</v>
      </c>
      <c r="C2290">
        <v>211156</v>
      </c>
      <c r="D2290">
        <v>250679</v>
      </c>
      <c r="E2290" s="48">
        <f t="shared" si="35"/>
        <v>0.73055555555555562</v>
      </c>
      <c r="F2290" t="str">
        <f>TEXT(Таблица19[[#This Row],[время просмотра (UTC)]],"ДДД")</f>
        <v>Ср</v>
      </c>
      <c r="H2290">
        <v>140874</v>
      </c>
      <c r="I2290">
        <v>6</v>
      </c>
    </row>
    <row r="2291" spans="1:9" x14ac:dyDescent="0.25">
      <c r="A2291">
        <v>417239</v>
      </c>
      <c r="B2291" s="2">
        <v>44433.730666666663</v>
      </c>
      <c r="C2291">
        <v>17739</v>
      </c>
      <c r="D2291">
        <v>11684</v>
      </c>
      <c r="E2291" s="48">
        <f t="shared" si="35"/>
        <v>0.73055555555555562</v>
      </c>
      <c r="F2291" t="str">
        <f>TEXT(Таблица19[[#This Row],[время просмотра (UTC)]],"ДДД")</f>
        <v>Ср</v>
      </c>
      <c r="H2291">
        <v>142127</v>
      </c>
      <c r="I2291">
        <v>6</v>
      </c>
    </row>
    <row r="2292" spans="1:9" x14ac:dyDescent="0.25">
      <c r="A2292">
        <v>417234</v>
      </c>
      <c r="B2292" s="2">
        <v>44433.730365695796</v>
      </c>
      <c r="C2292">
        <v>65505</v>
      </c>
      <c r="D2292">
        <v>41396</v>
      </c>
      <c r="E2292" s="48">
        <f t="shared" si="35"/>
        <v>0.72986111111111107</v>
      </c>
      <c r="F2292" t="str">
        <f>TEXT(Таблица19[[#This Row],[время просмотра (UTC)]],"ДДД")</f>
        <v>Ср</v>
      </c>
      <c r="H2292">
        <v>145058</v>
      </c>
      <c r="I2292">
        <v>6</v>
      </c>
    </row>
    <row r="2293" spans="1:9" x14ac:dyDescent="0.25">
      <c r="A2293">
        <v>417232</v>
      </c>
      <c r="B2293" s="2">
        <v>44433.729556634302</v>
      </c>
      <c r="C2293">
        <v>347991</v>
      </c>
      <c r="D2293">
        <v>351192</v>
      </c>
      <c r="E2293" s="48">
        <f t="shared" si="35"/>
        <v>0.72916666666666663</v>
      </c>
      <c r="F2293" t="str">
        <f>TEXT(Таблица19[[#This Row],[время просмотра (UTC)]],"ДДД")</f>
        <v>Ср</v>
      </c>
      <c r="H2293">
        <v>147780</v>
      </c>
      <c r="I2293">
        <v>6</v>
      </c>
    </row>
    <row r="2294" spans="1:9" x14ac:dyDescent="0.25">
      <c r="A2294">
        <v>417230</v>
      </c>
      <c r="B2294" s="2">
        <v>44433.729556634302</v>
      </c>
      <c r="C2294">
        <v>105124</v>
      </c>
      <c r="D2294">
        <v>250679</v>
      </c>
      <c r="E2294" s="48">
        <f t="shared" si="35"/>
        <v>0.72916666666666663</v>
      </c>
      <c r="F2294" t="str">
        <f>TEXT(Таблица19[[#This Row],[время просмотра (UTC)]],"ДДД")</f>
        <v>Ср</v>
      </c>
      <c r="H2294">
        <v>148255</v>
      </c>
      <c r="I2294">
        <v>6</v>
      </c>
    </row>
    <row r="2295" spans="1:9" x14ac:dyDescent="0.25">
      <c r="A2295">
        <v>417229</v>
      </c>
      <c r="B2295" s="2">
        <v>44433.729152103559</v>
      </c>
      <c r="C2295">
        <v>282964</v>
      </c>
      <c r="D2295">
        <v>182676</v>
      </c>
      <c r="E2295" s="48">
        <f t="shared" si="35"/>
        <v>0.7284722222222223</v>
      </c>
      <c r="F2295" t="str">
        <f>TEXT(Таблица19[[#This Row],[время просмотра (UTC)]],"ДДД")</f>
        <v>Ср</v>
      </c>
      <c r="H2295">
        <v>151554</v>
      </c>
      <c r="I2295">
        <v>6</v>
      </c>
    </row>
    <row r="2296" spans="1:9" x14ac:dyDescent="0.25">
      <c r="A2296">
        <v>417226</v>
      </c>
      <c r="B2296" s="2">
        <v>44433.728747572815</v>
      </c>
      <c r="C2296">
        <v>194420</v>
      </c>
      <c r="D2296">
        <v>27486</v>
      </c>
      <c r="E2296" s="48">
        <f t="shared" si="35"/>
        <v>0.7284722222222223</v>
      </c>
      <c r="F2296" t="str">
        <f>TEXT(Таблица19[[#This Row],[время просмотра (UTC)]],"ДДД")</f>
        <v>Ср</v>
      </c>
      <c r="H2296">
        <v>158262</v>
      </c>
      <c r="I2296">
        <v>6</v>
      </c>
    </row>
    <row r="2297" spans="1:9" x14ac:dyDescent="0.25">
      <c r="A2297">
        <v>417224</v>
      </c>
      <c r="B2297" s="2">
        <v>44433.728747572815</v>
      </c>
      <c r="C2297">
        <v>192664</v>
      </c>
      <c r="D2297">
        <v>118549</v>
      </c>
      <c r="E2297" s="48">
        <f t="shared" si="35"/>
        <v>0.7284722222222223</v>
      </c>
      <c r="F2297" t="str">
        <f>TEXT(Таблица19[[#This Row],[время просмотра (UTC)]],"ДДД")</f>
        <v>Ср</v>
      </c>
      <c r="H2297">
        <v>160175</v>
      </c>
      <c r="I2297">
        <v>6</v>
      </c>
    </row>
    <row r="2298" spans="1:9" x14ac:dyDescent="0.25">
      <c r="A2298">
        <v>417220</v>
      </c>
      <c r="B2298" s="2">
        <v>44433.727533980578</v>
      </c>
      <c r="C2298">
        <v>181843</v>
      </c>
      <c r="D2298">
        <v>461611</v>
      </c>
      <c r="E2298" s="48">
        <f t="shared" si="35"/>
        <v>0.7270833333333333</v>
      </c>
      <c r="F2298" t="str">
        <f>TEXT(Таблица19[[#This Row],[время просмотра (UTC)]],"ДДД")</f>
        <v>Ср</v>
      </c>
      <c r="H2298">
        <v>163078</v>
      </c>
      <c r="I2298">
        <v>6</v>
      </c>
    </row>
    <row r="2299" spans="1:9" x14ac:dyDescent="0.25">
      <c r="A2299">
        <v>417215</v>
      </c>
      <c r="B2299" s="2">
        <v>44433.727129449842</v>
      </c>
      <c r="C2299">
        <v>244419</v>
      </c>
      <c r="D2299">
        <v>245457</v>
      </c>
      <c r="E2299" s="48">
        <f t="shared" si="35"/>
        <v>0.7270833333333333</v>
      </c>
      <c r="F2299" t="str">
        <f>TEXT(Таблица19[[#This Row],[время просмотра (UTC)]],"ДДД")</f>
        <v>Ср</v>
      </c>
      <c r="H2299">
        <v>164057</v>
      </c>
      <c r="I2299">
        <v>6</v>
      </c>
    </row>
    <row r="2300" spans="1:9" x14ac:dyDescent="0.25">
      <c r="A2300">
        <v>417210</v>
      </c>
      <c r="B2300" s="2">
        <v>44433.727129449842</v>
      </c>
      <c r="C2300">
        <v>222295</v>
      </c>
      <c r="D2300">
        <v>459455</v>
      </c>
      <c r="E2300" s="48">
        <f t="shared" si="35"/>
        <v>0.7270833333333333</v>
      </c>
      <c r="F2300" t="str">
        <f>TEXT(Таблица19[[#This Row],[время просмотра (UTC)]],"ДДД")</f>
        <v>Ср</v>
      </c>
      <c r="H2300">
        <v>164850</v>
      </c>
      <c r="I2300">
        <v>6</v>
      </c>
    </row>
    <row r="2301" spans="1:9" x14ac:dyDescent="0.25">
      <c r="A2301">
        <v>417208</v>
      </c>
      <c r="B2301" s="2">
        <v>44433.726724919099</v>
      </c>
      <c r="C2301">
        <v>60451</v>
      </c>
      <c r="D2301">
        <v>24757</v>
      </c>
      <c r="E2301" s="48">
        <f t="shared" si="35"/>
        <v>0.72638888888888886</v>
      </c>
      <c r="F2301" t="str">
        <f>TEXT(Таблица19[[#This Row],[время просмотра (UTC)]],"ДДД")</f>
        <v>Ср</v>
      </c>
      <c r="H2301">
        <v>169639</v>
      </c>
      <c r="I2301">
        <v>6</v>
      </c>
    </row>
    <row r="2302" spans="1:9" x14ac:dyDescent="0.25">
      <c r="A2302">
        <v>417205</v>
      </c>
      <c r="B2302" s="2">
        <v>44433.726724919092</v>
      </c>
      <c r="C2302">
        <v>165654</v>
      </c>
      <c r="D2302">
        <v>250679</v>
      </c>
      <c r="E2302" s="48">
        <f t="shared" si="35"/>
        <v>0.72638888888888886</v>
      </c>
      <c r="F2302" t="str">
        <f>TEXT(Таблица19[[#This Row],[время просмотра (UTC)]],"ДДД")</f>
        <v>Ср</v>
      </c>
      <c r="H2302">
        <v>169720</v>
      </c>
      <c r="I2302">
        <v>6</v>
      </c>
    </row>
    <row r="2303" spans="1:9" x14ac:dyDescent="0.25">
      <c r="A2303">
        <v>417200</v>
      </c>
      <c r="B2303" s="2">
        <v>44433.725915857605</v>
      </c>
      <c r="C2303">
        <v>246762</v>
      </c>
      <c r="D2303">
        <v>274632</v>
      </c>
      <c r="E2303" s="48">
        <f t="shared" si="35"/>
        <v>0.72569444444444453</v>
      </c>
      <c r="F2303" t="str">
        <f>TEXT(Таблица19[[#This Row],[время просмотра (UTC)]],"ДДД")</f>
        <v>Ср</v>
      </c>
      <c r="H2303">
        <v>170184</v>
      </c>
      <c r="I2303">
        <v>6</v>
      </c>
    </row>
    <row r="2304" spans="1:9" x14ac:dyDescent="0.25">
      <c r="A2304">
        <v>417198</v>
      </c>
      <c r="B2304" s="2">
        <v>44433.725511326862</v>
      </c>
      <c r="C2304">
        <v>233375</v>
      </c>
      <c r="D2304">
        <v>439981</v>
      </c>
      <c r="E2304" s="48">
        <f t="shared" si="35"/>
        <v>0.72499999999999998</v>
      </c>
      <c r="F2304" t="str">
        <f>TEXT(Таблица19[[#This Row],[время просмотра (UTC)]],"ДДД")</f>
        <v>Ср</v>
      </c>
      <c r="H2304">
        <v>175401</v>
      </c>
      <c r="I2304">
        <v>6</v>
      </c>
    </row>
    <row r="2305" spans="1:9" x14ac:dyDescent="0.25">
      <c r="A2305">
        <v>417196</v>
      </c>
      <c r="B2305" s="2">
        <v>44433.725511326862</v>
      </c>
      <c r="C2305">
        <v>154516</v>
      </c>
      <c r="D2305">
        <v>48738</v>
      </c>
      <c r="E2305" s="48">
        <f t="shared" si="35"/>
        <v>0.72499999999999998</v>
      </c>
      <c r="F2305" t="str">
        <f>TEXT(Таблица19[[#This Row],[время просмотра (UTC)]],"ДДД")</f>
        <v>Ср</v>
      </c>
      <c r="H2305">
        <v>175628</v>
      </c>
      <c r="I2305">
        <v>6</v>
      </c>
    </row>
    <row r="2306" spans="1:9" x14ac:dyDescent="0.25">
      <c r="A2306">
        <v>417194</v>
      </c>
      <c r="B2306" s="2">
        <v>44433.725511326862</v>
      </c>
      <c r="C2306">
        <v>103074</v>
      </c>
      <c r="D2306">
        <v>112456</v>
      </c>
      <c r="E2306" s="48">
        <f t="shared" ref="E2306:E2369" si="36">TIME(HOUR(B2306),MINUTE(B2306),SECOND(0))</f>
        <v>0.72499999999999998</v>
      </c>
      <c r="F2306" t="str">
        <f>TEXT(Таблица19[[#This Row],[время просмотра (UTC)]],"ДДД")</f>
        <v>Ср</v>
      </c>
      <c r="H2306">
        <v>176597</v>
      </c>
      <c r="I2306">
        <v>6</v>
      </c>
    </row>
    <row r="2307" spans="1:9" x14ac:dyDescent="0.25">
      <c r="A2307">
        <v>417189</v>
      </c>
      <c r="B2307" s="2">
        <v>44433.724702265376</v>
      </c>
      <c r="C2307">
        <v>219559</v>
      </c>
      <c r="D2307">
        <v>151932</v>
      </c>
      <c r="E2307" s="48">
        <f t="shared" si="36"/>
        <v>0.72430555555555554</v>
      </c>
      <c r="F2307" t="str">
        <f>TEXT(Таблица19[[#This Row],[время просмотра (UTC)]],"ДДД")</f>
        <v>Ср</v>
      </c>
      <c r="H2307">
        <v>176855</v>
      </c>
      <c r="I2307">
        <v>6</v>
      </c>
    </row>
    <row r="2308" spans="1:9" x14ac:dyDescent="0.25">
      <c r="A2308">
        <v>417187</v>
      </c>
      <c r="B2308" s="2">
        <v>44433.723893203889</v>
      </c>
      <c r="C2308">
        <v>269303</v>
      </c>
      <c r="D2308">
        <v>111368</v>
      </c>
      <c r="E2308" s="48">
        <f t="shared" si="36"/>
        <v>0.72361111111111109</v>
      </c>
      <c r="F2308" t="str">
        <f>TEXT(Таблица19[[#This Row],[время просмотра (UTC)]],"ДДД")</f>
        <v>Ср</v>
      </c>
      <c r="H2308">
        <v>180697</v>
      </c>
      <c r="I2308">
        <v>6</v>
      </c>
    </row>
    <row r="2309" spans="1:9" x14ac:dyDescent="0.25">
      <c r="A2309">
        <v>417183</v>
      </c>
      <c r="B2309" s="2">
        <v>44433.723893203889</v>
      </c>
      <c r="C2309">
        <v>24655</v>
      </c>
      <c r="D2309">
        <v>31749</v>
      </c>
      <c r="E2309" s="48">
        <f t="shared" si="36"/>
        <v>0.72361111111111109</v>
      </c>
      <c r="F2309" t="str">
        <f>TEXT(Таблица19[[#This Row],[время просмотра (UTC)]],"ДДД")</f>
        <v>Ср</v>
      </c>
      <c r="H2309">
        <v>182564</v>
      </c>
      <c r="I2309">
        <v>6</v>
      </c>
    </row>
    <row r="2310" spans="1:9" x14ac:dyDescent="0.25">
      <c r="A2310">
        <v>417180</v>
      </c>
      <c r="B2310" s="2">
        <v>44433.723488673138</v>
      </c>
      <c r="C2310">
        <v>334201</v>
      </c>
      <c r="D2310">
        <v>17145</v>
      </c>
      <c r="E2310" s="48">
        <f t="shared" si="36"/>
        <v>0.72291666666666676</v>
      </c>
      <c r="F2310" t="str">
        <f>TEXT(Таблица19[[#This Row],[время просмотра (UTC)]],"ДДД")</f>
        <v>Ср</v>
      </c>
      <c r="H2310">
        <v>182831</v>
      </c>
      <c r="I2310">
        <v>6</v>
      </c>
    </row>
    <row r="2311" spans="1:9" x14ac:dyDescent="0.25">
      <c r="A2311">
        <v>417176</v>
      </c>
      <c r="B2311" s="2">
        <v>44433.723084142395</v>
      </c>
      <c r="C2311">
        <v>105274</v>
      </c>
      <c r="D2311">
        <v>432003</v>
      </c>
      <c r="E2311" s="48">
        <f t="shared" si="36"/>
        <v>0.72291666666666676</v>
      </c>
      <c r="F2311" t="str">
        <f>TEXT(Таблица19[[#This Row],[время просмотра (UTC)]],"ДДД")</f>
        <v>Ср</v>
      </c>
      <c r="H2311">
        <v>184983</v>
      </c>
      <c r="I2311">
        <v>6</v>
      </c>
    </row>
    <row r="2312" spans="1:9" x14ac:dyDescent="0.25">
      <c r="A2312">
        <v>417171</v>
      </c>
      <c r="B2312" s="2">
        <v>44433.722275080909</v>
      </c>
      <c r="C2312">
        <v>188432</v>
      </c>
      <c r="D2312">
        <v>349014</v>
      </c>
      <c r="E2312" s="48">
        <f t="shared" si="36"/>
        <v>0.72222222222222221</v>
      </c>
      <c r="F2312" t="str">
        <f>TEXT(Таблица19[[#This Row],[время просмотра (UTC)]],"ДДД")</f>
        <v>Ср</v>
      </c>
      <c r="H2312">
        <v>190894</v>
      </c>
      <c r="I2312">
        <v>6</v>
      </c>
    </row>
    <row r="2313" spans="1:9" x14ac:dyDescent="0.25">
      <c r="A2313">
        <v>417168</v>
      </c>
      <c r="B2313" s="2">
        <v>44433.722275080909</v>
      </c>
      <c r="C2313">
        <v>57857</v>
      </c>
      <c r="D2313">
        <v>250679</v>
      </c>
      <c r="E2313" s="48">
        <f t="shared" si="36"/>
        <v>0.72222222222222221</v>
      </c>
      <c r="F2313" t="str">
        <f>TEXT(Таблица19[[#This Row],[время просмотра (UTC)]],"ДДД")</f>
        <v>Ср</v>
      </c>
      <c r="H2313">
        <v>190929</v>
      </c>
      <c r="I2313">
        <v>6</v>
      </c>
    </row>
    <row r="2314" spans="1:9" x14ac:dyDescent="0.25">
      <c r="A2314">
        <v>417164</v>
      </c>
      <c r="B2314" s="2">
        <v>44433.721870550165</v>
      </c>
      <c r="C2314">
        <v>180859</v>
      </c>
      <c r="D2314">
        <v>42705</v>
      </c>
      <c r="E2314" s="48">
        <f t="shared" si="36"/>
        <v>0.72152777777777777</v>
      </c>
      <c r="F2314" t="str">
        <f>TEXT(Таблица19[[#This Row],[время просмотра (UTC)]],"ДДД")</f>
        <v>Ср</v>
      </c>
      <c r="H2314">
        <v>191437</v>
      </c>
      <c r="I2314">
        <v>6</v>
      </c>
    </row>
    <row r="2315" spans="1:9" x14ac:dyDescent="0.25">
      <c r="A2315">
        <v>417161</v>
      </c>
      <c r="B2315" s="2">
        <v>44433.721870550158</v>
      </c>
      <c r="C2315">
        <v>307890</v>
      </c>
      <c r="D2315">
        <v>242428</v>
      </c>
      <c r="E2315" s="48">
        <f t="shared" si="36"/>
        <v>0.72152777777777777</v>
      </c>
      <c r="F2315" t="str">
        <f>TEXT(Таблица19[[#This Row],[время просмотра (UTC)]],"ДДД")</f>
        <v>Ср</v>
      </c>
      <c r="H2315">
        <v>192314</v>
      </c>
      <c r="I2315">
        <v>6</v>
      </c>
    </row>
    <row r="2316" spans="1:9" x14ac:dyDescent="0.25">
      <c r="A2316">
        <v>417157</v>
      </c>
      <c r="B2316" s="2">
        <v>44433.721466019415</v>
      </c>
      <c r="C2316">
        <v>320282</v>
      </c>
      <c r="D2316">
        <v>324094</v>
      </c>
      <c r="E2316" s="48">
        <f t="shared" si="36"/>
        <v>0.72083333333333333</v>
      </c>
      <c r="F2316" t="str">
        <f>TEXT(Таблица19[[#This Row],[время просмотра (UTC)]],"ДДД")</f>
        <v>Ср</v>
      </c>
      <c r="H2316">
        <v>193898</v>
      </c>
      <c r="I2316">
        <v>6</v>
      </c>
    </row>
    <row r="2317" spans="1:9" x14ac:dyDescent="0.25">
      <c r="A2317">
        <v>417154</v>
      </c>
      <c r="B2317" s="2">
        <v>44433.721466019415</v>
      </c>
      <c r="C2317">
        <v>241952</v>
      </c>
      <c r="D2317">
        <v>230507</v>
      </c>
      <c r="E2317" s="48">
        <f t="shared" si="36"/>
        <v>0.72083333333333333</v>
      </c>
      <c r="F2317" t="str">
        <f>TEXT(Таблица19[[#This Row],[время просмотра (UTC)]],"ДДД")</f>
        <v>Ср</v>
      </c>
      <c r="H2317">
        <v>194071</v>
      </c>
      <c r="I2317">
        <v>6</v>
      </c>
    </row>
    <row r="2318" spans="1:9" x14ac:dyDescent="0.25">
      <c r="A2318">
        <v>417150</v>
      </c>
      <c r="B2318" s="2">
        <v>44433.721466019415</v>
      </c>
      <c r="C2318">
        <v>235014</v>
      </c>
      <c r="D2318">
        <v>258219</v>
      </c>
      <c r="E2318" s="48">
        <f t="shared" si="36"/>
        <v>0.72083333333333333</v>
      </c>
      <c r="F2318" t="str">
        <f>TEXT(Таблица19[[#This Row],[время просмотра (UTC)]],"ДДД")</f>
        <v>Ср</v>
      </c>
      <c r="H2318">
        <v>194259</v>
      </c>
      <c r="I2318">
        <v>6</v>
      </c>
    </row>
    <row r="2319" spans="1:9" x14ac:dyDescent="0.25">
      <c r="A2319">
        <v>417146</v>
      </c>
      <c r="B2319" s="2">
        <v>44433.721061488672</v>
      </c>
      <c r="C2319">
        <v>53130</v>
      </c>
      <c r="D2319">
        <v>406287</v>
      </c>
      <c r="E2319" s="48">
        <f t="shared" si="36"/>
        <v>0.72083333333333333</v>
      </c>
      <c r="F2319" t="str">
        <f>TEXT(Таблица19[[#This Row],[время просмотра (UTC)]],"ДДД")</f>
        <v>Ср</v>
      </c>
      <c r="H2319">
        <v>194588</v>
      </c>
      <c r="I2319">
        <v>6</v>
      </c>
    </row>
    <row r="2320" spans="1:9" x14ac:dyDescent="0.25">
      <c r="A2320">
        <v>417144</v>
      </c>
      <c r="B2320" s="2">
        <v>44433.720999999998</v>
      </c>
      <c r="C2320">
        <v>283604</v>
      </c>
      <c r="D2320">
        <v>148630</v>
      </c>
      <c r="E2320" s="48">
        <f t="shared" si="36"/>
        <v>0.72083333333333333</v>
      </c>
      <c r="F2320" t="str">
        <f>TEXT(Таблица19[[#This Row],[время просмотра (UTC)]],"ДДД")</f>
        <v>Ср</v>
      </c>
      <c r="H2320">
        <v>195811</v>
      </c>
      <c r="I2320">
        <v>6</v>
      </c>
    </row>
    <row r="2321" spans="1:9" x14ac:dyDescent="0.25">
      <c r="A2321">
        <v>417143</v>
      </c>
      <c r="B2321" s="2">
        <v>44433.720656957928</v>
      </c>
      <c r="C2321">
        <v>323936</v>
      </c>
      <c r="D2321">
        <v>258219</v>
      </c>
      <c r="E2321" s="48">
        <f t="shared" si="36"/>
        <v>0.72013888888888899</v>
      </c>
      <c r="F2321" t="str">
        <f>TEXT(Таблица19[[#This Row],[время просмотра (UTC)]],"ДДД")</f>
        <v>Ср</v>
      </c>
      <c r="H2321">
        <v>197788</v>
      </c>
      <c r="I2321">
        <v>6</v>
      </c>
    </row>
    <row r="2322" spans="1:9" x14ac:dyDescent="0.25">
      <c r="A2322">
        <v>417141</v>
      </c>
      <c r="B2322" s="2">
        <v>44433.720656957928</v>
      </c>
      <c r="C2322">
        <v>282570</v>
      </c>
      <c r="D2322">
        <v>411922</v>
      </c>
      <c r="E2322" s="48">
        <f t="shared" si="36"/>
        <v>0.72013888888888899</v>
      </c>
      <c r="F2322" t="str">
        <f>TEXT(Таблица19[[#This Row],[время просмотра (UTC)]],"ДДД")</f>
        <v>Ср</v>
      </c>
      <c r="H2322">
        <v>203952</v>
      </c>
      <c r="I2322">
        <v>6</v>
      </c>
    </row>
    <row r="2323" spans="1:9" x14ac:dyDescent="0.25">
      <c r="A2323">
        <v>417139</v>
      </c>
      <c r="B2323" s="2">
        <v>44433.719038834955</v>
      </c>
      <c r="C2323">
        <v>310691</v>
      </c>
      <c r="D2323">
        <v>108086</v>
      </c>
      <c r="E2323" s="48">
        <f t="shared" si="36"/>
        <v>0.71875</v>
      </c>
      <c r="F2323" t="str">
        <f>TEXT(Таблица19[[#This Row],[время просмотра (UTC)]],"ДДД")</f>
        <v>Ср</v>
      </c>
      <c r="H2323">
        <v>206124</v>
      </c>
      <c r="I2323">
        <v>6</v>
      </c>
    </row>
    <row r="2324" spans="1:9" x14ac:dyDescent="0.25">
      <c r="A2324">
        <v>417138</v>
      </c>
      <c r="B2324" s="2">
        <v>44433.719038834955</v>
      </c>
      <c r="C2324">
        <v>239675</v>
      </c>
      <c r="D2324">
        <v>189009</v>
      </c>
      <c r="E2324" s="48">
        <f t="shared" si="36"/>
        <v>0.71875</v>
      </c>
      <c r="F2324" t="str">
        <f>TEXT(Таблица19[[#This Row],[время просмотра (UTC)]],"ДДД")</f>
        <v>Ср</v>
      </c>
      <c r="H2324">
        <v>207265</v>
      </c>
      <c r="I2324">
        <v>6</v>
      </c>
    </row>
    <row r="2325" spans="1:9" x14ac:dyDescent="0.25">
      <c r="A2325">
        <v>417134</v>
      </c>
      <c r="B2325" s="2">
        <v>44433.719038834955</v>
      </c>
      <c r="C2325">
        <v>159374</v>
      </c>
      <c r="D2325">
        <v>298196</v>
      </c>
      <c r="E2325" s="48">
        <f t="shared" si="36"/>
        <v>0.71875</v>
      </c>
      <c r="F2325" t="str">
        <f>TEXT(Таблица19[[#This Row],[время просмотра (UTC)]],"ДДД")</f>
        <v>Ср</v>
      </c>
      <c r="H2325">
        <v>208120</v>
      </c>
      <c r="I2325">
        <v>6</v>
      </c>
    </row>
    <row r="2326" spans="1:9" x14ac:dyDescent="0.25">
      <c r="A2326">
        <v>417129</v>
      </c>
      <c r="B2326" s="2">
        <v>44433.719038834955</v>
      </c>
      <c r="C2326">
        <v>93949</v>
      </c>
      <c r="D2326">
        <v>341333</v>
      </c>
      <c r="E2326" s="48">
        <f t="shared" si="36"/>
        <v>0.71875</v>
      </c>
      <c r="F2326" t="str">
        <f>TEXT(Таблица19[[#This Row],[время просмотра (UTC)]],"ДДД")</f>
        <v>Ср</v>
      </c>
      <c r="H2326">
        <v>209175</v>
      </c>
      <c r="I2326">
        <v>6</v>
      </c>
    </row>
    <row r="2327" spans="1:9" x14ac:dyDescent="0.25">
      <c r="A2327">
        <v>417128</v>
      </c>
      <c r="B2327" s="2">
        <v>44433.718634304212</v>
      </c>
      <c r="C2327">
        <v>237752</v>
      </c>
      <c r="D2327">
        <v>192331</v>
      </c>
      <c r="E2327" s="48">
        <f t="shared" si="36"/>
        <v>0.71805555555555556</v>
      </c>
      <c r="F2327" t="str">
        <f>TEXT(Таблица19[[#This Row],[время просмотра (UTC)]],"ДДД")</f>
        <v>Ср</v>
      </c>
      <c r="H2327">
        <v>209847</v>
      </c>
      <c r="I2327">
        <v>6</v>
      </c>
    </row>
    <row r="2328" spans="1:9" x14ac:dyDescent="0.25">
      <c r="A2328">
        <v>417127</v>
      </c>
      <c r="B2328" s="2">
        <v>44433.718634304205</v>
      </c>
      <c r="C2328">
        <v>163610</v>
      </c>
      <c r="D2328">
        <v>379466</v>
      </c>
      <c r="E2328" s="48">
        <f t="shared" si="36"/>
        <v>0.71805555555555556</v>
      </c>
      <c r="F2328" t="str">
        <f>TEXT(Таблица19[[#This Row],[время просмотра (UTC)]],"ДДД")</f>
        <v>Ср</v>
      </c>
      <c r="H2328">
        <v>213037</v>
      </c>
      <c r="I2328">
        <v>6</v>
      </c>
    </row>
    <row r="2329" spans="1:9" x14ac:dyDescent="0.25">
      <c r="A2329">
        <v>417126</v>
      </c>
      <c r="B2329" s="2">
        <v>44433.718229773462</v>
      </c>
      <c r="C2329">
        <v>331774</v>
      </c>
      <c r="D2329">
        <v>414410</v>
      </c>
      <c r="E2329" s="48">
        <f t="shared" si="36"/>
        <v>0.71805555555555556</v>
      </c>
      <c r="F2329" t="str">
        <f>TEXT(Таблица19[[#This Row],[время просмотра (UTC)]],"ДДД")</f>
        <v>Ср</v>
      </c>
      <c r="H2329">
        <v>216381</v>
      </c>
      <c r="I2329">
        <v>6</v>
      </c>
    </row>
    <row r="2330" spans="1:9" x14ac:dyDescent="0.25">
      <c r="A2330">
        <v>417122</v>
      </c>
      <c r="B2330" s="2">
        <v>44433.718229773462</v>
      </c>
      <c r="C2330">
        <v>189173</v>
      </c>
      <c r="D2330">
        <v>50669</v>
      </c>
      <c r="E2330" s="48">
        <f t="shared" si="36"/>
        <v>0.71805555555555556</v>
      </c>
      <c r="F2330" t="str">
        <f>TEXT(Таблица19[[#This Row],[время просмотра (UTC)]],"ДДД")</f>
        <v>Ср</v>
      </c>
      <c r="H2330">
        <v>218484</v>
      </c>
      <c r="I2330">
        <v>6</v>
      </c>
    </row>
    <row r="2331" spans="1:9" x14ac:dyDescent="0.25">
      <c r="A2331">
        <v>417117</v>
      </c>
      <c r="B2331" s="2">
        <v>44433.717420711975</v>
      </c>
      <c r="C2331">
        <v>322563</v>
      </c>
      <c r="D2331">
        <v>424538</v>
      </c>
      <c r="E2331" s="48">
        <f t="shared" si="36"/>
        <v>0.71736111111111101</v>
      </c>
      <c r="F2331" t="str">
        <f>TEXT(Таблица19[[#This Row],[время просмотра (UTC)]],"ДДД")</f>
        <v>Ср</v>
      </c>
      <c r="H2331">
        <v>220852</v>
      </c>
      <c r="I2331">
        <v>6</v>
      </c>
    </row>
    <row r="2332" spans="1:9" x14ac:dyDescent="0.25">
      <c r="A2332">
        <v>417115</v>
      </c>
      <c r="B2332" s="2">
        <v>44433.717420711975</v>
      </c>
      <c r="C2332">
        <v>215735</v>
      </c>
      <c r="D2332">
        <v>182191</v>
      </c>
      <c r="E2332" s="48">
        <f t="shared" si="36"/>
        <v>0.71736111111111101</v>
      </c>
      <c r="F2332" t="str">
        <f>TEXT(Таблица19[[#This Row],[время просмотра (UTC)]],"ДДД")</f>
        <v>Ср</v>
      </c>
      <c r="H2332">
        <v>221125</v>
      </c>
      <c r="I2332">
        <v>6</v>
      </c>
    </row>
    <row r="2333" spans="1:9" x14ac:dyDescent="0.25">
      <c r="A2333">
        <v>417112</v>
      </c>
      <c r="B2333" s="2">
        <v>44433.717420711975</v>
      </c>
      <c r="C2333">
        <v>89114</v>
      </c>
      <c r="D2333">
        <v>268989</v>
      </c>
      <c r="E2333" s="48">
        <f t="shared" si="36"/>
        <v>0.71736111111111101</v>
      </c>
      <c r="F2333" t="str">
        <f>TEXT(Таблица19[[#This Row],[время просмотра (UTC)]],"ДДД")</f>
        <v>Ср</v>
      </c>
      <c r="H2333">
        <v>229920</v>
      </c>
      <c r="I2333">
        <v>6</v>
      </c>
    </row>
    <row r="2334" spans="1:9" x14ac:dyDescent="0.25">
      <c r="A2334">
        <v>417109</v>
      </c>
      <c r="B2334" s="2">
        <v>44433.717420711975</v>
      </c>
      <c r="C2334">
        <v>56983</v>
      </c>
      <c r="D2334">
        <v>60239</v>
      </c>
      <c r="E2334" s="48">
        <f t="shared" si="36"/>
        <v>0.71736111111111101</v>
      </c>
      <c r="F2334" t="str">
        <f>TEXT(Таблица19[[#This Row],[время просмотра (UTC)]],"ДДД")</f>
        <v>Ср</v>
      </c>
      <c r="H2334">
        <v>234768</v>
      </c>
      <c r="I2334">
        <v>6</v>
      </c>
    </row>
    <row r="2335" spans="1:9" x14ac:dyDescent="0.25">
      <c r="A2335">
        <v>417107</v>
      </c>
      <c r="B2335" s="2">
        <v>44433.716207119738</v>
      </c>
      <c r="C2335">
        <v>310361</v>
      </c>
      <c r="D2335">
        <v>84062</v>
      </c>
      <c r="E2335" s="48">
        <f t="shared" si="36"/>
        <v>0.71597222222222223</v>
      </c>
      <c r="F2335" t="str">
        <f>TEXT(Таблица19[[#This Row],[время просмотра (UTC)]],"ДДД")</f>
        <v>Ср</v>
      </c>
      <c r="H2335">
        <v>236076</v>
      </c>
      <c r="I2335">
        <v>6</v>
      </c>
    </row>
    <row r="2336" spans="1:9" x14ac:dyDescent="0.25">
      <c r="A2336">
        <v>417102</v>
      </c>
      <c r="B2336" s="2">
        <v>44433.715398058252</v>
      </c>
      <c r="C2336">
        <v>25018</v>
      </c>
      <c r="D2336">
        <v>351192</v>
      </c>
      <c r="E2336" s="48">
        <f t="shared" si="36"/>
        <v>0.71527777777777779</v>
      </c>
      <c r="F2336" t="str">
        <f>TEXT(Таблица19[[#This Row],[время просмотра (UTC)]],"ДДД")</f>
        <v>Ср</v>
      </c>
      <c r="H2336">
        <v>238891</v>
      </c>
      <c r="I2336">
        <v>6</v>
      </c>
    </row>
    <row r="2337" spans="1:9" x14ac:dyDescent="0.25">
      <c r="A2337">
        <v>417097</v>
      </c>
      <c r="B2337" s="2">
        <v>44433.714993527508</v>
      </c>
      <c r="C2337">
        <v>44646</v>
      </c>
      <c r="D2337">
        <v>343712</v>
      </c>
      <c r="E2337" s="48">
        <f t="shared" si="36"/>
        <v>0.71458333333333324</v>
      </c>
      <c r="F2337" t="str">
        <f>TEXT(Таблица19[[#This Row],[время просмотра (UTC)]],"ДДД")</f>
        <v>Ср</v>
      </c>
      <c r="H2337">
        <v>240439</v>
      </c>
      <c r="I2337">
        <v>6</v>
      </c>
    </row>
    <row r="2338" spans="1:9" x14ac:dyDescent="0.25">
      <c r="A2338">
        <v>417092</v>
      </c>
      <c r="B2338" s="2">
        <v>44433.714588996758</v>
      </c>
      <c r="C2338">
        <v>104760</v>
      </c>
      <c r="D2338">
        <v>88863</v>
      </c>
      <c r="E2338" s="48">
        <f t="shared" si="36"/>
        <v>0.71458333333333324</v>
      </c>
      <c r="F2338" t="str">
        <f>TEXT(Таблица19[[#This Row],[время просмотра (UTC)]],"ДДД")</f>
        <v>Ср</v>
      </c>
      <c r="H2338">
        <v>240808</v>
      </c>
      <c r="I2338">
        <v>6</v>
      </c>
    </row>
    <row r="2339" spans="1:9" x14ac:dyDescent="0.25">
      <c r="A2339">
        <v>417090</v>
      </c>
      <c r="B2339" s="2">
        <v>44433.714184466022</v>
      </c>
      <c r="C2339">
        <v>201520</v>
      </c>
      <c r="D2339">
        <v>417467</v>
      </c>
      <c r="E2339" s="48">
        <f t="shared" si="36"/>
        <v>0.71388888888888891</v>
      </c>
      <c r="F2339" t="str">
        <f>TEXT(Таблица19[[#This Row],[время просмотра (UTC)]],"ДДД")</f>
        <v>Ср</v>
      </c>
      <c r="H2339">
        <v>243473</v>
      </c>
      <c r="I2339">
        <v>6</v>
      </c>
    </row>
    <row r="2340" spans="1:9" x14ac:dyDescent="0.25">
      <c r="A2340">
        <v>417086</v>
      </c>
      <c r="B2340" s="2">
        <v>44433.713779935279</v>
      </c>
      <c r="C2340">
        <v>312724</v>
      </c>
      <c r="D2340">
        <v>411922</v>
      </c>
      <c r="E2340" s="48">
        <f t="shared" si="36"/>
        <v>0.71319444444444446</v>
      </c>
      <c r="F2340" t="str">
        <f>TEXT(Таблица19[[#This Row],[время просмотра (UTC)]],"ДДД")</f>
        <v>Ср</v>
      </c>
      <c r="H2340">
        <v>246657</v>
      </c>
      <c r="I2340">
        <v>6</v>
      </c>
    </row>
    <row r="2341" spans="1:9" x14ac:dyDescent="0.25">
      <c r="A2341">
        <v>417083</v>
      </c>
      <c r="B2341" s="2">
        <v>44433.713779935279</v>
      </c>
      <c r="C2341">
        <v>222499</v>
      </c>
      <c r="D2341">
        <v>353381</v>
      </c>
      <c r="E2341" s="48">
        <f t="shared" si="36"/>
        <v>0.71319444444444446</v>
      </c>
      <c r="F2341" t="str">
        <f>TEXT(Таблица19[[#This Row],[время просмотра (UTC)]],"ДДД")</f>
        <v>Ср</v>
      </c>
      <c r="H2341">
        <v>247506</v>
      </c>
      <c r="I2341">
        <v>6</v>
      </c>
    </row>
    <row r="2342" spans="1:9" x14ac:dyDescent="0.25">
      <c r="A2342">
        <v>417081</v>
      </c>
      <c r="B2342" s="2">
        <v>44433.713779935279</v>
      </c>
      <c r="C2342">
        <v>67898</v>
      </c>
      <c r="D2342">
        <v>78646</v>
      </c>
      <c r="E2342" s="48">
        <f t="shared" si="36"/>
        <v>0.71319444444444446</v>
      </c>
      <c r="F2342" t="str">
        <f>TEXT(Таблица19[[#This Row],[время просмотра (UTC)]],"ДДД")</f>
        <v>Ср</v>
      </c>
      <c r="H2342">
        <v>247817</v>
      </c>
      <c r="I2342">
        <v>6</v>
      </c>
    </row>
    <row r="2343" spans="1:9" x14ac:dyDescent="0.25">
      <c r="A2343">
        <v>417076</v>
      </c>
      <c r="B2343" s="2">
        <v>44433.712970873785</v>
      </c>
      <c r="C2343">
        <v>327863</v>
      </c>
      <c r="D2343">
        <v>111368</v>
      </c>
      <c r="E2343" s="48">
        <f t="shared" si="36"/>
        <v>0.71250000000000002</v>
      </c>
      <c r="F2343" t="str">
        <f>TEXT(Таблица19[[#This Row],[время просмотра (UTC)]],"ДДД")</f>
        <v>Ср</v>
      </c>
      <c r="H2343">
        <v>248070</v>
      </c>
      <c r="I2343">
        <v>6</v>
      </c>
    </row>
    <row r="2344" spans="1:9" x14ac:dyDescent="0.25">
      <c r="A2344">
        <v>417073</v>
      </c>
      <c r="B2344" s="2">
        <v>44433.712970873785</v>
      </c>
      <c r="C2344">
        <v>41618</v>
      </c>
      <c r="D2344">
        <v>411922</v>
      </c>
      <c r="E2344" s="48">
        <f t="shared" si="36"/>
        <v>0.71250000000000002</v>
      </c>
      <c r="F2344" t="str">
        <f>TEXT(Таблица19[[#This Row],[время просмотра (UTC)]],"ДДД")</f>
        <v>Ср</v>
      </c>
      <c r="H2344">
        <v>250524</v>
      </c>
      <c r="I2344">
        <v>6</v>
      </c>
    </row>
    <row r="2345" spans="1:9" x14ac:dyDescent="0.25">
      <c r="A2345">
        <v>417069</v>
      </c>
      <c r="B2345" s="2">
        <v>44433.712566343042</v>
      </c>
      <c r="C2345">
        <v>260424</v>
      </c>
      <c r="D2345">
        <v>258251</v>
      </c>
      <c r="E2345" s="48">
        <f t="shared" si="36"/>
        <v>0.71250000000000002</v>
      </c>
      <c r="F2345" t="str">
        <f>TEXT(Таблица19[[#This Row],[время просмотра (UTC)]],"ДДД")</f>
        <v>Ср</v>
      </c>
      <c r="H2345">
        <v>251081</v>
      </c>
      <c r="I2345">
        <v>6</v>
      </c>
    </row>
    <row r="2346" spans="1:9" x14ac:dyDescent="0.25">
      <c r="A2346">
        <v>417067</v>
      </c>
      <c r="B2346" s="2">
        <v>44433.712566343042</v>
      </c>
      <c r="C2346">
        <v>260143</v>
      </c>
      <c r="D2346">
        <v>54917</v>
      </c>
      <c r="E2346" s="48">
        <f t="shared" si="36"/>
        <v>0.71250000000000002</v>
      </c>
      <c r="F2346" t="str">
        <f>TEXT(Таблица19[[#This Row],[время просмотра (UTC)]],"ДДД")</f>
        <v>Ср</v>
      </c>
      <c r="H2346">
        <v>260988</v>
      </c>
      <c r="I2346">
        <v>6</v>
      </c>
    </row>
    <row r="2347" spans="1:9" x14ac:dyDescent="0.25">
      <c r="A2347">
        <v>417065</v>
      </c>
      <c r="B2347" s="2">
        <v>44433.712566343042</v>
      </c>
      <c r="C2347">
        <v>120866</v>
      </c>
      <c r="D2347">
        <v>154256</v>
      </c>
      <c r="E2347" s="48">
        <f t="shared" si="36"/>
        <v>0.71250000000000002</v>
      </c>
      <c r="F2347" t="str">
        <f>TEXT(Таблица19[[#This Row],[время просмотра (UTC)]],"ДДД")</f>
        <v>Ср</v>
      </c>
      <c r="H2347">
        <v>261266</v>
      </c>
      <c r="I2347">
        <v>6</v>
      </c>
    </row>
    <row r="2348" spans="1:9" x14ac:dyDescent="0.25">
      <c r="A2348">
        <v>417064</v>
      </c>
      <c r="B2348" s="2">
        <v>44433.712566343042</v>
      </c>
      <c r="C2348">
        <v>106216</v>
      </c>
      <c r="D2348">
        <v>477565</v>
      </c>
      <c r="E2348" s="48">
        <f t="shared" si="36"/>
        <v>0.71250000000000002</v>
      </c>
      <c r="F2348" t="str">
        <f>TEXT(Таблица19[[#This Row],[время просмотра (UTC)]],"ДДД")</f>
        <v>Ср</v>
      </c>
      <c r="H2348">
        <v>261368</v>
      </c>
      <c r="I2348">
        <v>6</v>
      </c>
    </row>
    <row r="2349" spans="1:9" x14ac:dyDescent="0.25">
      <c r="A2349">
        <v>417062</v>
      </c>
      <c r="B2349" s="2">
        <v>44433.712566343042</v>
      </c>
      <c r="C2349">
        <v>60000</v>
      </c>
      <c r="D2349">
        <v>406570</v>
      </c>
      <c r="E2349" s="48">
        <f t="shared" si="36"/>
        <v>0.71250000000000002</v>
      </c>
      <c r="F2349" t="str">
        <f>TEXT(Таблица19[[#This Row],[время просмотра (UTC)]],"ДДД")</f>
        <v>Ср</v>
      </c>
      <c r="H2349">
        <v>261956</v>
      </c>
      <c r="I2349">
        <v>6</v>
      </c>
    </row>
    <row r="2350" spans="1:9" x14ac:dyDescent="0.25">
      <c r="A2350">
        <v>417059</v>
      </c>
      <c r="B2350" s="2">
        <v>44433.712566343042</v>
      </c>
      <c r="C2350">
        <v>59925</v>
      </c>
      <c r="D2350">
        <v>349014</v>
      </c>
      <c r="E2350" s="48">
        <f t="shared" si="36"/>
        <v>0.71250000000000002</v>
      </c>
      <c r="F2350" t="str">
        <f>TEXT(Таблица19[[#This Row],[время просмотра (UTC)]],"ДДД")</f>
        <v>Ср</v>
      </c>
      <c r="H2350">
        <v>262278</v>
      </c>
      <c r="I2350">
        <v>6</v>
      </c>
    </row>
    <row r="2351" spans="1:9" x14ac:dyDescent="0.25">
      <c r="A2351">
        <v>417058</v>
      </c>
      <c r="B2351" s="2">
        <v>44433.712566343042</v>
      </c>
      <c r="C2351">
        <v>24224</v>
      </c>
      <c r="D2351">
        <v>250679</v>
      </c>
      <c r="E2351" s="48">
        <f t="shared" si="36"/>
        <v>0.71250000000000002</v>
      </c>
      <c r="F2351" t="str">
        <f>TEXT(Таблица19[[#This Row],[время просмотра (UTC)]],"ДДД")</f>
        <v>Ср</v>
      </c>
      <c r="H2351">
        <v>264867</v>
      </c>
      <c r="I2351">
        <v>6</v>
      </c>
    </row>
    <row r="2352" spans="1:9" x14ac:dyDescent="0.25">
      <c r="A2352">
        <v>417053</v>
      </c>
      <c r="B2352" s="2">
        <v>44433.712161812298</v>
      </c>
      <c r="C2352">
        <v>276524</v>
      </c>
      <c r="D2352">
        <v>238554</v>
      </c>
      <c r="E2352" s="48">
        <f t="shared" si="36"/>
        <v>0.71180555555555547</v>
      </c>
      <c r="F2352" t="str">
        <f>TEXT(Таблица19[[#This Row],[время просмотра (UTC)]],"ДДД")</f>
        <v>Ср</v>
      </c>
      <c r="H2352">
        <v>265164</v>
      </c>
      <c r="I2352">
        <v>6</v>
      </c>
    </row>
    <row r="2353" spans="1:9" x14ac:dyDescent="0.25">
      <c r="A2353">
        <v>417050</v>
      </c>
      <c r="B2353" s="2">
        <v>44433.711352750812</v>
      </c>
      <c r="C2353">
        <v>141522</v>
      </c>
      <c r="D2353">
        <v>95024</v>
      </c>
      <c r="E2353" s="48">
        <f t="shared" si="36"/>
        <v>0.71111111111111114</v>
      </c>
      <c r="F2353" t="str">
        <f>TEXT(Таблица19[[#This Row],[время просмотра (UTC)]],"ДДД")</f>
        <v>Ср</v>
      </c>
      <c r="H2353">
        <v>266474</v>
      </c>
      <c r="I2353">
        <v>6</v>
      </c>
    </row>
    <row r="2354" spans="1:9" x14ac:dyDescent="0.25">
      <c r="A2354">
        <v>417048</v>
      </c>
      <c r="B2354" s="2">
        <v>44433.711352750805</v>
      </c>
      <c r="C2354">
        <v>252154</v>
      </c>
      <c r="D2354">
        <v>325984</v>
      </c>
      <c r="E2354" s="48">
        <f t="shared" si="36"/>
        <v>0.71111111111111114</v>
      </c>
      <c r="F2354" t="str">
        <f>TEXT(Таблица19[[#This Row],[время просмотра (UTC)]],"ДДД")</f>
        <v>Ср</v>
      </c>
      <c r="H2354">
        <v>270884</v>
      </c>
      <c r="I2354">
        <v>6</v>
      </c>
    </row>
    <row r="2355" spans="1:9" x14ac:dyDescent="0.25">
      <c r="A2355">
        <v>417046</v>
      </c>
      <c r="B2355" s="2">
        <v>44433.711333333333</v>
      </c>
      <c r="C2355">
        <v>69056</v>
      </c>
      <c r="D2355">
        <v>343712</v>
      </c>
      <c r="E2355" s="48">
        <f t="shared" si="36"/>
        <v>0.71111111111111114</v>
      </c>
      <c r="F2355" t="str">
        <f>TEXT(Таблица19[[#This Row],[время просмотра (UTC)]],"ДДД")</f>
        <v>Ср</v>
      </c>
      <c r="H2355">
        <v>271140</v>
      </c>
      <c r="I2355">
        <v>6</v>
      </c>
    </row>
    <row r="2356" spans="1:9" x14ac:dyDescent="0.25">
      <c r="A2356">
        <v>417044</v>
      </c>
      <c r="B2356" s="2">
        <v>44433.710948220069</v>
      </c>
      <c r="C2356">
        <v>314242</v>
      </c>
      <c r="D2356">
        <v>421608</v>
      </c>
      <c r="E2356" s="48">
        <f t="shared" si="36"/>
        <v>0.7104166666666667</v>
      </c>
      <c r="F2356" t="str">
        <f>TEXT(Таблица19[[#This Row],[время просмотра (UTC)]],"ДДД")</f>
        <v>Ср</v>
      </c>
      <c r="H2356">
        <v>271157</v>
      </c>
      <c r="I2356">
        <v>6</v>
      </c>
    </row>
    <row r="2357" spans="1:9" x14ac:dyDescent="0.25">
      <c r="A2357">
        <v>417040</v>
      </c>
      <c r="B2357" s="2">
        <v>44433.710948220061</v>
      </c>
      <c r="C2357">
        <v>15056</v>
      </c>
      <c r="D2357">
        <v>160175</v>
      </c>
      <c r="E2357" s="48">
        <f t="shared" si="36"/>
        <v>0.7104166666666667</v>
      </c>
      <c r="F2357" t="str">
        <f>TEXT(Таблица19[[#This Row],[время просмотра (UTC)]],"ДДД")</f>
        <v>Ср</v>
      </c>
      <c r="H2357">
        <v>273431</v>
      </c>
      <c r="I2357">
        <v>6</v>
      </c>
    </row>
    <row r="2358" spans="1:9" x14ac:dyDescent="0.25">
      <c r="A2358">
        <v>417035</v>
      </c>
      <c r="B2358" s="2">
        <v>44433.710543689318</v>
      </c>
      <c r="C2358">
        <v>181617</v>
      </c>
      <c r="D2358">
        <v>258219</v>
      </c>
      <c r="E2358" s="48">
        <f t="shared" si="36"/>
        <v>0.7104166666666667</v>
      </c>
      <c r="F2358" t="str">
        <f>TEXT(Таблица19[[#This Row],[время просмотра (UTC)]],"ДДД")</f>
        <v>Ср</v>
      </c>
      <c r="H2358">
        <v>274088</v>
      </c>
      <c r="I2358">
        <v>6</v>
      </c>
    </row>
    <row r="2359" spans="1:9" x14ac:dyDescent="0.25">
      <c r="A2359">
        <v>417031</v>
      </c>
      <c r="B2359" s="2">
        <v>44433.710139158582</v>
      </c>
      <c r="C2359">
        <v>3806</v>
      </c>
      <c r="D2359">
        <v>416660</v>
      </c>
      <c r="E2359" s="48">
        <f t="shared" si="36"/>
        <v>0.70972222222222225</v>
      </c>
      <c r="F2359" t="str">
        <f>TEXT(Таблица19[[#This Row],[время просмотра (UTC)]],"ДДД")</f>
        <v>Ср</v>
      </c>
      <c r="H2359">
        <v>275743</v>
      </c>
      <c r="I2359">
        <v>6</v>
      </c>
    </row>
    <row r="2360" spans="1:9" x14ac:dyDescent="0.25">
      <c r="A2360">
        <v>417027</v>
      </c>
      <c r="B2360" s="2">
        <v>44433.710139158575</v>
      </c>
      <c r="C2360">
        <v>240808</v>
      </c>
      <c r="D2360">
        <v>6475</v>
      </c>
      <c r="E2360" s="48">
        <f t="shared" si="36"/>
        <v>0.70972222222222225</v>
      </c>
      <c r="F2360" t="str">
        <f>TEXT(Таблица19[[#This Row],[время просмотра (UTC)]],"ДДД")</f>
        <v>Ср</v>
      </c>
      <c r="H2360">
        <v>276749</v>
      </c>
      <c r="I2360">
        <v>6</v>
      </c>
    </row>
    <row r="2361" spans="1:9" x14ac:dyDescent="0.25">
      <c r="A2361">
        <v>417022</v>
      </c>
      <c r="B2361" s="2">
        <v>44433.709734627831</v>
      </c>
      <c r="C2361">
        <v>212863</v>
      </c>
      <c r="D2361">
        <v>287170</v>
      </c>
      <c r="E2361" s="48">
        <f t="shared" si="36"/>
        <v>0.70972222222222225</v>
      </c>
      <c r="F2361" t="str">
        <f>TEXT(Таблица19[[#This Row],[время просмотра (UTC)]],"ДДД")</f>
        <v>Ср</v>
      </c>
      <c r="H2361">
        <v>280701</v>
      </c>
      <c r="I2361">
        <v>6</v>
      </c>
    </row>
    <row r="2362" spans="1:9" x14ac:dyDescent="0.25">
      <c r="A2362">
        <v>417021</v>
      </c>
      <c r="B2362" s="2">
        <v>44433.709330097088</v>
      </c>
      <c r="C2362">
        <v>287478</v>
      </c>
      <c r="D2362">
        <v>251574</v>
      </c>
      <c r="E2362" s="48">
        <f t="shared" si="36"/>
        <v>0.7090277777777777</v>
      </c>
      <c r="F2362" t="str">
        <f>TEXT(Таблица19[[#This Row],[время просмотра (UTC)]],"ДДД")</f>
        <v>Ср</v>
      </c>
      <c r="H2362">
        <v>281274</v>
      </c>
      <c r="I2362">
        <v>6</v>
      </c>
    </row>
    <row r="2363" spans="1:9" x14ac:dyDescent="0.25">
      <c r="A2363">
        <v>417017</v>
      </c>
      <c r="B2363" s="2">
        <v>44433.709330097088</v>
      </c>
      <c r="C2363">
        <v>68889</v>
      </c>
      <c r="D2363">
        <v>36890</v>
      </c>
      <c r="E2363" s="48">
        <f t="shared" si="36"/>
        <v>0.7090277777777777</v>
      </c>
      <c r="F2363" t="str">
        <f>TEXT(Таблица19[[#This Row],[время просмотра (UTC)]],"ДДД")</f>
        <v>Ср</v>
      </c>
      <c r="H2363">
        <v>285201</v>
      </c>
      <c r="I2363">
        <v>6</v>
      </c>
    </row>
    <row r="2364" spans="1:9" x14ac:dyDescent="0.25">
      <c r="A2364">
        <v>417013</v>
      </c>
      <c r="B2364" s="2">
        <v>44433.706902912621</v>
      </c>
      <c r="C2364">
        <v>259196</v>
      </c>
      <c r="D2364">
        <v>158978</v>
      </c>
      <c r="E2364" s="48">
        <f t="shared" si="36"/>
        <v>0.70624999999999993</v>
      </c>
      <c r="F2364" t="str">
        <f>TEXT(Таблица19[[#This Row],[время просмотра (UTC)]],"ДДД")</f>
        <v>Ср</v>
      </c>
      <c r="H2364">
        <v>285211</v>
      </c>
      <c r="I2364">
        <v>6</v>
      </c>
    </row>
    <row r="2365" spans="1:9" x14ac:dyDescent="0.25">
      <c r="A2365">
        <v>417010</v>
      </c>
      <c r="B2365" s="2">
        <v>44433.706902912621</v>
      </c>
      <c r="C2365">
        <v>234511</v>
      </c>
      <c r="D2365">
        <v>198326</v>
      </c>
      <c r="E2365" s="48">
        <f t="shared" si="36"/>
        <v>0.70624999999999993</v>
      </c>
      <c r="F2365" t="str">
        <f>TEXT(Таблица19[[#This Row],[время просмотра (UTC)]],"ДДД")</f>
        <v>Ср</v>
      </c>
      <c r="H2365">
        <v>285678</v>
      </c>
      <c r="I2365">
        <v>6</v>
      </c>
    </row>
    <row r="2366" spans="1:9" x14ac:dyDescent="0.25">
      <c r="A2366">
        <v>417005</v>
      </c>
      <c r="B2366" s="2">
        <v>44433.706902912621</v>
      </c>
      <c r="C2366">
        <v>32584</v>
      </c>
      <c r="D2366">
        <v>347393</v>
      </c>
      <c r="E2366" s="48">
        <f t="shared" si="36"/>
        <v>0.70624999999999993</v>
      </c>
      <c r="F2366" t="str">
        <f>TEXT(Таблица19[[#This Row],[время просмотра (UTC)]],"ДДД")</f>
        <v>Ср</v>
      </c>
      <c r="H2366">
        <v>289759</v>
      </c>
      <c r="I2366">
        <v>6</v>
      </c>
    </row>
    <row r="2367" spans="1:9" x14ac:dyDescent="0.25">
      <c r="A2367">
        <v>417001</v>
      </c>
      <c r="B2367" s="2">
        <v>44433.706498381878</v>
      </c>
      <c r="C2367">
        <v>294568</v>
      </c>
      <c r="D2367">
        <v>154228</v>
      </c>
      <c r="E2367" s="48">
        <f t="shared" si="36"/>
        <v>0.70624999999999993</v>
      </c>
      <c r="F2367" t="str">
        <f>TEXT(Таблица19[[#This Row],[время просмотра (UTC)]],"ДДД")</f>
        <v>Ср</v>
      </c>
      <c r="H2367">
        <v>292276</v>
      </c>
      <c r="I2367">
        <v>6</v>
      </c>
    </row>
    <row r="2368" spans="1:9" x14ac:dyDescent="0.25">
      <c r="A2368">
        <v>416998</v>
      </c>
      <c r="B2368" s="2">
        <v>44433.706498381878</v>
      </c>
      <c r="C2368">
        <v>161263</v>
      </c>
      <c r="D2368">
        <v>5151</v>
      </c>
      <c r="E2368" s="48">
        <f t="shared" si="36"/>
        <v>0.70624999999999993</v>
      </c>
      <c r="F2368" t="str">
        <f>TEXT(Таблица19[[#This Row],[время просмотра (UTC)]],"ДДД")</f>
        <v>Ср</v>
      </c>
      <c r="H2368">
        <v>294875</v>
      </c>
      <c r="I2368">
        <v>6</v>
      </c>
    </row>
    <row r="2369" spans="1:9" x14ac:dyDescent="0.25">
      <c r="A2369">
        <v>416995</v>
      </c>
      <c r="B2369" s="2">
        <v>44433.706498381878</v>
      </c>
      <c r="C2369">
        <v>148633</v>
      </c>
      <c r="D2369">
        <v>299102</v>
      </c>
      <c r="E2369" s="48">
        <f t="shared" si="36"/>
        <v>0.70624999999999993</v>
      </c>
      <c r="F2369" t="str">
        <f>TEXT(Таблица19[[#This Row],[время просмотра (UTC)]],"ДДД")</f>
        <v>Ср</v>
      </c>
      <c r="H2369">
        <v>297198</v>
      </c>
      <c r="I2369">
        <v>6</v>
      </c>
    </row>
    <row r="2370" spans="1:9" x14ac:dyDescent="0.25">
      <c r="A2370">
        <v>416994</v>
      </c>
      <c r="B2370" s="2">
        <v>44433.704880258898</v>
      </c>
      <c r="C2370">
        <v>340148</v>
      </c>
      <c r="D2370">
        <v>103966</v>
      </c>
      <c r="E2370" s="48">
        <f t="shared" ref="E2370:E2433" si="37">TIME(HOUR(B2370),MINUTE(B2370),SECOND(0))</f>
        <v>0.70486111111111116</v>
      </c>
      <c r="F2370" t="str">
        <f>TEXT(Таблица19[[#This Row],[время просмотра (UTC)]],"ДДД")</f>
        <v>Ср</v>
      </c>
      <c r="H2370">
        <v>298705</v>
      </c>
      <c r="I2370">
        <v>6</v>
      </c>
    </row>
    <row r="2371" spans="1:9" x14ac:dyDescent="0.25">
      <c r="A2371">
        <v>416992</v>
      </c>
      <c r="B2371" s="2">
        <v>44433.704071197411</v>
      </c>
      <c r="C2371">
        <v>114027</v>
      </c>
      <c r="D2371">
        <v>347008</v>
      </c>
      <c r="E2371" s="48">
        <f t="shared" si="37"/>
        <v>0.70347222222222217</v>
      </c>
      <c r="F2371" t="str">
        <f>TEXT(Таблица19[[#This Row],[время просмотра (UTC)]],"ДДД")</f>
        <v>Ср</v>
      </c>
      <c r="H2371">
        <v>301359</v>
      </c>
      <c r="I2371">
        <v>6</v>
      </c>
    </row>
    <row r="2372" spans="1:9" x14ac:dyDescent="0.25">
      <c r="A2372">
        <v>416987</v>
      </c>
      <c r="B2372" s="2">
        <v>44433.703262135918</v>
      </c>
      <c r="C2372">
        <v>5415</v>
      </c>
      <c r="D2372">
        <v>411922</v>
      </c>
      <c r="E2372" s="48">
        <f t="shared" si="37"/>
        <v>0.70277777777777783</v>
      </c>
      <c r="F2372" t="str">
        <f>TEXT(Таблица19[[#This Row],[время просмотра (UTC)]],"ДДД")</f>
        <v>Ср</v>
      </c>
      <c r="H2372">
        <v>305363</v>
      </c>
      <c r="I2372">
        <v>6</v>
      </c>
    </row>
    <row r="2373" spans="1:9" x14ac:dyDescent="0.25">
      <c r="A2373">
        <v>416985</v>
      </c>
      <c r="B2373" s="2">
        <v>44433.702857605182</v>
      </c>
      <c r="C2373">
        <v>311829</v>
      </c>
      <c r="D2373">
        <v>51581</v>
      </c>
      <c r="E2373" s="48">
        <f t="shared" si="37"/>
        <v>0.70277777777777783</v>
      </c>
      <c r="F2373" t="str">
        <f>TEXT(Таблица19[[#This Row],[время просмотра (UTC)]],"ДДД")</f>
        <v>Ср</v>
      </c>
      <c r="H2373">
        <v>305572</v>
      </c>
      <c r="I2373">
        <v>6</v>
      </c>
    </row>
    <row r="2374" spans="1:9" x14ac:dyDescent="0.25">
      <c r="A2374">
        <v>416983</v>
      </c>
      <c r="B2374" s="2">
        <v>44433.701239482201</v>
      </c>
      <c r="C2374">
        <v>313130</v>
      </c>
      <c r="D2374">
        <v>176684</v>
      </c>
      <c r="E2374" s="48">
        <f t="shared" si="37"/>
        <v>0.7006944444444444</v>
      </c>
      <c r="F2374" t="str">
        <f>TEXT(Таблица19[[#This Row],[время просмотра (UTC)]],"ДДД")</f>
        <v>Ср</v>
      </c>
      <c r="H2374">
        <v>310132</v>
      </c>
      <c r="I2374">
        <v>6</v>
      </c>
    </row>
    <row r="2375" spans="1:9" x14ac:dyDescent="0.25">
      <c r="A2375">
        <v>416978</v>
      </c>
      <c r="B2375" s="2">
        <v>44433.700430420715</v>
      </c>
      <c r="C2375">
        <v>239287</v>
      </c>
      <c r="D2375">
        <v>217307</v>
      </c>
      <c r="E2375" s="48">
        <f t="shared" si="37"/>
        <v>0.70000000000000007</v>
      </c>
      <c r="F2375" t="str">
        <f>TEXT(Таблица19[[#This Row],[время просмотра (UTC)]],"ДДД")</f>
        <v>Ср</v>
      </c>
      <c r="H2375">
        <v>310209</v>
      </c>
      <c r="I2375">
        <v>6</v>
      </c>
    </row>
    <row r="2376" spans="1:9" x14ac:dyDescent="0.25">
      <c r="A2376">
        <v>416973</v>
      </c>
      <c r="B2376" s="2">
        <v>44433.699621359228</v>
      </c>
      <c r="C2376">
        <v>70513</v>
      </c>
      <c r="D2376">
        <v>439981</v>
      </c>
      <c r="E2376" s="48">
        <f t="shared" si="37"/>
        <v>0.69930555555555562</v>
      </c>
      <c r="F2376" t="str">
        <f>TEXT(Таблица19[[#This Row],[время просмотра (UTC)]],"ДДД")</f>
        <v>Ср</v>
      </c>
      <c r="H2376">
        <v>312725</v>
      </c>
      <c r="I2376">
        <v>6</v>
      </c>
    </row>
    <row r="2377" spans="1:9" x14ac:dyDescent="0.25">
      <c r="A2377">
        <v>416970</v>
      </c>
      <c r="B2377" s="2">
        <v>44433.698407766991</v>
      </c>
      <c r="C2377">
        <v>66232</v>
      </c>
      <c r="D2377">
        <v>463342</v>
      </c>
      <c r="E2377" s="48">
        <f t="shared" si="37"/>
        <v>0.69791666666666663</v>
      </c>
      <c r="F2377" t="str">
        <f>TEXT(Таблица19[[#This Row],[время просмотра (UTC)]],"ДДД")</f>
        <v>Ср</v>
      </c>
      <c r="H2377">
        <v>315985</v>
      </c>
      <c r="I2377">
        <v>6</v>
      </c>
    </row>
    <row r="2378" spans="1:9" x14ac:dyDescent="0.25">
      <c r="A2378">
        <v>416968</v>
      </c>
      <c r="B2378" s="2">
        <v>44433.698003236248</v>
      </c>
      <c r="C2378">
        <v>176823</v>
      </c>
      <c r="D2378">
        <v>204394</v>
      </c>
      <c r="E2378" s="48">
        <f t="shared" si="37"/>
        <v>0.69791666666666663</v>
      </c>
      <c r="F2378" t="str">
        <f>TEXT(Таблица19[[#This Row],[время просмотра (UTC)]],"ДДД")</f>
        <v>Ср</v>
      </c>
      <c r="H2378">
        <v>316288</v>
      </c>
      <c r="I2378">
        <v>6</v>
      </c>
    </row>
    <row r="2379" spans="1:9" x14ac:dyDescent="0.25">
      <c r="A2379">
        <v>416965</v>
      </c>
      <c r="B2379" s="2">
        <v>44433.698003236248</v>
      </c>
      <c r="C2379">
        <v>124252</v>
      </c>
      <c r="D2379">
        <v>105200</v>
      </c>
      <c r="E2379" s="48">
        <f t="shared" si="37"/>
        <v>0.69791666666666663</v>
      </c>
      <c r="F2379" t="str">
        <f>TEXT(Таблица19[[#This Row],[время просмотра (UTC)]],"ДДД")</f>
        <v>Ср</v>
      </c>
      <c r="H2379">
        <v>317231</v>
      </c>
      <c r="I2379">
        <v>6</v>
      </c>
    </row>
    <row r="2380" spans="1:9" x14ac:dyDescent="0.25">
      <c r="A2380">
        <v>416962</v>
      </c>
      <c r="B2380" s="2">
        <v>44433.696385113268</v>
      </c>
      <c r="C2380">
        <v>105586</v>
      </c>
      <c r="D2380">
        <v>262011</v>
      </c>
      <c r="E2380" s="48">
        <f t="shared" si="37"/>
        <v>0.6958333333333333</v>
      </c>
      <c r="F2380" t="str">
        <f>TEXT(Таблица19[[#This Row],[время просмотра (UTC)]],"ДДД")</f>
        <v>Ср</v>
      </c>
      <c r="H2380">
        <v>321183</v>
      </c>
      <c r="I2380">
        <v>6</v>
      </c>
    </row>
    <row r="2381" spans="1:9" x14ac:dyDescent="0.25">
      <c r="A2381">
        <v>416959</v>
      </c>
      <c r="B2381" s="2">
        <v>44433.695980582524</v>
      </c>
      <c r="C2381">
        <v>160334</v>
      </c>
      <c r="D2381">
        <v>153893</v>
      </c>
      <c r="E2381" s="48">
        <f t="shared" si="37"/>
        <v>0.6958333333333333</v>
      </c>
      <c r="F2381" t="str">
        <f>TEXT(Таблица19[[#This Row],[время просмотра (UTC)]],"ДДД")</f>
        <v>Ср</v>
      </c>
      <c r="H2381">
        <v>324804</v>
      </c>
      <c r="I2381">
        <v>6</v>
      </c>
    </row>
    <row r="2382" spans="1:9" x14ac:dyDescent="0.25">
      <c r="A2382">
        <v>416957</v>
      </c>
      <c r="B2382" s="2">
        <v>44433.695171521031</v>
      </c>
      <c r="C2382">
        <v>337540</v>
      </c>
      <c r="D2382">
        <v>251574</v>
      </c>
      <c r="E2382" s="48">
        <f t="shared" si="37"/>
        <v>0.69513888888888886</v>
      </c>
      <c r="F2382" t="str">
        <f>TEXT(Таблица19[[#This Row],[время просмотра (UTC)]],"ДДД")</f>
        <v>Ср</v>
      </c>
      <c r="H2382">
        <v>325273</v>
      </c>
      <c r="I2382">
        <v>6</v>
      </c>
    </row>
    <row r="2383" spans="1:9" x14ac:dyDescent="0.25">
      <c r="A2383">
        <v>416956</v>
      </c>
      <c r="B2383" s="2">
        <v>44433.694766990295</v>
      </c>
      <c r="C2383">
        <v>102169</v>
      </c>
      <c r="D2383">
        <v>217497</v>
      </c>
      <c r="E2383" s="48">
        <f t="shared" si="37"/>
        <v>0.69444444444444453</v>
      </c>
      <c r="F2383" t="str">
        <f>TEXT(Таблица19[[#This Row],[время просмотра (UTC)]],"ДДД")</f>
        <v>Ср</v>
      </c>
      <c r="H2383">
        <v>326268</v>
      </c>
      <c r="I2383">
        <v>6</v>
      </c>
    </row>
    <row r="2384" spans="1:9" x14ac:dyDescent="0.25">
      <c r="A2384">
        <v>416953</v>
      </c>
      <c r="B2384" s="2">
        <v>44433.694362459551</v>
      </c>
      <c r="C2384">
        <v>267828</v>
      </c>
      <c r="D2384">
        <v>60239</v>
      </c>
      <c r="E2384" s="48">
        <f t="shared" si="37"/>
        <v>0.69374999999999998</v>
      </c>
      <c r="F2384" t="str">
        <f>TEXT(Таблица19[[#This Row],[время просмотра (UTC)]],"ДДД")</f>
        <v>Ср</v>
      </c>
      <c r="H2384">
        <v>332186</v>
      </c>
      <c r="I2384">
        <v>6</v>
      </c>
    </row>
    <row r="2385" spans="1:9" x14ac:dyDescent="0.25">
      <c r="A2385">
        <v>416952</v>
      </c>
      <c r="B2385" s="2">
        <v>44433.693553398058</v>
      </c>
      <c r="C2385">
        <v>288303</v>
      </c>
      <c r="D2385">
        <v>21760</v>
      </c>
      <c r="E2385" s="48">
        <f t="shared" si="37"/>
        <v>0.69305555555555554</v>
      </c>
      <c r="F2385" t="str">
        <f>TEXT(Таблица19[[#This Row],[время просмотра (UTC)]],"ДДД")</f>
        <v>Ср</v>
      </c>
      <c r="H2385">
        <v>332714</v>
      </c>
      <c r="I2385">
        <v>6</v>
      </c>
    </row>
    <row r="2386" spans="1:9" x14ac:dyDescent="0.25">
      <c r="A2386">
        <v>416947</v>
      </c>
      <c r="B2386" s="2">
        <v>44433.692339805828</v>
      </c>
      <c r="C2386">
        <v>154833</v>
      </c>
      <c r="D2386">
        <v>409488</v>
      </c>
      <c r="E2386" s="48">
        <f t="shared" si="37"/>
        <v>0.69166666666666676</v>
      </c>
      <c r="F2386" t="str">
        <f>TEXT(Таблица19[[#This Row],[время просмотра (UTC)]],"ДДД")</f>
        <v>Ср</v>
      </c>
      <c r="H2386">
        <v>333995</v>
      </c>
      <c r="I2386">
        <v>6</v>
      </c>
    </row>
    <row r="2387" spans="1:9" x14ac:dyDescent="0.25">
      <c r="A2387">
        <v>416946</v>
      </c>
      <c r="B2387" s="2">
        <v>44433.692339805828</v>
      </c>
      <c r="C2387">
        <v>42018</v>
      </c>
      <c r="D2387">
        <v>439981</v>
      </c>
      <c r="E2387" s="48">
        <f t="shared" si="37"/>
        <v>0.69166666666666676</v>
      </c>
      <c r="F2387" t="str">
        <f>TEXT(Таблица19[[#This Row],[время просмотра (UTC)]],"ДДД")</f>
        <v>Ср</v>
      </c>
      <c r="H2387">
        <v>335596</v>
      </c>
      <c r="I2387">
        <v>6</v>
      </c>
    </row>
    <row r="2388" spans="1:9" x14ac:dyDescent="0.25">
      <c r="A2388">
        <v>416945</v>
      </c>
      <c r="B2388" s="2">
        <v>44433.691530744341</v>
      </c>
      <c r="C2388">
        <v>126721</v>
      </c>
      <c r="D2388">
        <v>111368</v>
      </c>
      <c r="E2388" s="48">
        <f t="shared" si="37"/>
        <v>0.69097222222222221</v>
      </c>
      <c r="F2388" t="str">
        <f>TEXT(Таблица19[[#This Row],[время просмотра (UTC)]],"ДДД")</f>
        <v>Ср</v>
      </c>
      <c r="H2388">
        <v>335876</v>
      </c>
      <c r="I2388">
        <v>6</v>
      </c>
    </row>
    <row r="2389" spans="1:9" x14ac:dyDescent="0.25">
      <c r="A2389">
        <v>416943</v>
      </c>
      <c r="B2389" s="2">
        <v>44433.690721682848</v>
      </c>
      <c r="C2389">
        <v>58873</v>
      </c>
      <c r="D2389">
        <v>203672</v>
      </c>
      <c r="E2389" s="48">
        <f t="shared" si="37"/>
        <v>0.69027777777777777</v>
      </c>
      <c r="F2389" t="str">
        <f>TEXT(Таблица19[[#This Row],[время просмотра (UTC)]],"ДДД")</f>
        <v>Ср</v>
      </c>
      <c r="H2389">
        <v>342582</v>
      </c>
      <c r="I2389">
        <v>6</v>
      </c>
    </row>
    <row r="2390" spans="1:9" x14ac:dyDescent="0.25">
      <c r="A2390">
        <v>416941</v>
      </c>
      <c r="B2390" s="2">
        <v>44433.689912621361</v>
      </c>
      <c r="C2390">
        <v>306112</v>
      </c>
      <c r="D2390">
        <v>129210</v>
      </c>
      <c r="E2390" s="48">
        <f t="shared" si="37"/>
        <v>0.68958333333333333</v>
      </c>
      <c r="F2390" t="str">
        <f>TEXT(Таблица19[[#This Row],[время просмотра (UTC)]],"ДДД")</f>
        <v>Ср</v>
      </c>
      <c r="H2390">
        <v>342693</v>
      </c>
      <c r="I2390">
        <v>6</v>
      </c>
    </row>
    <row r="2391" spans="1:9" x14ac:dyDescent="0.25">
      <c r="A2391">
        <v>416937</v>
      </c>
      <c r="B2391" s="2">
        <v>44433.689912621354</v>
      </c>
      <c r="C2391">
        <v>81475</v>
      </c>
      <c r="D2391">
        <v>158978</v>
      </c>
      <c r="E2391" s="48">
        <f t="shared" si="37"/>
        <v>0.68958333333333333</v>
      </c>
      <c r="F2391" t="str">
        <f>TEXT(Таблица19[[#This Row],[время просмотра (UTC)]],"ДДД")</f>
        <v>Ср</v>
      </c>
      <c r="H2391">
        <v>346780</v>
      </c>
      <c r="I2391">
        <v>6</v>
      </c>
    </row>
    <row r="2392" spans="1:9" x14ac:dyDescent="0.25">
      <c r="A2392">
        <v>416933</v>
      </c>
      <c r="B2392" s="2">
        <v>44433.688699029124</v>
      </c>
      <c r="C2392">
        <v>148684</v>
      </c>
      <c r="D2392">
        <v>446536</v>
      </c>
      <c r="E2392" s="48">
        <f t="shared" si="37"/>
        <v>0.68819444444444444</v>
      </c>
      <c r="F2392" t="str">
        <f>TEXT(Таблица19[[#This Row],[время просмотра (UTC)]],"ДДД")</f>
        <v>Ср</v>
      </c>
      <c r="H2392">
        <v>347333</v>
      </c>
      <c r="I2392">
        <v>6</v>
      </c>
    </row>
    <row r="2393" spans="1:9" x14ac:dyDescent="0.25">
      <c r="A2393">
        <v>416930</v>
      </c>
      <c r="B2393" s="2">
        <v>44433.688294498381</v>
      </c>
      <c r="C2393">
        <v>222451</v>
      </c>
      <c r="D2393">
        <v>158978</v>
      </c>
      <c r="E2393" s="48">
        <f t="shared" si="37"/>
        <v>0.68819444444444444</v>
      </c>
      <c r="F2393" t="str">
        <f>TEXT(Таблица19[[#This Row],[время просмотра (UTC)]],"ДДД")</f>
        <v>Ср</v>
      </c>
      <c r="H2393">
        <v>351714</v>
      </c>
      <c r="I2393">
        <v>6</v>
      </c>
    </row>
    <row r="2394" spans="1:9" x14ac:dyDescent="0.25">
      <c r="A2394">
        <v>416926</v>
      </c>
      <c r="B2394" s="2">
        <v>44433.688294498381</v>
      </c>
      <c r="C2394">
        <v>158474</v>
      </c>
      <c r="D2394">
        <v>413014</v>
      </c>
      <c r="E2394" s="48">
        <f t="shared" si="37"/>
        <v>0.68819444444444444</v>
      </c>
      <c r="F2394" t="str">
        <f>TEXT(Таблица19[[#This Row],[время просмотра (UTC)]],"ДДД")</f>
        <v>Ср</v>
      </c>
      <c r="H2394">
        <v>352056</v>
      </c>
      <c r="I2394">
        <v>6</v>
      </c>
    </row>
    <row r="2395" spans="1:9" x14ac:dyDescent="0.25">
      <c r="A2395">
        <v>416923</v>
      </c>
      <c r="B2395" s="2">
        <v>44433.688294498381</v>
      </c>
      <c r="C2395">
        <v>147100</v>
      </c>
      <c r="D2395">
        <v>129210</v>
      </c>
      <c r="E2395" s="48">
        <f t="shared" si="37"/>
        <v>0.68819444444444444</v>
      </c>
      <c r="F2395" t="str">
        <f>TEXT(Таблица19[[#This Row],[время просмотра (UTC)]],"ДДД")</f>
        <v>Ср</v>
      </c>
      <c r="H2395">
        <v>352892</v>
      </c>
      <c r="I2395">
        <v>6</v>
      </c>
    </row>
    <row r="2396" spans="1:9" x14ac:dyDescent="0.25">
      <c r="A2396">
        <v>416920</v>
      </c>
      <c r="B2396" s="2">
        <v>44433.687889967638</v>
      </c>
      <c r="C2396">
        <v>161625</v>
      </c>
      <c r="D2396">
        <v>467908</v>
      </c>
      <c r="E2396" s="48">
        <f t="shared" si="37"/>
        <v>0.6875</v>
      </c>
      <c r="F2396" t="str">
        <f>TEXT(Таблица19[[#This Row],[время просмотра (UTC)]],"ДДД")</f>
        <v>Ср</v>
      </c>
      <c r="H2396">
        <v>356378</v>
      </c>
      <c r="I2396">
        <v>6</v>
      </c>
    </row>
    <row r="2397" spans="1:9" x14ac:dyDescent="0.25">
      <c r="A2397">
        <v>416916</v>
      </c>
      <c r="B2397" s="2">
        <v>44433.687485436894</v>
      </c>
      <c r="C2397">
        <v>208054</v>
      </c>
      <c r="D2397">
        <v>344776</v>
      </c>
      <c r="E2397" s="48">
        <f t="shared" si="37"/>
        <v>0.68680555555555556</v>
      </c>
      <c r="F2397" t="str">
        <f>TEXT(Таблица19[[#This Row],[время просмотра (UTC)]],"ДДД")</f>
        <v>Ср</v>
      </c>
      <c r="H2397">
        <v>356929</v>
      </c>
      <c r="I2397">
        <v>6</v>
      </c>
    </row>
    <row r="2398" spans="1:9" x14ac:dyDescent="0.25">
      <c r="A2398">
        <v>416915</v>
      </c>
      <c r="B2398" s="2">
        <v>44433.687080906144</v>
      </c>
      <c r="C2398">
        <v>301283</v>
      </c>
      <c r="D2398">
        <v>117699</v>
      </c>
      <c r="E2398" s="48">
        <f t="shared" si="37"/>
        <v>0.68680555555555556</v>
      </c>
      <c r="F2398" t="str">
        <f>TEXT(Таблица19[[#This Row],[время просмотра (UTC)]],"ДДД")</f>
        <v>Ср</v>
      </c>
      <c r="H2398">
        <v>358355</v>
      </c>
      <c r="I2398">
        <v>6</v>
      </c>
    </row>
    <row r="2399" spans="1:9" x14ac:dyDescent="0.25">
      <c r="A2399">
        <v>416911</v>
      </c>
      <c r="B2399" s="2">
        <v>44433.686271844657</v>
      </c>
      <c r="C2399">
        <v>21340</v>
      </c>
      <c r="D2399">
        <v>127233</v>
      </c>
      <c r="E2399" s="48">
        <f t="shared" si="37"/>
        <v>0.68611111111111101</v>
      </c>
      <c r="F2399" t="str">
        <f>TEXT(Таблица19[[#This Row],[время просмотра (UTC)]],"ДДД")</f>
        <v>Ср</v>
      </c>
      <c r="H2399">
        <v>362629</v>
      </c>
      <c r="I2399">
        <v>6</v>
      </c>
    </row>
    <row r="2400" spans="1:9" x14ac:dyDescent="0.25">
      <c r="A2400">
        <v>416908</v>
      </c>
      <c r="B2400" s="2">
        <v>44433.685058252428</v>
      </c>
      <c r="C2400">
        <v>199221</v>
      </c>
      <c r="D2400">
        <v>21760</v>
      </c>
      <c r="E2400" s="48">
        <f t="shared" si="37"/>
        <v>0.68472222222222223</v>
      </c>
      <c r="F2400" t="str">
        <f>TEXT(Таблица19[[#This Row],[время просмотра (UTC)]],"ДДД")</f>
        <v>Ср</v>
      </c>
      <c r="H2400">
        <v>364699</v>
      </c>
      <c r="I2400">
        <v>6</v>
      </c>
    </row>
    <row r="2401" spans="1:9" x14ac:dyDescent="0.25">
      <c r="A2401">
        <v>416905</v>
      </c>
      <c r="B2401" s="2">
        <v>44433.684999999998</v>
      </c>
      <c r="C2401">
        <v>150937</v>
      </c>
      <c r="D2401">
        <v>351192</v>
      </c>
      <c r="E2401" s="48">
        <f t="shared" si="37"/>
        <v>0.68472222222222223</v>
      </c>
      <c r="F2401" t="str">
        <f>TEXT(Таблица19[[#This Row],[время просмотра (UTC)]],"ДДД")</f>
        <v>Ср</v>
      </c>
      <c r="H2401">
        <v>365060</v>
      </c>
      <c r="I2401">
        <v>6</v>
      </c>
    </row>
    <row r="2402" spans="1:9" x14ac:dyDescent="0.25">
      <c r="A2402">
        <v>416903</v>
      </c>
      <c r="B2402" s="2">
        <v>44433.684249190941</v>
      </c>
      <c r="C2402">
        <v>247936</v>
      </c>
      <c r="D2402">
        <v>132641</v>
      </c>
      <c r="E2402" s="48">
        <f t="shared" si="37"/>
        <v>0.68402777777777779</v>
      </c>
      <c r="F2402" t="str">
        <f>TEXT(Таблица19[[#This Row],[время просмотра (UTC)]],"ДДД")</f>
        <v>Ср</v>
      </c>
      <c r="H2402">
        <v>366015</v>
      </c>
      <c r="I2402">
        <v>6</v>
      </c>
    </row>
    <row r="2403" spans="1:9" x14ac:dyDescent="0.25">
      <c r="A2403">
        <v>416898</v>
      </c>
      <c r="B2403" s="2">
        <v>44433.683035598704</v>
      </c>
      <c r="C2403">
        <v>260139</v>
      </c>
      <c r="D2403">
        <v>421914</v>
      </c>
      <c r="E2403" s="48">
        <f t="shared" si="37"/>
        <v>0.68263888888888891</v>
      </c>
      <c r="F2403" t="str">
        <f>TEXT(Таблица19[[#This Row],[время просмотра (UTC)]],"ДДД")</f>
        <v>Ср</v>
      </c>
      <c r="H2403">
        <v>367371</v>
      </c>
      <c r="I2403">
        <v>6</v>
      </c>
    </row>
    <row r="2404" spans="1:9" x14ac:dyDescent="0.25">
      <c r="A2404">
        <v>416896</v>
      </c>
      <c r="B2404" s="2">
        <v>44433.681822006474</v>
      </c>
      <c r="C2404">
        <v>202650</v>
      </c>
      <c r="D2404">
        <v>330333</v>
      </c>
      <c r="E2404" s="48">
        <f t="shared" si="37"/>
        <v>0.68125000000000002</v>
      </c>
      <c r="F2404" t="str">
        <f>TEXT(Таблица19[[#This Row],[время просмотра (UTC)]],"ДДД")</f>
        <v>Ср</v>
      </c>
      <c r="H2404">
        <v>368701</v>
      </c>
      <c r="I2404">
        <v>6</v>
      </c>
    </row>
    <row r="2405" spans="1:9" x14ac:dyDescent="0.25">
      <c r="A2405">
        <v>416891</v>
      </c>
      <c r="B2405" s="2">
        <v>44433.68101294498</v>
      </c>
      <c r="C2405">
        <v>342920</v>
      </c>
      <c r="D2405">
        <v>162482</v>
      </c>
      <c r="E2405" s="48">
        <f t="shared" si="37"/>
        <v>0.68055555555555547</v>
      </c>
      <c r="F2405" t="str">
        <f>TEXT(Таблица19[[#This Row],[время просмотра (UTC)]],"ДДД")</f>
        <v>Ср</v>
      </c>
      <c r="H2405">
        <v>370254</v>
      </c>
      <c r="I2405">
        <v>6</v>
      </c>
    </row>
    <row r="2406" spans="1:9" x14ac:dyDescent="0.25">
      <c r="A2406">
        <v>416889</v>
      </c>
      <c r="B2406" s="2">
        <v>44433.680608414237</v>
      </c>
      <c r="C2406">
        <v>215093</v>
      </c>
      <c r="D2406">
        <v>111368</v>
      </c>
      <c r="E2406" s="48">
        <f t="shared" si="37"/>
        <v>0.68055555555555547</v>
      </c>
      <c r="F2406" t="str">
        <f>TEXT(Таблица19[[#This Row],[время просмотра (UTC)]],"ДДД")</f>
        <v>Ср</v>
      </c>
      <c r="H2406">
        <v>374469</v>
      </c>
      <c r="I2406">
        <v>6</v>
      </c>
    </row>
    <row r="2407" spans="1:9" x14ac:dyDescent="0.25">
      <c r="A2407">
        <v>416884</v>
      </c>
      <c r="B2407" s="2">
        <v>44433.679799352751</v>
      </c>
      <c r="C2407">
        <v>33847</v>
      </c>
      <c r="D2407">
        <v>344776</v>
      </c>
      <c r="E2407" s="48">
        <f t="shared" si="37"/>
        <v>0.6791666666666667</v>
      </c>
      <c r="F2407" t="str">
        <f>TEXT(Таблица19[[#This Row],[время просмотра (UTC)]],"ДДД")</f>
        <v>Ср</v>
      </c>
      <c r="H2407">
        <v>375654</v>
      </c>
      <c r="I2407">
        <v>6</v>
      </c>
    </row>
    <row r="2408" spans="1:9" x14ac:dyDescent="0.25">
      <c r="A2408">
        <v>416883</v>
      </c>
      <c r="B2408" s="2">
        <v>44433.678990291257</v>
      </c>
      <c r="C2408">
        <v>182176</v>
      </c>
      <c r="D2408">
        <v>339039</v>
      </c>
      <c r="E2408" s="48">
        <f t="shared" si="37"/>
        <v>0.67847222222222225</v>
      </c>
      <c r="F2408" t="str">
        <f>TEXT(Таблица19[[#This Row],[время просмотра (UTC)]],"ДДД")</f>
        <v>Ср</v>
      </c>
      <c r="H2408">
        <v>376840</v>
      </c>
      <c r="I2408">
        <v>6</v>
      </c>
    </row>
    <row r="2409" spans="1:9" x14ac:dyDescent="0.25">
      <c r="A2409">
        <v>416879</v>
      </c>
      <c r="B2409" s="2">
        <v>44433.677372168284</v>
      </c>
      <c r="C2409">
        <v>15412</v>
      </c>
      <c r="D2409">
        <v>60239</v>
      </c>
      <c r="E2409" s="48">
        <f t="shared" si="37"/>
        <v>0.67708333333333337</v>
      </c>
      <c r="F2409" t="str">
        <f>TEXT(Таблица19[[#This Row],[время просмотра (UTC)]],"ДДД")</f>
        <v>Ср</v>
      </c>
      <c r="H2409">
        <v>379939</v>
      </c>
      <c r="I2409">
        <v>6</v>
      </c>
    </row>
    <row r="2410" spans="1:9" x14ac:dyDescent="0.25">
      <c r="A2410">
        <v>416877</v>
      </c>
      <c r="B2410" s="2">
        <v>44433.676967637541</v>
      </c>
      <c r="C2410">
        <v>49534</v>
      </c>
      <c r="D2410">
        <v>122902</v>
      </c>
      <c r="E2410" s="48">
        <f t="shared" si="37"/>
        <v>0.67638888888888893</v>
      </c>
      <c r="F2410" t="str">
        <f>TEXT(Таблица19[[#This Row],[время просмотра (UTC)]],"ДДД")</f>
        <v>Ср</v>
      </c>
      <c r="H2410">
        <v>383899</v>
      </c>
      <c r="I2410">
        <v>6</v>
      </c>
    </row>
    <row r="2411" spans="1:9" x14ac:dyDescent="0.25">
      <c r="A2411">
        <v>416874</v>
      </c>
      <c r="B2411" s="2">
        <v>44433.676967637541</v>
      </c>
      <c r="C2411">
        <v>30937</v>
      </c>
      <c r="D2411">
        <v>154256</v>
      </c>
      <c r="E2411" s="48">
        <f t="shared" si="37"/>
        <v>0.67638888888888893</v>
      </c>
      <c r="F2411" t="str">
        <f>TEXT(Таблица19[[#This Row],[время просмотра (UTC)]],"ДДД")</f>
        <v>Ср</v>
      </c>
      <c r="H2411">
        <v>384034</v>
      </c>
      <c r="I2411">
        <v>6</v>
      </c>
    </row>
    <row r="2412" spans="1:9" x14ac:dyDescent="0.25">
      <c r="A2412">
        <v>416869</v>
      </c>
      <c r="B2412" s="2">
        <v>44433.676563106797</v>
      </c>
      <c r="C2412">
        <v>250942</v>
      </c>
      <c r="D2412">
        <v>347393</v>
      </c>
      <c r="E2412" s="48">
        <f t="shared" si="37"/>
        <v>0.67638888888888893</v>
      </c>
      <c r="F2412" t="str">
        <f>TEXT(Таблица19[[#This Row],[время просмотра (UTC)]],"ДДД")</f>
        <v>Ср</v>
      </c>
      <c r="H2412">
        <v>391638</v>
      </c>
      <c r="I2412">
        <v>6</v>
      </c>
    </row>
    <row r="2413" spans="1:9" x14ac:dyDescent="0.25">
      <c r="A2413">
        <v>416864</v>
      </c>
      <c r="B2413" s="2">
        <v>44433.676563106797</v>
      </c>
      <c r="C2413">
        <v>146573</v>
      </c>
      <c r="D2413">
        <v>230507</v>
      </c>
      <c r="E2413" s="48">
        <f t="shared" si="37"/>
        <v>0.67638888888888893</v>
      </c>
      <c r="F2413" t="str">
        <f>TEXT(Таблица19[[#This Row],[время просмотра (UTC)]],"ДДД")</f>
        <v>Ср</v>
      </c>
      <c r="H2413">
        <v>393632</v>
      </c>
      <c r="I2413">
        <v>6</v>
      </c>
    </row>
    <row r="2414" spans="1:9" x14ac:dyDescent="0.25">
      <c r="A2414">
        <v>416859</v>
      </c>
      <c r="B2414" s="2">
        <v>44433.676158576054</v>
      </c>
      <c r="C2414">
        <v>285760</v>
      </c>
      <c r="D2414">
        <v>475579</v>
      </c>
      <c r="E2414" s="48">
        <f t="shared" si="37"/>
        <v>0.67569444444444438</v>
      </c>
      <c r="F2414" t="str">
        <f>TEXT(Таблица19[[#This Row],[время просмотра (UTC)]],"ДДД")</f>
        <v>Ср</v>
      </c>
      <c r="H2414">
        <v>394591</v>
      </c>
      <c r="I2414">
        <v>6</v>
      </c>
    </row>
    <row r="2415" spans="1:9" x14ac:dyDescent="0.25">
      <c r="A2415">
        <v>416858</v>
      </c>
      <c r="B2415" s="2">
        <v>44433.675349514568</v>
      </c>
      <c r="C2415">
        <v>99150</v>
      </c>
      <c r="D2415">
        <v>401945</v>
      </c>
      <c r="E2415" s="48">
        <f t="shared" si="37"/>
        <v>0.67499999999999993</v>
      </c>
      <c r="F2415" t="str">
        <f>TEXT(Таблица19[[#This Row],[время просмотра (UTC)]],"ДДД")</f>
        <v>Ср</v>
      </c>
      <c r="H2415">
        <v>396331</v>
      </c>
      <c r="I2415">
        <v>6</v>
      </c>
    </row>
    <row r="2416" spans="1:9" x14ac:dyDescent="0.25">
      <c r="A2416">
        <v>416856</v>
      </c>
      <c r="B2416" s="2">
        <v>44433.67534951456</v>
      </c>
      <c r="C2416">
        <v>253191</v>
      </c>
      <c r="D2416">
        <v>25268</v>
      </c>
      <c r="E2416" s="48">
        <f t="shared" si="37"/>
        <v>0.67499999999999993</v>
      </c>
      <c r="F2416" t="str">
        <f>TEXT(Таблица19[[#This Row],[время просмотра (UTC)]],"ДДД")</f>
        <v>Ср</v>
      </c>
      <c r="H2416">
        <v>396629</v>
      </c>
      <c r="I2416">
        <v>6</v>
      </c>
    </row>
    <row r="2417" spans="1:9" x14ac:dyDescent="0.25">
      <c r="A2417">
        <v>416851</v>
      </c>
      <c r="B2417" s="2">
        <v>44433.67534951456</v>
      </c>
      <c r="C2417">
        <v>238443</v>
      </c>
      <c r="D2417">
        <v>60239</v>
      </c>
      <c r="E2417" s="48">
        <f t="shared" si="37"/>
        <v>0.67499999999999993</v>
      </c>
      <c r="F2417" t="str">
        <f>TEXT(Таблица19[[#This Row],[время просмотра (UTC)]],"ДДД")</f>
        <v>Ср</v>
      </c>
      <c r="H2417">
        <v>398405</v>
      </c>
      <c r="I2417">
        <v>6</v>
      </c>
    </row>
    <row r="2418" spans="1:9" x14ac:dyDescent="0.25">
      <c r="A2418">
        <v>416846</v>
      </c>
      <c r="B2418" s="2">
        <v>44433.674944983817</v>
      </c>
      <c r="C2418">
        <v>44032</v>
      </c>
      <c r="D2418">
        <v>347393</v>
      </c>
      <c r="E2418" s="48">
        <f t="shared" si="37"/>
        <v>0.6743055555555556</v>
      </c>
      <c r="F2418" t="str">
        <f>TEXT(Таблица19[[#This Row],[время просмотра (UTC)]],"ДДД")</f>
        <v>Ср</v>
      </c>
      <c r="H2418">
        <v>400113</v>
      </c>
      <c r="I2418">
        <v>6</v>
      </c>
    </row>
    <row r="2419" spans="1:9" x14ac:dyDescent="0.25">
      <c r="A2419">
        <v>416844</v>
      </c>
      <c r="B2419" s="2">
        <v>44433.674135922331</v>
      </c>
      <c r="C2419">
        <v>260412</v>
      </c>
      <c r="D2419">
        <v>158978</v>
      </c>
      <c r="E2419" s="48">
        <f t="shared" si="37"/>
        <v>0.67361111111111116</v>
      </c>
      <c r="F2419" t="str">
        <f>TEXT(Таблица19[[#This Row],[время просмотра (UTC)]],"ДДД")</f>
        <v>Ср</v>
      </c>
      <c r="H2419">
        <v>401900</v>
      </c>
      <c r="I2419">
        <v>6</v>
      </c>
    </row>
    <row r="2420" spans="1:9" x14ac:dyDescent="0.25">
      <c r="A2420">
        <v>416841</v>
      </c>
      <c r="B2420" s="2">
        <v>44433.674135922331</v>
      </c>
      <c r="C2420">
        <v>185784</v>
      </c>
      <c r="D2420">
        <v>343712</v>
      </c>
      <c r="E2420" s="48">
        <f t="shared" si="37"/>
        <v>0.67361111111111116</v>
      </c>
      <c r="F2420" t="str">
        <f>TEXT(Таблица19[[#This Row],[время просмотра (UTC)]],"ДДД")</f>
        <v>Ср</v>
      </c>
      <c r="H2420">
        <v>405366</v>
      </c>
      <c r="I2420">
        <v>6</v>
      </c>
    </row>
    <row r="2421" spans="1:9" x14ac:dyDescent="0.25">
      <c r="A2421">
        <v>416838</v>
      </c>
      <c r="B2421" s="2">
        <v>44433.674135922331</v>
      </c>
      <c r="C2421">
        <v>22212</v>
      </c>
      <c r="D2421">
        <v>43697</v>
      </c>
      <c r="E2421" s="48">
        <f t="shared" si="37"/>
        <v>0.67361111111111116</v>
      </c>
      <c r="F2421" t="str">
        <f>TEXT(Таблица19[[#This Row],[время просмотра (UTC)]],"ДДД")</f>
        <v>Ср</v>
      </c>
      <c r="H2421">
        <v>408533</v>
      </c>
      <c r="I2421">
        <v>6</v>
      </c>
    </row>
    <row r="2422" spans="1:9" x14ac:dyDescent="0.25">
      <c r="A2422">
        <v>416836</v>
      </c>
      <c r="B2422" s="2">
        <v>44433.673326860844</v>
      </c>
      <c r="C2422">
        <v>340613</v>
      </c>
      <c r="D2422">
        <v>473323</v>
      </c>
      <c r="E2422" s="48">
        <f t="shared" si="37"/>
        <v>0.67291666666666661</v>
      </c>
      <c r="F2422" t="str">
        <f>TEXT(Таблица19[[#This Row],[время просмотра (UTC)]],"ДДД")</f>
        <v>Ср</v>
      </c>
      <c r="H2422">
        <v>413163</v>
      </c>
      <c r="I2422">
        <v>6</v>
      </c>
    </row>
    <row r="2423" spans="1:9" x14ac:dyDescent="0.25">
      <c r="A2423">
        <v>416832</v>
      </c>
      <c r="B2423" s="2">
        <v>44433.673326860844</v>
      </c>
      <c r="C2423">
        <v>48100</v>
      </c>
      <c r="D2423">
        <v>60239</v>
      </c>
      <c r="E2423" s="48">
        <f t="shared" si="37"/>
        <v>0.67291666666666661</v>
      </c>
      <c r="F2423" t="str">
        <f>TEXT(Таблица19[[#This Row],[время просмотра (UTC)]],"ДДД")</f>
        <v>Ср</v>
      </c>
      <c r="H2423">
        <v>416030</v>
      </c>
      <c r="I2423">
        <v>6</v>
      </c>
    </row>
    <row r="2424" spans="1:9" x14ac:dyDescent="0.25">
      <c r="A2424">
        <v>416828</v>
      </c>
      <c r="B2424" s="2">
        <v>44433.673000000003</v>
      </c>
      <c r="C2424">
        <v>253566</v>
      </c>
      <c r="D2424">
        <v>347393</v>
      </c>
      <c r="E2424" s="48">
        <f t="shared" si="37"/>
        <v>0.67291666666666661</v>
      </c>
      <c r="F2424" t="str">
        <f>TEXT(Таблица19[[#This Row],[время просмотра (UTC)]],"ДДД")</f>
        <v>Ср</v>
      </c>
      <c r="H2424">
        <v>417237</v>
      </c>
      <c r="I2424">
        <v>6</v>
      </c>
    </row>
    <row r="2425" spans="1:9" x14ac:dyDescent="0.25">
      <c r="A2425">
        <v>416824</v>
      </c>
      <c r="B2425" s="2">
        <v>44433.672922330094</v>
      </c>
      <c r="C2425">
        <v>131635</v>
      </c>
      <c r="D2425">
        <v>158978</v>
      </c>
      <c r="E2425" s="48">
        <f t="shared" si="37"/>
        <v>0.67291666666666661</v>
      </c>
      <c r="F2425" t="str">
        <f>TEXT(Таблица19[[#This Row],[время просмотра (UTC)]],"ДДД")</f>
        <v>Ср</v>
      </c>
      <c r="H2425">
        <v>417366</v>
      </c>
      <c r="I2425">
        <v>6</v>
      </c>
    </row>
    <row r="2426" spans="1:9" x14ac:dyDescent="0.25">
      <c r="A2426">
        <v>416823</v>
      </c>
      <c r="B2426" s="2">
        <v>44433.67251779935</v>
      </c>
      <c r="C2426">
        <v>292032</v>
      </c>
      <c r="D2426">
        <v>347393</v>
      </c>
      <c r="E2426" s="48">
        <f t="shared" si="37"/>
        <v>0.67222222222222217</v>
      </c>
      <c r="F2426" t="str">
        <f>TEXT(Таблица19[[#This Row],[время просмотра (UTC)]],"ДДД")</f>
        <v>Ср</v>
      </c>
      <c r="H2426">
        <v>418033</v>
      </c>
      <c r="I2426">
        <v>6</v>
      </c>
    </row>
    <row r="2427" spans="1:9" x14ac:dyDescent="0.25">
      <c r="A2427">
        <v>416822</v>
      </c>
      <c r="B2427" s="2">
        <v>44433.670495145634</v>
      </c>
      <c r="C2427">
        <v>115699</v>
      </c>
      <c r="D2427">
        <v>263550</v>
      </c>
      <c r="E2427" s="48">
        <f t="shared" si="37"/>
        <v>0.67013888888888884</v>
      </c>
      <c r="F2427" t="str">
        <f>TEXT(Таблица19[[#This Row],[время просмотра (UTC)]],"ДДД")</f>
        <v>Ср</v>
      </c>
      <c r="H2427">
        <v>425970</v>
      </c>
      <c r="I2427">
        <v>6</v>
      </c>
    </row>
    <row r="2428" spans="1:9" x14ac:dyDescent="0.25">
      <c r="A2428">
        <v>416817</v>
      </c>
      <c r="B2428" s="2">
        <v>44433.670090614891</v>
      </c>
      <c r="C2428">
        <v>201410</v>
      </c>
      <c r="D2428">
        <v>122902</v>
      </c>
      <c r="E2428" s="48">
        <f t="shared" si="37"/>
        <v>0.6694444444444444</v>
      </c>
      <c r="F2428" t="str">
        <f>TEXT(Таблица19[[#This Row],[время просмотра (UTC)]],"ДДД")</f>
        <v>Ср</v>
      </c>
      <c r="H2428">
        <v>426385</v>
      </c>
      <c r="I2428">
        <v>6</v>
      </c>
    </row>
    <row r="2429" spans="1:9" x14ac:dyDescent="0.25">
      <c r="A2429">
        <v>416813</v>
      </c>
      <c r="B2429" s="2">
        <v>44433.668067961167</v>
      </c>
      <c r="C2429">
        <v>252053</v>
      </c>
      <c r="D2429">
        <v>472712</v>
      </c>
      <c r="E2429" s="48">
        <f t="shared" si="37"/>
        <v>0.66805555555555562</v>
      </c>
      <c r="F2429" t="str">
        <f>TEXT(Таблица19[[#This Row],[время просмотра (UTC)]],"ДДД")</f>
        <v>Ср</v>
      </c>
      <c r="H2429">
        <v>427230</v>
      </c>
      <c r="I2429">
        <v>6</v>
      </c>
    </row>
    <row r="2430" spans="1:9" x14ac:dyDescent="0.25">
      <c r="A2430">
        <v>416808</v>
      </c>
      <c r="B2430" s="2">
        <v>44433.666449838187</v>
      </c>
      <c r="C2430">
        <v>248316</v>
      </c>
      <c r="D2430">
        <v>302612</v>
      </c>
      <c r="E2430" s="48">
        <f t="shared" si="37"/>
        <v>0.66597222222222219</v>
      </c>
      <c r="F2430" t="str">
        <f>TEXT(Таблица19[[#This Row],[время просмотра (UTC)]],"ДДД")</f>
        <v>Ср</v>
      </c>
      <c r="H2430">
        <v>430951</v>
      </c>
      <c r="I2430">
        <v>6</v>
      </c>
    </row>
    <row r="2431" spans="1:9" x14ac:dyDescent="0.25">
      <c r="A2431">
        <v>416806</v>
      </c>
      <c r="B2431" s="2">
        <v>44433.666449838187</v>
      </c>
      <c r="C2431">
        <v>234233</v>
      </c>
      <c r="D2431">
        <v>189009</v>
      </c>
      <c r="E2431" s="48">
        <f t="shared" si="37"/>
        <v>0.66597222222222219</v>
      </c>
      <c r="F2431" t="str">
        <f>TEXT(Таблица19[[#This Row],[время просмотра (UTC)]],"ДДД")</f>
        <v>Ср</v>
      </c>
      <c r="H2431">
        <v>430988</v>
      </c>
      <c r="I2431">
        <v>6</v>
      </c>
    </row>
    <row r="2432" spans="1:9" x14ac:dyDescent="0.25">
      <c r="A2432">
        <v>416805</v>
      </c>
      <c r="B2432" s="2">
        <v>44433.665999999997</v>
      </c>
      <c r="C2432">
        <v>289528</v>
      </c>
      <c r="D2432">
        <v>88863</v>
      </c>
      <c r="E2432" s="48">
        <f t="shared" si="37"/>
        <v>0.66597222222222219</v>
      </c>
      <c r="F2432" t="str">
        <f>TEXT(Таблица19[[#This Row],[время просмотра (UTC)]],"ДДД")</f>
        <v>Ср</v>
      </c>
      <c r="H2432">
        <v>432003</v>
      </c>
      <c r="I2432">
        <v>6</v>
      </c>
    </row>
    <row r="2433" spans="1:9" x14ac:dyDescent="0.25">
      <c r="A2433">
        <v>416800</v>
      </c>
      <c r="B2433" s="2">
        <v>44433.664427184463</v>
      </c>
      <c r="C2433">
        <v>153136</v>
      </c>
      <c r="D2433">
        <v>206501</v>
      </c>
      <c r="E2433" s="48">
        <f t="shared" si="37"/>
        <v>0.66388888888888886</v>
      </c>
      <c r="F2433" t="str">
        <f>TEXT(Таблица19[[#This Row],[время просмотра (UTC)]],"ДДД")</f>
        <v>Ср</v>
      </c>
      <c r="H2433">
        <v>436722</v>
      </c>
      <c r="I2433">
        <v>6</v>
      </c>
    </row>
    <row r="2434" spans="1:9" x14ac:dyDescent="0.25">
      <c r="A2434">
        <v>416799</v>
      </c>
      <c r="B2434" s="2">
        <v>44433.662809061483</v>
      </c>
      <c r="C2434">
        <v>237934</v>
      </c>
      <c r="D2434">
        <v>158978</v>
      </c>
      <c r="E2434" s="48">
        <f t="shared" ref="E2434:E2497" si="38">TIME(HOUR(B2434),MINUTE(B2434),SECOND(0))</f>
        <v>0.66249999999999998</v>
      </c>
      <c r="F2434" t="str">
        <f>TEXT(Таблица19[[#This Row],[время просмотра (UTC)]],"ДДД")</f>
        <v>Ср</v>
      </c>
      <c r="H2434">
        <v>437701</v>
      </c>
      <c r="I2434">
        <v>6</v>
      </c>
    </row>
    <row r="2435" spans="1:9" x14ac:dyDescent="0.25">
      <c r="A2435">
        <v>416797</v>
      </c>
      <c r="B2435" s="2">
        <v>44433.662404530747</v>
      </c>
      <c r="C2435">
        <v>71621</v>
      </c>
      <c r="D2435">
        <v>417467</v>
      </c>
      <c r="E2435" s="48">
        <f t="shared" si="38"/>
        <v>0.66180555555555554</v>
      </c>
      <c r="F2435" t="str">
        <f>TEXT(Таблица19[[#This Row],[время просмотра (UTC)]],"ДДД")</f>
        <v>Ср</v>
      </c>
      <c r="H2435">
        <v>438055</v>
      </c>
      <c r="I2435">
        <v>6</v>
      </c>
    </row>
    <row r="2436" spans="1:9" x14ac:dyDescent="0.25">
      <c r="A2436">
        <v>416794</v>
      </c>
      <c r="B2436" s="2">
        <v>44433.65957281553</v>
      </c>
      <c r="C2436">
        <v>175995</v>
      </c>
      <c r="D2436">
        <v>258219</v>
      </c>
      <c r="E2436" s="48">
        <f t="shared" si="38"/>
        <v>0.65902777777777777</v>
      </c>
      <c r="F2436" t="str">
        <f>TEXT(Таблица19[[#This Row],[время просмотра (UTC)]],"ДДД")</f>
        <v>Ср</v>
      </c>
      <c r="H2436">
        <v>438821</v>
      </c>
      <c r="I2436">
        <v>6</v>
      </c>
    </row>
    <row r="2437" spans="1:9" x14ac:dyDescent="0.25">
      <c r="A2437">
        <v>416793</v>
      </c>
      <c r="B2437" s="2">
        <v>44433.659168284794</v>
      </c>
      <c r="C2437">
        <v>205351</v>
      </c>
      <c r="D2437">
        <v>217497</v>
      </c>
      <c r="E2437" s="48">
        <f t="shared" si="38"/>
        <v>0.65902777777777777</v>
      </c>
      <c r="F2437" t="str">
        <f>TEXT(Таблица19[[#This Row],[время просмотра (UTC)]],"ДДД")</f>
        <v>Ср</v>
      </c>
      <c r="H2437">
        <v>440602</v>
      </c>
      <c r="I2437">
        <v>6</v>
      </c>
    </row>
    <row r="2438" spans="1:9" x14ac:dyDescent="0.25">
      <c r="A2438">
        <v>416792</v>
      </c>
      <c r="B2438" s="2">
        <v>44433.659168284794</v>
      </c>
      <c r="C2438">
        <v>77359</v>
      </c>
      <c r="D2438">
        <v>302879</v>
      </c>
      <c r="E2438" s="48">
        <f t="shared" si="38"/>
        <v>0.65902777777777777</v>
      </c>
      <c r="F2438" t="str">
        <f>TEXT(Таблица19[[#This Row],[время просмотра (UTC)]],"ДДД")</f>
        <v>Ср</v>
      </c>
      <c r="H2438">
        <v>441492</v>
      </c>
      <c r="I2438">
        <v>6</v>
      </c>
    </row>
    <row r="2439" spans="1:9" x14ac:dyDescent="0.25">
      <c r="A2439">
        <v>416787</v>
      </c>
      <c r="B2439" s="2">
        <v>44433.658763754043</v>
      </c>
      <c r="C2439">
        <v>169930</v>
      </c>
      <c r="D2439">
        <v>347008</v>
      </c>
      <c r="E2439" s="48">
        <f t="shared" si="38"/>
        <v>0.65833333333333333</v>
      </c>
      <c r="F2439" t="str">
        <f>TEXT(Таблица19[[#This Row],[время просмотра (UTC)]],"ДДД")</f>
        <v>Ср</v>
      </c>
      <c r="H2439">
        <v>447667</v>
      </c>
      <c r="I2439">
        <v>6</v>
      </c>
    </row>
    <row r="2440" spans="1:9" x14ac:dyDescent="0.25">
      <c r="A2440">
        <v>416786</v>
      </c>
      <c r="B2440" s="2">
        <v>44433.657954692557</v>
      </c>
      <c r="C2440">
        <v>238365</v>
      </c>
      <c r="D2440">
        <v>401945</v>
      </c>
      <c r="E2440" s="48">
        <f t="shared" si="38"/>
        <v>0.65763888888888888</v>
      </c>
      <c r="F2440" t="str">
        <f>TEXT(Таблица19[[#This Row],[время просмотра (UTC)]],"ДДД")</f>
        <v>Ср</v>
      </c>
      <c r="H2440">
        <v>449257</v>
      </c>
      <c r="I2440">
        <v>6</v>
      </c>
    </row>
    <row r="2441" spans="1:9" x14ac:dyDescent="0.25">
      <c r="A2441">
        <v>416784</v>
      </c>
      <c r="B2441" s="2">
        <v>44433.657550161814</v>
      </c>
      <c r="C2441">
        <v>195044</v>
      </c>
      <c r="D2441">
        <v>467908</v>
      </c>
      <c r="E2441" s="48">
        <f t="shared" si="38"/>
        <v>0.65694444444444444</v>
      </c>
      <c r="F2441" t="str">
        <f>TEXT(Таблица19[[#This Row],[время просмотра (UTC)]],"ДДД")</f>
        <v>Ср</v>
      </c>
      <c r="H2441">
        <v>449818</v>
      </c>
      <c r="I2441">
        <v>6</v>
      </c>
    </row>
    <row r="2442" spans="1:9" x14ac:dyDescent="0.25">
      <c r="A2442">
        <v>416779</v>
      </c>
      <c r="B2442" s="2">
        <v>44433.657550161814</v>
      </c>
      <c r="C2442">
        <v>24965</v>
      </c>
      <c r="D2442">
        <v>20339</v>
      </c>
      <c r="E2442" s="48">
        <f t="shared" si="38"/>
        <v>0.65694444444444444</v>
      </c>
      <c r="F2442" t="str">
        <f>TEXT(Таблица19[[#This Row],[время просмотра (UTC)]],"ДДД")</f>
        <v>Ср</v>
      </c>
      <c r="H2442">
        <v>453042</v>
      </c>
      <c r="I2442">
        <v>6</v>
      </c>
    </row>
    <row r="2443" spans="1:9" x14ac:dyDescent="0.25">
      <c r="A2443">
        <v>416778</v>
      </c>
      <c r="B2443" s="2">
        <v>44433.657145631063</v>
      </c>
      <c r="C2443">
        <v>63591</v>
      </c>
      <c r="D2443">
        <v>359858</v>
      </c>
      <c r="E2443" s="48">
        <f t="shared" si="38"/>
        <v>0.65694444444444444</v>
      </c>
      <c r="F2443" t="str">
        <f>TEXT(Таблица19[[#This Row],[время просмотра (UTC)]],"ДДД")</f>
        <v>Ср</v>
      </c>
      <c r="H2443">
        <v>457934</v>
      </c>
      <c r="I2443">
        <v>6</v>
      </c>
    </row>
    <row r="2444" spans="1:9" x14ac:dyDescent="0.25">
      <c r="A2444">
        <v>416774</v>
      </c>
      <c r="B2444" s="2">
        <v>44433.655122977347</v>
      </c>
      <c r="C2444">
        <v>337754</v>
      </c>
      <c r="D2444">
        <v>54565</v>
      </c>
      <c r="E2444" s="48">
        <f t="shared" si="38"/>
        <v>0.65486111111111112</v>
      </c>
      <c r="F2444" t="str">
        <f>TEXT(Таблица19[[#This Row],[время просмотра (UTC)]],"ДДД")</f>
        <v>Ср</v>
      </c>
      <c r="H2444">
        <v>458420</v>
      </c>
      <c r="I2444">
        <v>6</v>
      </c>
    </row>
    <row r="2445" spans="1:9" x14ac:dyDescent="0.25">
      <c r="A2445">
        <v>416771</v>
      </c>
      <c r="B2445" s="2">
        <v>44433.65431391586</v>
      </c>
      <c r="C2445">
        <v>160344</v>
      </c>
      <c r="D2445">
        <v>154256</v>
      </c>
      <c r="E2445" s="48">
        <f t="shared" si="38"/>
        <v>0.65416666666666667</v>
      </c>
      <c r="F2445" t="str">
        <f>TEXT(Таблица19[[#This Row],[время просмотра (UTC)]],"ДДД")</f>
        <v>Ср</v>
      </c>
      <c r="H2445">
        <v>461405</v>
      </c>
      <c r="I2445">
        <v>6</v>
      </c>
    </row>
    <row r="2446" spans="1:9" x14ac:dyDescent="0.25">
      <c r="A2446">
        <v>416768</v>
      </c>
      <c r="B2446" s="2">
        <v>44433.653504854366</v>
      </c>
      <c r="C2446">
        <v>9223</v>
      </c>
      <c r="D2446">
        <v>238798</v>
      </c>
      <c r="E2446" s="48">
        <f t="shared" si="38"/>
        <v>0.65347222222222223</v>
      </c>
      <c r="F2446" t="str">
        <f>TEXT(Таблица19[[#This Row],[время просмотра (UTC)]],"ДДД")</f>
        <v>Ср</v>
      </c>
      <c r="H2446">
        <v>461832</v>
      </c>
      <c r="I2446">
        <v>6</v>
      </c>
    </row>
    <row r="2447" spans="1:9" x14ac:dyDescent="0.25">
      <c r="A2447">
        <v>416765</v>
      </c>
      <c r="B2447" s="2">
        <v>44433.65269579288</v>
      </c>
      <c r="C2447">
        <v>300651</v>
      </c>
      <c r="D2447">
        <v>112456</v>
      </c>
      <c r="E2447" s="48">
        <f t="shared" si="38"/>
        <v>0.65208333333333335</v>
      </c>
      <c r="F2447" t="str">
        <f>TEXT(Таблица19[[#This Row],[время просмотра (UTC)]],"ДДД")</f>
        <v>Ср</v>
      </c>
      <c r="H2447">
        <v>462579</v>
      </c>
      <c r="I2447">
        <v>6</v>
      </c>
    </row>
    <row r="2448" spans="1:9" x14ac:dyDescent="0.25">
      <c r="A2448">
        <v>416760</v>
      </c>
      <c r="B2448" s="2">
        <v>44433.65269579288</v>
      </c>
      <c r="C2448">
        <v>57385</v>
      </c>
      <c r="D2448">
        <v>473327</v>
      </c>
      <c r="E2448" s="48">
        <f t="shared" si="38"/>
        <v>0.65208333333333335</v>
      </c>
      <c r="F2448" t="str">
        <f>TEXT(Таблица19[[#This Row],[время просмотра (UTC)]],"ДДД")</f>
        <v>Ср</v>
      </c>
      <c r="H2448">
        <v>464030</v>
      </c>
      <c r="I2448">
        <v>6</v>
      </c>
    </row>
    <row r="2449" spans="1:9" x14ac:dyDescent="0.25">
      <c r="A2449">
        <v>416756</v>
      </c>
      <c r="B2449" s="2">
        <v>44433.652291262137</v>
      </c>
      <c r="C2449">
        <v>278048</v>
      </c>
      <c r="D2449">
        <v>54565</v>
      </c>
      <c r="E2449" s="48">
        <f t="shared" si="38"/>
        <v>0.65208333333333335</v>
      </c>
      <c r="F2449" t="str">
        <f>TEXT(Таблица19[[#This Row],[время просмотра (UTC)]],"ДДД")</f>
        <v>Ср</v>
      </c>
      <c r="H2449">
        <v>465612</v>
      </c>
      <c r="I2449">
        <v>6</v>
      </c>
    </row>
    <row r="2450" spans="1:9" x14ac:dyDescent="0.25">
      <c r="A2450">
        <v>416754</v>
      </c>
      <c r="B2450" s="2">
        <v>44433.651482200643</v>
      </c>
      <c r="C2450">
        <v>249339</v>
      </c>
      <c r="D2450">
        <v>405278</v>
      </c>
      <c r="E2450" s="48">
        <f t="shared" si="38"/>
        <v>0.65138888888888891</v>
      </c>
      <c r="F2450" t="str">
        <f>TEXT(Таблица19[[#This Row],[время просмотра (UTC)]],"ДДД")</f>
        <v>Ср</v>
      </c>
      <c r="H2450">
        <v>466223</v>
      </c>
      <c r="I2450">
        <v>6</v>
      </c>
    </row>
    <row r="2451" spans="1:9" x14ac:dyDescent="0.25">
      <c r="A2451">
        <v>416749</v>
      </c>
      <c r="B2451" s="2">
        <v>44433.651077669907</v>
      </c>
      <c r="C2451">
        <v>54270</v>
      </c>
      <c r="D2451">
        <v>395061</v>
      </c>
      <c r="E2451" s="48">
        <f t="shared" si="38"/>
        <v>0.65069444444444446</v>
      </c>
      <c r="F2451" t="str">
        <f>TEXT(Таблица19[[#This Row],[время просмотра (UTC)]],"ДДД")</f>
        <v>Ср</v>
      </c>
      <c r="H2451">
        <v>466917</v>
      </c>
      <c r="I2451">
        <v>6</v>
      </c>
    </row>
    <row r="2452" spans="1:9" x14ac:dyDescent="0.25">
      <c r="A2452">
        <v>416748</v>
      </c>
      <c r="B2452" s="2">
        <v>44433.650673139156</v>
      </c>
      <c r="C2452">
        <v>233779</v>
      </c>
      <c r="D2452">
        <v>88863</v>
      </c>
      <c r="E2452" s="48">
        <f t="shared" si="38"/>
        <v>0.65</v>
      </c>
      <c r="F2452" t="str">
        <f>TEXT(Таблица19[[#This Row],[время просмотра (UTC)]],"ДДД")</f>
        <v>Ср</v>
      </c>
      <c r="H2452">
        <v>468461</v>
      </c>
      <c r="I2452">
        <v>6</v>
      </c>
    </row>
    <row r="2453" spans="1:9" x14ac:dyDescent="0.25">
      <c r="A2453">
        <v>416744</v>
      </c>
      <c r="B2453" s="2">
        <v>44433.650673139156</v>
      </c>
      <c r="C2453">
        <v>126556</v>
      </c>
      <c r="D2453">
        <v>402346</v>
      </c>
      <c r="E2453" s="48">
        <f t="shared" si="38"/>
        <v>0.65</v>
      </c>
      <c r="F2453" t="str">
        <f>TEXT(Таблица19[[#This Row],[время просмотра (UTC)]],"ДДД")</f>
        <v>Ср</v>
      </c>
      <c r="H2453">
        <v>470082</v>
      </c>
      <c r="I2453">
        <v>6</v>
      </c>
    </row>
    <row r="2454" spans="1:9" x14ac:dyDescent="0.25">
      <c r="A2454">
        <v>416740</v>
      </c>
      <c r="B2454" s="2">
        <v>44433.65</v>
      </c>
      <c r="C2454">
        <v>330032</v>
      </c>
      <c r="D2454">
        <v>436838</v>
      </c>
      <c r="E2454" s="48">
        <f t="shared" si="38"/>
        <v>0.65</v>
      </c>
      <c r="F2454" t="str">
        <f>TEXT(Таблица19[[#This Row],[время просмотра (UTC)]],"ДДД")</f>
        <v>Ср</v>
      </c>
      <c r="H2454">
        <v>470208</v>
      </c>
      <c r="I2454">
        <v>6</v>
      </c>
    </row>
    <row r="2455" spans="1:9" x14ac:dyDescent="0.25">
      <c r="A2455">
        <v>416735</v>
      </c>
      <c r="B2455" s="2">
        <v>44433.64865048544</v>
      </c>
      <c r="C2455">
        <v>138628</v>
      </c>
      <c r="D2455">
        <v>258587</v>
      </c>
      <c r="E2455" s="48">
        <f t="shared" si="38"/>
        <v>0.64861111111111114</v>
      </c>
      <c r="F2455" t="str">
        <f>TEXT(Таблица19[[#This Row],[время просмотра (UTC)]],"ДДД")</f>
        <v>Ср</v>
      </c>
      <c r="H2455">
        <v>3556</v>
      </c>
      <c r="I2455">
        <v>5</v>
      </c>
    </row>
    <row r="2456" spans="1:9" x14ac:dyDescent="0.25">
      <c r="A2456">
        <v>416730</v>
      </c>
      <c r="B2456" s="2">
        <v>44433.647841423954</v>
      </c>
      <c r="C2456">
        <v>273306</v>
      </c>
      <c r="D2456">
        <v>57103</v>
      </c>
      <c r="E2456" s="48">
        <f t="shared" si="38"/>
        <v>0.64722222222222225</v>
      </c>
      <c r="F2456" t="str">
        <f>TEXT(Таблица19[[#This Row],[время просмотра (UTC)]],"ДДД")</f>
        <v>Ср</v>
      </c>
      <c r="H2456">
        <v>13774</v>
      </c>
      <c r="I2456">
        <v>5</v>
      </c>
    </row>
    <row r="2457" spans="1:9" x14ac:dyDescent="0.25">
      <c r="A2457">
        <v>416727</v>
      </c>
      <c r="B2457" s="2">
        <v>44433.647841423946</v>
      </c>
      <c r="C2457">
        <v>94540</v>
      </c>
      <c r="D2457">
        <v>324410</v>
      </c>
      <c r="E2457" s="48">
        <f t="shared" si="38"/>
        <v>0.64722222222222225</v>
      </c>
      <c r="F2457" t="str">
        <f>TEXT(Таблица19[[#This Row],[время просмотра (UTC)]],"ДДД")</f>
        <v>Ср</v>
      </c>
      <c r="H2457">
        <v>16164</v>
      </c>
      <c r="I2457">
        <v>5</v>
      </c>
    </row>
    <row r="2458" spans="1:9" x14ac:dyDescent="0.25">
      <c r="A2458">
        <v>416723</v>
      </c>
      <c r="B2458" s="2">
        <v>44433.647436893203</v>
      </c>
      <c r="C2458">
        <v>316123</v>
      </c>
      <c r="D2458">
        <v>439981</v>
      </c>
      <c r="E2458" s="48">
        <f t="shared" si="38"/>
        <v>0.64722222222222225</v>
      </c>
      <c r="F2458" t="str">
        <f>TEXT(Таблица19[[#This Row],[время просмотра (UTC)]],"ДДД")</f>
        <v>Ср</v>
      </c>
      <c r="H2458">
        <v>17134</v>
      </c>
      <c r="I2458">
        <v>5</v>
      </c>
    </row>
    <row r="2459" spans="1:9" x14ac:dyDescent="0.25">
      <c r="A2459">
        <v>416722</v>
      </c>
      <c r="B2459" s="2">
        <v>44433.64703236246</v>
      </c>
      <c r="C2459">
        <v>80369</v>
      </c>
      <c r="D2459">
        <v>286726</v>
      </c>
      <c r="E2459" s="48">
        <f t="shared" si="38"/>
        <v>0.64652777777777781</v>
      </c>
      <c r="F2459" t="str">
        <f>TEXT(Таблица19[[#This Row],[время просмотра (UTC)]],"ДДД")</f>
        <v>Ср</v>
      </c>
      <c r="H2459">
        <v>20642</v>
      </c>
      <c r="I2459">
        <v>5</v>
      </c>
    </row>
    <row r="2460" spans="1:9" x14ac:dyDescent="0.25">
      <c r="A2460">
        <v>416720</v>
      </c>
      <c r="B2460" s="2">
        <v>44433.646223300973</v>
      </c>
      <c r="C2460">
        <v>205664</v>
      </c>
      <c r="D2460">
        <v>273324</v>
      </c>
      <c r="E2460" s="48">
        <f t="shared" si="38"/>
        <v>0.64583333333333337</v>
      </c>
      <c r="F2460" t="str">
        <f>TEXT(Таблица19[[#This Row],[время просмотра (UTC)]],"ДДД")</f>
        <v>Ср</v>
      </c>
      <c r="H2460">
        <v>21791</v>
      </c>
      <c r="I2460">
        <v>5</v>
      </c>
    </row>
    <row r="2461" spans="1:9" x14ac:dyDescent="0.25">
      <c r="A2461">
        <v>416717</v>
      </c>
      <c r="B2461" s="2">
        <v>44433.646223300973</v>
      </c>
      <c r="C2461">
        <v>10360</v>
      </c>
      <c r="D2461">
        <v>86587</v>
      </c>
      <c r="E2461" s="48">
        <f t="shared" si="38"/>
        <v>0.64583333333333337</v>
      </c>
      <c r="F2461" t="str">
        <f>TEXT(Таблица19[[#This Row],[время просмотра (UTC)]],"ДДД")</f>
        <v>Ср</v>
      </c>
      <c r="H2461">
        <v>24262</v>
      </c>
      <c r="I2461">
        <v>5</v>
      </c>
    </row>
    <row r="2462" spans="1:9" x14ac:dyDescent="0.25">
      <c r="A2462">
        <v>416712</v>
      </c>
      <c r="B2462" s="2">
        <v>44433.64581877023</v>
      </c>
      <c r="C2462">
        <v>320261</v>
      </c>
      <c r="D2462">
        <v>105200</v>
      </c>
      <c r="E2462" s="48">
        <f t="shared" si="38"/>
        <v>0.64513888888888882</v>
      </c>
      <c r="F2462" t="str">
        <f>TEXT(Таблица19[[#This Row],[время просмотра (UTC)]],"ДДД")</f>
        <v>Ср</v>
      </c>
      <c r="H2462">
        <v>35547</v>
      </c>
      <c r="I2462">
        <v>5</v>
      </c>
    </row>
    <row r="2463" spans="1:9" x14ac:dyDescent="0.25">
      <c r="A2463">
        <v>416707</v>
      </c>
      <c r="B2463" s="2">
        <v>44433.645009708736</v>
      </c>
      <c r="C2463">
        <v>204625</v>
      </c>
      <c r="D2463">
        <v>81740</v>
      </c>
      <c r="E2463" s="48">
        <f t="shared" si="38"/>
        <v>0.64444444444444449</v>
      </c>
      <c r="F2463" t="str">
        <f>TEXT(Таблица19[[#This Row],[время просмотра (UTC)]],"ДДД")</f>
        <v>Ср</v>
      </c>
      <c r="H2463">
        <v>39237</v>
      </c>
      <c r="I2463">
        <v>5</v>
      </c>
    </row>
    <row r="2464" spans="1:9" x14ac:dyDescent="0.25">
      <c r="A2464">
        <v>416703</v>
      </c>
      <c r="B2464" s="2">
        <v>44433.645009708736</v>
      </c>
      <c r="C2464">
        <v>136905</v>
      </c>
      <c r="D2464">
        <v>443457</v>
      </c>
      <c r="E2464" s="48">
        <f t="shared" si="38"/>
        <v>0.64444444444444449</v>
      </c>
      <c r="F2464" t="str">
        <f>TEXT(Таблица19[[#This Row],[время просмотра (UTC)]],"ДДД")</f>
        <v>Ср</v>
      </c>
      <c r="H2464">
        <v>41357</v>
      </c>
      <c r="I2464">
        <v>5</v>
      </c>
    </row>
    <row r="2465" spans="1:9" x14ac:dyDescent="0.25">
      <c r="A2465">
        <v>416700</v>
      </c>
      <c r="B2465" s="2">
        <v>44433.644605177993</v>
      </c>
      <c r="C2465">
        <v>237047</v>
      </c>
      <c r="D2465">
        <v>8411</v>
      </c>
      <c r="E2465" s="48">
        <f t="shared" si="38"/>
        <v>0.64444444444444449</v>
      </c>
      <c r="F2465" t="str">
        <f>TEXT(Таблица19[[#This Row],[время просмотра (UTC)]],"ДДД")</f>
        <v>Ср</v>
      </c>
      <c r="H2465">
        <v>41372</v>
      </c>
      <c r="I2465">
        <v>5</v>
      </c>
    </row>
    <row r="2466" spans="1:9" x14ac:dyDescent="0.25">
      <c r="A2466">
        <v>416695</v>
      </c>
      <c r="B2466" s="2">
        <v>44433.643796116507</v>
      </c>
      <c r="C2466">
        <v>245499</v>
      </c>
      <c r="D2466">
        <v>230836</v>
      </c>
      <c r="E2466" s="48">
        <f t="shared" si="38"/>
        <v>0.64374999999999993</v>
      </c>
      <c r="F2466" t="str">
        <f>TEXT(Таблица19[[#This Row],[время просмотра (UTC)]],"ДДД")</f>
        <v>Ср</v>
      </c>
      <c r="H2466">
        <v>43073</v>
      </c>
      <c r="I2466">
        <v>5</v>
      </c>
    </row>
    <row r="2467" spans="1:9" x14ac:dyDescent="0.25">
      <c r="A2467">
        <v>416691</v>
      </c>
      <c r="B2467" s="2">
        <v>44433.640964401297</v>
      </c>
      <c r="C2467">
        <v>348442</v>
      </c>
      <c r="D2467">
        <v>226626</v>
      </c>
      <c r="E2467" s="48">
        <f t="shared" si="38"/>
        <v>0.64027777777777783</v>
      </c>
      <c r="F2467" t="str">
        <f>TEXT(Таблица19[[#This Row],[время просмотра (UTC)]],"ДДД")</f>
        <v>Ср</v>
      </c>
      <c r="H2467">
        <v>47234</v>
      </c>
      <c r="I2467">
        <v>5</v>
      </c>
    </row>
    <row r="2468" spans="1:9" x14ac:dyDescent="0.25">
      <c r="A2468">
        <v>416689</v>
      </c>
      <c r="B2468" s="2">
        <v>44433.639346278316</v>
      </c>
      <c r="C2468">
        <v>245227</v>
      </c>
      <c r="D2468">
        <v>182191</v>
      </c>
      <c r="E2468" s="48">
        <f t="shared" si="38"/>
        <v>0.63888888888888895</v>
      </c>
      <c r="F2468" t="str">
        <f>TEXT(Таблица19[[#This Row],[время просмотра (UTC)]],"ДДД")</f>
        <v>Ср</v>
      </c>
      <c r="H2468">
        <v>48114</v>
      </c>
      <c r="I2468">
        <v>5</v>
      </c>
    </row>
    <row r="2469" spans="1:9" x14ac:dyDescent="0.25">
      <c r="A2469">
        <v>416685</v>
      </c>
      <c r="B2469" s="2">
        <v>44433.639346278316</v>
      </c>
      <c r="C2469">
        <v>186806</v>
      </c>
      <c r="D2469">
        <v>153893</v>
      </c>
      <c r="E2469" s="48">
        <f t="shared" si="38"/>
        <v>0.63888888888888895</v>
      </c>
      <c r="F2469" t="str">
        <f>TEXT(Таблица19[[#This Row],[время просмотра (UTC)]],"ДДД")</f>
        <v>Ср</v>
      </c>
      <c r="H2469">
        <v>49144</v>
      </c>
      <c r="I2469">
        <v>5</v>
      </c>
    </row>
    <row r="2470" spans="1:9" x14ac:dyDescent="0.25">
      <c r="A2470">
        <v>416681</v>
      </c>
      <c r="B2470" s="2">
        <v>44433.638132686086</v>
      </c>
      <c r="C2470">
        <v>302181</v>
      </c>
      <c r="D2470">
        <v>293021</v>
      </c>
      <c r="E2470" s="48">
        <f t="shared" si="38"/>
        <v>0.63750000000000007</v>
      </c>
      <c r="F2470" t="str">
        <f>TEXT(Таблица19[[#This Row],[время просмотра (UTC)]],"ДДД")</f>
        <v>Ср</v>
      </c>
      <c r="H2470">
        <v>50200</v>
      </c>
      <c r="I2470">
        <v>5</v>
      </c>
    </row>
    <row r="2471" spans="1:9" x14ac:dyDescent="0.25">
      <c r="A2471">
        <v>416680</v>
      </c>
      <c r="B2471" s="2">
        <v>44433.638132686086</v>
      </c>
      <c r="C2471">
        <v>255570</v>
      </c>
      <c r="D2471">
        <v>294042</v>
      </c>
      <c r="E2471" s="48">
        <f t="shared" si="38"/>
        <v>0.63750000000000007</v>
      </c>
      <c r="F2471" t="str">
        <f>TEXT(Таблица19[[#This Row],[время просмотра (UTC)]],"ДДД")</f>
        <v>Ср</v>
      </c>
      <c r="H2471">
        <v>53379</v>
      </c>
      <c r="I2471">
        <v>5</v>
      </c>
    </row>
    <row r="2472" spans="1:9" x14ac:dyDescent="0.25">
      <c r="A2472">
        <v>416676</v>
      </c>
      <c r="B2472" s="2">
        <v>44433.637728155343</v>
      </c>
      <c r="C2472">
        <v>297246</v>
      </c>
      <c r="D2472">
        <v>158978</v>
      </c>
      <c r="E2472" s="48">
        <f t="shared" si="38"/>
        <v>0.63750000000000007</v>
      </c>
      <c r="F2472" t="str">
        <f>TEXT(Таблица19[[#This Row],[время просмотра (UTC)]],"ДДД")</f>
        <v>Ср</v>
      </c>
      <c r="H2472">
        <v>54245</v>
      </c>
      <c r="I2472">
        <v>5</v>
      </c>
    </row>
    <row r="2473" spans="1:9" x14ac:dyDescent="0.25">
      <c r="A2473">
        <v>416672</v>
      </c>
      <c r="B2473" s="2">
        <v>44433.636666666665</v>
      </c>
      <c r="C2473">
        <v>37739</v>
      </c>
      <c r="D2473">
        <v>182191</v>
      </c>
      <c r="E2473" s="48">
        <f t="shared" si="38"/>
        <v>0.63611111111111118</v>
      </c>
      <c r="F2473" t="str">
        <f>TEXT(Таблица19[[#This Row],[время просмотра (UTC)]],"ДДД")</f>
        <v>Ср</v>
      </c>
      <c r="H2473">
        <v>54411</v>
      </c>
      <c r="I2473">
        <v>5</v>
      </c>
    </row>
    <row r="2474" spans="1:9" x14ac:dyDescent="0.25">
      <c r="A2474">
        <v>416671</v>
      </c>
      <c r="B2474" s="2">
        <v>44433.636514563106</v>
      </c>
      <c r="C2474">
        <v>175731</v>
      </c>
      <c r="D2474">
        <v>156268</v>
      </c>
      <c r="E2474" s="48">
        <f t="shared" si="38"/>
        <v>0.63611111111111118</v>
      </c>
      <c r="F2474" t="str">
        <f>TEXT(Таблица19[[#This Row],[время просмотра (UTC)]],"ДДД")</f>
        <v>Ср</v>
      </c>
      <c r="H2474">
        <v>54739</v>
      </c>
      <c r="I2474">
        <v>5</v>
      </c>
    </row>
    <row r="2475" spans="1:9" x14ac:dyDescent="0.25">
      <c r="A2475">
        <v>416668</v>
      </c>
      <c r="B2475" s="2">
        <v>44433.636110032363</v>
      </c>
      <c r="C2475">
        <v>223885</v>
      </c>
      <c r="D2475">
        <v>357547</v>
      </c>
      <c r="E2475" s="48">
        <f t="shared" si="38"/>
        <v>0.63611111111111118</v>
      </c>
      <c r="F2475" t="str">
        <f>TEXT(Таблица19[[#This Row],[время просмотра (UTC)]],"ДДД")</f>
        <v>Ср</v>
      </c>
      <c r="H2475">
        <v>59784</v>
      </c>
      <c r="I2475">
        <v>5</v>
      </c>
    </row>
    <row r="2476" spans="1:9" x14ac:dyDescent="0.25">
      <c r="A2476">
        <v>416665</v>
      </c>
      <c r="B2476" s="2">
        <v>44433.634896440133</v>
      </c>
      <c r="C2476">
        <v>43327</v>
      </c>
      <c r="D2476">
        <v>21407</v>
      </c>
      <c r="E2476" s="48">
        <f t="shared" si="38"/>
        <v>0.63472222222222219</v>
      </c>
      <c r="F2476" t="str">
        <f>TEXT(Таблица19[[#This Row],[время просмотра (UTC)]],"ДДД")</f>
        <v>Ср</v>
      </c>
      <c r="H2476">
        <v>61714</v>
      </c>
      <c r="I2476">
        <v>5</v>
      </c>
    </row>
    <row r="2477" spans="1:9" x14ac:dyDescent="0.25">
      <c r="A2477">
        <v>416664</v>
      </c>
      <c r="B2477" s="2">
        <v>44433.634491909383</v>
      </c>
      <c r="C2477">
        <v>81322</v>
      </c>
      <c r="D2477">
        <v>208822</v>
      </c>
      <c r="E2477" s="48">
        <f t="shared" si="38"/>
        <v>0.63402777777777775</v>
      </c>
      <c r="F2477" t="str">
        <f>TEXT(Таблица19[[#This Row],[время просмотра (UTC)]],"ДДД")</f>
        <v>Ср</v>
      </c>
      <c r="H2477">
        <v>63309</v>
      </c>
      <c r="I2477">
        <v>5</v>
      </c>
    </row>
    <row r="2478" spans="1:9" x14ac:dyDescent="0.25">
      <c r="A2478">
        <v>416659</v>
      </c>
      <c r="B2478" s="2">
        <v>44433.634087378639</v>
      </c>
      <c r="C2478">
        <v>87278</v>
      </c>
      <c r="D2478">
        <v>158978</v>
      </c>
      <c r="E2478" s="48">
        <f t="shared" si="38"/>
        <v>0.63402777777777775</v>
      </c>
      <c r="F2478" t="str">
        <f>TEXT(Таблица19[[#This Row],[время просмотра (UTC)]],"ДДД")</f>
        <v>Ср</v>
      </c>
      <c r="H2478">
        <v>64906</v>
      </c>
      <c r="I2478">
        <v>5</v>
      </c>
    </row>
    <row r="2479" spans="1:9" x14ac:dyDescent="0.25">
      <c r="A2479">
        <v>416658</v>
      </c>
      <c r="B2479" s="2">
        <v>44433.633682847896</v>
      </c>
      <c r="C2479">
        <v>111115</v>
      </c>
      <c r="D2479">
        <v>48326</v>
      </c>
      <c r="E2479" s="48">
        <f t="shared" si="38"/>
        <v>0.6333333333333333</v>
      </c>
      <c r="F2479" t="str">
        <f>TEXT(Таблица19[[#This Row],[время просмотра (UTC)]],"ДДД")</f>
        <v>Ср</v>
      </c>
      <c r="H2479">
        <v>65222</v>
      </c>
      <c r="I2479">
        <v>5</v>
      </c>
    </row>
    <row r="2480" spans="1:9" x14ac:dyDescent="0.25">
      <c r="A2480">
        <v>416657</v>
      </c>
      <c r="B2480" s="2">
        <v>44433.632064724916</v>
      </c>
      <c r="C2480">
        <v>27956</v>
      </c>
      <c r="D2480">
        <v>284325</v>
      </c>
      <c r="E2480" s="48">
        <f t="shared" si="38"/>
        <v>0.63194444444444442</v>
      </c>
      <c r="F2480" t="str">
        <f>TEXT(Таблица19[[#This Row],[время просмотра (UTC)]],"ДДД")</f>
        <v>Ср</v>
      </c>
      <c r="H2480">
        <v>67391</v>
      </c>
      <c r="I2480">
        <v>5</v>
      </c>
    </row>
    <row r="2481" spans="1:9" x14ac:dyDescent="0.25">
      <c r="A2481">
        <v>416653</v>
      </c>
      <c r="B2481" s="2">
        <v>44433.63166019418</v>
      </c>
      <c r="C2481">
        <v>259642</v>
      </c>
      <c r="D2481">
        <v>214389</v>
      </c>
      <c r="E2481" s="48">
        <f t="shared" si="38"/>
        <v>0.63124999999999998</v>
      </c>
      <c r="F2481" t="str">
        <f>TEXT(Таблица19[[#This Row],[время просмотра (UTC)]],"ДДД")</f>
        <v>Ср</v>
      </c>
      <c r="H2481">
        <v>68042</v>
      </c>
      <c r="I2481">
        <v>5</v>
      </c>
    </row>
    <row r="2482" spans="1:9" x14ac:dyDescent="0.25">
      <c r="A2482">
        <v>416652</v>
      </c>
      <c r="B2482" s="2">
        <v>44433.63166019418</v>
      </c>
      <c r="C2482">
        <v>185187</v>
      </c>
      <c r="D2482">
        <v>118549</v>
      </c>
      <c r="E2482" s="48">
        <f t="shared" si="38"/>
        <v>0.63124999999999998</v>
      </c>
      <c r="F2482" t="str">
        <f>TEXT(Таблица19[[#This Row],[время просмотра (UTC)]],"ДДД")</f>
        <v>Ср</v>
      </c>
      <c r="H2482">
        <v>68189</v>
      </c>
      <c r="I2482">
        <v>5</v>
      </c>
    </row>
    <row r="2483" spans="1:9" x14ac:dyDescent="0.25">
      <c r="A2483">
        <v>416649</v>
      </c>
      <c r="B2483" s="2">
        <v>44433.630851132686</v>
      </c>
      <c r="C2483">
        <v>321322</v>
      </c>
      <c r="D2483">
        <v>347008</v>
      </c>
      <c r="E2483" s="48">
        <f t="shared" si="38"/>
        <v>0.63055555555555554</v>
      </c>
      <c r="F2483" t="str">
        <f>TEXT(Таблица19[[#This Row],[время просмотра (UTC)]],"ДДД")</f>
        <v>Ср</v>
      </c>
      <c r="H2483">
        <v>76079</v>
      </c>
      <c r="I2483">
        <v>5</v>
      </c>
    </row>
    <row r="2484" spans="1:9" x14ac:dyDescent="0.25">
      <c r="A2484">
        <v>416644</v>
      </c>
      <c r="B2484" s="2">
        <v>44433.630446601943</v>
      </c>
      <c r="C2484">
        <v>275778</v>
      </c>
      <c r="D2484">
        <v>307391</v>
      </c>
      <c r="E2484" s="48">
        <f t="shared" si="38"/>
        <v>0.62986111111111109</v>
      </c>
      <c r="F2484" t="str">
        <f>TEXT(Таблица19[[#This Row],[время просмотра (UTC)]],"ДДД")</f>
        <v>Ср</v>
      </c>
      <c r="H2484">
        <v>77148</v>
      </c>
      <c r="I2484">
        <v>5</v>
      </c>
    </row>
    <row r="2485" spans="1:9" x14ac:dyDescent="0.25">
      <c r="A2485">
        <v>416641</v>
      </c>
      <c r="B2485" s="2">
        <v>44433.629233009706</v>
      </c>
      <c r="C2485">
        <v>318</v>
      </c>
      <c r="D2485">
        <v>351192</v>
      </c>
      <c r="E2485" s="48">
        <f t="shared" si="38"/>
        <v>0.62916666666666665</v>
      </c>
      <c r="F2485" t="str">
        <f>TEXT(Таблица19[[#This Row],[время просмотра (UTC)]],"ДДД")</f>
        <v>Ср</v>
      </c>
      <c r="H2485">
        <v>77413</v>
      </c>
      <c r="I2485">
        <v>5</v>
      </c>
    </row>
    <row r="2486" spans="1:9" x14ac:dyDescent="0.25">
      <c r="A2486">
        <v>416636</v>
      </c>
      <c r="B2486" s="2">
        <v>44433.628019417476</v>
      </c>
      <c r="C2486">
        <v>308165</v>
      </c>
      <c r="D2486">
        <v>69722</v>
      </c>
      <c r="E2486" s="48">
        <f t="shared" si="38"/>
        <v>0.62777777777777777</v>
      </c>
      <c r="F2486" t="str">
        <f>TEXT(Таблица19[[#This Row],[время просмотра (UTC)]],"ДДД")</f>
        <v>Ср</v>
      </c>
      <c r="H2486">
        <v>78365</v>
      </c>
      <c r="I2486">
        <v>5</v>
      </c>
    </row>
    <row r="2487" spans="1:9" x14ac:dyDescent="0.25">
      <c r="A2487">
        <v>416633</v>
      </c>
      <c r="B2487" s="2">
        <v>44433.628019417476</v>
      </c>
      <c r="C2487">
        <v>51746</v>
      </c>
      <c r="D2487">
        <v>251243</v>
      </c>
      <c r="E2487" s="48">
        <f t="shared" si="38"/>
        <v>0.62777777777777777</v>
      </c>
      <c r="F2487" t="str">
        <f>TEXT(Таблица19[[#This Row],[время просмотра (UTC)]],"ДДД")</f>
        <v>Ср</v>
      </c>
      <c r="H2487">
        <v>79042</v>
      </c>
      <c r="I2487">
        <v>5</v>
      </c>
    </row>
    <row r="2488" spans="1:9" x14ac:dyDescent="0.25">
      <c r="A2488">
        <v>416632</v>
      </c>
      <c r="B2488" s="2">
        <v>44433.627210355982</v>
      </c>
      <c r="C2488">
        <v>308830</v>
      </c>
      <c r="D2488">
        <v>439981</v>
      </c>
      <c r="E2488" s="48">
        <f t="shared" si="38"/>
        <v>0.62708333333333333</v>
      </c>
      <c r="F2488" t="str">
        <f>TEXT(Таблица19[[#This Row],[время просмотра (UTC)]],"ДДД")</f>
        <v>Ср</v>
      </c>
      <c r="H2488">
        <v>79322</v>
      </c>
      <c r="I2488">
        <v>5</v>
      </c>
    </row>
    <row r="2489" spans="1:9" x14ac:dyDescent="0.25">
      <c r="A2489">
        <v>416627</v>
      </c>
      <c r="B2489" s="2">
        <v>44433.626805825246</v>
      </c>
      <c r="C2489">
        <v>151927</v>
      </c>
      <c r="D2489">
        <v>311565</v>
      </c>
      <c r="E2489" s="48">
        <f t="shared" si="38"/>
        <v>0.62638888888888888</v>
      </c>
      <c r="F2489" t="str">
        <f>TEXT(Таблица19[[#This Row],[время просмотра (UTC)]],"ДДД")</f>
        <v>Ср</v>
      </c>
      <c r="H2489">
        <v>85253</v>
      </c>
      <c r="I2489">
        <v>5</v>
      </c>
    </row>
    <row r="2490" spans="1:9" x14ac:dyDescent="0.25">
      <c r="A2490">
        <v>416624</v>
      </c>
      <c r="B2490" s="2">
        <v>44433.626805825246</v>
      </c>
      <c r="C2490">
        <v>28852</v>
      </c>
      <c r="D2490">
        <v>369021</v>
      </c>
      <c r="E2490" s="48">
        <f t="shared" si="38"/>
        <v>0.62638888888888888</v>
      </c>
      <c r="F2490" t="str">
        <f>TEXT(Таблица19[[#This Row],[время просмотра (UTC)]],"ДДД")</f>
        <v>Ср</v>
      </c>
      <c r="H2490">
        <v>87018</v>
      </c>
      <c r="I2490">
        <v>5</v>
      </c>
    </row>
    <row r="2491" spans="1:9" x14ac:dyDescent="0.25">
      <c r="A2491">
        <v>416621</v>
      </c>
      <c r="B2491" s="2">
        <v>44433.626401294496</v>
      </c>
      <c r="C2491">
        <v>292876</v>
      </c>
      <c r="D2491">
        <v>357547</v>
      </c>
      <c r="E2491" s="48">
        <f t="shared" si="38"/>
        <v>0.62638888888888888</v>
      </c>
      <c r="F2491" t="str">
        <f>TEXT(Таблица19[[#This Row],[время просмотра (UTC)]],"ДДД")</f>
        <v>Ср</v>
      </c>
      <c r="H2491">
        <v>88696</v>
      </c>
      <c r="I2491">
        <v>5</v>
      </c>
    </row>
    <row r="2492" spans="1:9" x14ac:dyDescent="0.25">
      <c r="A2492">
        <v>416618</v>
      </c>
      <c r="B2492" s="2">
        <v>44433.625996763752</v>
      </c>
      <c r="C2492">
        <v>329140</v>
      </c>
      <c r="D2492">
        <v>198146</v>
      </c>
      <c r="E2492" s="48">
        <f t="shared" si="38"/>
        <v>0.62569444444444444</v>
      </c>
      <c r="F2492" t="str">
        <f>TEXT(Таблица19[[#This Row],[время просмотра (UTC)]],"ДДД")</f>
        <v>Ср</v>
      </c>
      <c r="H2492">
        <v>89185</v>
      </c>
      <c r="I2492">
        <v>5</v>
      </c>
    </row>
    <row r="2493" spans="1:9" x14ac:dyDescent="0.25">
      <c r="A2493">
        <v>416613</v>
      </c>
      <c r="B2493" s="2">
        <v>44433.625996763752</v>
      </c>
      <c r="C2493">
        <v>124981</v>
      </c>
      <c r="D2493">
        <v>369021</v>
      </c>
      <c r="E2493" s="48">
        <f t="shared" si="38"/>
        <v>0.62569444444444444</v>
      </c>
      <c r="F2493" t="str">
        <f>TEXT(Таблица19[[#This Row],[время просмотра (UTC)]],"ДДД")</f>
        <v>Ср</v>
      </c>
      <c r="H2493">
        <v>90500</v>
      </c>
      <c r="I2493">
        <v>5</v>
      </c>
    </row>
    <row r="2494" spans="1:9" x14ac:dyDescent="0.25">
      <c r="A2494">
        <v>416608</v>
      </c>
      <c r="B2494" s="2">
        <v>44433.624378640779</v>
      </c>
      <c r="C2494">
        <v>171319</v>
      </c>
      <c r="D2494">
        <v>182191</v>
      </c>
      <c r="E2494" s="48">
        <f t="shared" si="38"/>
        <v>0.62430555555555556</v>
      </c>
      <c r="F2494" t="str">
        <f>TEXT(Таблица19[[#This Row],[время просмотра (UTC)]],"ДДД")</f>
        <v>Ср</v>
      </c>
      <c r="H2494">
        <v>94258</v>
      </c>
      <c r="I2494">
        <v>5</v>
      </c>
    </row>
    <row r="2495" spans="1:9" x14ac:dyDescent="0.25">
      <c r="A2495">
        <v>416606</v>
      </c>
      <c r="B2495" s="2">
        <v>44433.624378640779</v>
      </c>
      <c r="C2495">
        <v>145757</v>
      </c>
      <c r="D2495">
        <v>158978</v>
      </c>
      <c r="E2495" s="48">
        <f t="shared" si="38"/>
        <v>0.62430555555555556</v>
      </c>
      <c r="F2495" t="str">
        <f>TEXT(Таблица19[[#This Row],[время просмотра (UTC)]],"ДДД")</f>
        <v>Ср</v>
      </c>
      <c r="H2495">
        <v>94496</v>
      </c>
      <c r="I2495">
        <v>5</v>
      </c>
    </row>
    <row r="2496" spans="1:9" x14ac:dyDescent="0.25">
      <c r="A2496">
        <v>416605</v>
      </c>
      <c r="B2496" s="2">
        <v>44433.624378640779</v>
      </c>
      <c r="C2496">
        <v>16907</v>
      </c>
      <c r="D2496">
        <v>96007</v>
      </c>
      <c r="E2496" s="48">
        <f t="shared" si="38"/>
        <v>0.62430555555555556</v>
      </c>
      <c r="F2496" t="str">
        <f>TEXT(Таблица19[[#This Row],[время просмотра (UTC)]],"ДДД")</f>
        <v>Ср</v>
      </c>
      <c r="H2496">
        <v>95783</v>
      </c>
      <c r="I2496">
        <v>5</v>
      </c>
    </row>
    <row r="2497" spans="1:9" x14ac:dyDescent="0.25">
      <c r="A2497">
        <v>416601</v>
      </c>
      <c r="B2497" s="2">
        <v>44433.623</v>
      </c>
      <c r="C2497">
        <v>25505</v>
      </c>
      <c r="D2497">
        <v>158978</v>
      </c>
      <c r="E2497" s="48">
        <f t="shared" si="38"/>
        <v>0.62291666666666667</v>
      </c>
      <c r="F2497" t="str">
        <f>TEXT(Таблица19[[#This Row],[время просмотра (UTC)]],"ДДД")</f>
        <v>Ср</v>
      </c>
      <c r="H2497">
        <v>96471</v>
      </c>
      <c r="I2497">
        <v>5</v>
      </c>
    </row>
    <row r="2498" spans="1:9" x14ac:dyDescent="0.25">
      <c r="A2498">
        <v>416597</v>
      </c>
      <c r="B2498" s="2">
        <v>44433.622355987056</v>
      </c>
      <c r="C2498">
        <v>303376</v>
      </c>
      <c r="D2498">
        <v>153893</v>
      </c>
      <c r="E2498" s="48">
        <f t="shared" ref="E2498:E2561" si="39">TIME(HOUR(B2498),MINUTE(B2498),SECOND(0))</f>
        <v>0.62222222222222223</v>
      </c>
      <c r="F2498" t="str">
        <f>TEXT(Таблица19[[#This Row],[время просмотра (UTC)]],"ДДД")</f>
        <v>Ср</v>
      </c>
      <c r="H2498">
        <v>96704</v>
      </c>
      <c r="I2498">
        <v>5</v>
      </c>
    </row>
    <row r="2499" spans="1:9" x14ac:dyDescent="0.25">
      <c r="A2499">
        <v>416595</v>
      </c>
      <c r="B2499" s="2">
        <v>44433.621951456313</v>
      </c>
      <c r="C2499">
        <v>73621</v>
      </c>
      <c r="D2499">
        <v>161088</v>
      </c>
      <c r="E2499" s="48">
        <f t="shared" si="39"/>
        <v>0.62152777777777779</v>
      </c>
      <c r="F2499" t="str">
        <f>TEXT(Таблица19[[#This Row],[время просмотра (UTC)]],"ДДД")</f>
        <v>Ср</v>
      </c>
      <c r="H2499">
        <v>97125</v>
      </c>
      <c r="I2499">
        <v>5</v>
      </c>
    </row>
    <row r="2500" spans="1:9" x14ac:dyDescent="0.25">
      <c r="A2500">
        <v>416592</v>
      </c>
      <c r="B2500" s="2">
        <v>44433.620737864076</v>
      </c>
      <c r="C2500">
        <v>310616</v>
      </c>
      <c r="D2500">
        <v>326622</v>
      </c>
      <c r="E2500" s="48">
        <f t="shared" si="39"/>
        <v>0.62013888888888891</v>
      </c>
      <c r="F2500" t="str">
        <f>TEXT(Таблица19[[#This Row],[время просмотра (UTC)]],"ДДД")</f>
        <v>Ср</v>
      </c>
      <c r="H2500">
        <v>97787</v>
      </c>
      <c r="I2500">
        <v>5</v>
      </c>
    </row>
    <row r="2501" spans="1:9" x14ac:dyDescent="0.25">
      <c r="A2501">
        <v>416590</v>
      </c>
      <c r="B2501" s="2">
        <v>44433.620737864076</v>
      </c>
      <c r="C2501">
        <v>21730</v>
      </c>
      <c r="D2501">
        <v>472585</v>
      </c>
      <c r="E2501" s="48">
        <f t="shared" si="39"/>
        <v>0.62013888888888891</v>
      </c>
      <c r="F2501" t="str">
        <f>TEXT(Таблица19[[#This Row],[время просмотра (UTC)]],"ДДД")</f>
        <v>Ср</v>
      </c>
      <c r="H2501">
        <v>99975</v>
      </c>
      <c r="I2501">
        <v>5</v>
      </c>
    </row>
    <row r="2502" spans="1:9" x14ac:dyDescent="0.25">
      <c r="A2502">
        <v>416587</v>
      </c>
      <c r="B2502" s="2">
        <v>44433.620333333332</v>
      </c>
      <c r="C2502">
        <v>243084</v>
      </c>
      <c r="D2502">
        <v>121758</v>
      </c>
      <c r="E2502" s="48">
        <f t="shared" si="39"/>
        <v>0.62013888888888891</v>
      </c>
      <c r="F2502" t="str">
        <f>TEXT(Таблица19[[#This Row],[время просмотра (UTC)]],"ДДД")</f>
        <v>Ср</v>
      </c>
      <c r="H2502">
        <v>101753</v>
      </c>
      <c r="I2502">
        <v>5</v>
      </c>
    </row>
    <row r="2503" spans="1:9" x14ac:dyDescent="0.25">
      <c r="A2503">
        <v>416584</v>
      </c>
      <c r="B2503" s="2">
        <v>44433.619119741095</v>
      </c>
      <c r="C2503">
        <v>156468</v>
      </c>
      <c r="D2503">
        <v>143750</v>
      </c>
      <c r="E2503" s="48">
        <f t="shared" si="39"/>
        <v>0.61875000000000002</v>
      </c>
      <c r="F2503" t="str">
        <f>TEXT(Таблица19[[#This Row],[время просмотра (UTC)]],"ДДД")</f>
        <v>Ср</v>
      </c>
      <c r="H2503">
        <v>102876</v>
      </c>
      <c r="I2503">
        <v>5</v>
      </c>
    </row>
    <row r="2504" spans="1:9" x14ac:dyDescent="0.25">
      <c r="A2504">
        <v>416582</v>
      </c>
      <c r="B2504" s="2">
        <v>44433.617906148873</v>
      </c>
      <c r="C2504">
        <v>191777</v>
      </c>
      <c r="D2504">
        <v>118549</v>
      </c>
      <c r="E2504" s="48">
        <f t="shared" si="39"/>
        <v>0.61736111111111114</v>
      </c>
      <c r="F2504" t="str">
        <f>TEXT(Таблица19[[#This Row],[время просмотра (UTC)]],"ДДД")</f>
        <v>Ср</v>
      </c>
      <c r="H2504">
        <v>103477</v>
      </c>
      <c r="I2504">
        <v>5</v>
      </c>
    </row>
    <row r="2505" spans="1:9" x14ac:dyDescent="0.25">
      <c r="A2505">
        <v>416578</v>
      </c>
      <c r="B2505" s="2">
        <v>44433.617906148866</v>
      </c>
      <c r="C2505">
        <v>279310</v>
      </c>
      <c r="D2505">
        <v>278351</v>
      </c>
      <c r="E2505" s="48">
        <f t="shared" si="39"/>
        <v>0.61736111111111114</v>
      </c>
      <c r="F2505" t="str">
        <f>TEXT(Таблица19[[#This Row],[время просмотра (UTC)]],"ДДД")</f>
        <v>Ср</v>
      </c>
      <c r="H2505">
        <v>104451</v>
      </c>
      <c r="I2505">
        <v>5</v>
      </c>
    </row>
    <row r="2506" spans="1:9" x14ac:dyDescent="0.25">
      <c r="A2506">
        <v>416573</v>
      </c>
      <c r="B2506" s="2">
        <v>44433.617097087379</v>
      </c>
      <c r="C2506">
        <v>176128</v>
      </c>
      <c r="D2506">
        <v>136632</v>
      </c>
      <c r="E2506" s="48">
        <f t="shared" si="39"/>
        <v>0.6166666666666667</v>
      </c>
      <c r="F2506" t="str">
        <f>TEXT(Таблица19[[#This Row],[время просмотра (UTC)]],"ДДД")</f>
        <v>Ср</v>
      </c>
      <c r="H2506">
        <v>104886</v>
      </c>
      <c r="I2506">
        <v>5</v>
      </c>
    </row>
    <row r="2507" spans="1:9" x14ac:dyDescent="0.25">
      <c r="A2507">
        <v>416572</v>
      </c>
      <c r="B2507" s="2">
        <v>44433.617097087379</v>
      </c>
      <c r="C2507">
        <v>100251</v>
      </c>
      <c r="D2507">
        <v>94400</v>
      </c>
      <c r="E2507" s="48">
        <f t="shared" si="39"/>
        <v>0.6166666666666667</v>
      </c>
      <c r="F2507" t="str">
        <f>TEXT(Таблица19[[#This Row],[время просмотра (UTC)]],"ДДД")</f>
        <v>Ср</v>
      </c>
      <c r="H2507">
        <v>108345</v>
      </c>
      <c r="I2507">
        <v>5</v>
      </c>
    </row>
    <row r="2508" spans="1:9" x14ac:dyDescent="0.25">
      <c r="A2508">
        <v>416567</v>
      </c>
      <c r="B2508" s="2">
        <v>44433.617097087379</v>
      </c>
      <c r="C2508">
        <v>48383</v>
      </c>
      <c r="D2508">
        <v>19714</v>
      </c>
      <c r="E2508" s="48">
        <f t="shared" si="39"/>
        <v>0.6166666666666667</v>
      </c>
      <c r="F2508" t="str">
        <f>TEXT(Таблица19[[#This Row],[время просмотра (UTC)]],"ДДД")</f>
        <v>Ср</v>
      </c>
      <c r="H2508">
        <v>109155</v>
      </c>
      <c r="I2508">
        <v>5</v>
      </c>
    </row>
    <row r="2509" spans="1:9" x14ac:dyDescent="0.25">
      <c r="A2509">
        <v>416563</v>
      </c>
      <c r="B2509" s="2">
        <v>44433.615883495142</v>
      </c>
      <c r="C2509">
        <v>168858</v>
      </c>
      <c r="D2509">
        <v>226626</v>
      </c>
      <c r="E2509" s="48">
        <f t="shared" si="39"/>
        <v>0.61527777777777781</v>
      </c>
      <c r="F2509" t="str">
        <f>TEXT(Таблица19[[#This Row],[время просмотра (UTC)]],"ДДД")</f>
        <v>Ср</v>
      </c>
      <c r="H2509">
        <v>109960</v>
      </c>
      <c r="I2509">
        <v>5</v>
      </c>
    </row>
    <row r="2510" spans="1:9" x14ac:dyDescent="0.25">
      <c r="A2510">
        <v>416560</v>
      </c>
      <c r="B2510" s="2">
        <v>44433.615883495142</v>
      </c>
      <c r="C2510">
        <v>127577</v>
      </c>
      <c r="D2510">
        <v>158978</v>
      </c>
      <c r="E2510" s="48">
        <f t="shared" si="39"/>
        <v>0.61527777777777781</v>
      </c>
      <c r="F2510" t="str">
        <f>TEXT(Таблица19[[#This Row],[время просмотра (UTC)]],"ДДД")</f>
        <v>Ср</v>
      </c>
      <c r="H2510">
        <v>111058</v>
      </c>
      <c r="I2510">
        <v>5</v>
      </c>
    </row>
    <row r="2511" spans="1:9" x14ac:dyDescent="0.25">
      <c r="A2511">
        <v>416555</v>
      </c>
      <c r="B2511" s="2">
        <v>44433.615883495142</v>
      </c>
      <c r="C2511">
        <v>125458</v>
      </c>
      <c r="D2511">
        <v>84374</v>
      </c>
      <c r="E2511" s="48">
        <f t="shared" si="39"/>
        <v>0.61527777777777781</v>
      </c>
      <c r="F2511" t="str">
        <f>TEXT(Таблица19[[#This Row],[время просмотра (UTC)]],"ДДД")</f>
        <v>Ср</v>
      </c>
      <c r="H2511">
        <v>117860</v>
      </c>
      <c r="I2511">
        <v>5</v>
      </c>
    </row>
    <row r="2512" spans="1:9" x14ac:dyDescent="0.25">
      <c r="A2512">
        <v>416552</v>
      </c>
      <c r="B2512" s="2">
        <v>44433.615478964399</v>
      </c>
      <c r="C2512">
        <v>97253</v>
      </c>
      <c r="D2512">
        <v>309648</v>
      </c>
      <c r="E2512" s="48">
        <f t="shared" si="39"/>
        <v>0.61527777777777781</v>
      </c>
      <c r="F2512" t="str">
        <f>TEXT(Таблица19[[#This Row],[время просмотра (UTC)]],"ДДД")</f>
        <v>Ср</v>
      </c>
      <c r="H2512">
        <v>117886</v>
      </c>
      <c r="I2512">
        <v>5</v>
      </c>
    </row>
    <row r="2513" spans="1:9" x14ac:dyDescent="0.25">
      <c r="A2513">
        <v>416547</v>
      </c>
      <c r="B2513" s="2">
        <v>44433.613051779932</v>
      </c>
      <c r="C2513">
        <v>251412</v>
      </c>
      <c r="D2513">
        <v>411922</v>
      </c>
      <c r="E2513" s="48">
        <f t="shared" si="39"/>
        <v>0.61249999999999993</v>
      </c>
      <c r="F2513" t="str">
        <f>TEXT(Таблица19[[#This Row],[время просмотра (UTC)]],"ДДД")</f>
        <v>Ср</v>
      </c>
      <c r="H2513">
        <v>121083</v>
      </c>
      <c r="I2513">
        <v>5</v>
      </c>
    </row>
    <row r="2514" spans="1:9" x14ac:dyDescent="0.25">
      <c r="A2514">
        <v>416545</v>
      </c>
      <c r="B2514" s="2">
        <v>44433.612647249189</v>
      </c>
      <c r="C2514">
        <v>46810</v>
      </c>
      <c r="D2514">
        <v>4316</v>
      </c>
      <c r="E2514" s="48">
        <f t="shared" si="39"/>
        <v>0.61249999999999993</v>
      </c>
      <c r="F2514" t="str">
        <f>TEXT(Таблица19[[#This Row],[время просмотра (UTC)]],"ДДД")</f>
        <v>Ср</v>
      </c>
      <c r="H2514">
        <v>121856</v>
      </c>
      <c r="I2514">
        <v>5</v>
      </c>
    </row>
    <row r="2515" spans="1:9" x14ac:dyDescent="0.25">
      <c r="A2515">
        <v>416542</v>
      </c>
      <c r="B2515" s="2">
        <v>44433.611433656959</v>
      </c>
      <c r="C2515">
        <v>246525</v>
      </c>
      <c r="D2515">
        <v>388677</v>
      </c>
      <c r="E2515" s="48">
        <f t="shared" si="39"/>
        <v>0.61111111111111105</v>
      </c>
      <c r="F2515" t="str">
        <f>TEXT(Таблица19[[#This Row],[время просмотра (UTC)]],"ДДД")</f>
        <v>Ср</v>
      </c>
      <c r="H2515">
        <v>123276</v>
      </c>
      <c r="I2515">
        <v>5</v>
      </c>
    </row>
    <row r="2516" spans="1:9" x14ac:dyDescent="0.25">
      <c r="A2516">
        <v>416540</v>
      </c>
      <c r="B2516" s="2">
        <v>44433.611029126208</v>
      </c>
      <c r="C2516">
        <v>337729</v>
      </c>
      <c r="D2516">
        <v>351116</v>
      </c>
      <c r="E2516" s="48">
        <f t="shared" si="39"/>
        <v>0.61041666666666672</v>
      </c>
      <c r="F2516" t="str">
        <f>TEXT(Таблица19[[#This Row],[время просмотра (UTC)]],"ДДД")</f>
        <v>Ср</v>
      </c>
      <c r="H2516">
        <v>125190</v>
      </c>
      <c r="I2516">
        <v>5</v>
      </c>
    </row>
    <row r="2517" spans="1:9" x14ac:dyDescent="0.25">
      <c r="A2517">
        <v>416537</v>
      </c>
      <c r="B2517" s="2">
        <v>44433.611029126208</v>
      </c>
      <c r="C2517">
        <v>169398</v>
      </c>
      <c r="D2517">
        <v>430433</v>
      </c>
      <c r="E2517" s="48">
        <f t="shared" si="39"/>
        <v>0.61041666666666672</v>
      </c>
      <c r="F2517" t="str">
        <f>TEXT(Таблица19[[#This Row],[время просмотра (UTC)]],"ДДД")</f>
        <v>Ср</v>
      </c>
      <c r="H2517">
        <v>125380</v>
      </c>
      <c r="I2517">
        <v>5</v>
      </c>
    </row>
    <row r="2518" spans="1:9" x14ac:dyDescent="0.25">
      <c r="A2518">
        <v>416535</v>
      </c>
      <c r="B2518" s="2">
        <v>44433.610624595472</v>
      </c>
      <c r="C2518">
        <v>291806</v>
      </c>
      <c r="D2518">
        <v>341333</v>
      </c>
      <c r="E2518" s="48">
        <f t="shared" si="39"/>
        <v>0.61041666666666672</v>
      </c>
      <c r="F2518" t="str">
        <f>TEXT(Таблица19[[#This Row],[время просмотра (UTC)]],"ДДД")</f>
        <v>Ср</v>
      </c>
      <c r="H2518">
        <v>126107</v>
      </c>
      <c r="I2518">
        <v>5</v>
      </c>
    </row>
    <row r="2519" spans="1:9" x14ac:dyDescent="0.25">
      <c r="A2519">
        <v>416531</v>
      </c>
      <c r="B2519" s="2">
        <v>44433.609815533979</v>
      </c>
      <c r="C2519">
        <v>191626</v>
      </c>
      <c r="D2519">
        <v>214224</v>
      </c>
      <c r="E2519" s="48">
        <f t="shared" si="39"/>
        <v>0.60972222222222217</v>
      </c>
      <c r="F2519" t="str">
        <f>TEXT(Таблица19[[#This Row],[время просмотра (UTC)]],"ДДД")</f>
        <v>Ср</v>
      </c>
      <c r="H2519">
        <v>128443</v>
      </c>
      <c r="I2519">
        <v>5</v>
      </c>
    </row>
    <row r="2520" spans="1:9" x14ac:dyDescent="0.25">
      <c r="A2520">
        <v>416527</v>
      </c>
      <c r="B2520" s="2">
        <v>44433.609411003235</v>
      </c>
      <c r="C2520">
        <v>75182</v>
      </c>
      <c r="D2520">
        <v>289413</v>
      </c>
      <c r="E2520" s="48">
        <f t="shared" si="39"/>
        <v>0.60902777777777783</v>
      </c>
      <c r="F2520" t="str">
        <f>TEXT(Таблица19[[#This Row],[время просмотра (UTC)]],"ДДД")</f>
        <v>Ср</v>
      </c>
      <c r="H2520">
        <v>128545</v>
      </c>
      <c r="I2520">
        <v>5</v>
      </c>
    </row>
    <row r="2521" spans="1:9" x14ac:dyDescent="0.25">
      <c r="A2521">
        <v>416525</v>
      </c>
      <c r="B2521" s="2">
        <v>44433.609006472492</v>
      </c>
      <c r="C2521">
        <v>177274</v>
      </c>
      <c r="D2521">
        <v>343712</v>
      </c>
      <c r="E2521" s="48">
        <f t="shared" si="39"/>
        <v>0.60833333333333328</v>
      </c>
      <c r="F2521" t="str">
        <f>TEXT(Таблица19[[#This Row],[время просмотра (UTC)]],"ДДД")</f>
        <v>Ср</v>
      </c>
      <c r="H2521">
        <v>133955</v>
      </c>
      <c r="I2521">
        <v>5</v>
      </c>
    </row>
    <row r="2522" spans="1:9" x14ac:dyDescent="0.25">
      <c r="A2522">
        <v>416520</v>
      </c>
      <c r="B2522" s="2">
        <v>44433.609006472492</v>
      </c>
      <c r="C2522">
        <v>69633</v>
      </c>
      <c r="D2522">
        <v>122982</v>
      </c>
      <c r="E2522" s="48">
        <f t="shared" si="39"/>
        <v>0.60833333333333328</v>
      </c>
      <c r="F2522" t="str">
        <f>TEXT(Таблица19[[#This Row],[время просмотра (UTC)]],"ДДД")</f>
        <v>Ср</v>
      </c>
      <c r="H2522">
        <v>134436</v>
      </c>
      <c r="I2522">
        <v>5</v>
      </c>
    </row>
    <row r="2523" spans="1:9" x14ac:dyDescent="0.25">
      <c r="A2523">
        <v>416515</v>
      </c>
      <c r="B2523" s="2">
        <v>44433.608197411006</v>
      </c>
      <c r="C2523">
        <v>296752</v>
      </c>
      <c r="D2523">
        <v>477492</v>
      </c>
      <c r="E2523" s="48">
        <f t="shared" si="39"/>
        <v>0.60763888888888895</v>
      </c>
      <c r="F2523" t="str">
        <f>TEXT(Таблица19[[#This Row],[время просмотра (UTC)]],"ДДД")</f>
        <v>Ср</v>
      </c>
      <c r="H2523">
        <v>136689</v>
      </c>
      <c r="I2523">
        <v>5</v>
      </c>
    </row>
    <row r="2524" spans="1:9" x14ac:dyDescent="0.25">
      <c r="A2524">
        <v>416512</v>
      </c>
      <c r="B2524" s="2">
        <v>44433.606579288025</v>
      </c>
      <c r="C2524">
        <v>127095</v>
      </c>
      <c r="D2524">
        <v>97867</v>
      </c>
      <c r="E2524" s="48">
        <f t="shared" si="39"/>
        <v>0.60625000000000007</v>
      </c>
      <c r="F2524" t="str">
        <f>TEXT(Таблица19[[#This Row],[время просмотра (UTC)]],"ДДД")</f>
        <v>Ср</v>
      </c>
      <c r="H2524">
        <v>136902</v>
      </c>
      <c r="I2524">
        <v>5</v>
      </c>
    </row>
    <row r="2525" spans="1:9" x14ac:dyDescent="0.25">
      <c r="A2525">
        <v>416511</v>
      </c>
      <c r="B2525" s="2">
        <v>44433.606174757282</v>
      </c>
      <c r="C2525">
        <v>188375</v>
      </c>
      <c r="D2525">
        <v>230507</v>
      </c>
      <c r="E2525" s="48">
        <f t="shared" si="39"/>
        <v>0.60555555555555551</v>
      </c>
      <c r="F2525" t="str">
        <f>TEXT(Таблица19[[#This Row],[время просмотра (UTC)]],"ДДД")</f>
        <v>Ср</v>
      </c>
      <c r="H2525">
        <v>140079</v>
      </c>
      <c r="I2525">
        <v>5</v>
      </c>
    </row>
    <row r="2526" spans="1:9" x14ac:dyDescent="0.25">
      <c r="A2526">
        <v>416509</v>
      </c>
      <c r="B2526" s="2">
        <v>44433.605770226539</v>
      </c>
      <c r="C2526">
        <v>54032</v>
      </c>
      <c r="D2526">
        <v>143150</v>
      </c>
      <c r="E2526" s="48">
        <f t="shared" si="39"/>
        <v>0.60555555555555551</v>
      </c>
      <c r="F2526" t="str">
        <f>TEXT(Таблица19[[#This Row],[время просмотра (UTC)]],"ДДД")</f>
        <v>Ср</v>
      </c>
      <c r="H2526">
        <v>141090</v>
      </c>
      <c r="I2526">
        <v>5</v>
      </c>
    </row>
    <row r="2527" spans="1:9" x14ac:dyDescent="0.25">
      <c r="A2527">
        <v>416508</v>
      </c>
      <c r="B2527" s="2">
        <v>44433.604556634302</v>
      </c>
      <c r="C2527">
        <v>278318</v>
      </c>
      <c r="D2527">
        <v>143750</v>
      </c>
      <c r="E2527" s="48">
        <f t="shared" si="39"/>
        <v>0.60416666666666663</v>
      </c>
      <c r="F2527" t="str">
        <f>TEXT(Таблица19[[#This Row],[время просмотра (UTC)]],"ДДД")</f>
        <v>Ср</v>
      </c>
      <c r="H2527">
        <v>142001</v>
      </c>
      <c r="I2527">
        <v>5</v>
      </c>
    </row>
    <row r="2528" spans="1:9" x14ac:dyDescent="0.25">
      <c r="A2528">
        <v>416506</v>
      </c>
      <c r="B2528" s="2">
        <v>44433.603343042072</v>
      </c>
      <c r="C2528">
        <v>338767</v>
      </c>
      <c r="D2528">
        <v>419338</v>
      </c>
      <c r="E2528" s="48">
        <f t="shared" si="39"/>
        <v>0.60277777777777775</v>
      </c>
      <c r="F2528" t="str">
        <f>TEXT(Таблица19[[#This Row],[время просмотра (UTC)]],"ДДД")</f>
        <v>Ср</v>
      </c>
      <c r="H2528">
        <v>143031</v>
      </c>
      <c r="I2528">
        <v>5</v>
      </c>
    </row>
    <row r="2529" spans="1:9" x14ac:dyDescent="0.25">
      <c r="A2529">
        <v>416504</v>
      </c>
      <c r="B2529" s="2">
        <v>44433.603343042072</v>
      </c>
      <c r="C2529">
        <v>117599</v>
      </c>
      <c r="D2529">
        <v>30899</v>
      </c>
      <c r="E2529" s="48">
        <f t="shared" si="39"/>
        <v>0.60277777777777775</v>
      </c>
      <c r="F2529" t="str">
        <f>TEXT(Таблица19[[#This Row],[время просмотра (UTC)]],"ДДД")</f>
        <v>Ср</v>
      </c>
      <c r="H2529">
        <v>143229</v>
      </c>
      <c r="I2529">
        <v>5</v>
      </c>
    </row>
    <row r="2530" spans="1:9" x14ac:dyDescent="0.25">
      <c r="A2530">
        <v>416499</v>
      </c>
      <c r="B2530" s="2">
        <v>44433.602938511322</v>
      </c>
      <c r="C2530">
        <v>154327</v>
      </c>
      <c r="D2530">
        <v>369098</v>
      </c>
      <c r="E2530" s="48">
        <f t="shared" si="39"/>
        <v>0.60277777777777775</v>
      </c>
      <c r="F2530" t="str">
        <f>TEXT(Таблица19[[#This Row],[время просмотра (UTC)]],"ДДД")</f>
        <v>Ср</v>
      </c>
      <c r="H2530">
        <v>143970</v>
      </c>
      <c r="I2530">
        <v>5</v>
      </c>
    </row>
    <row r="2531" spans="1:9" x14ac:dyDescent="0.25">
      <c r="A2531">
        <v>416497</v>
      </c>
      <c r="B2531" s="2">
        <v>44433.600106796119</v>
      </c>
      <c r="C2531">
        <v>160064</v>
      </c>
      <c r="D2531">
        <v>343491</v>
      </c>
      <c r="E2531" s="48">
        <f t="shared" si="39"/>
        <v>0.6</v>
      </c>
      <c r="F2531" t="str">
        <f>TEXT(Таблица19[[#This Row],[время просмотра (UTC)]],"ДДД")</f>
        <v>Ср</v>
      </c>
      <c r="H2531">
        <v>146496</v>
      </c>
      <c r="I2531">
        <v>5</v>
      </c>
    </row>
    <row r="2532" spans="1:9" x14ac:dyDescent="0.25">
      <c r="A2532">
        <v>416494</v>
      </c>
      <c r="B2532" s="2">
        <v>44433.598893203889</v>
      </c>
      <c r="C2532">
        <v>211537</v>
      </c>
      <c r="D2532">
        <v>446536</v>
      </c>
      <c r="E2532" s="48">
        <f t="shared" si="39"/>
        <v>0.59861111111111109</v>
      </c>
      <c r="F2532" t="str">
        <f>TEXT(Таблица19[[#This Row],[время просмотра (UTC)]],"ДДД")</f>
        <v>Ср</v>
      </c>
      <c r="H2532">
        <v>146775</v>
      </c>
      <c r="I2532">
        <v>5</v>
      </c>
    </row>
    <row r="2533" spans="1:9" x14ac:dyDescent="0.25">
      <c r="A2533">
        <v>416489</v>
      </c>
      <c r="B2533" s="2">
        <v>44433.598893203882</v>
      </c>
      <c r="C2533">
        <v>88005</v>
      </c>
      <c r="D2533">
        <v>158978</v>
      </c>
      <c r="E2533" s="48">
        <f t="shared" si="39"/>
        <v>0.59861111111111109</v>
      </c>
      <c r="F2533" t="str">
        <f>TEXT(Таблица19[[#This Row],[время просмотра (UTC)]],"ДДД")</f>
        <v>Ср</v>
      </c>
      <c r="H2533">
        <v>148325</v>
      </c>
      <c r="I2533">
        <v>5</v>
      </c>
    </row>
    <row r="2534" spans="1:9" x14ac:dyDescent="0.25">
      <c r="A2534">
        <v>416487</v>
      </c>
      <c r="B2534" s="2">
        <v>44433.594443365699</v>
      </c>
      <c r="C2534">
        <v>139308</v>
      </c>
      <c r="D2534">
        <v>244574</v>
      </c>
      <c r="E2534" s="48">
        <f t="shared" si="39"/>
        <v>0.59444444444444444</v>
      </c>
      <c r="F2534" t="str">
        <f>TEXT(Таблица19[[#This Row],[время просмотра (UTC)]],"ДДД")</f>
        <v>Ср</v>
      </c>
      <c r="H2534">
        <v>158201</v>
      </c>
      <c r="I2534">
        <v>5</v>
      </c>
    </row>
    <row r="2535" spans="1:9" x14ac:dyDescent="0.25">
      <c r="A2535">
        <v>416483</v>
      </c>
      <c r="B2535" s="2">
        <v>44433.594443365699</v>
      </c>
      <c r="C2535">
        <v>115209</v>
      </c>
      <c r="D2535">
        <v>182984</v>
      </c>
      <c r="E2535" s="48">
        <f t="shared" si="39"/>
        <v>0.59444444444444444</v>
      </c>
      <c r="F2535" t="str">
        <f>TEXT(Таблица19[[#This Row],[время просмотра (UTC)]],"ДДД")</f>
        <v>Ср</v>
      </c>
      <c r="H2535">
        <v>162859</v>
      </c>
      <c r="I2535">
        <v>5</v>
      </c>
    </row>
    <row r="2536" spans="1:9" x14ac:dyDescent="0.25">
      <c r="A2536">
        <v>416479</v>
      </c>
      <c r="B2536" s="2">
        <v>44433.594443365699</v>
      </c>
      <c r="C2536">
        <v>60000</v>
      </c>
      <c r="D2536">
        <v>118549</v>
      </c>
      <c r="E2536" s="48">
        <f t="shared" si="39"/>
        <v>0.59444444444444444</v>
      </c>
      <c r="F2536" t="str">
        <f>TEXT(Таблица19[[#This Row],[время просмотра (UTC)]],"ДДД")</f>
        <v>Ср</v>
      </c>
      <c r="H2536">
        <v>163562</v>
      </c>
      <c r="I2536">
        <v>5</v>
      </c>
    </row>
    <row r="2537" spans="1:9" x14ac:dyDescent="0.25">
      <c r="A2537">
        <v>416477</v>
      </c>
      <c r="B2537" s="2">
        <v>44433.592825242718</v>
      </c>
      <c r="C2537">
        <v>105272</v>
      </c>
      <c r="D2537">
        <v>411922</v>
      </c>
      <c r="E2537" s="48">
        <f t="shared" si="39"/>
        <v>0.59236111111111112</v>
      </c>
      <c r="F2537" t="str">
        <f>TEXT(Таблица19[[#This Row],[время просмотра (UTC)]],"ДДД")</f>
        <v>Ср</v>
      </c>
      <c r="H2537">
        <v>165885</v>
      </c>
      <c r="I2537">
        <v>5</v>
      </c>
    </row>
    <row r="2538" spans="1:9" x14ac:dyDescent="0.25">
      <c r="A2538">
        <v>416476</v>
      </c>
      <c r="B2538" s="2">
        <v>44433.591207119745</v>
      </c>
      <c r="C2538">
        <v>175119</v>
      </c>
      <c r="D2538">
        <v>250679</v>
      </c>
      <c r="E2538" s="48">
        <f t="shared" si="39"/>
        <v>0.59097222222222223</v>
      </c>
      <c r="F2538" t="str">
        <f>TEXT(Таблица19[[#This Row],[время просмотра (UTC)]],"ДДД")</f>
        <v>Ср</v>
      </c>
      <c r="H2538">
        <v>166506</v>
      </c>
      <c r="I2538">
        <v>5</v>
      </c>
    </row>
    <row r="2539" spans="1:9" x14ac:dyDescent="0.25">
      <c r="A2539">
        <v>416471</v>
      </c>
      <c r="B2539" s="2">
        <v>44433.590802589002</v>
      </c>
      <c r="C2539">
        <v>194987</v>
      </c>
      <c r="D2539">
        <v>226232</v>
      </c>
      <c r="E2539" s="48">
        <f t="shared" si="39"/>
        <v>0.59027777777777779</v>
      </c>
      <c r="F2539" t="str">
        <f>TEXT(Таблица19[[#This Row],[время просмотра (UTC)]],"ДДД")</f>
        <v>Ср</v>
      </c>
      <c r="H2539">
        <v>171082</v>
      </c>
      <c r="I2539">
        <v>5</v>
      </c>
    </row>
    <row r="2540" spans="1:9" x14ac:dyDescent="0.25">
      <c r="A2540">
        <v>416469</v>
      </c>
      <c r="B2540" s="2">
        <v>44433.589993527508</v>
      </c>
      <c r="C2540">
        <v>203460</v>
      </c>
      <c r="D2540">
        <v>217497</v>
      </c>
      <c r="E2540" s="48">
        <f t="shared" si="39"/>
        <v>0.58958333333333335</v>
      </c>
      <c r="F2540" t="str">
        <f>TEXT(Таблица19[[#This Row],[время просмотра (UTC)]],"ДДД")</f>
        <v>Ср</v>
      </c>
      <c r="H2540">
        <v>172942</v>
      </c>
      <c r="I2540">
        <v>5</v>
      </c>
    </row>
    <row r="2541" spans="1:9" x14ac:dyDescent="0.25">
      <c r="A2541">
        <v>416466</v>
      </c>
      <c r="B2541" s="2">
        <v>44433.589588996765</v>
      </c>
      <c r="C2541">
        <v>274099</v>
      </c>
      <c r="D2541">
        <v>343712</v>
      </c>
      <c r="E2541" s="48">
        <f t="shared" si="39"/>
        <v>0.58958333333333335</v>
      </c>
      <c r="F2541" t="str">
        <f>TEXT(Таблица19[[#This Row],[время просмотра (UTC)]],"ДДД")</f>
        <v>Ср</v>
      </c>
      <c r="H2541">
        <v>177527</v>
      </c>
      <c r="I2541">
        <v>5</v>
      </c>
    </row>
    <row r="2542" spans="1:9" x14ac:dyDescent="0.25">
      <c r="A2542">
        <v>416465</v>
      </c>
      <c r="B2542" s="2">
        <v>44433.588779935279</v>
      </c>
      <c r="C2542">
        <v>347528</v>
      </c>
      <c r="D2542">
        <v>250679</v>
      </c>
      <c r="E2542" s="48">
        <f t="shared" si="39"/>
        <v>0.58819444444444446</v>
      </c>
      <c r="F2542" t="str">
        <f>TEXT(Таблица19[[#This Row],[время просмотра (UTC)]],"ДДД")</f>
        <v>Ср</v>
      </c>
      <c r="H2542">
        <v>178411</v>
      </c>
      <c r="I2542">
        <v>5</v>
      </c>
    </row>
    <row r="2543" spans="1:9" x14ac:dyDescent="0.25">
      <c r="A2543">
        <v>416463</v>
      </c>
      <c r="B2543" s="2">
        <v>44433.588375404528</v>
      </c>
      <c r="C2543">
        <v>117012</v>
      </c>
      <c r="D2543">
        <v>185049</v>
      </c>
      <c r="E2543" s="48">
        <f t="shared" si="39"/>
        <v>0.58819444444444446</v>
      </c>
      <c r="F2543" t="str">
        <f>TEXT(Таблица19[[#This Row],[время просмотра (UTC)]],"ДДД")</f>
        <v>Ср</v>
      </c>
      <c r="H2543">
        <v>179410</v>
      </c>
      <c r="I2543">
        <v>5</v>
      </c>
    </row>
    <row r="2544" spans="1:9" x14ac:dyDescent="0.25">
      <c r="A2544">
        <v>416461</v>
      </c>
      <c r="B2544" s="2">
        <v>44433.588375404528</v>
      </c>
      <c r="C2544">
        <v>82079</v>
      </c>
      <c r="D2544">
        <v>6790</v>
      </c>
      <c r="E2544" s="48">
        <f t="shared" si="39"/>
        <v>0.58819444444444446</v>
      </c>
      <c r="F2544" t="str">
        <f>TEXT(Таблица19[[#This Row],[время просмотра (UTC)]],"ДДД")</f>
        <v>Ср</v>
      </c>
      <c r="H2544">
        <v>180068</v>
      </c>
      <c r="I2544">
        <v>5</v>
      </c>
    </row>
    <row r="2545" spans="1:9" x14ac:dyDescent="0.25">
      <c r="A2545">
        <v>416458</v>
      </c>
      <c r="B2545" s="2">
        <v>44433.587566343042</v>
      </c>
      <c r="C2545">
        <v>223931</v>
      </c>
      <c r="D2545">
        <v>21760</v>
      </c>
      <c r="E2545" s="48">
        <f t="shared" si="39"/>
        <v>0.58750000000000002</v>
      </c>
      <c r="F2545" t="str">
        <f>TEXT(Таблица19[[#This Row],[время просмотра (UTC)]],"ДДД")</f>
        <v>Ср</v>
      </c>
      <c r="H2545">
        <v>181839</v>
      </c>
      <c r="I2545">
        <v>5</v>
      </c>
    </row>
    <row r="2546" spans="1:9" x14ac:dyDescent="0.25">
      <c r="A2546">
        <v>416453</v>
      </c>
      <c r="B2546" s="2">
        <v>44433.586352750812</v>
      </c>
      <c r="C2546">
        <v>161911</v>
      </c>
      <c r="D2546">
        <v>472712</v>
      </c>
      <c r="E2546" s="48">
        <f t="shared" si="39"/>
        <v>0.58611111111111114</v>
      </c>
      <c r="F2546" t="str">
        <f>TEXT(Таблица19[[#This Row],[время просмотра (UTC)]],"ДДД")</f>
        <v>Ср</v>
      </c>
      <c r="H2546">
        <v>187729</v>
      </c>
      <c r="I2546">
        <v>5</v>
      </c>
    </row>
    <row r="2547" spans="1:9" x14ac:dyDescent="0.25">
      <c r="A2547">
        <v>416449</v>
      </c>
      <c r="B2547" s="2">
        <v>44433.585948220069</v>
      </c>
      <c r="C2547">
        <v>157979</v>
      </c>
      <c r="D2547">
        <v>182984</v>
      </c>
      <c r="E2547" s="48">
        <f t="shared" si="39"/>
        <v>0.5854166666666667</v>
      </c>
      <c r="F2547" t="str">
        <f>TEXT(Таблица19[[#This Row],[время просмотра (UTC)]],"ДДД")</f>
        <v>Ср</v>
      </c>
      <c r="H2547">
        <v>190774</v>
      </c>
      <c r="I2547">
        <v>5</v>
      </c>
    </row>
    <row r="2548" spans="1:9" x14ac:dyDescent="0.25">
      <c r="A2548">
        <v>416446</v>
      </c>
      <c r="B2548" s="2">
        <v>44433.585543689318</v>
      </c>
      <c r="C2548">
        <v>166875</v>
      </c>
      <c r="D2548">
        <v>265437</v>
      </c>
      <c r="E2548" s="48">
        <f t="shared" si="39"/>
        <v>0.5854166666666667</v>
      </c>
      <c r="F2548" t="str">
        <f>TEXT(Таблица19[[#This Row],[время просмотра (UTC)]],"ДДД")</f>
        <v>Ср</v>
      </c>
      <c r="H2548">
        <v>191601</v>
      </c>
      <c r="I2548">
        <v>5</v>
      </c>
    </row>
    <row r="2549" spans="1:9" x14ac:dyDescent="0.25">
      <c r="A2549">
        <v>416445</v>
      </c>
      <c r="B2549" s="2">
        <v>44433.585139158575</v>
      </c>
      <c r="C2549">
        <v>278648</v>
      </c>
      <c r="D2549">
        <v>264901</v>
      </c>
      <c r="E2549" s="48">
        <f t="shared" si="39"/>
        <v>0.58472222222222225</v>
      </c>
      <c r="F2549" t="str">
        <f>TEXT(Таблица19[[#This Row],[время просмотра (UTC)]],"ДДД")</f>
        <v>Ср</v>
      </c>
      <c r="H2549">
        <v>193203</v>
      </c>
      <c r="I2549">
        <v>5</v>
      </c>
    </row>
    <row r="2550" spans="1:9" x14ac:dyDescent="0.25">
      <c r="A2550">
        <v>416441</v>
      </c>
      <c r="B2550" s="2">
        <v>44433.585139158575</v>
      </c>
      <c r="C2550">
        <v>206674</v>
      </c>
      <c r="D2550">
        <v>158978</v>
      </c>
      <c r="E2550" s="48">
        <f t="shared" si="39"/>
        <v>0.58472222222222225</v>
      </c>
      <c r="F2550" t="str">
        <f>TEXT(Таблица19[[#This Row],[время просмотра (UTC)]],"ДДД")</f>
        <v>Ср</v>
      </c>
      <c r="H2550">
        <v>194137</v>
      </c>
      <c r="I2550">
        <v>5</v>
      </c>
    </row>
    <row r="2551" spans="1:9" x14ac:dyDescent="0.25">
      <c r="A2551">
        <v>416440</v>
      </c>
      <c r="B2551" s="2">
        <v>44433.584734627831</v>
      </c>
      <c r="C2551">
        <v>310918</v>
      </c>
      <c r="D2551">
        <v>183290</v>
      </c>
      <c r="E2551" s="48">
        <f t="shared" si="39"/>
        <v>0.58472222222222225</v>
      </c>
      <c r="F2551" t="str">
        <f>TEXT(Таблица19[[#This Row],[время просмотра (UTC)]],"ДДД")</f>
        <v>Ср</v>
      </c>
      <c r="H2551">
        <v>196709</v>
      </c>
      <c r="I2551">
        <v>5</v>
      </c>
    </row>
    <row r="2552" spans="1:9" x14ac:dyDescent="0.25">
      <c r="A2552">
        <v>416435</v>
      </c>
      <c r="B2552" s="2">
        <v>44433.584734627831</v>
      </c>
      <c r="C2552">
        <v>188447</v>
      </c>
      <c r="D2552">
        <v>202914</v>
      </c>
      <c r="E2552" s="48">
        <f t="shared" si="39"/>
        <v>0.58472222222222225</v>
      </c>
      <c r="F2552" t="str">
        <f>TEXT(Таблица19[[#This Row],[время просмотра (UTC)]],"ДДД")</f>
        <v>Ср</v>
      </c>
      <c r="H2552">
        <v>198404</v>
      </c>
      <c r="I2552">
        <v>5</v>
      </c>
    </row>
    <row r="2553" spans="1:9" x14ac:dyDescent="0.25">
      <c r="A2553">
        <v>416432</v>
      </c>
      <c r="B2553" s="2">
        <v>44433.583925566345</v>
      </c>
      <c r="C2553">
        <v>341321</v>
      </c>
      <c r="D2553">
        <v>264100</v>
      </c>
      <c r="E2553" s="48">
        <f t="shared" si="39"/>
        <v>0.58333333333333337</v>
      </c>
      <c r="F2553" t="str">
        <f>TEXT(Таблица19[[#This Row],[время просмотра (UTC)]],"ДДД")</f>
        <v>Ср</v>
      </c>
      <c r="H2553">
        <v>200335</v>
      </c>
      <c r="I2553">
        <v>5</v>
      </c>
    </row>
    <row r="2554" spans="1:9" x14ac:dyDescent="0.25">
      <c r="A2554">
        <v>416427</v>
      </c>
      <c r="B2554" s="2">
        <v>44433.582666666662</v>
      </c>
      <c r="C2554">
        <v>68735</v>
      </c>
      <c r="D2554">
        <v>459455</v>
      </c>
      <c r="E2554" s="48">
        <f t="shared" si="39"/>
        <v>0.58263888888888882</v>
      </c>
      <c r="F2554" t="str">
        <f>TEXT(Таблица19[[#This Row],[время просмотра (UTC)]],"ДДД")</f>
        <v>Ср</v>
      </c>
      <c r="H2554">
        <v>201615</v>
      </c>
      <c r="I2554">
        <v>5</v>
      </c>
    </row>
    <row r="2555" spans="1:9" x14ac:dyDescent="0.25">
      <c r="A2555">
        <v>416425</v>
      </c>
      <c r="B2555" s="2">
        <v>44433.581902912621</v>
      </c>
      <c r="C2555">
        <v>258360</v>
      </c>
      <c r="D2555">
        <v>397531</v>
      </c>
      <c r="E2555" s="48">
        <f t="shared" si="39"/>
        <v>0.58124999999999993</v>
      </c>
      <c r="F2555" t="str">
        <f>TEXT(Таблица19[[#This Row],[время просмотра (UTC)]],"ДДД")</f>
        <v>Ср</v>
      </c>
      <c r="H2555">
        <v>201833</v>
      </c>
      <c r="I2555">
        <v>5</v>
      </c>
    </row>
    <row r="2556" spans="1:9" x14ac:dyDescent="0.25">
      <c r="A2556">
        <v>416421</v>
      </c>
      <c r="B2556" s="2">
        <v>44433.581902912621</v>
      </c>
      <c r="C2556">
        <v>183553</v>
      </c>
      <c r="D2556">
        <v>158978</v>
      </c>
      <c r="E2556" s="48">
        <f t="shared" si="39"/>
        <v>0.58124999999999993</v>
      </c>
      <c r="F2556" t="str">
        <f>TEXT(Таблица19[[#This Row],[время просмотра (UTC)]],"ДДД")</f>
        <v>Ср</v>
      </c>
      <c r="H2556">
        <v>202639</v>
      </c>
      <c r="I2556">
        <v>5</v>
      </c>
    </row>
    <row r="2557" spans="1:9" x14ac:dyDescent="0.25">
      <c r="A2557">
        <v>416418</v>
      </c>
      <c r="B2557" s="2">
        <v>44433.579880258905</v>
      </c>
      <c r="C2557">
        <v>336996</v>
      </c>
      <c r="D2557">
        <v>250679</v>
      </c>
      <c r="E2557" s="48">
        <f t="shared" si="39"/>
        <v>0.57986111111111105</v>
      </c>
      <c r="F2557" t="str">
        <f>TEXT(Таблица19[[#This Row],[время просмотра (UTC)]],"ДДД")</f>
        <v>Ср</v>
      </c>
      <c r="H2557">
        <v>205270</v>
      </c>
      <c r="I2557">
        <v>5</v>
      </c>
    </row>
    <row r="2558" spans="1:9" x14ac:dyDescent="0.25">
      <c r="A2558">
        <v>416417</v>
      </c>
      <c r="B2558" s="2">
        <v>44433.579880258898</v>
      </c>
      <c r="C2558">
        <v>123336</v>
      </c>
      <c r="D2558">
        <v>188440</v>
      </c>
      <c r="E2558" s="48">
        <f t="shared" si="39"/>
        <v>0.57986111111111105</v>
      </c>
      <c r="F2558" t="str">
        <f>TEXT(Таблица19[[#This Row],[время просмотра (UTC)]],"ДДД")</f>
        <v>Ср</v>
      </c>
      <c r="H2558">
        <v>208511</v>
      </c>
      <c r="I2558">
        <v>5</v>
      </c>
    </row>
    <row r="2559" spans="1:9" x14ac:dyDescent="0.25">
      <c r="A2559">
        <v>416415</v>
      </c>
      <c r="B2559" s="2">
        <v>44433.576644012945</v>
      </c>
      <c r="C2559">
        <v>14780</v>
      </c>
      <c r="D2559">
        <v>180017</v>
      </c>
      <c r="E2559" s="48">
        <f t="shared" si="39"/>
        <v>0.57638888888888895</v>
      </c>
      <c r="F2559" t="str">
        <f>TEXT(Таблица19[[#This Row],[время просмотра (UTC)]],"ДДД")</f>
        <v>Ср</v>
      </c>
      <c r="H2559">
        <v>211614</v>
      </c>
      <c r="I2559">
        <v>5</v>
      </c>
    </row>
    <row r="2560" spans="1:9" x14ac:dyDescent="0.25">
      <c r="A2560">
        <v>416414</v>
      </c>
      <c r="B2560" s="2">
        <v>44433.575834951458</v>
      </c>
      <c r="C2560">
        <v>201789</v>
      </c>
      <c r="D2560">
        <v>180863</v>
      </c>
      <c r="E2560" s="48">
        <f t="shared" si="39"/>
        <v>0.5756944444444444</v>
      </c>
      <c r="F2560" t="str">
        <f>TEXT(Таблица19[[#This Row],[время просмотра (UTC)]],"ДДД")</f>
        <v>Ср</v>
      </c>
      <c r="H2560">
        <v>214485</v>
      </c>
      <c r="I2560">
        <v>5</v>
      </c>
    </row>
    <row r="2561" spans="1:9" x14ac:dyDescent="0.25">
      <c r="A2561">
        <v>416412</v>
      </c>
      <c r="B2561" s="2">
        <v>44433.575430420708</v>
      </c>
      <c r="C2561">
        <v>233249</v>
      </c>
      <c r="D2561">
        <v>274147</v>
      </c>
      <c r="E2561" s="48">
        <f t="shared" si="39"/>
        <v>0.57500000000000007</v>
      </c>
      <c r="F2561" t="str">
        <f>TEXT(Таблица19[[#This Row],[время просмотра (UTC)]],"ДДД")</f>
        <v>Ср</v>
      </c>
      <c r="H2561">
        <v>215228</v>
      </c>
      <c r="I2561">
        <v>5</v>
      </c>
    </row>
    <row r="2562" spans="1:9" x14ac:dyDescent="0.25">
      <c r="A2562">
        <v>416409</v>
      </c>
      <c r="B2562" s="2">
        <v>44433.575430420708</v>
      </c>
      <c r="C2562">
        <v>15335</v>
      </c>
      <c r="D2562">
        <v>466283</v>
      </c>
      <c r="E2562" s="48">
        <f t="shared" ref="E2562:E2625" si="40">TIME(HOUR(B2562),MINUTE(B2562),SECOND(0))</f>
        <v>0.57500000000000007</v>
      </c>
      <c r="F2562" t="str">
        <f>TEXT(Таблица19[[#This Row],[время просмотра (UTC)]],"ДДД")</f>
        <v>Ср</v>
      </c>
      <c r="H2562">
        <v>217287</v>
      </c>
      <c r="I2562">
        <v>5</v>
      </c>
    </row>
    <row r="2563" spans="1:9" x14ac:dyDescent="0.25">
      <c r="A2563">
        <v>416407</v>
      </c>
      <c r="B2563" s="2">
        <v>44433.573003236248</v>
      </c>
      <c r="C2563">
        <v>327825</v>
      </c>
      <c r="D2563">
        <v>470082</v>
      </c>
      <c r="E2563" s="48">
        <f t="shared" si="40"/>
        <v>0.57291666666666663</v>
      </c>
      <c r="F2563" t="str">
        <f>TEXT(Таблица19[[#This Row],[время просмотра (UTC)]],"ДДД")</f>
        <v>Ср</v>
      </c>
      <c r="H2563">
        <v>218508</v>
      </c>
      <c r="I2563">
        <v>5</v>
      </c>
    </row>
    <row r="2564" spans="1:9" x14ac:dyDescent="0.25">
      <c r="A2564">
        <v>416406</v>
      </c>
      <c r="B2564" s="2">
        <v>44433.573003236248</v>
      </c>
      <c r="C2564">
        <v>97225</v>
      </c>
      <c r="D2564">
        <v>227775</v>
      </c>
      <c r="E2564" s="48">
        <f t="shared" si="40"/>
        <v>0.57291666666666663</v>
      </c>
      <c r="F2564" t="str">
        <f>TEXT(Таблица19[[#This Row],[время просмотра (UTC)]],"ДДД")</f>
        <v>Ср</v>
      </c>
      <c r="H2564">
        <v>219025</v>
      </c>
      <c r="I2564">
        <v>5</v>
      </c>
    </row>
    <row r="2565" spans="1:9" x14ac:dyDescent="0.25">
      <c r="A2565">
        <v>416403</v>
      </c>
      <c r="B2565" s="2">
        <v>44433.572598705505</v>
      </c>
      <c r="C2565">
        <v>168281</v>
      </c>
      <c r="D2565">
        <v>137184</v>
      </c>
      <c r="E2565" s="48">
        <f t="shared" si="40"/>
        <v>0.57222222222222219</v>
      </c>
      <c r="F2565" t="str">
        <f>TEXT(Таблица19[[#This Row],[время просмотра (UTC)]],"ДДД")</f>
        <v>Ср</v>
      </c>
      <c r="H2565">
        <v>219032</v>
      </c>
      <c r="I2565">
        <v>5</v>
      </c>
    </row>
    <row r="2566" spans="1:9" x14ac:dyDescent="0.25">
      <c r="A2566">
        <v>416402</v>
      </c>
      <c r="B2566" s="2">
        <v>44433.572194174754</v>
      </c>
      <c r="C2566">
        <v>325851</v>
      </c>
      <c r="D2566">
        <v>182984</v>
      </c>
      <c r="E2566" s="48">
        <f t="shared" si="40"/>
        <v>0.57152777777777775</v>
      </c>
      <c r="F2566" t="str">
        <f>TEXT(Таблица19[[#This Row],[время просмотра (UTC)]],"ДДД")</f>
        <v>Ср</v>
      </c>
      <c r="H2566">
        <v>219704</v>
      </c>
      <c r="I2566">
        <v>5</v>
      </c>
    </row>
    <row r="2567" spans="1:9" x14ac:dyDescent="0.25">
      <c r="A2567">
        <v>416400</v>
      </c>
      <c r="B2567" s="2">
        <v>44433.572194174754</v>
      </c>
      <c r="C2567">
        <v>13148</v>
      </c>
      <c r="D2567">
        <v>388328</v>
      </c>
      <c r="E2567" s="48">
        <f t="shared" si="40"/>
        <v>0.57152777777777775</v>
      </c>
      <c r="F2567" t="str">
        <f>TEXT(Таблица19[[#This Row],[время просмотра (UTC)]],"ДДД")</f>
        <v>Ср</v>
      </c>
      <c r="H2567">
        <v>222221</v>
      </c>
      <c r="I2567">
        <v>5</v>
      </c>
    </row>
    <row r="2568" spans="1:9" x14ac:dyDescent="0.25">
      <c r="A2568">
        <v>416395</v>
      </c>
      <c r="B2568" s="2">
        <v>44433.570980582524</v>
      </c>
      <c r="C2568">
        <v>81140</v>
      </c>
      <c r="D2568">
        <v>78646</v>
      </c>
      <c r="E2568" s="48">
        <f t="shared" si="40"/>
        <v>0.5708333333333333</v>
      </c>
      <c r="F2568" t="str">
        <f>TEXT(Таблица19[[#This Row],[время просмотра (UTC)]],"ДДД")</f>
        <v>Ср</v>
      </c>
      <c r="H2568">
        <v>223744</v>
      </c>
      <c r="I2568">
        <v>5</v>
      </c>
    </row>
    <row r="2569" spans="1:9" x14ac:dyDescent="0.25">
      <c r="A2569">
        <v>416391</v>
      </c>
      <c r="B2569" s="2">
        <v>44433.569362459544</v>
      </c>
      <c r="C2569">
        <v>101973</v>
      </c>
      <c r="D2569">
        <v>154228</v>
      </c>
      <c r="E2569" s="48">
        <f t="shared" si="40"/>
        <v>0.56874999999999998</v>
      </c>
      <c r="F2569" t="str">
        <f>TEXT(Таблица19[[#This Row],[время просмотра (UTC)]],"ДДД")</f>
        <v>Ср</v>
      </c>
      <c r="H2569">
        <v>223772</v>
      </c>
      <c r="I2569">
        <v>5</v>
      </c>
    </row>
    <row r="2570" spans="1:9" x14ac:dyDescent="0.25">
      <c r="A2570">
        <v>416389</v>
      </c>
      <c r="B2570" s="2">
        <v>44433.568553398058</v>
      </c>
      <c r="C2570">
        <v>288773</v>
      </c>
      <c r="D2570">
        <v>150225</v>
      </c>
      <c r="E2570" s="48">
        <f t="shared" si="40"/>
        <v>0.56805555555555554</v>
      </c>
      <c r="F2570" t="str">
        <f>TEXT(Таблица19[[#This Row],[время просмотра (UTC)]],"ДДД")</f>
        <v>Ср</v>
      </c>
      <c r="H2570">
        <v>227425</v>
      </c>
      <c r="I2570">
        <v>5</v>
      </c>
    </row>
    <row r="2571" spans="1:9" x14ac:dyDescent="0.25">
      <c r="A2571">
        <v>416385</v>
      </c>
      <c r="B2571" s="2">
        <v>44433.568148867314</v>
      </c>
      <c r="C2571">
        <v>253483</v>
      </c>
      <c r="D2571">
        <v>242428</v>
      </c>
      <c r="E2571" s="48">
        <f t="shared" si="40"/>
        <v>0.56805555555555554</v>
      </c>
      <c r="F2571" t="str">
        <f>TEXT(Таблица19[[#This Row],[время просмотра (UTC)]],"ДДД")</f>
        <v>Ср</v>
      </c>
      <c r="H2571">
        <v>228264</v>
      </c>
      <c r="I2571">
        <v>5</v>
      </c>
    </row>
    <row r="2572" spans="1:9" x14ac:dyDescent="0.25">
      <c r="A2572">
        <v>416384</v>
      </c>
      <c r="B2572" s="2">
        <v>44433.567744336571</v>
      </c>
      <c r="C2572">
        <v>267136</v>
      </c>
      <c r="D2572">
        <v>270904</v>
      </c>
      <c r="E2572" s="48">
        <f t="shared" si="40"/>
        <v>0.56736111111111109</v>
      </c>
      <c r="F2572" t="str">
        <f>TEXT(Таблица19[[#This Row],[время просмотра (UTC)]],"ДДД")</f>
        <v>Ср</v>
      </c>
      <c r="H2572">
        <v>229257</v>
      </c>
      <c r="I2572">
        <v>5</v>
      </c>
    </row>
    <row r="2573" spans="1:9" x14ac:dyDescent="0.25">
      <c r="A2573">
        <v>416380</v>
      </c>
      <c r="B2573" s="2">
        <v>44433.567339805821</v>
      </c>
      <c r="C2573">
        <v>256041</v>
      </c>
      <c r="D2573">
        <v>327968</v>
      </c>
      <c r="E2573" s="48">
        <f t="shared" si="40"/>
        <v>0.56666666666666665</v>
      </c>
      <c r="F2573" t="str">
        <f>TEXT(Таблица19[[#This Row],[время просмотра (UTC)]],"ДДД")</f>
        <v>Ср</v>
      </c>
      <c r="H2573">
        <v>229531</v>
      </c>
      <c r="I2573">
        <v>5</v>
      </c>
    </row>
    <row r="2574" spans="1:9" x14ac:dyDescent="0.25">
      <c r="A2574">
        <v>416378</v>
      </c>
      <c r="B2574" s="2">
        <v>44433.563294498381</v>
      </c>
      <c r="C2574">
        <v>33491</v>
      </c>
      <c r="D2574">
        <v>242428</v>
      </c>
      <c r="E2574" s="48">
        <f t="shared" si="40"/>
        <v>0.56319444444444444</v>
      </c>
      <c r="F2574" t="str">
        <f>TEXT(Таблица19[[#This Row],[время просмотра (UTC)]],"ДДД")</f>
        <v>Ср</v>
      </c>
      <c r="H2574">
        <v>231026</v>
      </c>
      <c r="I2574">
        <v>5</v>
      </c>
    </row>
    <row r="2575" spans="1:9" x14ac:dyDescent="0.25">
      <c r="A2575">
        <v>416376</v>
      </c>
      <c r="B2575" s="2">
        <v>44433.562485436894</v>
      </c>
      <c r="C2575">
        <v>58354</v>
      </c>
      <c r="D2575">
        <v>347008</v>
      </c>
      <c r="E2575" s="48">
        <f t="shared" si="40"/>
        <v>0.56180555555555556</v>
      </c>
      <c r="F2575" t="str">
        <f>TEXT(Таблица19[[#This Row],[время просмотра (UTC)]],"ДДД")</f>
        <v>Ср</v>
      </c>
      <c r="H2575">
        <v>236657</v>
      </c>
      <c r="I2575">
        <v>5</v>
      </c>
    </row>
    <row r="2576" spans="1:9" x14ac:dyDescent="0.25">
      <c r="A2576">
        <v>416371</v>
      </c>
      <c r="B2576" s="2">
        <v>44433.561271844657</v>
      </c>
      <c r="C2576">
        <v>317392</v>
      </c>
      <c r="D2576">
        <v>387595</v>
      </c>
      <c r="E2576" s="48">
        <f t="shared" si="40"/>
        <v>0.56111111111111112</v>
      </c>
      <c r="F2576" t="str">
        <f>TEXT(Таблица19[[#This Row],[время просмотра (UTC)]],"ДДД")</f>
        <v>Ср</v>
      </c>
      <c r="H2576">
        <v>236800</v>
      </c>
      <c r="I2576">
        <v>5</v>
      </c>
    </row>
    <row r="2577" spans="1:9" x14ac:dyDescent="0.25">
      <c r="A2577">
        <v>416367</v>
      </c>
      <c r="B2577" s="2">
        <v>44433.560867313914</v>
      </c>
      <c r="C2577">
        <v>155142</v>
      </c>
      <c r="D2577">
        <v>471403</v>
      </c>
      <c r="E2577" s="48">
        <f t="shared" si="40"/>
        <v>0.56041666666666667</v>
      </c>
      <c r="F2577" t="str">
        <f>TEXT(Таблица19[[#This Row],[время просмотра (UTC)]],"ДДД")</f>
        <v>Ср</v>
      </c>
      <c r="H2577">
        <v>238554</v>
      </c>
      <c r="I2577">
        <v>5</v>
      </c>
    </row>
    <row r="2578" spans="1:9" x14ac:dyDescent="0.25">
      <c r="A2578">
        <v>416366</v>
      </c>
      <c r="B2578" s="2">
        <v>44433.557631067961</v>
      </c>
      <c r="C2578">
        <v>98185</v>
      </c>
      <c r="D2578">
        <v>404226</v>
      </c>
      <c r="E2578" s="48">
        <f t="shared" si="40"/>
        <v>0.55694444444444446</v>
      </c>
      <c r="F2578" t="str">
        <f>TEXT(Таблица19[[#This Row],[время просмотра (UTC)]],"ДДД")</f>
        <v>Ср</v>
      </c>
      <c r="H2578">
        <v>239307</v>
      </c>
      <c r="I2578">
        <v>5</v>
      </c>
    </row>
    <row r="2579" spans="1:9" x14ac:dyDescent="0.25">
      <c r="A2579">
        <v>416361</v>
      </c>
      <c r="B2579" s="2">
        <v>44433.55601294498</v>
      </c>
      <c r="C2579">
        <v>313484</v>
      </c>
      <c r="D2579">
        <v>208533</v>
      </c>
      <c r="E2579" s="48">
        <f t="shared" si="40"/>
        <v>0.55555555555555558</v>
      </c>
      <c r="F2579" t="str">
        <f>TEXT(Таблица19[[#This Row],[время просмотра (UTC)]],"ДДД")</f>
        <v>Ср</v>
      </c>
      <c r="H2579">
        <v>241825</v>
      </c>
      <c r="I2579">
        <v>5</v>
      </c>
    </row>
    <row r="2580" spans="1:9" x14ac:dyDescent="0.25">
      <c r="A2580">
        <v>416358</v>
      </c>
      <c r="B2580" s="2">
        <v>44433.555608414244</v>
      </c>
      <c r="C2580">
        <v>258773</v>
      </c>
      <c r="D2580">
        <v>2004</v>
      </c>
      <c r="E2580" s="48">
        <f t="shared" si="40"/>
        <v>0.55555555555555558</v>
      </c>
      <c r="F2580" t="str">
        <f>TEXT(Таблица19[[#This Row],[время просмотра (UTC)]],"ДДД")</f>
        <v>Ср</v>
      </c>
      <c r="H2580">
        <v>242725</v>
      </c>
      <c r="I2580">
        <v>5</v>
      </c>
    </row>
    <row r="2581" spans="1:9" x14ac:dyDescent="0.25">
      <c r="A2581">
        <v>416356</v>
      </c>
      <c r="B2581" s="2">
        <v>44433.554799352751</v>
      </c>
      <c r="C2581">
        <v>46551</v>
      </c>
      <c r="D2581">
        <v>244574</v>
      </c>
      <c r="E2581" s="48">
        <f t="shared" si="40"/>
        <v>0.5541666666666667</v>
      </c>
      <c r="F2581" t="str">
        <f>TEXT(Таблица19[[#This Row],[время просмотра (UTC)]],"ДДД")</f>
        <v>Ср</v>
      </c>
      <c r="H2581">
        <v>243101</v>
      </c>
      <c r="I2581">
        <v>5</v>
      </c>
    </row>
    <row r="2582" spans="1:9" x14ac:dyDescent="0.25">
      <c r="A2582">
        <v>416353</v>
      </c>
      <c r="B2582" s="2">
        <v>44433.554394822007</v>
      </c>
      <c r="C2582">
        <v>85726</v>
      </c>
      <c r="D2582">
        <v>381557</v>
      </c>
      <c r="E2582" s="48">
        <f t="shared" si="40"/>
        <v>0.5541666666666667</v>
      </c>
      <c r="F2582" t="str">
        <f>TEXT(Таблица19[[#This Row],[время просмотра (UTC)]],"ДДД")</f>
        <v>Ср</v>
      </c>
      <c r="H2582">
        <v>246641</v>
      </c>
      <c r="I2582">
        <v>5</v>
      </c>
    </row>
    <row r="2583" spans="1:9" x14ac:dyDescent="0.25">
      <c r="A2583">
        <v>416348</v>
      </c>
      <c r="B2583" s="2">
        <v>44433.553585760521</v>
      </c>
      <c r="C2583">
        <v>123499</v>
      </c>
      <c r="D2583">
        <v>271445</v>
      </c>
      <c r="E2583" s="48">
        <f t="shared" si="40"/>
        <v>0.55347222222222225</v>
      </c>
      <c r="F2583" t="str">
        <f>TEXT(Таблица19[[#This Row],[время просмотра (UTC)]],"ДДД")</f>
        <v>Ср</v>
      </c>
      <c r="H2583">
        <v>250767</v>
      </c>
      <c r="I2583">
        <v>5</v>
      </c>
    </row>
    <row r="2584" spans="1:9" x14ac:dyDescent="0.25">
      <c r="A2584">
        <v>416347</v>
      </c>
      <c r="B2584" s="2">
        <v>44433.553181229778</v>
      </c>
      <c r="C2584">
        <v>26005</v>
      </c>
      <c r="D2584">
        <v>325984</v>
      </c>
      <c r="E2584" s="48">
        <f t="shared" si="40"/>
        <v>0.55277777777777781</v>
      </c>
      <c r="F2584" t="str">
        <f>TEXT(Таблица19[[#This Row],[время просмотра (UTC)]],"ДДД")</f>
        <v>Ср</v>
      </c>
      <c r="H2584">
        <v>251254</v>
      </c>
      <c r="I2584">
        <v>5</v>
      </c>
    </row>
    <row r="2585" spans="1:9" x14ac:dyDescent="0.25">
      <c r="A2585">
        <v>416345</v>
      </c>
      <c r="B2585" s="2">
        <v>44433.55318122977</v>
      </c>
      <c r="C2585">
        <v>189173</v>
      </c>
      <c r="D2585">
        <v>182191</v>
      </c>
      <c r="E2585" s="48">
        <f t="shared" si="40"/>
        <v>0.55277777777777781</v>
      </c>
      <c r="F2585" t="str">
        <f>TEXT(Таблица19[[#This Row],[время просмотра (UTC)]],"ДДД")</f>
        <v>Ср</v>
      </c>
      <c r="H2585">
        <v>251664</v>
      </c>
      <c r="I2585">
        <v>5</v>
      </c>
    </row>
    <row r="2586" spans="1:9" x14ac:dyDescent="0.25">
      <c r="A2586">
        <v>416343</v>
      </c>
      <c r="B2586" s="2">
        <v>44433.553</v>
      </c>
      <c r="C2586">
        <v>178366</v>
      </c>
      <c r="D2586">
        <v>389195</v>
      </c>
      <c r="E2586" s="48">
        <f t="shared" si="40"/>
        <v>0.55277777777777781</v>
      </c>
      <c r="F2586" t="str">
        <f>TEXT(Таблица19[[#This Row],[время просмотра (UTC)]],"ДДД")</f>
        <v>Ср</v>
      </c>
      <c r="H2586">
        <v>252311</v>
      </c>
      <c r="I2586">
        <v>5</v>
      </c>
    </row>
    <row r="2587" spans="1:9" x14ac:dyDescent="0.25">
      <c r="A2587">
        <v>416341</v>
      </c>
      <c r="B2587" s="2">
        <v>44433.551967637541</v>
      </c>
      <c r="C2587">
        <v>168512</v>
      </c>
      <c r="D2587">
        <v>118549</v>
      </c>
      <c r="E2587" s="48">
        <f t="shared" si="40"/>
        <v>0.55138888888888882</v>
      </c>
      <c r="F2587" t="str">
        <f>TEXT(Таблица19[[#This Row],[время просмотра (UTC)]],"ДДД")</f>
        <v>Ср</v>
      </c>
      <c r="H2587">
        <v>252478</v>
      </c>
      <c r="I2587">
        <v>5</v>
      </c>
    </row>
    <row r="2588" spans="1:9" x14ac:dyDescent="0.25">
      <c r="A2588">
        <v>416336</v>
      </c>
      <c r="B2588" s="2">
        <v>44433.549540453074</v>
      </c>
      <c r="C2588">
        <v>250518</v>
      </c>
      <c r="D2588">
        <v>351192</v>
      </c>
      <c r="E2588" s="48">
        <f t="shared" si="40"/>
        <v>0.5493055555555556</v>
      </c>
      <c r="F2588" t="str">
        <f>TEXT(Таблица19[[#This Row],[время просмотра (UTC)]],"ДДД")</f>
        <v>Ср</v>
      </c>
      <c r="H2588">
        <v>255721</v>
      </c>
      <c r="I2588">
        <v>5</v>
      </c>
    </row>
    <row r="2589" spans="1:9" x14ac:dyDescent="0.25">
      <c r="A2589">
        <v>416333</v>
      </c>
      <c r="B2589" s="2">
        <v>44433.548326860844</v>
      </c>
      <c r="C2589">
        <v>343985</v>
      </c>
      <c r="D2589">
        <v>330333</v>
      </c>
      <c r="E2589" s="48">
        <f t="shared" si="40"/>
        <v>0.54791666666666672</v>
      </c>
      <c r="F2589" t="str">
        <f>TEXT(Таблица19[[#This Row],[время просмотра (UTC)]],"ДДД")</f>
        <v>Ср</v>
      </c>
      <c r="H2589">
        <v>256102</v>
      </c>
      <c r="I2589">
        <v>5</v>
      </c>
    </row>
    <row r="2590" spans="1:9" x14ac:dyDescent="0.25">
      <c r="A2590">
        <v>416332</v>
      </c>
      <c r="B2590" s="2">
        <v>44433.547113268607</v>
      </c>
      <c r="C2590">
        <v>174943</v>
      </c>
      <c r="D2590">
        <v>361821</v>
      </c>
      <c r="E2590" s="48">
        <f t="shared" si="40"/>
        <v>0.54652777777777783</v>
      </c>
      <c r="F2590" t="str">
        <f>TEXT(Таблица19[[#This Row],[время просмотра (UTC)]],"ДДД")</f>
        <v>Ср</v>
      </c>
      <c r="H2590">
        <v>256448</v>
      </c>
      <c r="I2590">
        <v>5</v>
      </c>
    </row>
    <row r="2591" spans="1:9" x14ac:dyDescent="0.25">
      <c r="A2591">
        <v>416327</v>
      </c>
      <c r="B2591" s="2">
        <v>44433.54589967637</v>
      </c>
      <c r="C2591">
        <v>293192</v>
      </c>
      <c r="D2591">
        <v>118549</v>
      </c>
      <c r="E2591" s="48">
        <f t="shared" si="40"/>
        <v>0.54583333333333328</v>
      </c>
      <c r="F2591" t="str">
        <f>TEXT(Таблица19[[#This Row],[время просмотра (UTC)]],"ДДД")</f>
        <v>Ср</v>
      </c>
      <c r="H2591">
        <v>256829</v>
      </c>
      <c r="I2591">
        <v>5</v>
      </c>
    </row>
    <row r="2592" spans="1:9" x14ac:dyDescent="0.25">
      <c r="A2592">
        <v>416326</v>
      </c>
      <c r="B2592" s="2">
        <v>44433.54468608414</v>
      </c>
      <c r="C2592">
        <v>252105</v>
      </c>
      <c r="D2592">
        <v>250679</v>
      </c>
      <c r="E2592" s="48">
        <f t="shared" si="40"/>
        <v>0.5444444444444444</v>
      </c>
      <c r="F2592" t="str">
        <f>TEXT(Таблица19[[#This Row],[время просмотра (UTC)]],"ДДД")</f>
        <v>Ср</v>
      </c>
      <c r="H2592">
        <v>258223</v>
      </c>
      <c r="I2592">
        <v>5</v>
      </c>
    </row>
    <row r="2593" spans="1:9" x14ac:dyDescent="0.25">
      <c r="A2593">
        <v>416322</v>
      </c>
      <c r="B2593" s="2">
        <v>44433.54468608414</v>
      </c>
      <c r="C2593">
        <v>95679</v>
      </c>
      <c r="D2593">
        <v>116382</v>
      </c>
      <c r="E2593" s="48">
        <f t="shared" si="40"/>
        <v>0.5444444444444444</v>
      </c>
      <c r="F2593" t="str">
        <f>TEXT(Таблица19[[#This Row],[время просмотра (UTC)]],"ДДД")</f>
        <v>Ср</v>
      </c>
      <c r="H2593">
        <v>259202</v>
      </c>
      <c r="I2593">
        <v>5</v>
      </c>
    </row>
    <row r="2594" spans="1:9" x14ac:dyDescent="0.25">
      <c r="A2594">
        <v>416317</v>
      </c>
      <c r="B2594" s="2">
        <v>44433.544281553397</v>
      </c>
      <c r="C2594">
        <v>1484</v>
      </c>
      <c r="D2594">
        <v>172797</v>
      </c>
      <c r="E2594" s="48">
        <f t="shared" si="40"/>
        <v>0.54375000000000007</v>
      </c>
      <c r="F2594" t="str">
        <f>TEXT(Таблица19[[#This Row],[время просмотра (UTC)]],"ДДД")</f>
        <v>Ср</v>
      </c>
      <c r="H2594">
        <v>261067</v>
      </c>
      <c r="I2594">
        <v>5</v>
      </c>
    </row>
    <row r="2595" spans="1:9" x14ac:dyDescent="0.25">
      <c r="A2595">
        <v>416312</v>
      </c>
      <c r="B2595" s="2">
        <v>44433.542000000001</v>
      </c>
      <c r="C2595">
        <v>173216</v>
      </c>
      <c r="D2595">
        <v>155428</v>
      </c>
      <c r="E2595" s="48">
        <f t="shared" si="40"/>
        <v>0.54166666666666663</v>
      </c>
      <c r="F2595" t="str">
        <f>TEXT(Таблица19[[#This Row],[время просмотра (UTC)]],"ДДД")</f>
        <v>Ср</v>
      </c>
      <c r="H2595">
        <v>261469</v>
      </c>
      <c r="I2595">
        <v>5</v>
      </c>
    </row>
    <row r="2596" spans="1:9" x14ac:dyDescent="0.25">
      <c r="A2596">
        <v>416307</v>
      </c>
      <c r="B2596" s="2">
        <v>44433.541449838187</v>
      </c>
      <c r="C2596">
        <v>171963</v>
      </c>
      <c r="D2596">
        <v>304128</v>
      </c>
      <c r="E2596" s="48">
        <f t="shared" si="40"/>
        <v>0.54097222222222219</v>
      </c>
      <c r="F2596" t="str">
        <f>TEXT(Таблица19[[#This Row],[время просмотра (UTC)]],"ДДД")</f>
        <v>Ср</v>
      </c>
      <c r="H2596">
        <v>266042</v>
      </c>
      <c r="I2596">
        <v>5</v>
      </c>
    </row>
    <row r="2597" spans="1:9" x14ac:dyDescent="0.25">
      <c r="A2597">
        <v>416304</v>
      </c>
      <c r="B2597" s="2">
        <v>44433.538618122977</v>
      </c>
      <c r="C2597">
        <v>199664</v>
      </c>
      <c r="D2597">
        <v>256093</v>
      </c>
      <c r="E2597" s="48">
        <f t="shared" si="40"/>
        <v>0.53819444444444442</v>
      </c>
      <c r="F2597" t="str">
        <f>TEXT(Таблица19[[#This Row],[время просмотра (UTC)]],"ДДД")</f>
        <v>Ср</v>
      </c>
      <c r="H2597">
        <v>266175</v>
      </c>
      <c r="I2597">
        <v>5</v>
      </c>
    </row>
    <row r="2598" spans="1:9" x14ac:dyDescent="0.25">
      <c r="A2598">
        <v>416302</v>
      </c>
      <c r="B2598" s="2">
        <v>44433.538618122977</v>
      </c>
      <c r="C2598">
        <v>73610</v>
      </c>
      <c r="D2598">
        <v>73365</v>
      </c>
      <c r="E2598" s="48">
        <f t="shared" si="40"/>
        <v>0.53819444444444442</v>
      </c>
      <c r="F2598" t="str">
        <f>TEXT(Таблица19[[#This Row],[время просмотра (UTC)]],"ДДД")</f>
        <v>Ср</v>
      </c>
      <c r="H2598">
        <v>266748</v>
      </c>
      <c r="I2598">
        <v>5</v>
      </c>
    </row>
    <row r="2599" spans="1:9" x14ac:dyDescent="0.25">
      <c r="A2599">
        <v>416300</v>
      </c>
      <c r="B2599" s="2">
        <v>44433.53780906149</v>
      </c>
      <c r="C2599">
        <v>213396</v>
      </c>
      <c r="D2599">
        <v>106079</v>
      </c>
      <c r="E2599" s="48">
        <f t="shared" si="40"/>
        <v>0.53749999999999998</v>
      </c>
      <c r="F2599" t="str">
        <f>TEXT(Таблица19[[#This Row],[время просмотра (UTC)]],"ДДД")</f>
        <v>Ср</v>
      </c>
      <c r="H2599">
        <v>268026</v>
      </c>
      <c r="I2599">
        <v>5</v>
      </c>
    </row>
    <row r="2600" spans="1:9" x14ac:dyDescent="0.25">
      <c r="A2600">
        <v>416296</v>
      </c>
      <c r="B2600" s="2">
        <v>44433.536595469253</v>
      </c>
      <c r="C2600">
        <v>6345</v>
      </c>
      <c r="D2600">
        <v>411922</v>
      </c>
      <c r="E2600" s="48">
        <f t="shared" si="40"/>
        <v>0.53611111111111109</v>
      </c>
      <c r="F2600" t="str">
        <f>TEXT(Таблица19[[#This Row],[время просмотра (UTC)]],"ДДД")</f>
        <v>Ср</v>
      </c>
      <c r="H2600">
        <v>270067</v>
      </c>
      <c r="I2600">
        <v>5</v>
      </c>
    </row>
    <row r="2601" spans="1:9" x14ac:dyDescent="0.25">
      <c r="A2601">
        <v>416291</v>
      </c>
      <c r="B2601" s="2">
        <v>44433.53619093851</v>
      </c>
      <c r="C2601">
        <v>31891</v>
      </c>
      <c r="D2601">
        <v>347008</v>
      </c>
      <c r="E2601" s="48">
        <f t="shared" si="40"/>
        <v>0.53611111111111109</v>
      </c>
      <c r="F2601" t="str">
        <f>TEXT(Таблица19[[#This Row],[время просмотра (UTC)]],"ДДД")</f>
        <v>Ср</v>
      </c>
      <c r="H2601">
        <v>273575</v>
      </c>
      <c r="I2601">
        <v>5</v>
      </c>
    </row>
    <row r="2602" spans="1:9" x14ac:dyDescent="0.25">
      <c r="A2602">
        <v>416287</v>
      </c>
      <c r="B2602" s="2">
        <v>44433.53619093851</v>
      </c>
      <c r="C2602">
        <v>27660</v>
      </c>
      <c r="D2602">
        <v>411922</v>
      </c>
      <c r="E2602" s="48">
        <f t="shared" si="40"/>
        <v>0.53611111111111109</v>
      </c>
      <c r="F2602" t="str">
        <f>TEXT(Таблица19[[#This Row],[время просмотра (UTC)]],"ДДД")</f>
        <v>Ср</v>
      </c>
      <c r="H2602">
        <v>274227</v>
      </c>
      <c r="I2602">
        <v>5</v>
      </c>
    </row>
    <row r="2603" spans="1:9" x14ac:dyDescent="0.25">
      <c r="A2603">
        <v>416282</v>
      </c>
      <c r="B2603" s="2">
        <v>44433.534168284787</v>
      </c>
      <c r="C2603">
        <v>200890</v>
      </c>
      <c r="D2603">
        <v>52130</v>
      </c>
      <c r="E2603" s="48">
        <f t="shared" si="40"/>
        <v>0.53402777777777777</v>
      </c>
      <c r="F2603" t="str">
        <f>TEXT(Таблица19[[#This Row],[время просмотра (UTC)]],"ДДД")</f>
        <v>Ср</v>
      </c>
      <c r="H2603">
        <v>275041</v>
      </c>
      <c r="I2603">
        <v>5</v>
      </c>
    </row>
    <row r="2604" spans="1:9" x14ac:dyDescent="0.25">
      <c r="A2604">
        <v>416281</v>
      </c>
      <c r="B2604" s="2">
        <v>44433.533763754043</v>
      </c>
      <c r="C2604">
        <v>347912</v>
      </c>
      <c r="D2604">
        <v>172536</v>
      </c>
      <c r="E2604" s="48">
        <f t="shared" si="40"/>
        <v>0.53333333333333333</v>
      </c>
      <c r="F2604" t="str">
        <f>TEXT(Таблица19[[#This Row],[время просмотра (UTC)]],"ДДД")</f>
        <v>Ср</v>
      </c>
      <c r="H2604">
        <v>278148</v>
      </c>
      <c r="I2604">
        <v>5</v>
      </c>
    </row>
    <row r="2605" spans="1:9" x14ac:dyDescent="0.25">
      <c r="A2605">
        <v>416279</v>
      </c>
      <c r="B2605" s="2">
        <v>44433.5333592233</v>
      </c>
      <c r="C2605">
        <v>327909</v>
      </c>
      <c r="D2605">
        <v>182984</v>
      </c>
      <c r="E2605" s="48">
        <f t="shared" si="40"/>
        <v>0.53333333333333333</v>
      </c>
      <c r="F2605" t="str">
        <f>TEXT(Таблица19[[#This Row],[время просмотра (UTC)]],"ДДД")</f>
        <v>Ср</v>
      </c>
      <c r="H2605">
        <v>279105</v>
      </c>
      <c r="I2605">
        <v>5</v>
      </c>
    </row>
    <row r="2606" spans="1:9" x14ac:dyDescent="0.25">
      <c r="A2606">
        <v>416278</v>
      </c>
      <c r="B2606" s="2">
        <v>44433.5333592233</v>
      </c>
      <c r="C2606">
        <v>327012</v>
      </c>
      <c r="D2606">
        <v>373415</v>
      </c>
      <c r="E2606" s="48">
        <f t="shared" si="40"/>
        <v>0.53333333333333333</v>
      </c>
      <c r="F2606" t="str">
        <f>TEXT(Таблица19[[#This Row],[время просмотра (UTC)]],"ДДД")</f>
        <v>Ср</v>
      </c>
      <c r="H2606">
        <v>280557</v>
      </c>
      <c r="I2606">
        <v>5</v>
      </c>
    </row>
    <row r="2607" spans="1:9" x14ac:dyDescent="0.25">
      <c r="A2607">
        <v>416276</v>
      </c>
      <c r="B2607" s="2">
        <v>44433.532333333336</v>
      </c>
      <c r="C2607">
        <v>306786</v>
      </c>
      <c r="D2607">
        <v>128523</v>
      </c>
      <c r="E2607" s="48">
        <f t="shared" si="40"/>
        <v>0.53194444444444444</v>
      </c>
      <c r="F2607" t="str">
        <f>TEXT(Таблица19[[#This Row],[время просмотра (UTC)]],"ДДД")</f>
        <v>Ср</v>
      </c>
      <c r="H2607">
        <v>284123</v>
      </c>
      <c r="I2607">
        <v>5</v>
      </c>
    </row>
    <row r="2608" spans="1:9" x14ac:dyDescent="0.25">
      <c r="A2608">
        <v>416273</v>
      </c>
      <c r="B2608" s="2">
        <v>44433.52890938511</v>
      </c>
      <c r="C2608">
        <v>264466</v>
      </c>
      <c r="D2608">
        <v>86587</v>
      </c>
      <c r="E2608" s="48">
        <f t="shared" si="40"/>
        <v>0.52847222222222223</v>
      </c>
      <c r="F2608" t="str">
        <f>TEXT(Таблица19[[#This Row],[время просмотра (UTC)]],"ДДД")</f>
        <v>Ср</v>
      </c>
      <c r="H2608">
        <v>284424</v>
      </c>
      <c r="I2608">
        <v>5</v>
      </c>
    </row>
    <row r="2609" spans="1:9" x14ac:dyDescent="0.25">
      <c r="A2609">
        <v>416272</v>
      </c>
      <c r="B2609" s="2">
        <v>44433.52648220065</v>
      </c>
      <c r="C2609">
        <v>212576</v>
      </c>
      <c r="D2609">
        <v>118549</v>
      </c>
      <c r="E2609" s="48">
        <f t="shared" si="40"/>
        <v>0.52638888888888891</v>
      </c>
      <c r="F2609" t="str">
        <f>TEXT(Таблица19[[#This Row],[время просмотра (UTC)]],"ДДД")</f>
        <v>Ср</v>
      </c>
      <c r="H2609">
        <v>284525</v>
      </c>
      <c r="I2609">
        <v>5</v>
      </c>
    </row>
    <row r="2610" spans="1:9" x14ac:dyDescent="0.25">
      <c r="A2610">
        <v>416271</v>
      </c>
      <c r="B2610" s="2">
        <v>44433.52081877023</v>
      </c>
      <c r="C2610">
        <v>172356</v>
      </c>
      <c r="D2610">
        <v>158978</v>
      </c>
      <c r="E2610" s="48">
        <f t="shared" si="40"/>
        <v>0.52013888888888882</v>
      </c>
      <c r="F2610" t="str">
        <f>TEXT(Таблица19[[#This Row],[время просмотра (UTC)]],"ДДД")</f>
        <v>Ср</v>
      </c>
      <c r="H2610">
        <v>287277</v>
      </c>
      <c r="I2610">
        <v>5</v>
      </c>
    </row>
    <row r="2611" spans="1:9" x14ac:dyDescent="0.25">
      <c r="A2611">
        <v>416269</v>
      </c>
      <c r="B2611" s="2">
        <v>44433.52041423948</v>
      </c>
      <c r="C2611">
        <v>292652</v>
      </c>
      <c r="D2611">
        <v>367087</v>
      </c>
      <c r="E2611" s="48">
        <f t="shared" si="40"/>
        <v>0.52013888888888882</v>
      </c>
      <c r="F2611" t="str">
        <f>TEXT(Таблица19[[#This Row],[время просмотра (UTC)]],"ДДД")</f>
        <v>Ср</v>
      </c>
      <c r="H2611">
        <v>289726</v>
      </c>
      <c r="I2611">
        <v>5</v>
      </c>
    </row>
    <row r="2612" spans="1:9" x14ac:dyDescent="0.25">
      <c r="A2612">
        <v>416268</v>
      </c>
      <c r="B2612" s="2">
        <v>44433.518796116507</v>
      </c>
      <c r="C2612">
        <v>99736</v>
      </c>
      <c r="D2612">
        <v>165114</v>
      </c>
      <c r="E2612" s="48">
        <f t="shared" si="40"/>
        <v>0.51874999999999993</v>
      </c>
      <c r="F2612" t="str">
        <f>TEXT(Таблица19[[#This Row],[время просмотра (UTC)]],"ДДД")</f>
        <v>Ср</v>
      </c>
      <c r="H2612">
        <v>296523</v>
      </c>
      <c r="I2612">
        <v>5</v>
      </c>
    </row>
    <row r="2613" spans="1:9" x14ac:dyDescent="0.25">
      <c r="A2613">
        <v>416263</v>
      </c>
      <c r="B2613" s="2">
        <v>44433.51758252427</v>
      </c>
      <c r="C2613">
        <v>287084</v>
      </c>
      <c r="D2613">
        <v>347008</v>
      </c>
      <c r="E2613" s="48">
        <f t="shared" si="40"/>
        <v>0.51736111111111105</v>
      </c>
      <c r="F2613" t="str">
        <f>TEXT(Таблица19[[#This Row],[время просмотра (UTC)]],"ДДД")</f>
        <v>Ср</v>
      </c>
      <c r="H2613">
        <v>298151</v>
      </c>
      <c r="I2613">
        <v>5</v>
      </c>
    </row>
    <row r="2614" spans="1:9" x14ac:dyDescent="0.25">
      <c r="A2614">
        <v>416262</v>
      </c>
      <c r="B2614" s="2">
        <v>44433.513941747573</v>
      </c>
      <c r="C2614">
        <v>229855</v>
      </c>
      <c r="D2614">
        <v>179296</v>
      </c>
      <c r="E2614" s="48">
        <f t="shared" si="40"/>
        <v>0.51388888888888895</v>
      </c>
      <c r="F2614" t="str">
        <f>TEXT(Таблица19[[#This Row],[время просмотра (UTC)]],"ДДД")</f>
        <v>Ср</v>
      </c>
      <c r="H2614">
        <v>298196</v>
      </c>
      <c r="I2614">
        <v>5</v>
      </c>
    </row>
    <row r="2615" spans="1:9" x14ac:dyDescent="0.25">
      <c r="A2615">
        <v>416258</v>
      </c>
      <c r="B2615" s="2">
        <v>44433.513333333336</v>
      </c>
      <c r="C2615">
        <v>282570</v>
      </c>
      <c r="D2615">
        <v>182191</v>
      </c>
      <c r="E2615" s="48">
        <f t="shared" si="40"/>
        <v>0.5131944444444444</v>
      </c>
      <c r="F2615" t="str">
        <f>TEXT(Таблица19[[#This Row],[время просмотра (UTC)]],"ДДД")</f>
        <v>Ср</v>
      </c>
      <c r="H2615">
        <v>299979</v>
      </c>
      <c r="I2615">
        <v>5</v>
      </c>
    </row>
    <row r="2616" spans="1:9" x14ac:dyDescent="0.25">
      <c r="A2616">
        <v>416255</v>
      </c>
      <c r="B2616" s="2">
        <v>44433.509491909383</v>
      </c>
      <c r="C2616">
        <v>44091</v>
      </c>
      <c r="D2616">
        <v>122982</v>
      </c>
      <c r="E2616" s="48">
        <f t="shared" si="40"/>
        <v>0.50902777777777775</v>
      </c>
      <c r="F2616" t="str">
        <f>TEXT(Таблица19[[#This Row],[время просмотра (UTC)]],"ДДД")</f>
        <v>Ср</v>
      </c>
      <c r="H2616">
        <v>300975</v>
      </c>
      <c r="I2616">
        <v>5</v>
      </c>
    </row>
    <row r="2617" spans="1:9" x14ac:dyDescent="0.25">
      <c r="A2617">
        <v>416253</v>
      </c>
      <c r="B2617" s="2">
        <v>44433.50787378641</v>
      </c>
      <c r="C2617">
        <v>280622</v>
      </c>
      <c r="D2617">
        <v>320940</v>
      </c>
      <c r="E2617" s="48">
        <f t="shared" si="40"/>
        <v>0.50763888888888886</v>
      </c>
      <c r="F2617" t="str">
        <f>TEXT(Таблица19[[#This Row],[время просмотра (UTC)]],"ДДД")</f>
        <v>Ср</v>
      </c>
      <c r="H2617">
        <v>301401</v>
      </c>
      <c r="I2617">
        <v>5</v>
      </c>
    </row>
    <row r="2618" spans="1:9" x14ac:dyDescent="0.25">
      <c r="A2618">
        <v>416248</v>
      </c>
      <c r="B2618" s="2">
        <v>44433.50787378641</v>
      </c>
      <c r="C2618">
        <v>276186</v>
      </c>
      <c r="D2618">
        <v>184941</v>
      </c>
      <c r="E2618" s="48">
        <f t="shared" si="40"/>
        <v>0.50763888888888886</v>
      </c>
      <c r="F2618" t="str">
        <f>TEXT(Таблица19[[#This Row],[время просмотра (UTC)]],"ДДД")</f>
        <v>Ср</v>
      </c>
      <c r="H2618">
        <v>301772</v>
      </c>
      <c r="I2618">
        <v>5</v>
      </c>
    </row>
    <row r="2619" spans="1:9" x14ac:dyDescent="0.25">
      <c r="A2619">
        <v>416245</v>
      </c>
      <c r="B2619" s="2">
        <v>44433.506255663429</v>
      </c>
      <c r="C2619">
        <v>271156</v>
      </c>
      <c r="D2619">
        <v>351192</v>
      </c>
      <c r="E2619" s="48">
        <f t="shared" si="40"/>
        <v>0.50624999999999998</v>
      </c>
      <c r="F2619" t="str">
        <f>TEXT(Таблица19[[#This Row],[время просмотра (UTC)]],"ДДД")</f>
        <v>Ср</v>
      </c>
      <c r="H2619">
        <v>304947</v>
      </c>
      <c r="I2619">
        <v>5</v>
      </c>
    </row>
    <row r="2620" spans="1:9" x14ac:dyDescent="0.25">
      <c r="A2620">
        <v>416241</v>
      </c>
      <c r="B2620" s="2">
        <v>44433.506255663429</v>
      </c>
      <c r="C2620">
        <v>18812</v>
      </c>
      <c r="D2620">
        <v>128523</v>
      </c>
      <c r="E2620" s="48">
        <f t="shared" si="40"/>
        <v>0.50624999999999998</v>
      </c>
      <c r="F2620" t="str">
        <f>TEXT(Таблица19[[#This Row],[время просмотра (UTC)]],"ДДД")</f>
        <v>Ср</v>
      </c>
      <c r="H2620">
        <v>306825</v>
      </c>
      <c r="I2620">
        <v>5</v>
      </c>
    </row>
    <row r="2621" spans="1:9" x14ac:dyDescent="0.25">
      <c r="A2621">
        <v>416240</v>
      </c>
      <c r="B2621" s="2">
        <v>44433.504233009706</v>
      </c>
      <c r="C2621">
        <v>75550</v>
      </c>
      <c r="D2621">
        <v>209917</v>
      </c>
      <c r="E2621" s="48">
        <f t="shared" si="40"/>
        <v>0.50416666666666665</v>
      </c>
      <c r="F2621" t="str">
        <f>TEXT(Таблица19[[#This Row],[время просмотра (UTC)]],"ДДД")</f>
        <v>Ср</v>
      </c>
      <c r="H2621">
        <v>308321</v>
      </c>
      <c r="I2621">
        <v>5</v>
      </c>
    </row>
    <row r="2622" spans="1:9" x14ac:dyDescent="0.25">
      <c r="A2622">
        <v>416239</v>
      </c>
      <c r="B2622" s="2">
        <v>44433.501401294503</v>
      </c>
      <c r="C2622">
        <v>348459</v>
      </c>
      <c r="D2622">
        <v>258219</v>
      </c>
      <c r="E2622" s="48">
        <f t="shared" si="40"/>
        <v>0.50138888888888888</v>
      </c>
      <c r="F2622" t="str">
        <f>TEXT(Таблица19[[#This Row],[время просмотра (UTC)]],"ДДД")</f>
        <v>Ср</v>
      </c>
      <c r="H2622">
        <v>309327</v>
      </c>
      <c r="I2622">
        <v>5</v>
      </c>
    </row>
    <row r="2623" spans="1:9" x14ac:dyDescent="0.25">
      <c r="A2623">
        <v>416234</v>
      </c>
      <c r="B2623" s="2">
        <v>44433.498974110036</v>
      </c>
      <c r="C2623">
        <v>197425</v>
      </c>
      <c r="D2623">
        <v>351192</v>
      </c>
      <c r="E2623" s="48">
        <f t="shared" si="40"/>
        <v>0.49861111111111112</v>
      </c>
      <c r="F2623" t="str">
        <f>TEXT(Таблица19[[#This Row],[время просмотра (UTC)]],"ДДД")</f>
        <v>Ср</v>
      </c>
      <c r="H2623">
        <v>310710</v>
      </c>
      <c r="I2623">
        <v>5</v>
      </c>
    </row>
    <row r="2624" spans="1:9" x14ac:dyDescent="0.25">
      <c r="A2624">
        <v>416232</v>
      </c>
      <c r="B2624" s="2">
        <v>44433.492501618122</v>
      </c>
      <c r="C2624">
        <v>48383</v>
      </c>
      <c r="D2624">
        <v>351192</v>
      </c>
      <c r="E2624" s="48">
        <f t="shared" si="40"/>
        <v>0.49236111111111108</v>
      </c>
      <c r="F2624" t="str">
        <f>TEXT(Таблица19[[#This Row],[время просмотра (UTC)]],"ДДД")</f>
        <v>Ср</v>
      </c>
      <c r="H2624">
        <v>311953</v>
      </c>
      <c r="I2624">
        <v>5</v>
      </c>
    </row>
    <row r="2625" spans="1:9" x14ac:dyDescent="0.25">
      <c r="A2625">
        <v>416228</v>
      </c>
      <c r="B2625" s="2">
        <v>44433.491999999998</v>
      </c>
      <c r="C2625">
        <v>283604</v>
      </c>
      <c r="D2625">
        <v>16360</v>
      </c>
      <c r="E2625" s="48">
        <f t="shared" si="40"/>
        <v>0.4916666666666667</v>
      </c>
      <c r="F2625" t="str">
        <f>TEXT(Таблица19[[#This Row],[время просмотра (UTC)]],"ДДД")</f>
        <v>Ср</v>
      </c>
      <c r="H2625">
        <v>312385</v>
      </c>
      <c r="I2625">
        <v>5</v>
      </c>
    </row>
    <row r="2626" spans="1:9" x14ac:dyDescent="0.25">
      <c r="A2626">
        <v>416224</v>
      </c>
      <c r="B2626" s="2">
        <v>44433.485220064722</v>
      </c>
      <c r="C2626">
        <v>292984</v>
      </c>
      <c r="D2626">
        <v>154228</v>
      </c>
      <c r="E2626" s="48">
        <f t="shared" ref="E2626:E2689" si="41">TIME(HOUR(B2626),MINUTE(B2626),SECOND(0))</f>
        <v>0.48472222222222222</v>
      </c>
      <c r="F2626" t="str">
        <f>TEXT(Таблица19[[#This Row],[время просмотра (UTC)]],"ДДД")</f>
        <v>Ср</v>
      </c>
      <c r="H2626">
        <v>316630</v>
      </c>
      <c r="I2626">
        <v>5</v>
      </c>
    </row>
    <row r="2627" spans="1:9" x14ac:dyDescent="0.25">
      <c r="A2627">
        <v>416221</v>
      </c>
      <c r="B2627" s="2">
        <v>44433.484411003235</v>
      </c>
      <c r="C2627">
        <v>84859</v>
      </c>
      <c r="D2627">
        <v>88863</v>
      </c>
      <c r="E2627" s="48">
        <f t="shared" si="41"/>
        <v>0.48402777777777778</v>
      </c>
      <c r="F2627" t="str">
        <f>TEXT(Таблица19[[#This Row],[время просмотра (UTC)]],"ДДД")</f>
        <v>Ср</v>
      </c>
      <c r="H2627">
        <v>316958</v>
      </c>
      <c r="I2627">
        <v>5</v>
      </c>
    </row>
    <row r="2628" spans="1:9" x14ac:dyDescent="0.25">
      <c r="A2628">
        <v>416216</v>
      </c>
      <c r="B2628" s="2">
        <v>44433.483333333337</v>
      </c>
      <c r="C2628">
        <v>120399</v>
      </c>
      <c r="D2628">
        <v>158978</v>
      </c>
      <c r="E2628" s="48">
        <f t="shared" si="41"/>
        <v>0.48333333333333334</v>
      </c>
      <c r="F2628" t="str">
        <f>TEXT(Таблица19[[#This Row],[время просмотра (UTC)]],"ДДД")</f>
        <v>Ср</v>
      </c>
      <c r="H2628">
        <v>318131</v>
      </c>
      <c r="I2628">
        <v>5</v>
      </c>
    </row>
    <row r="2629" spans="1:9" x14ac:dyDescent="0.25">
      <c r="A2629">
        <v>416213</v>
      </c>
      <c r="B2629" s="2">
        <v>44433.482792880262</v>
      </c>
      <c r="C2629">
        <v>279607</v>
      </c>
      <c r="D2629">
        <v>411922</v>
      </c>
      <c r="E2629" s="48">
        <f t="shared" si="41"/>
        <v>0.4826388888888889</v>
      </c>
      <c r="F2629" t="str">
        <f>TEXT(Таблица19[[#This Row],[время просмотра (UTC)]],"ДДД")</f>
        <v>Ср</v>
      </c>
      <c r="H2629">
        <v>318424</v>
      </c>
      <c r="I2629">
        <v>5</v>
      </c>
    </row>
    <row r="2630" spans="1:9" x14ac:dyDescent="0.25">
      <c r="A2630">
        <v>416212</v>
      </c>
      <c r="B2630" s="2">
        <v>44433.482792880262</v>
      </c>
      <c r="C2630">
        <v>221310</v>
      </c>
      <c r="D2630">
        <v>351192</v>
      </c>
      <c r="E2630" s="48">
        <f t="shared" si="41"/>
        <v>0.4826388888888889</v>
      </c>
      <c r="F2630" t="str">
        <f>TEXT(Таблица19[[#This Row],[время просмотра (UTC)]],"ДДД")</f>
        <v>Ср</v>
      </c>
      <c r="H2630">
        <v>320379</v>
      </c>
      <c r="I2630">
        <v>5</v>
      </c>
    </row>
    <row r="2631" spans="1:9" x14ac:dyDescent="0.25">
      <c r="A2631">
        <v>416208</v>
      </c>
      <c r="B2631" s="2">
        <v>44433.481579288025</v>
      </c>
      <c r="C2631">
        <v>270776</v>
      </c>
      <c r="D2631">
        <v>472908</v>
      </c>
      <c r="E2631" s="48">
        <f t="shared" si="41"/>
        <v>0.48125000000000001</v>
      </c>
      <c r="F2631" t="str">
        <f>TEXT(Таблица19[[#This Row],[время просмотра (UTC)]],"ДДД")</f>
        <v>Ср</v>
      </c>
      <c r="H2631">
        <v>321275</v>
      </c>
      <c r="I2631">
        <v>5</v>
      </c>
    </row>
    <row r="2632" spans="1:9" x14ac:dyDescent="0.25">
      <c r="A2632">
        <v>416206</v>
      </c>
      <c r="B2632" s="2">
        <v>44433.481579288025</v>
      </c>
      <c r="C2632">
        <v>107230</v>
      </c>
      <c r="D2632">
        <v>194335</v>
      </c>
      <c r="E2632" s="48">
        <f t="shared" si="41"/>
        <v>0.48125000000000001</v>
      </c>
      <c r="F2632" t="str">
        <f>TEXT(Таблица19[[#This Row],[время просмотра (UTC)]],"ДДД")</f>
        <v>Ср</v>
      </c>
      <c r="H2632">
        <v>322942</v>
      </c>
      <c r="I2632">
        <v>5</v>
      </c>
    </row>
    <row r="2633" spans="1:9" x14ac:dyDescent="0.25">
      <c r="A2633">
        <v>416203</v>
      </c>
      <c r="B2633" s="2">
        <v>44433.478747572815</v>
      </c>
      <c r="C2633">
        <v>32584</v>
      </c>
      <c r="D2633">
        <v>466917</v>
      </c>
      <c r="E2633" s="48">
        <f t="shared" si="41"/>
        <v>0.47847222222222219</v>
      </c>
      <c r="F2633" t="str">
        <f>TEXT(Таблица19[[#This Row],[время просмотра (UTC)]],"ДДД")</f>
        <v>Ср</v>
      </c>
      <c r="H2633">
        <v>324142</v>
      </c>
      <c r="I2633">
        <v>5</v>
      </c>
    </row>
    <row r="2634" spans="1:9" x14ac:dyDescent="0.25">
      <c r="A2634">
        <v>416198</v>
      </c>
      <c r="B2634" s="2">
        <v>44433.477938511329</v>
      </c>
      <c r="C2634">
        <v>81732</v>
      </c>
      <c r="D2634">
        <v>342585</v>
      </c>
      <c r="E2634" s="48">
        <f t="shared" si="41"/>
        <v>0.4777777777777778</v>
      </c>
      <c r="F2634" t="str">
        <f>TEXT(Таблица19[[#This Row],[время просмотра (UTC)]],"ДДД")</f>
        <v>Ср</v>
      </c>
      <c r="H2634">
        <v>325558</v>
      </c>
      <c r="I2634">
        <v>5</v>
      </c>
    </row>
    <row r="2635" spans="1:9" x14ac:dyDescent="0.25">
      <c r="A2635">
        <v>416194</v>
      </c>
      <c r="B2635" s="2">
        <v>44433.473893203882</v>
      </c>
      <c r="C2635">
        <v>134723</v>
      </c>
      <c r="D2635">
        <v>160597</v>
      </c>
      <c r="E2635" s="48">
        <f t="shared" si="41"/>
        <v>0.47361111111111115</v>
      </c>
      <c r="F2635" t="str">
        <f>TEXT(Таблица19[[#This Row],[время просмотра (UTC)]],"ДДД")</f>
        <v>Ср</v>
      </c>
      <c r="H2635">
        <v>325629</v>
      </c>
      <c r="I2635">
        <v>5</v>
      </c>
    </row>
    <row r="2636" spans="1:9" x14ac:dyDescent="0.25">
      <c r="A2636">
        <v>416193</v>
      </c>
      <c r="B2636" s="2">
        <v>44433.472679611652</v>
      </c>
      <c r="C2636">
        <v>281908</v>
      </c>
      <c r="D2636">
        <v>63666</v>
      </c>
      <c r="E2636" s="48">
        <f t="shared" si="41"/>
        <v>0.47222222222222227</v>
      </c>
      <c r="F2636" t="str">
        <f>TEXT(Таблица19[[#This Row],[время просмотра (UTC)]],"ДДД")</f>
        <v>Ср</v>
      </c>
      <c r="H2636">
        <v>326065</v>
      </c>
      <c r="I2636">
        <v>5</v>
      </c>
    </row>
    <row r="2637" spans="1:9" x14ac:dyDescent="0.25">
      <c r="A2637">
        <v>416191</v>
      </c>
      <c r="B2637" s="2">
        <v>44433.469038834948</v>
      </c>
      <c r="C2637">
        <v>114185</v>
      </c>
      <c r="D2637">
        <v>347393</v>
      </c>
      <c r="E2637" s="48">
        <f t="shared" si="41"/>
        <v>0.46875</v>
      </c>
      <c r="F2637" t="str">
        <f>TEXT(Таблица19[[#This Row],[время просмотра (UTC)]],"ДДД")</f>
        <v>Ср</v>
      </c>
      <c r="H2637">
        <v>326141</v>
      </c>
      <c r="I2637">
        <v>5</v>
      </c>
    </row>
    <row r="2638" spans="1:9" x14ac:dyDescent="0.25">
      <c r="A2638">
        <v>416186</v>
      </c>
      <c r="B2638" s="2">
        <v>44433.468229773462</v>
      </c>
      <c r="C2638">
        <v>125842</v>
      </c>
      <c r="D2638">
        <v>72216</v>
      </c>
      <c r="E2638" s="48">
        <f t="shared" si="41"/>
        <v>0.4680555555555555</v>
      </c>
      <c r="F2638" t="str">
        <f>TEXT(Таблица19[[#This Row],[время просмотра (UTC)]],"ДДД")</f>
        <v>Ср</v>
      </c>
      <c r="H2638">
        <v>326651</v>
      </c>
      <c r="I2638">
        <v>5</v>
      </c>
    </row>
    <row r="2639" spans="1:9" x14ac:dyDescent="0.25">
      <c r="A2639">
        <v>416183</v>
      </c>
      <c r="B2639" s="2">
        <v>44433.465802588995</v>
      </c>
      <c r="C2639">
        <v>166875</v>
      </c>
      <c r="D2639">
        <v>359800</v>
      </c>
      <c r="E2639" s="48">
        <f t="shared" si="41"/>
        <v>0.46527777777777773</v>
      </c>
      <c r="F2639" t="str">
        <f>TEXT(Таблица19[[#This Row],[время просмотра (UTC)]],"ДДД")</f>
        <v>Ср</v>
      </c>
      <c r="H2639">
        <v>327615</v>
      </c>
      <c r="I2639">
        <v>5</v>
      </c>
    </row>
    <row r="2640" spans="1:9" x14ac:dyDescent="0.25">
      <c r="A2640">
        <v>416181</v>
      </c>
      <c r="B2640" s="2">
        <v>44433.463779935271</v>
      </c>
      <c r="C2640">
        <v>289267</v>
      </c>
      <c r="D2640">
        <v>249345</v>
      </c>
      <c r="E2640" s="48">
        <f t="shared" si="41"/>
        <v>0.46319444444444446</v>
      </c>
      <c r="F2640" t="str">
        <f>TEXT(Таблица19[[#This Row],[время просмотра (UTC)]],"ДДД")</f>
        <v>Ср</v>
      </c>
      <c r="H2640">
        <v>330459</v>
      </c>
      <c r="I2640">
        <v>5</v>
      </c>
    </row>
    <row r="2641" spans="1:9" x14ac:dyDescent="0.25">
      <c r="A2641">
        <v>416180</v>
      </c>
      <c r="B2641" s="2">
        <v>44433.460543689318</v>
      </c>
      <c r="C2641">
        <v>301283</v>
      </c>
      <c r="D2641">
        <v>73643</v>
      </c>
      <c r="E2641" s="48">
        <f t="shared" si="41"/>
        <v>0.4604166666666667</v>
      </c>
      <c r="F2641" t="str">
        <f>TEXT(Таблица19[[#This Row],[время просмотра (UTC)]],"ДДД")</f>
        <v>Ср</v>
      </c>
      <c r="H2641">
        <v>331096</v>
      </c>
      <c r="I2641">
        <v>5</v>
      </c>
    </row>
    <row r="2642" spans="1:9" x14ac:dyDescent="0.25">
      <c r="A2642">
        <v>416179</v>
      </c>
      <c r="B2642" s="2">
        <v>44433.455999999998</v>
      </c>
      <c r="C2642">
        <v>259125</v>
      </c>
      <c r="D2642">
        <v>401945</v>
      </c>
      <c r="E2642" s="48">
        <f t="shared" si="41"/>
        <v>0.45555555555555555</v>
      </c>
      <c r="F2642" t="str">
        <f>TEXT(Таблица19[[#This Row],[время просмотра (UTC)]],"ДДД")</f>
        <v>Ср</v>
      </c>
      <c r="H2642">
        <v>331511</v>
      </c>
      <c r="I2642">
        <v>5</v>
      </c>
    </row>
    <row r="2643" spans="1:9" x14ac:dyDescent="0.25">
      <c r="A2643">
        <v>416176</v>
      </c>
      <c r="B2643" s="2">
        <v>44433.455689320392</v>
      </c>
      <c r="C2643">
        <v>113741</v>
      </c>
      <c r="D2643">
        <v>165114</v>
      </c>
      <c r="E2643" s="48">
        <f t="shared" si="41"/>
        <v>0.45555555555555555</v>
      </c>
      <c r="F2643" t="str">
        <f>TEXT(Таблица19[[#This Row],[время просмотра (UTC)]],"ДДД")</f>
        <v>Ср</v>
      </c>
      <c r="H2643">
        <v>331660</v>
      </c>
      <c r="I2643">
        <v>5</v>
      </c>
    </row>
    <row r="2644" spans="1:9" x14ac:dyDescent="0.25">
      <c r="A2644">
        <v>416171</v>
      </c>
      <c r="B2644" s="2">
        <v>44433.455333333339</v>
      </c>
      <c r="C2644">
        <v>4216</v>
      </c>
      <c r="D2644">
        <v>470762</v>
      </c>
      <c r="E2644" s="48">
        <f t="shared" si="41"/>
        <v>0.4548611111111111</v>
      </c>
      <c r="F2644" t="str">
        <f>TEXT(Таблица19[[#This Row],[время просмотра (UTC)]],"ДДД")</f>
        <v>Ср</v>
      </c>
      <c r="H2644">
        <v>332374</v>
      </c>
      <c r="I2644">
        <v>5</v>
      </c>
    </row>
    <row r="2645" spans="1:9" x14ac:dyDescent="0.25">
      <c r="A2645">
        <v>416166</v>
      </c>
      <c r="B2645" s="2">
        <v>44433.444766990295</v>
      </c>
      <c r="C2645">
        <v>338264</v>
      </c>
      <c r="D2645">
        <v>449379</v>
      </c>
      <c r="E2645" s="48">
        <f t="shared" si="41"/>
        <v>0.44444444444444442</v>
      </c>
      <c r="F2645" t="str">
        <f>TEXT(Таблица19[[#This Row],[время просмотра (UTC)]],"ДДД")</f>
        <v>Ср</v>
      </c>
      <c r="H2645">
        <v>334111</v>
      </c>
      <c r="I2645">
        <v>5</v>
      </c>
    </row>
    <row r="2646" spans="1:9" x14ac:dyDescent="0.25">
      <c r="A2646">
        <v>416162</v>
      </c>
      <c r="B2646" s="2">
        <v>44433.444766990295</v>
      </c>
      <c r="C2646">
        <v>236502</v>
      </c>
      <c r="D2646">
        <v>118549</v>
      </c>
      <c r="E2646" s="48">
        <f t="shared" si="41"/>
        <v>0.44444444444444442</v>
      </c>
      <c r="F2646" t="str">
        <f>TEXT(Таблица19[[#This Row],[время просмотра (UTC)]],"ДДД")</f>
        <v>Ср</v>
      </c>
      <c r="H2646">
        <v>334515</v>
      </c>
      <c r="I2646">
        <v>5</v>
      </c>
    </row>
    <row r="2647" spans="1:9" x14ac:dyDescent="0.25">
      <c r="A2647">
        <v>416161</v>
      </c>
      <c r="B2647" s="2">
        <v>44433.440721682848</v>
      </c>
      <c r="C2647">
        <v>279065</v>
      </c>
      <c r="D2647">
        <v>411922</v>
      </c>
      <c r="E2647" s="48">
        <f t="shared" si="41"/>
        <v>0.44027777777777777</v>
      </c>
      <c r="F2647" t="str">
        <f>TEXT(Таблица19[[#This Row],[время просмотра (UTC)]],"ДДД")</f>
        <v>Ср</v>
      </c>
      <c r="H2647">
        <v>336210</v>
      </c>
      <c r="I2647">
        <v>5</v>
      </c>
    </row>
    <row r="2648" spans="1:9" x14ac:dyDescent="0.25">
      <c r="A2648">
        <v>416157</v>
      </c>
      <c r="B2648" s="2">
        <v>44433.435867313921</v>
      </c>
      <c r="C2648">
        <v>326399</v>
      </c>
      <c r="D2648">
        <v>305174</v>
      </c>
      <c r="E2648" s="48">
        <f t="shared" si="41"/>
        <v>0.43541666666666662</v>
      </c>
      <c r="F2648" t="str">
        <f>TEXT(Таблица19[[#This Row],[время просмотра (UTC)]],"ДДД")</f>
        <v>Ср</v>
      </c>
      <c r="H2648">
        <v>338279</v>
      </c>
      <c r="I2648">
        <v>5</v>
      </c>
    </row>
    <row r="2649" spans="1:9" x14ac:dyDescent="0.25">
      <c r="A2649">
        <v>416156</v>
      </c>
      <c r="B2649" s="2">
        <v>44433.432226537218</v>
      </c>
      <c r="C2649">
        <v>330392</v>
      </c>
      <c r="D2649">
        <v>82850</v>
      </c>
      <c r="E2649" s="48">
        <f t="shared" si="41"/>
        <v>0.43194444444444446</v>
      </c>
      <c r="F2649" t="str">
        <f>TEXT(Таблица19[[#This Row],[время просмотра (UTC)]],"ДДД")</f>
        <v>Ср</v>
      </c>
      <c r="H2649">
        <v>341842</v>
      </c>
      <c r="I2649">
        <v>5</v>
      </c>
    </row>
    <row r="2650" spans="1:9" x14ac:dyDescent="0.25">
      <c r="A2650">
        <v>416151</v>
      </c>
      <c r="B2650" s="2">
        <v>44433.431333333334</v>
      </c>
      <c r="C2650">
        <v>169863</v>
      </c>
      <c r="D2650">
        <v>37644</v>
      </c>
      <c r="E2650" s="48">
        <f t="shared" si="41"/>
        <v>0.43124999999999997</v>
      </c>
      <c r="F2650" t="str">
        <f>TEXT(Таблица19[[#This Row],[время просмотра (UTC)]],"ДДД")</f>
        <v>Ср</v>
      </c>
      <c r="H2650">
        <v>342390</v>
      </c>
      <c r="I2650">
        <v>5</v>
      </c>
    </row>
    <row r="2651" spans="1:9" x14ac:dyDescent="0.25">
      <c r="A2651">
        <v>416147</v>
      </c>
      <c r="B2651" s="2">
        <v>44433.424944983817</v>
      </c>
      <c r="C2651">
        <v>87252</v>
      </c>
      <c r="D2651">
        <v>108167</v>
      </c>
      <c r="E2651" s="48">
        <f t="shared" si="41"/>
        <v>0.42430555555555555</v>
      </c>
      <c r="F2651" t="str">
        <f>TEXT(Таблица19[[#This Row],[время просмотра (UTC)]],"ДДД")</f>
        <v>Ср</v>
      </c>
      <c r="H2651">
        <v>344298</v>
      </c>
      <c r="I2651">
        <v>5</v>
      </c>
    </row>
    <row r="2652" spans="1:9" x14ac:dyDescent="0.25">
      <c r="A2652">
        <v>416143</v>
      </c>
      <c r="B2652" s="2">
        <v>44433.423666666662</v>
      </c>
      <c r="C2652">
        <v>327766</v>
      </c>
      <c r="D2652">
        <v>230507</v>
      </c>
      <c r="E2652" s="48">
        <f t="shared" si="41"/>
        <v>0.4236111111111111</v>
      </c>
      <c r="F2652" t="str">
        <f>TEXT(Таблица19[[#This Row],[время просмотра (UTC)]],"ДДД")</f>
        <v>Ср</v>
      </c>
      <c r="H2652">
        <v>344725</v>
      </c>
      <c r="I2652">
        <v>5</v>
      </c>
    </row>
    <row r="2653" spans="1:9" x14ac:dyDescent="0.25">
      <c r="A2653">
        <v>416138</v>
      </c>
      <c r="B2653" s="2">
        <v>44433.422333333336</v>
      </c>
      <c r="C2653">
        <v>36982</v>
      </c>
      <c r="D2653">
        <v>112334</v>
      </c>
      <c r="E2653" s="48">
        <f t="shared" si="41"/>
        <v>0.42222222222222222</v>
      </c>
      <c r="F2653" t="str">
        <f>TEXT(Таблица19[[#This Row],[время просмотра (UTC)]],"ДДД")</f>
        <v>Ср</v>
      </c>
      <c r="H2653">
        <v>345383</v>
      </c>
      <c r="I2653">
        <v>5</v>
      </c>
    </row>
    <row r="2654" spans="1:9" x14ac:dyDescent="0.25">
      <c r="A2654">
        <v>416133</v>
      </c>
      <c r="B2654" s="2">
        <v>44433.41685436893</v>
      </c>
      <c r="C2654">
        <v>173068</v>
      </c>
      <c r="D2654">
        <v>179296</v>
      </c>
      <c r="E2654" s="48">
        <f t="shared" si="41"/>
        <v>0.41666666666666669</v>
      </c>
      <c r="F2654" t="str">
        <f>TEXT(Таблица19[[#This Row],[время просмотра (UTC)]],"ДДД")</f>
        <v>Ср</v>
      </c>
      <c r="H2654">
        <v>347122</v>
      </c>
      <c r="I2654">
        <v>5</v>
      </c>
    </row>
    <row r="2655" spans="1:9" x14ac:dyDescent="0.25">
      <c r="A2655">
        <v>416128</v>
      </c>
      <c r="B2655" s="2">
        <v>44433.41402265372</v>
      </c>
      <c r="C2655">
        <v>136762</v>
      </c>
      <c r="D2655">
        <v>410635</v>
      </c>
      <c r="E2655" s="48">
        <f t="shared" si="41"/>
        <v>0.41388888888888892</v>
      </c>
      <c r="F2655" t="str">
        <f>TEXT(Таблица19[[#This Row],[время просмотра (UTC)]],"ДДД")</f>
        <v>Ср</v>
      </c>
      <c r="H2655">
        <v>348814</v>
      </c>
      <c r="I2655">
        <v>5</v>
      </c>
    </row>
    <row r="2656" spans="1:9" x14ac:dyDescent="0.25">
      <c r="A2656">
        <v>416124</v>
      </c>
      <c r="B2656" s="2">
        <v>44433.412404530747</v>
      </c>
      <c r="C2656">
        <v>331774</v>
      </c>
      <c r="D2656">
        <v>112334</v>
      </c>
      <c r="E2656" s="48">
        <f t="shared" si="41"/>
        <v>0.41180555555555554</v>
      </c>
      <c r="F2656" t="str">
        <f>TEXT(Таблица19[[#This Row],[время просмотра (UTC)]],"ДДД")</f>
        <v>Ср</v>
      </c>
      <c r="H2656">
        <v>352813</v>
      </c>
      <c r="I2656">
        <v>5</v>
      </c>
    </row>
    <row r="2657" spans="1:9" x14ac:dyDescent="0.25">
      <c r="A2657">
        <v>416123</v>
      </c>
      <c r="B2657" s="2">
        <v>44433.412404530747</v>
      </c>
      <c r="C2657">
        <v>290655</v>
      </c>
      <c r="D2657">
        <v>21527</v>
      </c>
      <c r="E2657" s="48">
        <f t="shared" si="41"/>
        <v>0.41180555555555554</v>
      </c>
      <c r="F2657" t="str">
        <f>TEXT(Таблица19[[#This Row],[время просмотра (UTC)]],"ДДД")</f>
        <v>Ср</v>
      </c>
      <c r="H2657">
        <v>353201</v>
      </c>
      <c r="I2657">
        <v>5</v>
      </c>
    </row>
    <row r="2658" spans="1:9" x14ac:dyDescent="0.25">
      <c r="A2658">
        <v>416121</v>
      </c>
      <c r="B2658" s="2">
        <v>44433.410381877024</v>
      </c>
      <c r="C2658">
        <v>267899</v>
      </c>
      <c r="D2658">
        <v>347393</v>
      </c>
      <c r="E2658" s="48">
        <f t="shared" si="41"/>
        <v>0.40972222222222227</v>
      </c>
      <c r="F2658" t="str">
        <f>TEXT(Таблица19[[#This Row],[время просмотра (UTC)]],"ДДД")</f>
        <v>Ср</v>
      </c>
      <c r="H2658">
        <v>359578</v>
      </c>
      <c r="I2658">
        <v>5</v>
      </c>
    </row>
    <row r="2659" spans="1:9" x14ac:dyDescent="0.25">
      <c r="A2659">
        <v>416119</v>
      </c>
      <c r="B2659" s="2">
        <v>44433.409572815537</v>
      </c>
      <c r="C2659">
        <v>110566</v>
      </c>
      <c r="D2659">
        <v>118549</v>
      </c>
      <c r="E2659" s="48">
        <f t="shared" si="41"/>
        <v>0.40902777777777777</v>
      </c>
      <c r="F2659" t="str">
        <f>TEXT(Таблица19[[#This Row],[время просмотра (UTC)]],"ДДД")</f>
        <v>Ср</v>
      </c>
      <c r="H2659">
        <v>360667</v>
      </c>
      <c r="I2659">
        <v>5</v>
      </c>
    </row>
    <row r="2660" spans="1:9" x14ac:dyDescent="0.25">
      <c r="A2660">
        <v>416114</v>
      </c>
      <c r="B2660" s="2">
        <v>44433.408000000003</v>
      </c>
      <c r="C2660">
        <v>147282</v>
      </c>
      <c r="D2660">
        <v>153893</v>
      </c>
      <c r="E2660" s="48">
        <f t="shared" si="41"/>
        <v>0.40763888888888888</v>
      </c>
      <c r="F2660" t="str">
        <f>TEXT(Таблица19[[#This Row],[время просмотра (UTC)]],"ДДД")</f>
        <v>Ср</v>
      </c>
      <c r="H2660">
        <v>360796</v>
      </c>
      <c r="I2660">
        <v>5</v>
      </c>
    </row>
    <row r="2661" spans="1:9" x14ac:dyDescent="0.25">
      <c r="A2661">
        <v>416109</v>
      </c>
      <c r="B2661" s="2">
        <v>44433.40431391586</v>
      </c>
      <c r="C2661">
        <v>346246</v>
      </c>
      <c r="D2661">
        <v>470762</v>
      </c>
      <c r="E2661" s="48">
        <f t="shared" si="41"/>
        <v>0.40416666666666662</v>
      </c>
      <c r="F2661" t="str">
        <f>TEXT(Таблица19[[#This Row],[время просмотра (UTC)]],"ДДД")</f>
        <v>Ср</v>
      </c>
      <c r="H2661">
        <v>362369</v>
      </c>
      <c r="I2661">
        <v>5</v>
      </c>
    </row>
    <row r="2662" spans="1:9" x14ac:dyDescent="0.25">
      <c r="A2662">
        <v>416105</v>
      </c>
      <c r="B2662" s="2">
        <v>44433.404000000002</v>
      </c>
      <c r="C2662">
        <v>214647</v>
      </c>
      <c r="D2662">
        <v>29893</v>
      </c>
      <c r="E2662" s="48">
        <f t="shared" si="41"/>
        <v>0.40347222222222223</v>
      </c>
      <c r="F2662" t="str">
        <f>TEXT(Таблица19[[#This Row],[время просмотра (UTC)]],"ДДД")</f>
        <v>Ср</v>
      </c>
      <c r="H2662">
        <v>363079</v>
      </c>
      <c r="I2662">
        <v>5</v>
      </c>
    </row>
    <row r="2663" spans="1:9" x14ac:dyDescent="0.25">
      <c r="A2663">
        <v>416103</v>
      </c>
      <c r="B2663" s="2">
        <v>44433.399459546927</v>
      </c>
      <c r="C2663">
        <v>229840</v>
      </c>
      <c r="D2663">
        <v>123413</v>
      </c>
      <c r="E2663" s="48">
        <f t="shared" si="41"/>
        <v>0.39930555555555558</v>
      </c>
      <c r="F2663" t="str">
        <f>TEXT(Таблица19[[#This Row],[время просмотра (UTC)]],"ДДД")</f>
        <v>Ср</v>
      </c>
      <c r="H2663">
        <v>365461</v>
      </c>
      <c r="I2663">
        <v>5</v>
      </c>
    </row>
    <row r="2664" spans="1:9" x14ac:dyDescent="0.25">
      <c r="A2664">
        <v>416099</v>
      </c>
      <c r="B2664" s="2">
        <v>44433.390964401297</v>
      </c>
      <c r="C2664">
        <v>158110</v>
      </c>
      <c r="D2664">
        <v>158978</v>
      </c>
      <c r="E2664" s="48">
        <f t="shared" si="41"/>
        <v>0.39027777777777778</v>
      </c>
      <c r="F2664" t="str">
        <f>TEXT(Таблица19[[#This Row],[время просмотра (UTC)]],"ДДД")</f>
        <v>Ср</v>
      </c>
      <c r="H2664">
        <v>368708</v>
      </c>
      <c r="I2664">
        <v>5</v>
      </c>
    </row>
    <row r="2665" spans="1:9" x14ac:dyDescent="0.25">
      <c r="A2665">
        <v>416096</v>
      </c>
      <c r="B2665" s="2">
        <v>44433.389346278316</v>
      </c>
      <c r="C2665">
        <v>158444</v>
      </c>
      <c r="D2665">
        <v>43697</v>
      </c>
      <c r="E2665" s="48">
        <f t="shared" si="41"/>
        <v>0.3888888888888889</v>
      </c>
      <c r="F2665" t="str">
        <f>TEXT(Таблица19[[#This Row],[время просмотра (UTC)]],"ДДД")</f>
        <v>Ср</v>
      </c>
      <c r="H2665">
        <v>372555</v>
      </c>
      <c r="I2665">
        <v>5</v>
      </c>
    </row>
    <row r="2666" spans="1:9" x14ac:dyDescent="0.25">
      <c r="A2666">
        <v>416092</v>
      </c>
      <c r="B2666" s="2">
        <v>44433.386110032363</v>
      </c>
      <c r="C2666">
        <v>185977</v>
      </c>
      <c r="D2666">
        <v>250679</v>
      </c>
      <c r="E2666" s="48">
        <f t="shared" si="41"/>
        <v>0.38611111111111113</v>
      </c>
      <c r="F2666" t="str">
        <f>TEXT(Таблица19[[#This Row],[время просмотра (UTC)]],"ДДД")</f>
        <v>Ср</v>
      </c>
      <c r="H2666">
        <v>374048</v>
      </c>
      <c r="I2666">
        <v>5</v>
      </c>
    </row>
    <row r="2667" spans="1:9" x14ac:dyDescent="0.25">
      <c r="A2667">
        <v>416089</v>
      </c>
      <c r="B2667" s="2">
        <v>44433.383682847896</v>
      </c>
      <c r="C2667">
        <v>338189</v>
      </c>
      <c r="D2667">
        <v>347393</v>
      </c>
      <c r="E2667" s="48">
        <f t="shared" si="41"/>
        <v>0.3833333333333333</v>
      </c>
      <c r="F2667" t="str">
        <f>TEXT(Таблица19[[#This Row],[время просмотра (UTC)]],"ДДД")</f>
        <v>Ср</v>
      </c>
      <c r="H2667">
        <v>376155</v>
      </c>
      <c r="I2667">
        <v>5</v>
      </c>
    </row>
    <row r="2668" spans="1:9" x14ac:dyDescent="0.25">
      <c r="A2668">
        <v>416087</v>
      </c>
      <c r="B2668" s="2">
        <v>44433.382333333335</v>
      </c>
      <c r="C2668">
        <v>348194</v>
      </c>
      <c r="D2668">
        <v>395763</v>
      </c>
      <c r="E2668" s="48">
        <f t="shared" si="41"/>
        <v>0.38194444444444442</v>
      </c>
      <c r="F2668" t="str">
        <f>TEXT(Таблица19[[#This Row],[время просмотра (UTC)]],"ДДД")</f>
        <v>Ср</v>
      </c>
      <c r="H2668">
        <v>378218</v>
      </c>
      <c r="I2668">
        <v>5</v>
      </c>
    </row>
    <row r="2669" spans="1:9" x14ac:dyDescent="0.25">
      <c r="A2669">
        <v>416082</v>
      </c>
      <c r="B2669" s="2">
        <v>44433.380446601943</v>
      </c>
      <c r="C2669">
        <v>296318</v>
      </c>
      <c r="D2669">
        <v>470762</v>
      </c>
      <c r="E2669" s="48">
        <f t="shared" si="41"/>
        <v>0.37986111111111115</v>
      </c>
      <c r="F2669" t="str">
        <f>TEXT(Таблица19[[#This Row],[время просмотра (UTC)]],"ДДД")</f>
        <v>Ср</v>
      </c>
      <c r="H2669">
        <v>378831</v>
      </c>
      <c r="I2669">
        <v>5</v>
      </c>
    </row>
    <row r="2670" spans="1:9" x14ac:dyDescent="0.25">
      <c r="A2670">
        <v>416080</v>
      </c>
      <c r="B2670" s="2">
        <v>44433.379333333338</v>
      </c>
      <c r="C2670">
        <v>321367</v>
      </c>
      <c r="D2670">
        <v>297015</v>
      </c>
      <c r="E2670" s="48">
        <f t="shared" si="41"/>
        <v>0.37916666666666665</v>
      </c>
      <c r="F2670" t="str">
        <f>TEXT(Таблица19[[#This Row],[время просмотра (UTC)]],"ДДД")</f>
        <v>Ср</v>
      </c>
      <c r="H2670">
        <v>380448</v>
      </c>
      <c r="I2670">
        <v>5</v>
      </c>
    </row>
    <row r="2671" spans="1:9" x14ac:dyDescent="0.25">
      <c r="A2671">
        <v>416076</v>
      </c>
      <c r="B2671" s="2">
        <v>44433.376805825246</v>
      </c>
      <c r="C2671">
        <v>212072</v>
      </c>
      <c r="D2671">
        <v>439981</v>
      </c>
      <c r="E2671" s="48">
        <f t="shared" si="41"/>
        <v>0.37638888888888888</v>
      </c>
      <c r="F2671" t="str">
        <f>TEXT(Таблица19[[#This Row],[время просмотра (UTC)]],"ДДД")</f>
        <v>Ср</v>
      </c>
      <c r="H2671">
        <v>382416</v>
      </c>
      <c r="I2671">
        <v>5</v>
      </c>
    </row>
    <row r="2672" spans="1:9" x14ac:dyDescent="0.25">
      <c r="A2672">
        <v>416071</v>
      </c>
      <c r="B2672" s="2">
        <v>44433.371546925562</v>
      </c>
      <c r="C2672">
        <v>234561</v>
      </c>
      <c r="D2672">
        <v>179296</v>
      </c>
      <c r="E2672" s="48">
        <f t="shared" si="41"/>
        <v>0.37152777777777773</v>
      </c>
      <c r="F2672" t="str">
        <f>TEXT(Таблица19[[#This Row],[время просмотра (UTC)]],"ДДД")</f>
        <v>Ср</v>
      </c>
      <c r="H2672">
        <v>383772</v>
      </c>
      <c r="I2672">
        <v>5</v>
      </c>
    </row>
    <row r="2673" spans="1:9" x14ac:dyDescent="0.25">
      <c r="A2673">
        <v>416068</v>
      </c>
      <c r="B2673" s="2">
        <v>44433.368715210359</v>
      </c>
      <c r="C2673">
        <v>18685</v>
      </c>
      <c r="D2673">
        <v>305874</v>
      </c>
      <c r="E2673" s="48">
        <f t="shared" si="41"/>
        <v>0.36805555555555558</v>
      </c>
      <c r="F2673" t="str">
        <f>TEXT(Таблица19[[#This Row],[время просмотра (UTC)]],"ДДД")</f>
        <v>Ср</v>
      </c>
      <c r="H2673">
        <v>385901</v>
      </c>
      <c r="I2673">
        <v>5</v>
      </c>
    </row>
    <row r="2674" spans="1:9" x14ac:dyDescent="0.25">
      <c r="A2674">
        <v>416066</v>
      </c>
      <c r="B2674" s="2">
        <v>44433.366288025893</v>
      </c>
      <c r="C2674">
        <v>170175</v>
      </c>
      <c r="D2674">
        <v>158978</v>
      </c>
      <c r="E2674" s="48">
        <f t="shared" si="41"/>
        <v>0.3659722222222222</v>
      </c>
      <c r="F2674" t="str">
        <f>TEXT(Таблица19[[#This Row],[время просмотра (UTC)]],"ДДД")</f>
        <v>Ср</v>
      </c>
      <c r="H2674">
        <v>386939</v>
      </c>
      <c r="I2674">
        <v>5</v>
      </c>
    </row>
    <row r="2675" spans="1:9" x14ac:dyDescent="0.25">
      <c r="A2675">
        <v>416065</v>
      </c>
      <c r="B2675" s="2">
        <v>44433.353666666662</v>
      </c>
      <c r="C2675">
        <v>185918</v>
      </c>
      <c r="D2675">
        <v>60239</v>
      </c>
      <c r="E2675" s="48">
        <f t="shared" si="41"/>
        <v>0.35347222222222219</v>
      </c>
      <c r="F2675" t="str">
        <f>TEXT(Таблица19[[#This Row],[время просмотра (UTC)]],"ДДД")</f>
        <v>Ср</v>
      </c>
      <c r="H2675">
        <v>390063</v>
      </c>
      <c r="I2675">
        <v>5</v>
      </c>
    </row>
    <row r="2676" spans="1:9" x14ac:dyDescent="0.25">
      <c r="A2676">
        <v>416060</v>
      </c>
      <c r="B2676" s="2">
        <v>44433.352333333336</v>
      </c>
      <c r="C2676">
        <v>216402</v>
      </c>
      <c r="D2676">
        <v>330333</v>
      </c>
      <c r="E2676" s="48">
        <f t="shared" si="41"/>
        <v>0.3520833333333333</v>
      </c>
      <c r="F2676" t="str">
        <f>TEXT(Таблица19[[#This Row],[время просмотра (UTC)]],"ДДД")</f>
        <v>Ср</v>
      </c>
      <c r="H2676">
        <v>390562</v>
      </c>
      <c r="I2676">
        <v>5</v>
      </c>
    </row>
    <row r="2677" spans="1:9" x14ac:dyDescent="0.25">
      <c r="A2677">
        <v>416058</v>
      </c>
      <c r="B2677" s="2">
        <v>44433.352333333336</v>
      </c>
      <c r="C2677">
        <v>67545</v>
      </c>
      <c r="D2677">
        <v>21760</v>
      </c>
      <c r="E2677" s="48">
        <f t="shared" si="41"/>
        <v>0.3520833333333333</v>
      </c>
      <c r="F2677" t="str">
        <f>TEXT(Таблица19[[#This Row],[время просмотра (UTC)]],"ДДД")</f>
        <v>Ср</v>
      </c>
      <c r="H2677">
        <v>390668</v>
      </c>
      <c r="I2677">
        <v>5</v>
      </c>
    </row>
    <row r="2678" spans="1:9" x14ac:dyDescent="0.25">
      <c r="A2678">
        <v>416055</v>
      </c>
      <c r="B2678" s="2">
        <v>44433.351666666662</v>
      </c>
      <c r="C2678">
        <v>81145</v>
      </c>
      <c r="D2678">
        <v>258219</v>
      </c>
      <c r="E2678" s="48">
        <f t="shared" si="41"/>
        <v>0.35138888888888892</v>
      </c>
      <c r="F2678" t="str">
        <f>TEXT(Таблица19[[#This Row],[время просмотра (UTC)]],"ДДД")</f>
        <v>Ср</v>
      </c>
      <c r="H2678">
        <v>390978</v>
      </c>
      <c r="I2678">
        <v>5</v>
      </c>
    </row>
    <row r="2679" spans="1:9" x14ac:dyDescent="0.25">
      <c r="A2679">
        <v>416052</v>
      </c>
      <c r="B2679" s="2">
        <v>44433.348488673138</v>
      </c>
      <c r="C2679">
        <v>257121</v>
      </c>
      <c r="D2679">
        <v>347008</v>
      </c>
      <c r="E2679" s="48">
        <f t="shared" si="41"/>
        <v>0.34791666666666665</v>
      </c>
      <c r="F2679" t="str">
        <f>TEXT(Таблица19[[#This Row],[время просмотра (UTC)]],"ДДД")</f>
        <v>Ср</v>
      </c>
      <c r="H2679">
        <v>391293</v>
      </c>
      <c r="I2679">
        <v>5</v>
      </c>
    </row>
    <row r="2680" spans="1:9" x14ac:dyDescent="0.25">
      <c r="A2680">
        <v>416048</v>
      </c>
      <c r="B2680" s="2">
        <v>44433.346870550158</v>
      </c>
      <c r="C2680">
        <v>127290</v>
      </c>
      <c r="D2680">
        <v>60239</v>
      </c>
      <c r="E2680" s="48">
        <f t="shared" si="41"/>
        <v>0.34652777777777777</v>
      </c>
      <c r="F2680" t="str">
        <f>TEXT(Таблица19[[#This Row],[время просмотра (UTC)]],"ДДД")</f>
        <v>Ср</v>
      </c>
      <c r="H2680">
        <v>391599</v>
      </c>
      <c r="I2680">
        <v>5</v>
      </c>
    </row>
    <row r="2681" spans="1:9" x14ac:dyDescent="0.25">
      <c r="A2681">
        <v>416045</v>
      </c>
      <c r="B2681" s="2">
        <v>44433.343999999997</v>
      </c>
      <c r="C2681">
        <v>96965</v>
      </c>
      <c r="D2681">
        <v>357547</v>
      </c>
      <c r="E2681" s="48">
        <f t="shared" si="41"/>
        <v>0.34375</v>
      </c>
      <c r="F2681" t="str">
        <f>TEXT(Таблица19[[#This Row],[время просмотра (UTC)]],"ДДД")</f>
        <v>Ср</v>
      </c>
      <c r="H2681">
        <v>392003</v>
      </c>
      <c r="I2681">
        <v>5</v>
      </c>
    </row>
    <row r="2682" spans="1:9" x14ac:dyDescent="0.25">
      <c r="A2682">
        <v>416043</v>
      </c>
      <c r="B2682" s="2">
        <v>44433.343229773462</v>
      </c>
      <c r="C2682">
        <v>85281</v>
      </c>
      <c r="D2682">
        <v>347008</v>
      </c>
      <c r="E2682" s="48">
        <f t="shared" si="41"/>
        <v>0.3430555555555555</v>
      </c>
      <c r="F2682" t="str">
        <f>TEXT(Таблица19[[#This Row],[время просмотра (UTC)]],"ДДД")</f>
        <v>Ср</v>
      </c>
      <c r="H2682">
        <v>392162</v>
      </c>
      <c r="I2682">
        <v>5</v>
      </c>
    </row>
    <row r="2683" spans="1:9" x14ac:dyDescent="0.25">
      <c r="A2683">
        <v>416040</v>
      </c>
      <c r="B2683" s="2">
        <v>44433.338375404535</v>
      </c>
      <c r="C2683">
        <v>288581</v>
      </c>
      <c r="D2683">
        <v>157711</v>
      </c>
      <c r="E2683" s="48">
        <f t="shared" si="41"/>
        <v>0.33819444444444446</v>
      </c>
      <c r="F2683" t="str">
        <f>TEXT(Таблица19[[#This Row],[время просмотра (UTC)]],"ДДД")</f>
        <v>Ср</v>
      </c>
      <c r="H2683">
        <v>395983</v>
      </c>
      <c r="I2683">
        <v>5</v>
      </c>
    </row>
    <row r="2684" spans="1:9" x14ac:dyDescent="0.25">
      <c r="A2684">
        <v>416037</v>
      </c>
      <c r="B2684" s="2">
        <v>44433.334734627831</v>
      </c>
      <c r="C2684">
        <v>288681</v>
      </c>
      <c r="D2684">
        <v>250679</v>
      </c>
      <c r="E2684" s="48">
        <f t="shared" si="41"/>
        <v>0.3347222222222222</v>
      </c>
      <c r="F2684" t="str">
        <f>TEXT(Таблица19[[#This Row],[время просмотра (UTC)]],"ДДД")</f>
        <v>Ср</v>
      </c>
      <c r="H2684">
        <v>396959</v>
      </c>
      <c r="I2684">
        <v>5</v>
      </c>
    </row>
    <row r="2685" spans="1:9" x14ac:dyDescent="0.25">
      <c r="A2685">
        <v>416035</v>
      </c>
      <c r="B2685" s="2">
        <v>44433.331498381878</v>
      </c>
      <c r="C2685">
        <v>96757</v>
      </c>
      <c r="D2685">
        <v>347393</v>
      </c>
      <c r="E2685" s="48">
        <f t="shared" si="41"/>
        <v>0.33124999999999999</v>
      </c>
      <c r="F2685" t="str">
        <f>TEXT(Таблица19[[#This Row],[время просмотра (UTC)]],"ДДД")</f>
        <v>Ср</v>
      </c>
      <c r="H2685">
        <v>398903</v>
      </c>
      <c r="I2685">
        <v>5</v>
      </c>
    </row>
    <row r="2686" spans="1:9" x14ac:dyDescent="0.25">
      <c r="A2686">
        <v>416034</v>
      </c>
      <c r="B2686" s="2">
        <v>44433.325025889972</v>
      </c>
      <c r="C2686">
        <v>141732</v>
      </c>
      <c r="D2686">
        <v>218508</v>
      </c>
      <c r="E2686" s="48">
        <f t="shared" si="41"/>
        <v>0.32500000000000001</v>
      </c>
      <c r="F2686" t="str">
        <f>TEXT(Таблица19[[#This Row],[время просмотра (UTC)]],"ДДД")</f>
        <v>Ср</v>
      </c>
      <c r="H2686">
        <v>401115</v>
      </c>
      <c r="I2686">
        <v>5</v>
      </c>
    </row>
    <row r="2687" spans="1:9" x14ac:dyDescent="0.25">
      <c r="A2687">
        <v>416029</v>
      </c>
      <c r="B2687" s="2">
        <v>44433.324216828478</v>
      </c>
      <c r="C2687">
        <v>151574</v>
      </c>
      <c r="D2687">
        <v>82850</v>
      </c>
      <c r="E2687" s="48">
        <f t="shared" si="41"/>
        <v>0.32361111111111113</v>
      </c>
      <c r="F2687" t="str">
        <f>TEXT(Таблица19[[#This Row],[время просмотра (UTC)]],"ДДД")</f>
        <v>Ср</v>
      </c>
      <c r="H2687">
        <v>401938</v>
      </c>
      <c r="I2687">
        <v>5</v>
      </c>
    </row>
    <row r="2688" spans="1:9" x14ac:dyDescent="0.25">
      <c r="A2688">
        <v>416026</v>
      </c>
      <c r="B2688" s="2">
        <v>44433.319666666663</v>
      </c>
      <c r="C2688">
        <v>339021</v>
      </c>
      <c r="D2688">
        <v>111368</v>
      </c>
      <c r="E2688" s="48">
        <f t="shared" si="41"/>
        <v>0.31944444444444448</v>
      </c>
      <c r="F2688" t="str">
        <f>TEXT(Таблица19[[#This Row],[время просмотра (UTC)]],"ДДД")</f>
        <v>Ср</v>
      </c>
      <c r="H2688">
        <v>404126</v>
      </c>
      <c r="I2688">
        <v>5</v>
      </c>
    </row>
    <row r="2689" spans="1:9" x14ac:dyDescent="0.25">
      <c r="A2689">
        <v>416021</v>
      </c>
      <c r="B2689" s="2">
        <v>44433.311333333339</v>
      </c>
      <c r="C2689">
        <v>322154</v>
      </c>
      <c r="D2689">
        <v>401945</v>
      </c>
      <c r="E2689" s="48">
        <f t="shared" si="41"/>
        <v>0.31111111111111112</v>
      </c>
      <c r="F2689" t="str">
        <f>TEXT(Таблица19[[#This Row],[время просмотра (UTC)]],"ДДД")</f>
        <v>Ср</v>
      </c>
      <c r="H2689">
        <v>404965</v>
      </c>
      <c r="I2689">
        <v>5</v>
      </c>
    </row>
    <row r="2690" spans="1:9" x14ac:dyDescent="0.25">
      <c r="A2690">
        <v>416019</v>
      </c>
      <c r="B2690" s="2">
        <v>44433.300349514568</v>
      </c>
      <c r="C2690">
        <v>99184</v>
      </c>
      <c r="D2690">
        <v>433247</v>
      </c>
      <c r="E2690" s="48">
        <f t="shared" ref="E2690:E2753" si="42">TIME(HOUR(B2690),MINUTE(B2690),SECOND(0))</f>
        <v>0.3</v>
      </c>
      <c r="F2690" t="str">
        <f>TEXT(Таблица19[[#This Row],[время просмотра (UTC)]],"ДДД")</f>
        <v>Ср</v>
      </c>
      <c r="H2690">
        <v>405685</v>
      </c>
      <c r="I2690">
        <v>5</v>
      </c>
    </row>
    <row r="2691" spans="1:9" x14ac:dyDescent="0.25">
      <c r="A2691">
        <v>416014</v>
      </c>
      <c r="B2691" s="2">
        <v>44433.296000000002</v>
      </c>
      <c r="C2691">
        <v>3966</v>
      </c>
      <c r="D2691">
        <v>242428</v>
      </c>
      <c r="E2691" s="48">
        <f t="shared" si="42"/>
        <v>0.29583333333333334</v>
      </c>
      <c r="F2691" t="str">
        <f>TEXT(Таблица19[[#This Row],[время просмотра (UTC)]],"ДДД")</f>
        <v>Ср</v>
      </c>
      <c r="H2691">
        <v>405903</v>
      </c>
      <c r="I2691">
        <v>5</v>
      </c>
    </row>
    <row r="2692" spans="1:9" x14ac:dyDescent="0.25">
      <c r="A2692">
        <v>416009</v>
      </c>
      <c r="B2692" s="2">
        <v>44433.291333333334</v>
      </c>
      <c r="C2692">
        <v>285155</v>
      </c>
      <c r="D2692">
        <v>351192</v>
      </c>
      <c r="E2692" s="48">
        <f t="shared" si="42"/>
        <v>0.29097222222222224</v>
      </c>
      <c r="F2692" t="str">
        <f>TEXT(Таблица19[[#This Row],[время просмотра (UTC)]],"ДДД")</f>
        <v>Ср</v>
      </c>
      <c r="H2692">
        <v>406595</v>
      </c>
      <c r="I2692">
        <v>5</v>
      </c>
    </row>
    <row r="2693" spans="1:9" x14ac:dyDescent="0.25">
      <c r="A2693">
        <v>416005</v>
      </c>
      <c r="B2693" s="2">
        <v>44433.290640776693</v>
      </c>
      <c r="C2693">
        <v>302694</v>
      </c>
      <c r="D2693">
        <v>333889</v>
      </c>
      <c r="E2693" s="48">
        <f t="shared" si="42"/>
        <v>0.2902777777777778</v>
      </c>
      <c r="F2693" t="str">
        <f>TEXT(Таблица19[[#This Row],[время просмотра (UTC)]],"ДДД")</f>
        <v>Ср</v>
      </c>
      <c r="H2693">
        <v>407934</v>
      </c>
      <c r="I2693">
        <v>5</v>
      </c>
    </row>
    <row r="2694" spans="1:9" x14ac:dyDescent="0.25">
      <c r="A2694">
        <v>416001</v>
      </c>
      <c r="B2694" s="2">
        <v>44433.285333333333</v>
      </c>
      <c r="C2694">
        <v>16379</v>
      </c>
      <c r="D2694">
        <v>36799</v>
      </c>
      <c r="E2694" s="48">
        <f t="shared" si="42"/>
        <v>0.28472222222222221</v>
      </c>
      <c r="F2694" t="str">
        <f>TEXT(Таблица19[[#This Row],[время просмотра (UTC)]],"ДДД")</f>
        <v>Ср</v>
      </c>
      <c r="H2694">
        <v>411018</v>
      </c>
      <c r="I2694">
        <v>5</v>
      </c>
    </row>
    <row r="2695" spans="1:9" x14ac:dyDescent="0.25">
      <c r="A2695">
        <v>415998</v>
      </c>
      <c r="B2695" s="2">
        <v>44433.281741100327</v>
      </c>
      <c r="C2695">
        <v>237701</v>
      </c>
      <c r="D2695">
        <v>118549</v>
      </c>
      <c r="E2695" s="48">
        <f t="shared" si="42"/>
        <v>0.28125</v>
      </c>
      <c r="F2695" t="str">
        <f>TEXT(Таблица19[[#This Row],[время просмотра (UTC)]],"ДДД")</f>
        <v>Ср</v>
      </c>
      <c r="H2695">
        <v>412978</v>
      </c>
      <c r="I2695">
        <v>5</v>
      </c>
    </row>
    <row r="2696" spans="1:9" x14ac:dyDescent="0.25">
      <c r="A2696">
        <v>415997</v>
      </c>
      <c r="B2696" s="2">
        <v>44433.277291262137</v>
      </c>
      <c r="C2696">
        <v>77115</v>
      </c>
      <c r="D2696">
        <v>88863</v>
      </c>
      <c r="E2696" s="48">
        <f t="shared" si="42"/>
        <v>0.27708333333333335</v>
      </c>
      <c r="F2696" t="str">
        <f>TEXT(Таблица19[[#This Row],[время просмотра (UTC)]],"ДДД")</f>
        <v>Ср</v>
      </c>
      <c r="H2696">
        <v>413248</v>
      </c>
      <c r="I2696">
        <v>5</v>
      </c>
    </row>
    <row r="2697" spans="1:9" x14ac:dyDescent="0.25">
      <c r="A2697">
        <v>415992</v>
      </c>
      <c r="B2697" s="2">
        <v>44433.276666666665</v>
      </c>
      <c r="C2697">
        <v>43091</v>
      </c>
      <c r="D2697">
        <v>194335</v>
      </c>
      <c r="E2697" s="48">
        <f t="shared" si="42"/>
        <v>0.27638888888888885</v>
      </c>
      <c r="F2697" t="str">
        <f>TEXT(Таблица19[[#This Row],[время просмотра (UTC)]],"ДДД")</f>
        <v>Ср</v>
      </c>
      <c r="H2697">
        <v>416660</v>
      </c>
      <c r="I2697">
        <v>5</v>
      </c>
    </row>
    <row r="2698" spans="1:9" x14ac:dyDescent="0.25">
      <c r="A2698">
        <v>415987</v>
      </c>
      <c r="B2698" s="2">
        <v>44433.270009708744</v>
      </c>
      <c r="C2698">
        <v>255765</v>
      </c>
      <c r="D2698">
        <v>323988</v>
      </c>
      <c r="E2698" s="48">
        <f t="shared" si="42"/>
        <v>0.26944444444444443</v>
      </c>
      <c r="F2698" t="str">
        <f>TEXT(Таблица19[[#This Row],[время просмотра (UTC)]],"ДДД")</f>
        <v>Ср</v>
      </c>
      <c r="H2698">
        <v>417856</v>
      </c>
      <c r="I2698">
        <v>5</v>
      </c>
    </row>
    <row r="2699" spans="1:9" x14ac:dyDescent="0.25">
      <c r="A2699">
        <v>415986</v>
      </c>
      <c r="B2699" s="2">
        <v>44433.263333333336</v>
      </c>
      <c r="C2699">
        <v>276976</v>
      </c>
      <c r="D2699">
        <v>470762</v>
      </c>
      <c r="E2699" s="48">
        <f t="shared" si="42"/>
        <v>0.26319444444444445</v>
      </c>
      <c r="F2699" t="str">
        <f>TEXT(Таблица19[[#This Row],[время просмотра (UTC)]],"ДДД")</f>
        <v>Ср</v>
      </c>
      <c r="H2699">
        <v>418585</v>
      </c>
      <c r="I2699">
        <v>5</v>
      </c>
    </row>
    <row r="2700" spans="1:9" x14ac:dyDescent="0.25">
      <c r="A2700">
        <v>415984</v>
      </c>
      <c r="B2700" s="2">
        <v>44433.257469255666</v>
      </c>
      <c r="C2700">
        <v>99451</v>
      </c>
      <c r="D2700">
        <v>214179</v>
      </c>
      <c r="E2700" s="48">
        <f t="shared" si="42"/>
        <v>0.25694444444444448</v>
      </c>
      <c r="F2700" t="str">
        <f>TEXT(Таблица19[[#This Row],[время просмотра (UTC)]],"ДДД")</f>
        <v>Ср</v>
      </c>
      <c r="H2700">
        <v>422472</v>
      </c>
      <c r="I2700">
        <v>5</v>
      </c>
    </row>
    <row r="2701" spans="1:9" x14ac:dyDescent="0.25">
      <c r="A2701">
        <v>415982</v>
      </c>
      <c r="B2701" s="2">
        <v>44433.256000000001</v>
      </c>
      <c r="C2701">
        <v>209409</v>
      </c>
      <c r="D2701">
        <v>154256</v>
      </c>
      <c r="E2701" s="48">
        <f t="shared" si="42"/>
        <v>0.25555555555555559</v>
      </c>
      <c r="F2701" t="str">
        <f>TEXT(Таблица19[[#This Row],[время просмотра (UTC)]],"ДДД")</f>
        <v>Ср</v>
      </c>
      <c r="H2701">
        <v>424444</v>
      </c>
      <c r="I2701">
        <v>5</v>
      </c>
    </row>
    <row r="2702" spans="1:9" x14ac:dyDescent="0.25">
      <c r="A2702">
        <v>415977</v>
      </c>
      <c r="B2702" s="2">
        <v>44433.248165048542</v>
      </c>
      <c r="C2702">
        <v>83462</v>
      </c>
      <c r="D2702">
        <v>360667</v>
      </c>
      <c r="E2702" s="48">
        <f t="shared" si="42"/>
        <v>0.24791666666666667</v>
      </c>
      <c r="F2702" t="str">
        <f>TEXT(Таблица19[[#This Row],[время просмотра (UTC)]],"ДДД")</f>
        <v>Ср</v>
      </c>
      <c r="H2702">
        <v>429449</v>
      </c>
      <c r="I2702">
        <v>5</v>
      </c>
    </row>
    <row r="2703" spans="1:9" x14ac:dyDescent="0.25">
      <c r="A2703">
        <v>415973</v>
      </c>
      <c r="B2703" s="2">
        <v>44433.241000000002</v>
      </c>
      <c r="C2703">
        <v>105808</v>
      </c>
      <c r="D2703">
        <v>41396</v>
      </c>
      <c r="E2703" s="48">
        <f t="shared" si="42"/>
        <v>0.24097222222222223</v>
      </c>
      <c r="F2703" t="str">
        <f>TEXT(Таблица19[[#This Row],[время просмотра (UTC)]],"ДДД")</f>
        <v>Ср</v>
      </c>
      <c r="H2703">
        <v>429575</v>
      </c>
      <c r="I2703">
        <v>5</v>
      </c>
    </row>
    <row r="2704" spans="1:9" x14ac:dyDescent="0.25">
      <c r="A2704">
        <v>415971</v>
      </c>
      <c r="B2704" s="2">
        <v>44433.237242718445</v>
      </c>
      <c r="C2704">
        <v>160786</v>
      </c>
      <c r="D2704">
        <v>81226</v>
      </c>
      <c r="E2704" s="48">
        <f t="shared" si="42"/>
        <v>0.23680555555555557</v>
      </c>
      <c r="F2704" t="str">
        <f>TEXT(Таблица19[[#This Row],[время просмотра (UTC)]],"ДДД")</f>
        <v>Ср</v>
      </c>
      <c r="H2704">
        <v>429965</v>
      </c>
      <c r="I2704">
        <v>5</v>
      </c>
    </row>
    <row r="2705" spans="1:9" x14ac:dyDescent="0.25">
      <c r="A2705">
        <v>415970</v>
      </c>
      <c r="B2705" s="2">
        <v>44433.236029126208</v>
      </c>
      <c r="C2705">
        <v>328200</v>
      </c>
      <c r="D2705">
        <v>423730</v>
      </c>
      <c r="E2705" s="48">
        <f t="shared" si="42"/>
        <v>0.23541666666666669</v>
      </c>
      <c r="F2705" t="str">
        <f>TEXT(Таблица19[[#This Row],[время просмотра (UTC)]],"ДДД")</f>
        <v>Ср</v>
      </c>
      <c r="H2705">
        <v>434458</v>
      </c>
      <c r="I2705">
        <v>5</v>
      </c>
    </row>
    <row r="2706" spans="1:9" x14ac:dyDescent="0.25">
      <c r="A2706">
        <v>415967</v>
      </c>
      <c r="B2706" s="2">
        <v>44433.230365695796</v>
      </c>
      <c r="C2706">
        <v>307316</v>
      </c>
      <c r="D2706">
        <v>66015</v>
      </c>
      <c r="E2706" s="48">
        <f t="shared" si="42"/>
        <v>0.2298611111111111</v>
      </c>
      <c r="F2706" t="str">
        <f>TEXT(Таблица19[[#This Row],[время просмотра (UTC)]],"ДДД")</f>
        <v>Ср</v>
      </c>
      <c r="H2706">
        <v>434965</v>
      </c>
      <c r="I2706">
        <v>5</v>
      </c>
    </row>
    <row r="2707" spans="1:9" x14ac:dyDescent="0.25">
      <c r="A2707">
        <v>415963</v>
      </c>
      <c r="B2707" s="2">
        <v>44433.221333333335</v>
      </c>
      <c r="C2707">
        <v>134976</v>
      </c>
      <c r="D2707">
        <v>153893</v>
      </c>
      <c r="E2707" s="48">
        <f t="shared" si="42"/>
        <v>0.22083333333333333</v>
      </c>
      <c r="F2707" t="str">
        <f>TEXT(Таблица19[[#This Row],[время просмотра (UTC)]],"ДДД")</f>
        <v>Ср</v>
      </c>
      <c r="H2707">
        <v>435646</v>
      </c>
      <c r="I2707">
        <v>5</v>
      </c>
    </row>
    <row r="2708" spans="1:9" x14ac:dyDescent="0.25">
      <c r="A2708">
        <v>415958</v>
      </c>
      <c r="B2708" s="2">
        <v>44433.219333333334</v>
      </c>
      <c r="C2708">
        <v>287415</v>
      </c>
      <c r="D2708">
        <v>250679</v>
      </c>
      <c r="E2708" s="48">
        <f t="shared" si="42"/>
        <v>0.21875</v>
      </c>
      <c r="F2708" t="str">
        <f>TEXT(Таблица19[[#This Row],[время просмотра (UTC)]],"ДДД")</f>
        <v>Ср</v>
      </c>
      <c r="H2708">
        <v>441085</v>
      </c>
      <c r="I2708">
        <v>5</v>
      </c>
    </row>
    <row r="2709" spans="1:9" x14ac:dyDescent="0.25">
      <c r="A2709">
        <v>415956</v>
      </c>
      <c r="B2709" s="2">
        <v>44433.218999999997</v>
      </c>
      <c r="C2709">
        <v>26042</v>
      </c>
      <c r="D2709">
        <v>128701</v>
      </c>
      <c r="E2709" s="48">
        <f t="shared" si="42"/>
        <v>0.21875</v>
      </c>
      <c r="F2709" t="str">
        <f>TEXT(Таблица19[[#This Row],[время просмотра (UTC)]],"ДДД")</f>
        <v>Ср</v>
      </c>
      <c r="H2709">
        <v>442250</v>
      </c>
      <c r="I2709">
        <v>5</v>
      </c>
    </row>
    <row r="2710" spans="1:9" x14ac:dyDescent="0.25">
      <c r="A2710">
        <v>415953</v>
      </c>
      <c r="B2710" s="2">
        <v>44433.214333333337</v>
      </c>
      <c r="C2710">
        <v>54775</v>
      </c>
      <c r="D2710">
        <v>250679</v>
      </c>
      <c r="E2710" s="48">
        <f t="shared" si="42"/>
        <v>0.21388888888888891</v>
      </c>
      <c r="F2710" t="str">
        <f>TEXT(Таблица19[[#This Row],[время просмотра (UTC)]],"ДДД")</f>
        <v>Ср</v>
      </c>
      <c r="H2710">
        <v>443290</v>
      </c>
      <c r="I2710">
        <v>5</v>
      </c>
    </row>
    <row r="2711" spans="1:9" x14ac:dyDescent="0.25">
      <c r="A2711">
        <v>415951</v>
      </c>
      <c r="B2711" s="2">
        <v>44433.214184466015</v>
      </c>
      <c r="C2711">
        <v>171754</v>
      </c>
      <c r="D2711">
        <v>439981</v>
      </c>
      <c r="E2711" s="48">
        <f t="shared" si="42"/>
        <v>0.21388888888888891</v>
      </c>
      <c r="F2711" t="str">
        <f>TEXT(Таблица19[[#This Row],[время просмотра (UTC)]],"ДДД")</f>
        <v>Ср</v>
      </c>
      <c r="H2711">
        <v>447006</v>
      </c>
      <c r="I2711">
        <v>5</v>
      </c>
    </row>
    <row r="2712" spans="1:9" x14ac:dyDescent="0.25">
      <c r="A2712">
        <v>415948</v>
      </c>
      <c r="B2712" s="2">
        <v>44433.213333333333</v>
      </c>
      <c r="C2712">
        <v>138136</v>
      </c>
      <c r="D2712">
        <v>111368</v>
      </c>
      <c r="E2712" s="48">
        <f t="shared" si="42"/>
        <v>0.21319444444444444</v>
      </c>
      <c r="F2712" t="str">
        <f>TEXT(Таблица19[[#This Row],[время просмотра (UTC)]],"ДДД")</f>
        <v>Ср</v>
      </c>
      <c r="H2712">
        <v>448316</v>
      </c>
      <c r="I2712">
        <v>5</v>
      </c>
    </row>
    <row r="2713" spans="1:9" x14ac:dyDescent="0.25">
      <c r="A2713">
        <v>415945</v>
      </c>
      <c r="B2713" s="2">
        <v>44433.205284789648</v>
      </c>
      <c r="C2713">
        <v>258093</v>
      </c>
      <c r="D2713">
        <v>41557</v>
      </c>
      <c r="E2713" s="48">
        <f t="shared" si="42"/>
        <v>0.20486111111111113</v>
      </c>
      <c r="F2713" t="str">
        <f>TEXT(Таблица19[[#This Row],[время просмотра (UTC)]],"ДДД")</f>
        <v>Ср</v>
      </c>
      <c r="H2713">
        <v>450032</v>
      </c>
      <c r="I2713">
        <v>5</v>
      </c>
    </row>
    <row r="2714" spans="1:9" x14ac:dyDescent="0.25">
      <c r="A2714">
        <v>415942</v>
      </c>
      <c r="B2714" s="2">
        <v>44433.200834951451</v>
      </c>
      <c r="C2714">
        <v>326286</v>
      </c>
      <c r="D2714">
        <v>38593</v>
      </c>
      <c r="E2714" s="48">
        <f t="shared" si="42"/>
        <v>0.20069444444444443</v>
      </c>
      <c r="F2714" t="str">
        <f>TEXT(Таблица19[[#This Row],[время просмотра (UTC)]],"ДДД")</f>
        <v>Ср</v>
      </c>
      <c r="H2714">
        <v>451213</v>
      </c>
      <c r="I2714">
        <v>5</v>
      </c>
    </row>
    <row r="2715" spans="1:9" x14ac:dyDescent="0.25">
      <c r="A2715">
        <v>415938</v>
      </c>
      <c r="B2715" s="2">
        <v>44433.198812297735</v>
      </c>
      <c r="C2715">
        <v>229219</v>
      </c>
      <c r="D2715">
        <v>305103</v>
      </c>
      <c r="E2715" s="48">
        <f t="shared" si="42"/>
        <v>0.1986111111111111</v>
      </c>
      <c r="F2715" t="str">
        <f>TEXT(Таблица19[[#This Row],[время просмотра (UTC)]],"ДДД")</f>
        <v>Ср</v>
      </c>
      <c r="H2715">
        <v>452381</v>
      </c>
      <c r="I2715">
        <v>5</v>
      </c>
    </row>
    <row r="2716" spans="1:9" x14ac:dyDescent="0.25">
      <c r="A2716">
        <v>415937</v>
      </c>
      <c r="B2716" s="2">
        <v>44433.193957928808</v>
      </c>
      <c r="C2716">
        <v>149647</v>
      </c>
      <c r="D2716">
        <v>472330</v>
      </c>
      <c r="E2716" s="48">
        <f t="shared" si="42"/>
        <v>0.19375000000000001</v>
      </c>
      <c r="F2716" t="str">
        <f>TEXT(Таблица19[[#This Row],[время просмотра (UTC)]],"ДДД")</f>
        <v>Ср</v>
      </c>
      <c r="H2716">
        <v>453695</v>
      </c>
      <c r="I2716">
        <v>5</v>
      </c>
    </row>
    <row r="2717" spans="1:9" x14ac:dyDescent="0.25">
      <c r="A2717">
        <v>415935</v>
      </c>
      <c r="B2717" s="2">
        <v>44433.193148867314</v>
      </c>
      <c r="C2717">
        <v>142991</v>
      </c>
      <c r="D2717">
        <v>311590</v>
      </c>
      <c r="E2717" s="48">
        <f t="shared" si="42"/>
        <v>0.19305555555555554</v>
      </c>
      <c r="F2717" t="str">
        <f>TEXT(Таблица19[[#This Row],[время просмотра (UTC)]],"ДДД")</f>
        <v>Ср</v>
      </c>
      <c r="H2717">
        <v>455142</v>
      </c>
      <c r="I2717">
        <v>5</v>
      </c>
    </row>
    <row r="2718" spans="1:9" x14ac:dyDescent="0.25">
      <c r="A2718">
        <v>415932</v>
      </c>
      <c r="B2718" s="2">
        <v>44433.190999999999</v>
      </c>
      <c r="C2718">
        <v>148458</v>
      </c>
      <c r="D2718">
        <v>341333</v>
      </c>
      <c r="E2718" s="48">
        <f t="shared" si="42"/>
        <v>0.19097222222222221</v>
      </c>
      <c r="F2718" t="str">
        <f>TEXT(Таблица19[[#This Row],[время просмотра (UTC)]],"ДДД")</f>
        <v>Ср</v>
      </c>
      <c r="H2718">
        <v>455413</v>
      </c>
      <c r="I2718">
        <v>5</v>
      </c>
    </row>
    <row r="2719" spans="1:9" x14ac:dyDescent="0.25">
      <c r="A2719">
        <v>415930</v>
      </c>
      <c r="B2719" s="2">
        <v>44433.188333333339</v>
      </c>
      <c r="C2719">
        <v>304665</v>
      </c>
      <c r="D2719">
        <v>118549</v>
      </c>
      <c r="E2719" s="48">
        <f t="shared" si="42"/>
        <v>0.18819444444444444</v>
      </c>
      <c r="F2719" t="str">
        <f>TEXT(Таблица19[[#This Row],[время просмотра (UTC)]],"ДДД")</f>
        <v>Ср</v>
      </c>
      <c r="H2719">
        <v>457278</v>
      </c>
      <c r="I2719">
        <v>5</v>
      </c>
    </row>
    <row r="2720" spans="1:9" x14ac:dyDescent="0.25">
      <c r="A2720">
        <v>415926</v>
      </c>
      <c r="B2720" s="2">
        <v>44433.175754045311</v>
      </c>
      <c r="C2720">
        <v>209798</v>
      </c>
      <c r="D2720">
        <v>158978</v>
      </c>
      <c r="E2720" s="48">
        <f t="shared" si="42"/>
        <v>0.17569444444444446</v>
      </c>
      <c r="F2720" t="str">
        <f>TEXT(Таблица19[[#This Row],[время просмотра (UTC)]],"ДДД")</f>
        <v>Ср</v>
      </c>
      <c r="H2720">
        <v>461660</v>
      </c>
      <c r="I2720">
        <v>5</v>
      </c>
    </row>
    <row r="2721" spans="1:9" x14ac:dyDescent="0.25">
      <c r="A2721">
        <v>415925</v>
      </c>
      <c r="B2721" s="2">
        <v>44433.164666666664</v>
      </c>
      <c r="C2721">
        <v>285405</v>
      </c>
      <c r="D2721">
        <v>129210</v>
      </c>
      <c r="E2721" s="48">
        <f t="shared" si="42"/>
        <v>0.16458333333333333</v>
      </c>
      <c r="F2721" t="str">
        <f>TEXT(Таблица19[[#This Row],[время просмотра (UTC)]],"ДДД")</f>
        <v>Ср</v>
      </c>
      <c r="H2721">
        <v>463149</v>
      </c>
      <c r="I2721">
        <v>5</v>
      </c>
    </row>
    <row r="2722" spans="1:9" x14ac:dyDescent="0.25">
      <c r="A2722">
        <v>415922</v>
      </c>
      <c r="B2722" s="2">
        <v>44433.161333333337</v>
      </c>
      <c r="C2722">
        <v>2581</v>
      </c>
      <c r="D2722">
        <v>411922</v>
      </c>
      <c r="E2722" s="48">
        <f t="shared" si="42"/>
        <v>0.16111111111111112</v>
      </c>
      <c r="F2722" t="str">
        <f>TEXT(Таблица19[[#This Row],[время просмотра (UTC)]],"ДДД")</f>
        <v>Ср</v>
      </c>
      <c r="H2722">
        <v>465629</v>
      </c>
      <c r="I2722">
        <v>5</v>
      </c>
    </row>
    <row r="2723" spans="1:9" x14ac:dyDescent="0.25">
      <c r="A2723">
        <v>415919</v>
      </c>
      <c r="B2723" s="2">
        <v>44433.157333333336</v>
      </c>
      <c r="C2723">
        <v>333265</v>
      </c>
      <c r="D2723">
        <v>104958</v>
      </c>
      <c r="E2723" s="48">
        <f t="shared" si="42"/>
        <v>0.15694444444444444</v>
      </c>
      <c r="F2723" t="str">
        <f>TEXT(Таблица19[[#This Row],[время просмотра (UTC)]],"ДДД")</f>
        <v>Ср</v>
      </c>
      <c r="H2723">
        <v>465965</v>
      </c>
      <c r="I2723">
        <v>5</v>
      </c>
    </row>
    <row r="2724" spans="1:9" x14ac:dyDescent="0.25">
      <c r="A2724">
        <v>415916</v>
      </c>
      <c r="B2724" s="2">
        <v>44433.154313915853</v>
      </c>
      <c r="C2724">
        <v>330477</v>
      </c>
      <c r="D2724">
        <v>182984</v>
      </c>
      <c r="E2724" s="48">
        <f t="shared" si="42"/>
        <v>0.15416666666666667</v>
      </c>
      <c r="F2724" t="str">
        <f>TEXT(Таблица19[[#This Row],[время просмотра (UTC)]],"ДДД")</f>
        <v>Ср</v>
      </c>
      <c r="H2724">
        <v>466473</v>
      </c>
      <c r="I2724">
        <v>5</v>
      </c>
    </row>
    <row r="2725" spans="1:9" x14ac:dyDescent="0.25">
      <c r="A2725">
        <v>415912</v>
      </c>
      <c r="B2725" s="2">
        <v>44433.152000000002</v>
      </c>
      <c r="C2725">
        <v>35797</v>
      </c>
      <c r="D2725">
        <v>78362</v>
      </c>
      <c r="E2725" s="48">
        <f t="shared" si="42"/>
        <v>0.15138888888888888</v>
      </c>
      <c r="F2725" t="str">
        <f>TEXT(Таблица19[[#This Row],[время просмотра (UTC)]],"ДДД")</f>
        <v>Ср</v>
      </c>
      <c r="H2725">
        <v>475607</v>
      </c>
      <c r="I2725">
        <v>5</v>
      </c>
    </row>
    <row r="2726" spans="1:9" x14ac:dyDescent="0.25">
      <c r="A2726">
        <v>415907</v>
      </c>
      <c r="B2726" s="2">
        <v>44433.15</v>
      </c>
      <c r="C2726">
        <v>260787</v>
      </c>
      <c r="D2726">
        <v>154374</v>
      </c>
      <c r="E2726" s="48">
        <f t="shared" si="42"/>
        <v>0.15</v>
      </c>
      <c r="F2726" t="str">
        <f>TEXT(Таблица19[[#This Row],[время просмотра (UTC)]],"ДДД")</f>
        <v>Ср</v>
      </c>
      <c r="H2726">
        <v>479106</v>
      </c>
      <c r="I2726">
        <v>5</v>
      </c>
    </row>
    <row r="2727" spans="1:9" x14ac:dyDescent="0.25">
      <c r="A2727">
        <v>415902</v>
      </c>
      <c r="B2727" s="2">
        <v>44433.147666666664</v>
      </c>
      <c r="C2727">
        <v>234449</v>
      </c>
      <c r="D2727">
        <v>32415</v>
      </c>
      <c r="E2727" s="48">
        <f t="shared" si="42"/>
        <v>0.14722222222222223</v>
      </c>
      <c r="F2727" t="str">
        <f>TEXT(Таблица19[[#This Row],[время просмотра (UTC)]],"ДДД")</f>
        <v>Ср</v>
      </c>
      <c r="H2727">
        <v>1834</v>
      </c>
      <c r="I2727">
        <v>4</v>
      </c>
    </row>
    <row r="2728" spans="1:9" x14ac:dyDescent="0.25">
      <c r="A2728">
        <v>415900</v>
      </c>
      <c r="B2728" s="2">
        <v>44433.144666666667</v>
      </c>
      <c r="C2728">
        <v>264613</v>
      </c>
      <c r="D2728">
        <v>112334</v>
      </c>
      <c r="E2728" s="48">
        <f t="shared" si="42"/>
        <v>0.14444444444444446</v>
      </c>
      <c r="F2728" t="str">
        <f>TEXT(Таблица19[[#This Row],[время просмотра (UTC)]],"ДДД")</f>
        <v>Ср</v>
      </c>
      <c r="H2728">
        <v>9167</v>
      </c>
      <c r="I2728">
        <v>4</v>
      </c>
    </row>
    <row r="2729" spans="1:9" x14ac:dyDescent="0.25">
      <c r="A2729">
        <v>415898</v>
      </c>
      <c r="B2729" s="2">
        <v>44433.127614886733</v>
      </c>
      <c r="C2729">
        <v>301493</v>
      </c>
      <c r="D2729">
        <v>60890</v>
      </c>
      <c r="E2729" s="48">
        <f t="shared" si="42"/>
        <v>0.12708333333333333</v>
      </c>
      <c r="F2729" t="str">
        <f>TEXT(Таблица19[[#This Row],[время просмотра (UTC)]],"ДДД")</f>
        <v>Ср</v>
      </c>
      <c r="H2729">
        <v>9868</v>
      </c>
      <c r="I2729">
        <v>4</v>
      </c>
    </row>
    <row r="2730" spans="1:9" x14ac:dyDescent="0.25">
      <c r="A2730">
        <v>415893</v>
      </c>
      <c r="B2730" s="2">
        <v>44433.124666666663</v>
      </c>
      <c r="C2730">
        <v>348919</v>
      </c>
      <c r="D2730">
        <v>327633</v>
      </c>
      <c r="E2730" s="48">
        <f t="shared" si="42"/>
        <v>0.12430555555555556</v>
      </c>
      <c r="F2730" t="str">
        <f>TEXT(Таблица19[[#This Row],[время просмотра (UTC)]],"ДДД")</f>
        <v>Ср</v>
      </c>
      <c r="H2730">
        <v>12039</v>
      </c>
      <c r="I2730">
        <v>4</v>
      </c>
    </row>
    <row r="2731" spans="1:9" x14ac:dyDescent="0.25">
      <c r="A2731">
        <v>415889</v>
      </c>
      <c r="B2731" s="2">
        <v>44433.121951456305</v>
      </c>
      <c r="C2731">
        <v>183139</v>
      </c>
      <c r="D2731">
        <v>145779</v>
      </c>
      <c r="E2731" s="48">
        <f t="shared" si="42"/>
        <v>0.12152777777777778</v>
      </c>
      <c r="F2731" t="str">
        <f>TEXT(Таблица19[[#This Row],[время просмотра (UTC)]],"ДДД")</f>
        <v>Ср</v>
      </c>
      <c r="H2731">
        <v>17228</v>
      </c>
      <c r="I2731">
        <v>4</v>
      </c>
    </row>
    <row r="2732" spans="1:9" x14ac:dyDescent="0.25">
      <c r="A2732">
        <v>415884</v>
      </c>
      <c r="B2732" s="2">
        <v>44433.110999999997</v>
      </c>
      <c r="C2732">
        <v>118932</v>
      </c>
      <c r="D2732">
        <v>230507</v>
      </c>
      <c r="E2732" s="48">
        <f t="shared" si="42"/>
        <v>0.11041666666666666</v>
      </c>
      <c r="F2732" t="str">
        <f>TEXT(Таблица19[[#This Row],[время просмотра (UTC)]],"ДДД")</f>
        <v>Ср</v>
      </c>
      <c r="H2732">
        <v>17436</v>
      </c>
      <c r="I2732">
        <v>4</v>
      </c>
    </row>
    <row r="2733" spans="1:9" x14ac:dyDescent="0.25">
      <c r="A2733">
        <v>415880</v>
      </c>
      <c r="B2733" s="2">
        <v>44433.109333333334</v>
      </c>
      <c r="C2733">
        <v>158582</v>
      </c>
      <c r="D2733">
        <v>453374</v>
      </c>
      <c r="E2733" s="48">
        <f t="shared" si="42"/>
        <v>0.10902777777777778</v>
      </c>
      <c r="F2733" t="str">
        <f>TEXT(Таблица19[[#This Row],[время просмотра (UTC)]],"ДДД")</f>
        <v>Ср</v>
      </c>
      <c r="H2733">
        <v>18097</v>
      </c>
      <c r="I2733">
        <v>4</v>
      </c>
    </row>
    <row r="2734" spans="1:9" x14ac:dyDescent="0.25">
      <c r="A2734">
        <v>415875</v>
      </c>
      <c r="B2734" s="2">
        <v>44433.108601941742</v>
      </c>
      <c r="C2734">
        <v>31105</v>
      </c>
      <c r="D2734">
        <v>82901</v>
      </c>
      <c r="E2734" s="48">
        <f t="shared" si="42"/>
        <v>0.10833333333333334</v>
      </c>
      <c r="F2734" t="str">
        <f>TEXT(Таблица19[[#This Row],[время просмотра (UTC)]],"ДДД")</f>
        <v>Ср</v>
      </c>
      <c r="H2734">
        <v>20526</v>
      </c>
      <c r="I2734">
        <v>4</v>
      </c>
    </row>
    <row r="2735" spans="1:9" x14ac:dyDescent="0.25">
      <c r="A2735">
        <v>415874</v>
      </c>
      <c r="B2735" s="2">
        <v>44433.1</v>
      </c>
      <c r="C2735">
        <v>202654</v>
      </c>
      <c r="D2735">
        <v>38789</v>
      </c>
      <c r="E2735" s="48">
        <f t="shared" si="42"/>
        <v>9.9999999999999992E-2</v>
      </c>
      <c r="F2735" t="str">
        <f>TEXT(Таблица19[[#This Row],[время просмотра (UTC)]],"ДДД")</f>
        <v>Ср</v>
      </c>
      <c r="H2735">
        <v>20793</v>
      </c>
      <c r="I2735">
        <v>4</v>
      </c>
    </row>
    <row r="2736" spans="1:9" x14ac:dyDescent="0.25">
      <c r="A2736">
        <v>415873</v>
      </c>
      <c r="B2736" s="2">
        <v>44433.095999999998</v>
      </c>
      <c r="C2736">
        <v>271976</v>
      </c>
      <c r="D2736">
        <v>228405</v>
      </c>
      <c r="E2736" s="48">
        <f t="shared" si="42"/>
        <v>9.5833333333333326E-2</v>
      </c>
      <c r="F2736" t="str">
        <f>TEXT(Таблица19[[#This Row],[время просмотра (UTC)]],"ДДД")</f>
        <v>Ср</v>
      </c>
      <c r="H2736">
        <v>21842</v>
      </c>
      <c r="I2736">
        <v>4</v>
      </c>
    </row>
    <row r="2737" spans="1:9" x14ac:dyDescent="0.25">
      <c r="A2737">
        <v>415868</v>
      </c>
      <c r="B2737" s="2">
        <v>44433.085948220069</v>
      </c>
      <c r="C2737">
        <v>121209</v>
      </c>
      <c r="D2737">
        <v>432277</v>
      </c>
      <c r="E2737" s="48">
        <f t="shared" si="42"/>
        <v>8.5416666666666655E-2</v>
      </c>
      <c r="F2737" t="str">
        <f>TEXT(Таблица19[[#This Row],[время просмотра (UTC)]],"ДДД")</f>
        <v>Ср</v>
      </c>
      <c r="H2737">
        <v>22006</v>
      </c>
      <c r="I2737">
        <v>4</v>
      </c>
    </row>
    <row r="2738" spans="1:9" x14ac:dyDescent="0.25">
      <c r="A2738">
        <v>415864</v>
      </c>
      <c r="B2738" s="2">
        <v>44433.084999999999</v>
      </c>
      <c r="C2738">
        <v>189770</v>
      </c>
      <c r="D2738">
        <v>458081</v>
      </c>
      <c r="E2738" s="48">
        <f t="shared" si="42"/>
        <v>8.4722222222222213E-2</v>
      </c>
      <c r="F2738" t="str">
        <f>TEXT(Таблица19[[#This Row],[время просмотра (UTC)]],"ДДД")</f>
        <v>Ср</v>
      </c>
      <c r="H2738">
        <v>24757</v>
      </c>
      <c r="I2738">
        <v>4</v>
      </c>
    </row>
    <row r="2739" spans="1:9" x14ac:dyDescent="0.25">
      <c r="A2739">
        <v>415862</v>
      </c>
      <c r="B2739" s="2">
        <v>44433.075834951458</v>
      </c>
      <c r="C2739">
        <v>132570</v>
      </c>
      <c r="D2739">
        <v>238552</v>
      </c>
      <c r="E2739" s="48">
        <f t="shared" si="42"/>
        <v>7.5694444444444439E-2</v>
      </c>
      <c r="F2739" t="str">
        <f>TEXT(Таблица19[[#This Row],[время просмотра (UTC)]],"ДДД")</f>
        <v>Ср</v>
      </c>
      <c r="H2739">
        <v>25482</v>
      </c>
      <c r="I2739">
        <v>4</v>
      </c>
    </row>
    <row r="2740" spans="1:9" x14ac:dyDescent="0.25">
      <c r="A2740">
        <v>415857</v>
      </c>
      <c r="B2740" s="2">
        <v>44433.074999999997</v>
      </c>
      <c r="C2740">
        <v>338078</v>
      </c>
      <c r="D2740">
        <v>258251</v>
      </c>
      <c r="E2740" s="48">
        <f t="shared" si="42"/>
        <v>7.4999999999999997E-2</v>
      </c>
      <c r="F2740" t="str">
        <f>TEXT(Таблица19[[#This Row],[время просмотра (UTC)]],"ДДД")</f>
        <v>Ср</v>
      </c>
      <c r="H2740">
        <v>28903</v>
      </c>
      <c r="I2740">
        <v>4</v>
      </c>
    </row>
    <row r="2741" spans="1:9" x14ac:dyDescent="0.25">
      <c r="A2741">
        <v>415854</v>
      </c>
      <c r="B2741" s="2">
        <v>44433.074621359228</v>
      </c>
      <c r="C2741">
        <v>151734</v>
      </c>
      <c r="D2741">
        <v>118549</v>
      </c>
      <c r="E2741" s="48">
        <f t="shared" si="42"/>
        <v>7.4305555555555555E-2</v>
      </c>
      <c r="F2741" t="str">
        <f>TEXT(Таблица19[[#This Row],[время просмотра (UTC)]],"ДДД")</f>
        <v>Ср</v>
      </c>
      <c r="H2741">
        <v>29389</v>
      </c>
      <c r="I2741">
        <v>4</v>
      </c>
    </row>
    <row r="2742" spans="1:9" x14ac:dyDescent="0.25">
      <c r="A2742">
        <v>415852</v>
      </c>
      <c r="B2742" s="2">
        <v>44433.068553398058</v>
      </c>
      <c r="C2742">
        <v>161870</v>
      </c>
      <c r="D2742">
        <v>411922</v>
      </c>
      <c r="E2742" s="48">
        <f t="shared" si="42"/>
        <v>6.805555555555555E-2</v>
      </c>
      <c r="F2742" t="str">
        <f>TEXT(Таблица19[[#This Row],[время просмотра (UTC)]],"ДДД")</f>
        <v>Ср</v>
      </c>
      <c r="H2742">
        <v>29745</v>
      </c>
      <c r="I2742">
        <v>4</v>
      </c>
    </row>
    <row r="2743" spans="1:9" x14ac:dyDescent="0.25">
      <c r="A2743">
        <v>415849</v>
      </c>
      <c r="B2743" s="2">
        <v>44433.067666666662</v>
      </c>
      <c r="C2743">
        <v>252154</v>
      </c>
      <c r="D2743">
        <v>343712</v>
      </c>
      <c r="E2743" s="48">
        <f t="shared" si="42"/>
        <v>6.7361111111111108E-2</v>
      </c>
      <c r="F2743" t="str">
        <f>TEXT(Таблица19[[#This Row],[время просмотра (UTC)]],"ДДД")</f>
        <v>Ср</v>
      </c>
      <c r="H2743">
        <v>30334</v>
      </c>
      <c r="I2743">
        <v>4</v>
      </c>
    </row>
    <row r="2744" spans="1:9" x14ac:dyDescent="0.25">
      <c r="A2744">
        <v>415845</v>
      </c>
      <c r="B2744" s="2">
        <v>44433.067333333332</v>
      </c>
      <c r="C2744">
        <v>316141</v>
      </c>
      <c r="D2744">
        <v>413014</v>
      </c>
      <c r="E2744" s="48">
        <f t="shared" si="42"/>
        <v>6.6666666666666666E-2</v>
      </c>
      <c r="F2744" t="str">
        <f>TEXT(Таблица19[[#This Row],[время просмотра (UTC)]],"ДДД")</f>
        <v>Ср</v>
      </c>
      <c r="H2744">
        <v>31886</v>
      </c>
      <c r="I2744">
        <v>4</v>
      </c>
    </row>
    <row r="2745" spans="1:9" x14ac:dyDescent="0.25">
      <c r="A2745">
        <v>415840</v>
      </c>
      <c r="B2745" s="2">
        <v>44433.064333333336</v>
      </c>
      <c r="C2745">
        <v>170998</v>
      </c>
      <c r="D2745">
        <v>330333</v>
      </c>
      <c r="E2745" s="48">
        <f t="shared" si="42"/>
        <v>6.3888888888888884E-2</v>
      </c>
      <c r="F2745" t="str">
        <f>TEXT(Таблица19[[#This Row],[время просмотра (UTC)]],"ДДД")</f>
        <v>Ср</v>
      </c>
      <c r="H2745">
        <v>33665</v>
      </c>
      <c r="I2745">
        <v>4</v>
      </c>
    </row>
    <row r="2746" spans="1:9" x14ac:dyDescent="0.25">
      <c r="A2746">
        <v>415835</v>
      </c>
      <c r="B2746" s="2">
        <v>44433.063294498381</v>
      </c>
      <c r="C2746">
        <v>259863</v>
      </c>
      <c r="D2746">
        <v>202680</v>
      </c>
      <c r="E2746" s="48">
        <f t="shared" si="42"/>
        <v>6.3194444444444442E-2</v>
      </c>
      <c r="F2746" t="str">
        <f>TEXT(Таблица19[[#This Row],[время просмотра (UTC)]],"ДДД")</f>
        <v>Ср</v>
      </c>
      <c r="H2746">
        <v>34436</v>
      </c>
      <c r="I2746">
        <v>4</v>
      </c>
    </row>
    <row r="2747" spans="1:9" x14ac:dyDescent="0.25">
      <c r="A2747">
        <v>415833</v>
      </c>
      <c r="B2747" s="2">
        <v>44433.05034951456</v>
      </c>
      <c r="C2747">
        <v>296379</v>
      </c>
      <c r="D2747">
        <v>287759</v>
      </c>
      <c r="E2747" s="48">
        <f t="shared" si="42"/>
        <v>4.9999999999999996E-2</v>
      </c>
      <c r="F2747" t="str">
        <f>TEXT(Таблица19[[#This Row],[время просмотра (UTC)]],"ДДД")</f>
        <v>Ср</v>
      </c>
      <c r="H2747">
        <v>35833</v>
      </c>
      <c r="I2747">
        <v>4</v>
      </c>
    </row>
    <row r="2748" spans="1:9" x14ac:dyDescent="0.25">
      <c r="A2748">
        <v>415832</v>
      </c>
      <c r="B2748" s="2">
        <v>44433.048666666662</v>
      </c>
      <c r="C2748">
        <v>187903</v>
      </c>
      <c r="D2748">
        <v>158978</v>
      </c>
      <c r="E2748" s="48">
        <f t="shared" si="42"/>
        <v>4.8611111111111112E-2</v>
      </c>
      <c r="F2748" t="str">
        <f>TEXT(Таблица19[[#This Row],[время просмотра (UTC)]],"ДДД")</f>
        <v>Ср</v>
      </c>
      <c r="H2748">
        <v>37811</v>
      </c>
      <c r="I2748">
        <v>4</v>
      </c>
    </row>
    <row r="2749" spans="1:9" x14ac:dyDescent="0.25">
      <c r="A2749">
        <v>415829</v>
      </c>
      <c r="B2749" s="2">
        <v>44433.048666666662</v>
      </c>
      <c r="C2749">
        <v>144121</v>
      </c>
      <c r="D2749">
        <v>95024</v>
      </c>
      <c r="E2749" s="48">
        <f t="shared" si="42"/>
        <v>4.8611111111111112E-2</v>
      </c>
      <c r="F2749" t="str">
        <f>TEXT(Таблица19[[#This Row],[время просмотра (UTC)]],"ДДД")</f>
        <v>Ср</v>
      </c>
      <c r="H2749">
        <v>38983</v>
      </c>
      <c r="I2749">
        <v>4</v>
      </c>
    </row>
    <row r="2750" spans="1:9" x14ac:dyDescent="0.25">
      <c r="A2750">
        <v>415827</v>
      </c>
      <c r="B2750" s="2">
        <v>44433.038333333338</v>
      </c>
      <c r="C2750">
        <v>181445</v>
      </c>
      <c r="D2750">
        <v>182191</v>
      </c>
      <c r="E2750" s="48">
        <f t="shared" si="42"/>
        <v>3.8194444444444441E-2</v>
      </c>
      <c r="F2750" t="str">
        <f>TEXT(Таблица19[[#This Row],[время просмотра (UTC)]],"ДДД")</f>
        <v>Ср</v>
      </c>
      <c r="H2750">
        <v>39836</v>
      </c>
      <c r="I2750">
        <v>4</v>
      </c>
    </row>
    <row r="2751" spans="1:9" x14ac:dyDescent="0.25">
      <c r="A2751">
        <v>415823</v>
      </c>
      <c r="B2751" s="2">
        <v>44433.029313915853</v>
      </c>
      <c r="C2751">
        <v>68898</v>
      </c>
      <c r="D2751">
        <v>273920</v>
      </c>
      <c r="E2751" s="48">
        <f t="shared" si="42"/>
        <v>2.9166666666666664E-2</v>
      </c>
      <c r="F2751" t="str">
        <f>TEXT(Таблица19[[#This Row],[время просмотра (UTC)]],"ДДД")</f>
        <v>Ср</v>
      </c>
      <c r="H2751">
        <v>39970</v>
      </c>
      <c r="I2751">
        <v>4</v>
      </c>
    </row>
    <row r="2752" spans="1:9" x14ac:dyDescent="0.25">
      <c r="A2752">
        <v>415818</v>
      </c>
      <c r="B2752" s="2">
        <v>44433.02769579288</v>
      </c>
      <c r="C2752">
        <v>148203</v>
      </c>
      <c r="D2752">
        <v>146115</v>
      </c>
      <c r="E2752" s="48">
        <f t="shared" si="42"/>
        <v>2.7083333333333334E-2</v>
      </c>
      <c r="F2752" t="str">
        <f>TEXT(Таблица19[[#This Row],[время просмотра (UTC)]],"ДДД")</f>
        <v>Ср</v>
      </c>
      <c r="H2752">
        <v>40240</v>
      </c>
      <c r="I2752">
        <v>4</v>
      </c>
    </row>
    <row r="2753" spans="1:9" x14ac:dyDescent="0.25">
      <c r="A2753">
        <v>415813</v>
      </c>
      <c r="B2753" s="2">
        <v>44433.0260776699</v>
      </c>
      <c r="C2753">
        <v>293656</v>
      </c>
      <c r="D2753">
        <v>212312</v>
      </c>
      <c r="E2753" s="48">
        <f t="shared" si="42"/>
        <v>2.5694444444444447E-2</v>
      </c>
      <c r="F2753" t="str">
        <f>TEXT(Таблица19[[#This Row],[время просмотра (UTC)]],"ДДД")</f>
        <v>Ср</v>
      </c>
      <c r="H2753">
        <v>42042</v>
      </c>
      <c r="I2753">
        <v>4</v>
      </c>
    </row>
    <row r="2754" spans="1:9" x14ac:dyDescent="0.25">
      <c r="A2754">
        <v>415809</v>
      </c>
      <c r="B2754" s="2">
        <v>44433.0260776699</v>
      </c>
      <c r="C2754">
        <v>198663</v>
      </c>
      <c r="D2754">
        <v>122902</v>
      </c>
      <c r="E2754" s="48">
        <f t="shared" ref="E2754:E2817" si="43">TIME(HOUR(B2754),MINUTE(B2754),SECOND(0))</f>
        <v>2.5694444444444447E-2</v>
      </c>
      <c r="F2754" t="str">
        <f>TEXT(Таблица19[[#This Row],[время просмотра (UTC)]],"ДДД")</f>
        <v>Ср</v>
      </c>
      <c r="H2754">
        <v>44035</v>
      </c>
      <c r="I2754">
        <v>4</v>
      </c>
    </row>
    <row r="2755" spans="1:9" x14ac:dyDescent="0.25">
      <c r="A2755">
        <v>415805</v>
      </c>
      <c r="B2755" s="2">
        <v>44433.021223300966</v>
      </c>
      <c r="C2755">
        <v>163391</v>
      </c>
      <c r="D2755">
        <v>397</v>
      </c>
      <c r="E2755" s="48">
        <f t="shared" si="43"/>
        <v>2.0833333333333332E-2</v>
      </c>
      <c r="F2755" t="str">
        <f>TEXT(Таблица19[[#This Row],[время просмотра (UTC)]],"ДДД")</f>
        <v>Ср</v>
      </c>
      <c r="H2755">
        <v>46668</v>
      </c>
      <c r="I2755">
        <v>4</v>
      </c>
    </row>
    <row r="2756" spans="1:9" x14ac:dyDescent="0.25">
      <c r="A2756">
        <v>415801</v>
      </c>
      <c r="B2756" s="2">
        <v>44433.02041423948</v>
      </c>
      <c r="C2756">
        <v>38292</v>
      </c>
      <c r="D2756">
        <v>447858</v>
      </c>
      <c r="E2756" s="48">
        <f t="shared" si="43"/>
        <v>2.013888888888889E-2</v>
      </c>
      <c r="F2756" t="str">
        <f>TEXT(Таблица19[[#This Row],[время просмотра (UTC)]],"ДДД")</f>
        <v>Ср</v>
      </c>
      <c r="H2756">
        <v>47035</v>
      </c>
      <c r="I2756">
        <v>4</v>
      </c>
    </row>
    <row r="2757" spans="1:9" x14ac:dyDescent="0.25">
      <c r="A2757">
        <v>415797</v>
      </c>
      <c r="B2757" s="2">
        <v>44433.018333333333</v>
      </c>
      <c r="C2757">
        <v>292732</v>
      </c>
      <c r="D2757">
        <v>118549</v>
      </c>
      <c r="E2757" s="48">
        <f t="shared" si="43"/>
        <v>1.8055555555555557E-2</v>
      </c>
      <c r="F2757" t="str">
        <f>TEXT(Таблица19[[#This Row],[время просмотра (UTC)]],"ДДД")</f>
        <v>Ср</v>
      </c>
      <c r="H2757">
        <v>48826</v>
      </c>
      <c r="I2757">
        <v>4</v>
      </c>
    </row>
    <row r="2758" spans="1:9" x14ac:dyDescent="0.25">
      <c r="A2758">
        <v>415795</v>
      </c>
      <c r="B2758" s="2">
        <v>44433.012323624593</v>
      </c>
      <c r="C2758">
        <v>303673</v>
      </c>
      <c r="D2758">
        <v>304722</v>
      </c>
      <c r="E2758" s="48">
        <f t="shared" si="43"/>
        <v>1.1805555555555555E-2</v>
      </c>
      <c r="F2758" t="str">
        <f>TEXT(Таблица19[[#This Row],[время просмотра (UTC)]],"ДДД")</f>
        <v>Ср</v>
      </c>
      <c r="H2758">
        <v>51432</v>
      </c>
      <c r="I2758">
        <v>4</v>
      </c>
    </row>
    <row r="2759" spans="1:9" x14ac:dyDescent="0.25">
      <c r="A2759">
        <v>415794</v>
      </c>
      <c r="B2759" s="2">
        <v>44433.011919093857</v>
      </c>
      <c r="C2759">
        <v>169950</v>
      </c>
      <c r="D2759">
        <v>330333</v>
      </c>
      <c r="E2759" s="48">
        <f t="shared" si="43"/>
        <v>1.1805555555555555E-2</v>
      </c>
      <c r="F2759" t="str">
        <f>TEXT(Таблица19[[#This Row],[время просмотра (UTC)]],"ДДД")</f>
        <v>Ср</v>
      </c>
      <c r="H2759">
        <v>51770</v>
      </c>
      <c r="I2759">
        <v>4</v>
      </c>
    </row>
    <row r="2760" spans="1:9" x14ac:dyDescent="0.25">
      <c r="A2760">
        <v>415791</v>
      </c>
      <c r="B2760" s="2">
        <v>44433.006660194173</v>
      </c>
      <c r="C2760">
        <v>340310</v>
      </c>
      <c r="D2760">
        <v>74456</v>
      </c>
      <c r="E2760" s="48">
        <f t="shared" si="43"/>
        <v>6.2499999999999995E-3</v>
      </c>
      <c r="F2760" t="str">
        <f>TEXT(Таблица19[[#This Row],[время просмотра (UTC)]],"ДДД")</f>
        <v>Ср</v>
      </c>
      <c r="H2760">
        <v>52912</v>
      </c>
      <c r="I2760">
        <v>4</v>
      </c>
    </row>
    <row r="2761" spans="1:9" x14ac:dyDescent="0.25">
      <c r="A2761">
        <v>415786</v>
      </c>
      <c r="B2761" s="2">
        <v>44433.004333333338</v>
      </c>
      <c r="C2761">
        <v>244419</v>
      </c>
      <c r="D2761">
        <v>419438</v>
      </c>
      <c r="E2761" s="48">
        <f t="shared" si="43"/>
        <v>4.1666666666666666E-3</v>
      </c>
      <c r="F2761" t="str">
        <f>TEXT(Таблица19[[#This Row],[время просмотра (UTC)]],"ДДД")</f>
        <v>Ср</v>
      </c>
      <c r="H2761">
        <v>53319</v>
      </c>
      <c r="I2761">
        <v>4</v>
      </c>
    </row>
    <row r="2762" spans="1:9" x14ac:dyDescent="0.25">
      <c r="A2762">
        <v>415783</v>
      </c>
      <c r="B2762" s="2">
        <v>44433.00382847897</v>
      </c>
      <c r="C2762">
        <v>182736</v>
      </c>
      <c r="D2762">
        <v>266896</v>
      </c>
      <c r="E2762" s="48">
        <f t="shared" si="43"/>
        <v>3.472222222222222E-3</v>
      </c>
      <c r="F2762" t="str">
        <f>TEXT(Таблица19[[#This Row],[время просмотра (UTC)]],"ДДД")</f>
        <v>Ср</v>
      </c>
      <c r="H2762">
        <v>54586</v>
      </c>
      <c r="I2762">
        <v>4</v>
      </c>
    </row>
    <row r="2763" spans="1:9" x14ac:dyDescent="0.25">
      <c r="A2763">
        <v>415781</v>
      </c>
      <c r="B2763" s="2">
        <v>44433.001805825246</v>
      </c>
      <c r="C2763">
        <v>80063</v>
      </c>
      <c r="D2763">
        <v>112334</v>
      </c>
      <c r="E2763" s="48">
        <f t="shared" si="43"/>
        <v>1.3888888888888889E-3</v>
      </c>
      <c r="F2763" t="str">
        <f>TEXT(Таблица19[[#This Row],[время просмотра (UTC)]],"ДДД")</f>
        <v>Ср</v>
      </c>
      <c r="H2763">
        <v>54852</v>
      </c>
      <c r="I2763">
        <v>4</v>
      </c>
    </row>
    <row r="2764" spans="1:9" x14ac:dyDescent="0.25">
      <c r="A2764">
        <v>415779</v>
      </c>
      <c r="B2764" s="2">
        <v>44432.998974110036</v>
      </c>
      <c r="C2764">
        <v>124918</v>
      </c>
      <c r="D2764">
        <v>259021</v>
      </c>
      <c r="E2764" s="48">
        <f t="shared" si="43"/>
        <v>0.99861111111111101</v>
      </c>
      <c r="F2764" t="str">
        <f>TEXT(Таблица19[[#This Row],[время просмотра (UTC)]],"ДДД")</f>
        <v>Вт</v>
      </c>
      <c r="H2764">
        <v>55961</v>
      </c>
      <c r="I2764">
        <v>4</v>
      </c>
    </row>
    <row r="2765" spans="1:9" x14ac:dyDescent="0.25">
      <c r="A2765">
        <v>415775</v>
      </c>
      <c r="B2765" s="2">
        <v>44432.996951456313</v>
      </c>
      <c r="C2765">
        <v>245272</v>
      </c>
      <c r="D2765">
        <v>304128</v>
      </c>
      <c r="E2765" s="48">
        <f t="shared" si="43"/>
        <v>0.99652777777777779</v>
      </c>
      <c r="F2765" t="str">
        <f>TEXT(Таблица19[[#This Row],[время просмотра (UTC)]],"ДДД")</f>
        <v>Вт</v>
      </c>
      <c r="H2765">
        <v>57200</v>
      </c>
      <c r="I2765">
        <v>4</v>
      </c>
    </row>
    <row r="2766" spans="1:9" x14ac:dyDescent="0.25">
      <c r="A2766">
        <v>415770</v>
      </c>
      <c r="B2766" s="2">
        <v>44432.996951456305</v>
      </c>
      <c r="C2766">
        <v>288701</v>
      </c>
      <c r="D2766">
        <v>16360</v>
      </c>
      <c r="E2766" s="48">
        <f t="shared" si="43"/>
        <v>0.99652777777777779</v>
      </c>
      <c r="F2766" t="str">
        <f>TEXT(Таблица19[[#This Row],[время просмотра (UTC)]],"ДДД")</f>
        <v>Вт</v>
      </c>
      <c r="H2766">
        <v>57648</v>
      </c>
      <c r="I2766">
        <v>4</v>
      </c>
    </row>
    <row r="2767" spans="1:9" x14ac:dyDescent="0.25">
      <c r="A2767">
        <v>415769</v>
      </c>
      <c r="B2767" s="2">
        <v>44432.995737864076</v>
      </c>
      <c r="C2767">
        <v>298984</v>
      </c>
      <c r="D2767">
        <v>239565</v>
      </c>
      <c r="E2767" s="48">
        <f t="shared" si="43"/>
        <v>0.99513888888888891</v>
      </c>
      <c r="F2767" t="str">
        <f>TEXT(Таблица19[[#This Row],[время просмотра (UTC)]],"ДДД")</f>
        <v>Вт</v>
      </c>
      <c r="H2767">
        <v>60475</v>
      </c>
      <c r="I2767">
        <v>4</v>
      </c>
    </row>
    <row r="2768" spans="1:9" x14ac:dyDescent="0.25">
      <c r="A2768">
        <v>415768</v>
      </c>
      <c r="B2768" s="2">
        <v>44432.995000000003</v>
      </c>
      <c r="C2768">
        <v>299344</v>
      </c>
      <c r="D2768">
        <v>81226</v>
      </c>
      <c r="E2768" s="48">
        <f t="shared" si="43"/>
        <v>0.99444444444444446</v>
      </c>
      <c r="F2768" t="str">
        <f>TEXT(Таблица19[[#This Row],[время просмотра (UTC)]],"ДДД")</f>
        <v>Вт</v>
      </c>
      <c r="H2768">
        <v>62149</v>
      </c>
      <c r="I2768">
        <v>4</v>
      </c>
    </row>
    <row r="2769" spans="1:9" x14ac:dyDescent="0.25">
      <c r="A2769">
        <v>415764</v>
      </c>
      <c r="B2769" s="2">
        <v>44432.994119741103</v>
      </c>
      <c r="C2769">
        <v>11353</v>
      </c>
      <c r="D2769">
        <v>347008</v>
      </c>
      <c r="E2769" s="48">
        <f t="shared" si="43"/>
        <v>0.99375000000000002</v>
      </c>
      <c r="F2769" t="str">
        <f>TEXT(Таблица19[[#This Row],[время просмотра (UTC)]],"ДДД")</f>
        <v>Вт</v>
      </c>
      <c r="H2769">
        <v>64074</v>
      </c>
      <c r="I2769">
        <v>4</v>
      </c>
    </row>
    <row r="2770" spans="1:9" x14ac:dyDescent="0.25">
      <c r="A2770">
        <v>415760</v>
      </c>
      <c r="B2770" s="2">
        <v>44432.992501618122</v>
      </c>
      <c r="C2770">
        <v>144308</v>
      </c>
      <c r="D2770">
        <v>5151</v>
      </c>
      <c r="E2770" s="48">
        <f t="shared" si="43"/>
        <v>0.99236111111111114</v>
      </c>
      <c r="F2770" t="str">
        <f>TEXT(Таблица19[[#This Row],[время просмотра (UTC)]],"ДДД")</f>
        <v>Вт</v>
      </c>
      <c r="H2770">
        <v>64078</v>
      </c>
      <c r="I2770">
        <v>4</v>
      </c>
    </row>
    <row r="2771" spans="1:9" x14ac:dyDescent="0.25">
      <c r="A2771">
        <v>415755</v>
      </c>
      <c r="B2771" s="2">
        <v>44432.990883495149</v>
      </c>
      <c r="C2771">
        <v>47416</v>
      </c>
      <c r="D2771">
        <v>12149</v>
      </c>
      <c r="E2771" s="48">
        <f t="shared" si="43"/>
        <v>0.9902777777777777</v>
      </c>
      <c r="F2771" t="str">
        <f>TEXT(Таблица19[[#This Row],[время просмотра (UTC)]],"ДДД")</f>
        <v>Вт</v>
      </c>
      <c r="H2771">
        <v>64359</v>
      </c>
      <c r="I2771">
        <v>4</v>
      </c>
    </row>
    <row r="2772" spans="1:9" x14ac:dyDescent="0.25">
      <c r="A2772">
        <v>415754</v>
      </c>
      <c r="B2772" s="2">
        <v>44432.990074433663</v>
      </c>
      <c r="C2772">
        <v>144732</v>
      </c>
      <c r="D2772">
        <v>41469</v>
      </c>
      <c r="E2772" s="48">
        <f t="shared" si="43"/>
        <v>0.98958333333333337</v>
      </c>
      <c r="F2772" t="str">
        <f>TEXT(Таблица19[[#This Row],[время просмотра (UTC)]],"ДДД")</f>
        <v>Вт</v>
      </c>
      <c r="H2772">
        <v>64949</v>
      </c>
      <c r="I2772">
        <v>4</v>
      </c>
    </row>
    <row r="2773" spans="1:9" x14ac:dyDescent="0.25">
      <c r="A2773">
        <v>415753</v>
      </c>
      <c r="B2773" s="2">
        <v>44432.989669902912</v>
      </c>
      <c r="C2773">
        <v>286011</v>
      </c>
      <c r="D2773">
        <v>235960</v>
      </c>
      <c r="E2773" s="48">
        <f t="shared" si="43"/>
        <v>0.98958333333333337</v>
      </c>
      <c r="F2773" t="str">
        <f>TEXT(Таблица19[[#This Row],[время просмотра (UTC)]],"ДДД")</f>
        <v>Вт</v>
      </c>
      <c r="H2773">
        <v>66412</v>
      </c>
      <c r="I2773">
        <v>4</v>
      </c>
    </row>
    <row r="2774" spans="1:9" x14ac:dyDescent="0.25">
      <c r="A2774">
        <v>415748</v>
      </c>
      <c r="B2774" s="2">
        <v>44432.989265372169</v>
      </c>
      <c r="C2774">
        <v>178324</v>
      </c>
      <c r="D2774">
        <v>279337</v>
      </c>
      <c r="E2774" s="48">
        <f t="shared" si="43"/>
        <v>0.98888888888888893</v>
      </c>
      <c r="F2774" t="str">
        <f>TEXT(Таблица19[[#This Row],[время просмотра (UTC)]],"ДДД")</f>
        <v>Вт</v>
      </c>
      <c r="H2774">
        <v>68544</v>
      </c>
      <c r="I2774">
        <v>4</v>
      </c>
    </row>
    <row r="2775" spans="1:9" x14ac:dyDescent="0.25">
      <c r="A2775">
        <v>415743</v>
      </c>
      <c r="B2775" s="2">
        <v>44432.987647249196</v>
      </c>
      <c r="C2775">
        <v>218228</v>
      </c>
      <c r="D2775">
        <v>323760</v>
      </c>
      <c r="E2775" s="48">
        <f t="shared" si="43"/>
        <v>0.98749999999999993</v>
      </c>
      <c r="F2775" t="str">
        <f>TEXT(Таблица19[[#This Row],[время просмотра (UTC)]],"ДДД")</f>
        <v>Вт</v>
      </c>
      <c r="H2775">
        <v>71602</v>
      </c>
      <c r="I2775">
        <v>4</v>
      </c>
    </row>
    <row r="2776" spans="1:9" x14ac:dyDescent="0.25">
      <c r="A2776">
        <v>415738</v>
      </c>
      <c r="B2776" s="2">
        <v>44432.984333333334</v>
      </c>
      <c r="C2776">
        <v>136720</v>
      </c>
      <c r="D2776">
        <v>158978</v>
      </c>
      <c r="E2776" s="48">
        <f t="shared" si="43"/>
        <v>0.98402777777777783</v>
      </c>
      <c r="F2776" t="str">
        <f>TEXT(Таблица19[[#This Row],[время просмотра (UTC)]],"ДДД")</f>
        <v>Вт</v>
      </c>
      <c r="H2776">
        <v>73223</v>
      </c>
      <c r="I2776">
        <v>4</v>
      </c>
    </row>
    <row r="2777" spans="1:9" x14ac:dyDescent="0.25">
      <c r="A2777">
        <v>415735</v>
      </c>
      <c r="B2777" s="2">
        <v>44432.981579288025</v>
      </c>
      <c r="C2777">
        <v>273144</v>
      </c>
      <c r="D2777">
        <v>238334</v>
      </c>
      <c r="E2777" s="48">
        <f t="shared" si="43"/>
        <v>0.98125000000000007</v>
      </c>
      <c r="F2777" t="str">
        <f>TEXT(Таблица19[[#This Row],[время просмотра (UTC)]],"ДДД")</f>
        <v>Вт</v>
      </c>
      <c r="H2777">
        <v>76205</v>
      </c>
      <c r="I2777">
        <v>4</v>
      </c>
    </row>
    <row r="2778" spans="1:9" x14ac:dyDescent="0.25">
      <c r="A2778">
        <v>415734</v>
      </c>
      <c r="B2778" s="2">
        <v>44432.979961165045</v>
      </c>
      <c r="C2778">
        <v>5399</v>
      </c>
      <c r="D2778">
        <v>154256</v>
      </c>
      <c r="E2778" s="48">
        <f t="shared" si="43"/>
        <v>0.97986111111111107</v>
      </c>
      <c r="F2778" t="str">
        <f>TEXT(Таблица19[[#This Row],[время просмотра (UTC)]],"ДДД")</f>
        <v>Вт</v>
      </c>
      <c r="H2778">
        <v>76735</v>
      </c>
      <c r="I2778">
        <v>4</v>
      </c>
    </row>
    <row r="2779" spans="1:9" x14ac:dyDescent="0.25">
      <c r="A2779">
        <v>415730</v>
      </c>
      <c r="B2779" s="2">
        <v>44432.974702265376</v>
      </c>
      <c r="C2779">
        <v>261473</v>
      </c>
      <c r="D2779">
        <v>51317</v>
      </c>
      <c r="E2779" s="48">
        <f t="shared" si="43"/>
        <v>0.97430555555555554</v>
      </c>
      <c r="F2779" t="str">
        <f>TEXT(Таблица19[[#This Row],[время просмотра (UTC)]],"ДДД")</f>
        <v>Вт</v>
      </c>
      <c r="H2779">
        <v>77667</v>
      </c>
      <c r="I2779">
        <v>4</v>
      </c>
    </row>
    <row r="2780" spans="1:9" x14ac:dyDescent="0.25">
      <c r="A2780">
        <v>415728</v>
      </c>
      <c r="B2780" s="2">
        <v>44432.974297734625</v>
      </c>
      <c r="C2780">
        <v>90421</v>
      </c>
      <c r="D2780">
        <v>387595</v>
      </c>
      <c r="E2780" s="48">
        <f t="shared" si="43"/>
        <v>0.97361111111111109</v>
      </c>
      <c r="F2780" t="str">
        <f>TEXT(Таблица19[[#This Row],[время просмотра (UTC)]],"ДДД")</f>
        <v>Вт</v>
      </c>
      <c r="H2780">
        <v>79374</v>
      </c>
      <c r="I2780">
        <v>4</v>
      </c>
    </row>
    <row r="2781" spans="1:9" x14ac:dyDescent="0.25">
      <c r="A2781">
        <v>415725</v>
      </c>
      <c r="B2781" s="2">
        <v>44432.973488673138</v>
      </c>
      <c r="C2781">
        <v>18894</v>
      </c>
      <c r="D2781">
        <v>182191</v>
      </c>
      <c r="E2781" s="48">
        <f t="shared" si="43"/>
        <v>0.97291666666666676</v>
      </c>
      <c r="F2781" t="str">
        <f>TEXT(Таблица19[[#This Row],[время просмотра (UTC)]],"ДДД")</f>
        <v>Вт</v>
      </c>
      <c r="H2781">
        <v>80048</v>
      </c>
      <c r="I2781">
        <v>4</v>
      </c>
    </row>
    <row r="2782" spans="1:9" x14ac:dyDescent="0.25">
      <c r="A2782">
        <v>415721</v>
      </c>
      <c r="B2782" s="2">
        <v>44432.969443365699</v>
      </c>
      <c r="C2782">
        <v>151917</v>
      </c>
      <c r="D2782">
        <v>74742</v>
      </c>
      <c r="E2782" s="48">
        <f t="shared" si="43"/>
        <v>0.96944444444444444</v>
      </c>
      <c r="F2782" t="str">
        <f>TEXT(Таблица19[[#This Row],[время просмотра (UTC)]],"ДДД")</f>
        <v>Вт</v>
      </c>
      <c r="H2782">
        <v>80186</v>
      </c>
      <c r="I2782">
        <v>4</v>
      </c>
    </row>
    <row r="2783" spans="1:9" x14ac:dyDescent="0.25">
      <c r="A2783">
        <v>415720</v>
      </c>
      <c r="B2783" s="2">
        <v>44432.968229773462</v>
      </c>
      <c r="C2783">
        <v>159823</v>
      </c>
      <c r="D2783">
        <v>410720</v>
      </c>
      <c r="E2783" s="48">
        <f t="shared" si="43"/>
        <v>0.96805555555555556</v>
      </c>
      <c r="F2783" t="str">
        <f>TEXT(Таблица19[[#This Row],[время просмотра (UTC)]],"ДДД")</f>
        <v>Вт</v>
      </c>
      <c r="H2783">
        <v>80358</v>
      </c>
      <c r="I2783">
        <v>4</v>
      </c>
    </row>
    <row r="2784" spans="1:9" x14ac:dyDescent="0.25">
      <c r="A2784">
        <v>415717</v>
      </c>
      <c r="B2784" s="2">
        <v>44432.966611650489</v>
      </c>
      <c r="C2784">
        <v>15015</v>
      </c>
      <c r="D2784">
        <v>241927</v>
      </c>
      <c r="E2784" s="48">
        <f t="shared" si="43"/>
        <v>0.96597222222222223</v>
      </c>
      <c r="F2784" t="str">
        <f>TEXT(Таблица19[[#This Row],[время просмотра (UTC)]],"ДДД")</f>
        <v>Вт</v>
      </c>
      <c r="H2784">
        <v>80467</v>
      </c>
      <c r="I2784">
        <v>4</v>
      </c>
    </row>
    <row r="2785" spans="1:9" x14ac:dyDescent="0.25">
      <c r="A2785">
        <v>415714</v>
      </c>
      <c r="B2785" s="2">
        <v>44432.966207119738</v>
      </c>
      <c r="C2785">
        <v>106118</v>
      </c>
      <c r="D2785">
        <v>474478</v>
      </c>
      <c r="E2785" s="48">
        <f t="shared" si="43"/>
        <v>0.96597222222222223</v>
      </c>
      <c r="F2785" t="str">
        <f>TEXT(Таблица19[[#This Row],[время просмотра (UTC)]],"ДДД")</f>
        <v>Вт</v>
      </c>
      <c r="H2785">
        <v>83853</v>
      </c>
      <c r="I2785">
        <v>4</v>
      </c>
    </row>
    <row r="2786" spans="1:9" x14ac:dyDescent="0.25">
      <c r="A2786">
        <v>415709</v>
      </c>
      <c r="B2786" s="2">
        <v>44432.965398058252</v>
      </c>
      <c r="C2786">
        <v>169577</v>
      </c>
      <c r="D2786">
        <v>179296</v>
      </c>
      <c r="E2786" s="48">
        <f t="shared" si="43"/>
        <v>0.96527777777777779</v>
      </c>
      <c r="F2786" t="str">
        <f>TEXT(Таблица19[[#This Row],[время просмотра (UTC)]],"ДДД")</f>
        <v>Вт</v>
      </c>
      <c r="H2786">
        <v>87550</v>
      </c>
      <c r="I2786">
        <v>4</v>
      </c>
    </row>
    <row r="2787" spans="1:9" x14ac:dyDescent="0.25">
      <c r="A2787">
        <v>415705</v>
      </c>
      <c r="B2787" s="2">
        <v>44432.964993527508</v>
      </c>
      <c r="C2787">
        <v>205526</v>
      </c>
      <c r="D2787">
        <v>153893</v>
      </c>
      <c r="E2787" s="48">
        <f t="shared" si="43"/>
        <v>0.96458333333333324</v>
      </c>
      <c r="F2787" t="str">
        <f>TEXT(Таблица19[[#This Row],[время просмотра (UTC)]],"ДДД")</f>
        <v>Вт</v>
      </c>
      <c r="H2787">
        <v>87645</v>
      </c>
      <c r="I2787">
        <v>4</v>
      </c>
    </row>
    <row r="2788" spans="1:9" x14ac:dyDescent="0.25">
      <c r="A2788">
        <v>415703</v>
      </c>
      <c r="B2788" s="2">
        <v>44432.962970873785</v>
      </c>
      <c r="C2788">
        <v>247182</v>
      </c>
      <c r="D2788">
        <v>279456</v>
      </c>
      <c r="E2788" s="48">
        <f t="shared" si="43"/>
        <v>0.96250000000000002</v>
      </c>
      <c r="F2788" t="str">
        <f>TEXT(Таблица19[[#This Row],[время просмотра (UTC)]],"ДДД")</f>
        <v>Вт</v>
      </c>
      <c r="H2788">
        <v>89837</v>
      </c>
      <c r="I2788">
        <v>4</v>
      </c>
    </row>
    <row r="2789" spans="1:9" x14ac:dyDescent="0.25">
      <c r="A2789">
        <v>415700</v>
      </c>
      <c r="B2789" s="2">
        <v>44432.961757281555</v>
      </c>
      <c r="C2789">
        <v>126246</v>
      </c>
      <c r="D2789">
        <v>318588</v>
      </c>
      <c r="E2789" s="48">
        <f t="shared" si="43"/>
        <v>0.96111111111111114</v>
      </c>
      <c r="F2789" t="str">
        <f>TEXT(Таблица19[[#This Row],[время просмотра (UTC)]],"ДДД")</f>
        <v>Вт</v>
      </c>
      <c r="H2789">
        <v>90873</v>
      </c>
      <c r="I2789">
        <v>4</v>
      </c>
    </row>
    <row r="2790" spans="1:9" x14ac:dyDescent="0.25">
      <c r="A2790">
        <v>415695</v>
      </c>
      <c r="B2790" s="2">
        <v>44432.961352750812</v>
      </c>
      <c r="C2790">
        <v>113632</v>
      </c>
      <c r="D2790">
        <v>370651</v>
      </c>
      <c r="E2790" s="48">
        <f t="shared" si="43"/>
        <v>0.96111111111111114</v>
      </c>
      <c r="F2790" t="str">
        <f>TEXT(Таблица19[[#This Row],[время просмотра (UTC)]],"ДДД")</f>
        <v>Вт</v>
      </c>
      <c r="H2790">
        <v>90908</v>
      </c>
      <c r="I2790">
        <v>4</v>
      </c>
    </row>
    <row r="2791" spans="1:9" x14ac:dyDescent="0.25">
      <c r="A2791">
        <v>415692</v>
      </c>
      <c r="B2791" s="2">
        <v>44432.959734627831</v>
      </c>
      <c r="C2791">
        <v>22412</v>
      </c>
      <c r="D2791">
        <v>185535</v>
      </c>
      <c r="E2791" s="48">
        <f t="shared" si="43"/>
        <v>0.95972222222222225</v>
      </c>
      <c r="F2791" t="str">
        <f>TEXT(Таблица19[[#This Row],[время просмотра (UTC)]],"ДДД")</f>
        <v>Вт</v>
      </c>
      <c r="H2791">
        <v>91295</v>
      </c>
      <c r="I2791">
        <v>4</v>
      </c>
    </row>
    <row r="2792" spans="1:9" x14ac:dyDescent="0.25">
      <c r="A2792">
        <v>415689</v>
      </c>
      <c r="B2792" s="2">
        <v>44432.957307443365</v>
      </c>
      <c r="C2792">
        <v>254408</v>
      </c>
      <c r="D2792">
        <v>304128</v>
      </c>
      <c r="E2792" s="48">
        <f t="shared" si="43"/>
        <v>0.95694444444444438</v>
      </c>
      <c r="F2792" t="str">
        <f>TEXT(Таблица19[[#This Row],[время просмотра (UTC)]],"ДДД")</f>
        <v>Вт</v>
      </c>
      <c r="H2792">
        <v>92023</v>
      </c>
      <c r="I2792">
        <v>4</v>
      </c>
    </row>
    <row r="2793" spans="1:9" x14ac:dyDescent="0.25">
      <c r="A2793">
        <v>415685</v>
      </c>
      <c r="B2793" s="2">
        <v>44432.953666666668</v>
      </c>
      <c r="C2793">
        <v>150922</v>
      </c>
      <c r="D2793">
        <v>455878</v>
      </c>
      <c r="E2793" s="48">
        <f t="shared" si="43"/>
        <v>0.95347222222222217</v>
      </c>
      <c r="F2793" t="str">
        <f>TEXT(Таблица19[[#This Row],[время просмотра (UTC)]],"ДДД")</f>
        <v>Вт</v>
      </c>
      <c r="H2793">
        <v>92624</v>
      </c>
      <c r="I2793">
        <v>4</v>
      </c>
    </row>
    <row r="2794" spans="1:9" x14ac:dyDescent="0.25">
      <c r="A2794">
        <v>415680</v>
      </c>
      <c r="B2794" s="2">
        <v>44432.952048543695</v>
      </c>
      <c r="C2794">
        <v>111153</v>
      </c>
      <c r="D2794">
        <v>230507</v>
      </c>
      <c r="E2794" s="48">
        <f t="shared" si="43"/>
        <v>0.95138888888888884</v>
      </c>
      <c r="F2794" t="str">
        <f>TEXT(Таблица19[[#This Row],[время просмотра (UTC)]],"ДДД")</f>
        <v>Вт</v>
      </c>
      <c r="H2794">
        <v>94816</v>
      </c>
      <c r="I2794">
        <v>4</v>
      </c>
    </row>
    <row r="2795" spans="1:9" x14ac:dyDescent="0.25">
      <c r="A2795">
        <v>415677</v>
      </c>
      <c r="B2795" s="2">
        <v>44432.952048543695</v>
      </c>
      <c r="C2795">
        <v>2486</v>
      </c>
      <c r="D2795">
        <v>198051</v>
      </c>
      <c r="E2795" s="48">
        <f t="shared" si="43"/>
        <v>0.95138888888888884</v>
      </c>
      <c r="F2795" t="str">
        <f>TEXT(Таблица19[[#This Row],[время просмотра (UTC)]],"ДДД")</f>
        <v>Вт</v>
      </c>
      <c r="H2795">
        <v>95492</v>
      </c>
      <c r="I2795">
        <v>4</v>
      </c>
    </row>
    <row r="2796" spans="1:9" x14ac:dyDescent="0.25">
      <c r="A2796">
        <v>415672</v>
      </c>
      <c r="B2796" s="2">
        <v>44432.950834951451</v>
      </c>
      <c r="C2796">
        <v>170000</v>
      </c>
      <c r="D2796">
        <v>217497</v>
      </c>
      <c r="E2796" s="48">
        <f t="shared" si="43"/>
        <v>0.9506944444444444</v>
      </c>
      <c r="F2796" t="str">
        <f>TEXT(Таблица19[[#This Row],[время просмотра (UTC)]],"ДДД")</f>
        <v>Вт</v>
      </c>
      <c r="H2796">
        <v>95537</v>
      </c>
      <c r="I2796">
        <v>4</v>
      </c>
    </row>
    <row r="2797" spans="1:9" x14ac:dyDescent="0.25">
      <c r="A2797">
        <v>415667</v>
      </c>
      <c r="B2797" s="2">
        <v>44432.945576051781</v>
      </c>
      <c r="C2797">
        <v>330091</v>
      </c>
      <c r="D2797">
        <v>327633</v>
      </c>
      <c r="E2797" s="48">
        <f t="shared" si="43"/>
        <v>0.94513888888888886</v>
      </c>
      <c r="F2797" t="str">
        <f>TEXT(Таблица19[[#This Row],[время просмотра (UTC)]],"ДДД")</f>
        <v>Вт</v>
      </c>
      <c r="H2797">
        <v>99414</v>
      </c>
      <c r="I2797">
        <v>4</v>
      </c>
    </row>
    <row r="2798" spans="1:9" x14ac:dyDescent="0.25">
      <c r="A2798">
        <v>415666</v>
      </c>
      <c r="B2798" s="2">
        <v>44432.945576051781</v>
      </c>
      <c r="C2798">
        <v>251277</v>
      </c>
      <c r="D2798">
        <v>349014</v>
      </c>
      <c r="E2798" s="48">
        <f t="shared" si="43"/>
        <v>0.94513888888888886</v>
      </c>
      <c r="F2798" t="str">
        <f>TEXT(Таблица19[[#This Row],[время просмотра (UTC)]],"ДДД")</f>
        <v>Вт</v>
      </c>
      <c r="H2798">
        <v>101273</v>
      </c>
      <c r="I2798">
        <v>4</v>
      </c>
    </row>
    <row r="2799" spans="1:9" x14ac:dyDescent="0.25">
      <c r="A2799">
        <v>415662</v>
      </c>
      <c r="B2799" s="2">
        <v>44432.943553398058</v>
      </c>
      <c r="C2799">
        <v>348116</v>
      </c>
      <c r="D2799">
        <v>182984</v>
      </c>
      <c r="E2799" s="48">
        <f t="shared" si="43"/>
        <v>0.94305555555555554</v>
      </c>
      <c r="F2799" t="str">
        <f>TEXT(Таблица19[[#This Row],[время просмотра (UTC)]],"ДДД")</f>
        <v>Вт</v>
      </c>
      <c r="H2799">
        <v>106079</v>
      </c>
      <c r="I2799">
        <v>4</v>
      </c>
    </row>
    <row r="2800" spans="1:9" x14ac:dyDescent="0.25">
      <c r="A2800">
        <v>415657</v>
      </c>
      <c r="B2800" s="2">
        <v>44432.940317152104</v>
      </c>
      <c r="C2800">
        <v>163475</v>
      </c>
      <c r="D2800">
        <v>233731</v>
      </c>
      <c r="E2800" s="48">
        <f t="shared" si="43"/>
        <v>0.94027777777777777</v>
      </c>
      <c r="F2800" t="str">
        <f>TEXT(Таблица19[[#This Row],[время просмотра (UTC)]],"ДДД")</f>
        <v>Вт</v>
      </c>
      <c r="H2800">
        <v>106331</v>
      </c>
      <c r="I2800">
        <v>4</v>
      </c>
    </row>
    <row r="2801" spans="1:9" x14ac:dyDescent="0.25">
      <c r="A2801">
        <v>415652</v>
      </c>
      <c r="B2801" s="2">
        <v>44432.938294498381</v>
      </c>
      <c r="C2801">
        <v>259125</v>
      </c>
      <c r="D2801">
        <v>208822</v>
      </c>
      <c r="E2801" s="48">
        <f t="shared" si="43"/>
        <v>0.93819444444444444</v>
      </c>
      <c r="F2801" t="str">
        <f>TEXT(Таблица19[[#This Row],[время просмотра (UTC)]],"ДДД")</f>
        <v>Вт</v>
      </c>
      <c r="H2801">
        <v>106583</v>
      </c>
      <c r="I2801">
        <v>4</v>
      </c>
    </row>
    <row r="2802" spans="1:9" x14ac:dyDescent="0.25">
      <c r="A2802">
        <v>415647</v>
      </c>
      <c r="B2802" s="2">
        <v>44432.936271844657</v>
      </c>
      <c r="C2802">
        <v>338075</v>
      </c>
      <c r="D2802">
        <v>118549</v>
      </c>
      <c r="E2802" s="48">
        <f t="shared" si="43"/>
        <v>0.93611111111111101</v>
      </c>
      <c r="F2802" t="str">
        <f>TEXT(Таблица19[[#This Row],[время просмотра (UTC)]],"ДДД")</f>
        <v>Вт</v>
      </c>
      <c r="H2802">
        <v>107449</v>
      </c>
      <c r="I2802">
        <v>4</v>
      </c>
    </row>
    <row r="2803" spans="1:9" x14ac:dyDescent="0.25">
      <c r="A2803">
        <v>415643</v>
      </c>
      <c r="B2803" s="2">
        <v>44432.936271844657</v>
      </c>
      <c r="C2803">
        <v>176541</v>
      </c>
      <c r="D2803">
        <v>105072</v>
      </c>
      <c r="E2803" s="48">
        <f t="shared" si="43"/>
        <v>0.93611111111111101</v>
      </c>
      <c r="F2803" t="str">
        <f>TEXT(Таблица19[[#This Row],[время просмотра (UTC)]],"ДДД")</f>
        <v>Вт</v>
      </c>
      <c r="H2803">
        <v>108172</v>
      </c>
      <c r="I2803">
        <v>4</v>
      </c>
    </row>
    <row r="2804" spans="1:9" x14ac:dyDescent="0.25">
      <c r="A2804">
        <v>415639</v>
      </c>
      <c r="B2804" s="2">
        <v>44432.935462783171</v>
      </c>
      <c r="C2804">
        <v>146353</v>
      </c>
      <c r="D2804">
        <v>470762</v>
      </c>
      <c r="E2804" s="48">
        <f t="shared" si="43"/>
        <v>0.93541666666666667</v>
      </c>
      <c r="F2804" t="str">
        <f>TEXT(Таблица19[[#This Row],[время просмотра (UTC)]],"ДДД")</f>
        <v>Вт</v>
      </c>
      <c r="H2804">
        <v>109322</v>
      </c>
      <c r="I2804">
        <v>4</v>
      </c>
    </row>
    <row r="2805" spans="1:9" x14ac:dyDescent="0.25">
      <c r="A2805">
        <v>415637</v>
      </c>
      <c r="B2805" s="2">
        <v>44432.934653721677</v>
      </c>
      <c r="C2805">
        <v>212444</v>
      </c>
      <c r="D2805">
        <v>420375</v>
      </c>
      <c r="E2805" s="48">
        <f t="shared" si="43"/>
        <v>0.93402777777777779</v>
      </c>
      <c r="F2805" t="str">
        <f>TEXT(Таблица19[[#This Row],[время просмотра (UTC)]],"ДДД")</f>
        <v>Вт</v>
      </c>
      <c r="H2805">
        <v>109923</v>
      </c>
      <c r="I2805">
        <v>4</v>
      </c>
    </row>
    <row r="2806" spans="1:9" x14ac:dyDescent="0.25">
      <c r="A2806">
        <v>415633</v>
      </c>
      <c r="B2806" s="2">
        <v>44432.933844660198</v>
      </c>
      <c r="C2806">
        <v>276101</v>
      </c>
      <c r="D2806">
        <v>250679</v>
      </c>
      <c r="E2806" s="48">
        <f t="shared" si="43"/>
        <v>0.93333333333333324</v>
      </c>
      <c r="F2806" t="str">
        <f>TEXT(Таблица19[[#This Row],[время просмотра (UTC)]],"ДДД")</f>
        <v>Вт</v>
      </c>
      <c r="H2806">
        <v>111436</v>
      </c>
      <c r="I2806">
        <v>4</v>
      </c>
    </row>
    <row r="2807" spans="1:9" x14ac:dyDescent="0.25">
      <c r="A2807">
        <v>415629</v>
      </c>
      <c r="B2807" s="2">
        <v>44432.932631067961</v>
      </c>
      <c r="C2807">
        <v>111983</v>
      </c>
      <c r="D2807">
        <v>411922</v>
      </c>
      <c r="E2807" s="48">
        <f t="shared" si="43"/>
        <v>0.93194444444444446</v>
      </c>
      <c r="F2807" t="str">
        <f>TEXT(Таблица19[[#This Row],[время просмотра (UTC)]],"ДДД")</f>
        <v>Вт</v>
      </c>
      <c r="H2807">
        <v>113947</v>
      </c>
      <c r="I2807">
        <v>4</v>
      </c>
    </row>
    <row r="2808" spans="1:9" x14ac:dyDescent="0.25">
      <c r="A2808">
        <v>415627</v>
      </c>
      <c r="B2808" s="2">
        <v>44432.931417475724</v>
      </c>
      <c r="C2808">
        <v>86962</v>
      </c>
      <c r="D2808">
        <v>182191</v>
      </c>
      <c r="E2808" s="48">
        <f t="shared" si="43"/>
        <v>0.93125000000000002</v>
      </c>
      <c r="F2808" t="str">
        <f>TEXT(Таблица19[[#This Row],[время просмотра (UTC)]],"ДДД")</f>
        <v>Вт</v>
      </c>
      <c r="H2808">
        <v>116905</v>
      </c>
      <c r="I2808">
        <v>4</v>
      </c>
    </row>
    <row r="2809" spans="1:9" x14ac:dyDescent="0.25">
      <c r="A2809">
        <v>415625</v>
      </c>
      <c r="B2809" s="2">
        <v>44432.930203883494</v>
      </c>
      <c r="C2809">
        <v>344267</v>
      </c>
      <c r="D2809">
        <v>112334</v>
      </c>
      <c r="E2809" s="48">
        <f t="shared" si="43"/>
        <v>0.92986111111111114</v>
      </c>
      <c r="F2809" t="str">
        <f>TEXT(Таблица19[[#This Row],[время просмотра (UTC)]],"ДДД")</f>
        <v>Вт</v>
      </c>
      <c r="H2809">
        <v>117830</v>
      </c>
      <c r="I2809">
        <v>4</v>
      </c>
    </row>
    <row r="2810" spans="1:9" x14ac:dyDescent="0.25">
      <c r="A2810">
        <v>415624</v>
      </c>
      <c r="B2810" s="2">
        <v>44432.929666666663</v>
      </c>
      <c r="C2810">
        <v>3973</v>
      </c>
      <c r="D2810">
        <v>471403</v>
      </c>
      <c r="E2810" s="48">
        <f t="shared" si="43"/>
        <v>0.9291666666666667</v>
      </c>
      <c r="F2810" t="str">
        <f>TEXT(Таблица19[[#This Row],[время просмотра (UTC)]],"ДДД")</f>
        <v>Вт</v>
      </c>
      <c r="H2810">
        <v>118137</v>
      </c>
      <c r="I2810">
        <v>4</v>
      </c>
    </row>
    <row r="2811" spans="1:9" x14ac:dyDescent="0.25">
      <c r="A2811">
        <v>415623</v>
      </c>
      <c r="B2811" s="2">
        <v>44432.929394822007</v>
      </c>
      <c r="C2811">
        <v>57180</v>
      </c>
      <c r="D2811">
        <v>126642</v>
      </c>
      <c r="E2811" s="48">
        <f t="shared" si="43"/>
        <v>0.9291666666666667</v>
      </c>
      <c r="F2811" t="str">
        <f>TEXT(Таблица19[[#This Row],[время просмотра (UTC)]],"ДДД")</f>
        <v>Вт</v>
      </c>
      <c r="H2811">
        <v>118577</v>
      </c>
      <c r="I2811">
        <v>4</v>
      </c>
    </row>
    <row r="2812" spans="1:9" x14ac:dyDescent="0.25">
      <c r="A2812">
        <v>415618</v>
      </c>
      <c r="B2812" s="2">
        <v>44432.928585760521</v>
      </c>
      <c r="C2812">
        <v>120547</v>
      </c>
      <c r="D2812">
        <v>88863</v>
      </c>
      <c r="E2812" s="48">
        <f t="shared" si="43"/>
        <v>0.92847222222222225</v>
      </c>
      <c r="F2812" t="str">
        <f>TEXT(Таблица19[[#This Row],[время просмотра (UTC)]],"ДДД")</f>
        <v>Вт</v>
      </c>
      <c r="H2812">
        <v>118950</v>
      </c>
      <c r="I2812">
        <v>4</v>
      </c>
    </row>
    <row r="2813" spans="1:9" x14ac:dyDescent="0.25">
      <c r="A2813">
        <v>415617</v>
      </c>
      <c r="B2813" s="2">
        <v>44432.92818122977</v>
      </c>
      <c r="C2813">
        <v>298015</v>
      </c>
      <c r="D2813">
        <v>476038</v>
      </c>
      <c r="E2813" s="48">
        <f t="shared" si="43"/>
        <v>0.9277777777777777</v>
      </c>
      <c r="F2813" t="str">
        <f>TEXT(Таблица19[[#This Row],[время просмотра (UTC)]],"ДДД")</f>
        <v>Вт</v>
      </c>
      <c r="H2813">
        <v>120096</v>
      </c>
      <c r="I2813">
        <v>4</v>
      </c>
    </row>
    <row r="2814" spans="1:9" x14ac:dyDescent="0.25">
      <c r="A2814">
        <v>415613</v>
      </c>
      <c r="B2814" s="2">
        <v>44432.925754045311</v>
      </c>
      <c r="C2814">
        <v>221808</v>
      </c>
      <c r="D2814">
        <v>89017</v>
      </c>
      <c r="E2814" s="48">
        <f t="shared" si="43"/>
        <v>0.92569444444444438</v>
      </c>
      <c r="F2814" t="str">
        <f>TEXT(Таблица19[[#This Row],[время просмотра (UTC)]],"ДДД")</f>
        <v>Вт</v>
      </c>
      <c r="H2814">
        <v>121439</v>
      </c>
      <c r="I2814">
        <v>4</v>
      </c>
    </row>
    <row r="2815" spans="1:9" x14ac:dyDescent="0.25">
      <c r="A2815">
        <v>415608</v>
      </c>
      <c r="B2815" s="2">
        <v>44432.924944983817</v>
      </c>
      <c r="C2815">
        <v>270801</v>
      </c>
      <c r="D2815">
        <v>351192</v>
      </c>
      <c r="E2815" s="48">
        <f t="shared" si="43"/>
        <v>0.9243055555555556</v>
      </c>
      <c r="F2815" t="str">
        <f>TEXT(Таблица19[[#This Row],[время просмотра (UTC)]],"ДДД")</f>
        <v>Вт</v>
      </c>
      <c r="H2815">
        <v>121652</v>
      </c>
      <c r="I2815">
        <v>4</v>
      </c>
    </row>
    <row r="2816" spans="1:9" x14ac:dyDescent="0.25">
      <c r="A2816">
        <v>415606</v>
      </c>
      <c r="B2816" s="2">
        <v>44432.924944983817</v>
      </c>
      <c r="C2816">
        <v>207014</v>
      </c>
      <c r="D2816">
        <v>230027</v>
      </c>
      <c r="E2816" s="48">
        <f t="shared" si="43"/>
        <v>0.9243055555555556</v>
      </c>
      <c r="F2816" t="str">
        <f>TEXT(Таблица19[[#This Row],[время просмотра (UTC)]],"ДДД")</f>
        <v>Вт</v>
      </c>
      <c r="H2816">
        <v>121933</v>
      </c>
      <c r="I2816">
        <v>4</v>
      </c>
    </row>
    <row r="2817" spans="1:9" x14ac:dyDescent="0.25">
      <c r="A2817">
        <v>415605</v>
      </c>
      <c r="B2817" s="2">
        <v>44432.924135922331</v>
      </c>
      <c r="C2817">
        <v>266664</v>
      </c>
      <c r="D2817">
        <v>248241</v>
      </c>
      <c r="E2817" s="48">
        <f t="shared" si="43"/>
        <v>0.92361111111111116</v>
      </c>
      <c r="F2817" t="str">
        <f>TEXT(Таблица19[[#This Row],[время просмотра (UTC)]],"ДДД")</f>
        <v>Вт</v>
      </c>
      <c r="H2817">
        <v>122240</v>
      </c>
      <c r="I2817">
        <v>4</v>
      </c>
    </row>
    <row r="2818" spans="1:9" x14ac:dyDescent="0.25">
      <c r="A2818">
        <v>415601</v>
      </c>
      <c r="B2818" s="2">
        <v>44432.924135922331</v>
      </c>
      <c r="C2818">
        <v>115302</v>
      </c>
      <c r="D2818">
        <v>37644</v>
      </c>
      <c r="E2818" s="48">
        <f t="shared" ref="E2818:E2881" si="44">TIME(HOUR(B2818),MINUTE(B2818),SECOND(0))</f>
        <v>0.92361111111111116</v>
      </c>
      <c r="F2818" t="str">
        <f>TEXT(Таблица19[[#This Row],[время просмотра (UTC)]],"ДДД")</f>
        <v>Вт</v>
      </c>
      <c r="H2818">
        <v>122323</v>
      </c>
      <c r="I2818">
        <v>4</v>
      </c>
    </row>
    <row r="2819" spans="1:9" x14ac:dyDescent="0.25">
      <c r="A2819">
        <v>415600</v>
      </c>
      <c r="B2819" s="2">
        <v>44432.923999999999</v>
      </c>
      <c r="C2819">
        <v>298295</v>
      </c>
      <c r="D2819">
        <v>440602</v>
      </c>
      <c r="E2819" s="48">
        <f t="shared" si="44"/>
        <v>0.92361111111111116</v>
      </c>
      <c r="F2819" t="str">
        <f>TEXT(Таблица19[[#This Row],[время просмотра (UTC)]],"ДДД")</f>
        <v>Вт</v>
      </c>
      <c r="H2819">
        <v>122427</v>
      </c>
      <c r="I2819">
        <v>4</v>
      </c>
    </row>
    <row r="2820" spans="1:9" x14ac:dyDescent="0.25">
      <c r="A2820">
        <v>415599</v>
      </c>
      <c r="B2820" s="2">
        <v>44432.922922330101</v>
      </c>
      <c r="C2820">
        <v>222112</v>
      </c>
      <c r="D2820">
        <v>262099</v>
      </c>
      <c r="E2820" s="48">
        <f t="shared" si="44"/>
        <v>0.92291666666666661</v>
      </c>
      <c r="F2820" t="str">
        <f>TEXT(Таблица19[[#This Row],[время просмотра (UTC)]],"ДДД")</f>
        <v>Вт</v>
      </c>
      <c r="H2820">
        <v>127699</v>
      </c>
      <c r="I2820">
        <v>4</v>
      </c>
    </row>
    <row r="2821" spans="1:9" x14ac:dyDescent="0.25">
      <c r="A2821">
        <v>415596</v>
      </c>
      <c r="B2821" s="2">
        <v>44432.922333333336</v>
      </c>
      <c r="C2821">
        <v>83457</v>
      </c>
      <c r="D2821">
        <v>407796</v>
      </c>
      <c r="E2821" s="48">
        <f t="shared" si="44"/>
        <v>0.92222222222222217</v>
      </c>
      <c r="F2821" t="str">
        <f>TEXT(Таблица19[[#This Row],[время просмотра (UTC)]],"ДДД")</f>
        <v>Вт</v>
      </c>
      <c r="H2821">
        <v>128664</v>
      </c>
      <c r="I2821">
        <v>4</v>
      </c>
    </row>
    <row r="2822" spans="1:9" x14ac:dyDescent="0.25">
      <c r="A2822">
        <v>415594</v>
      </c>
      <c r="B2822" s="2">
        <v>44432.922113268607</v>
      </c>
      <c r="C2822">
        <v>230095</v>
      </c>
      <c r="D2822">
        <v>439981</v>
      </c>
      <c r="E2822" s="48">
        <f t="shared" si="44"/>
        <v>0.92152777777777783</v>
      </c>
      <c r="F2822" t="str">
        <f>TEXT(Таблица19[[#This Row],[время просмотра (UTC)]],"ДДД")</f>
        <v>Вт</v>
      </c>
      <c r="H2822">
        <v>128898</v>
      </c>
      <c r="I2822">
        <v>4</v>
      </c>
    </row>
    <row r="2823" spans="1:9" x14ac:dyDescent="0.25">
      <c r="A2823">
        <v>415593</v>
      </c>
      <c r="B2823" s="2">
        <v>44432.91968608414</v>
      </c>
      <c r="C2823">
        <v>87218</v>
      </c>
      <c r="D2823">
        <v>86587</v>
      </c>
      <c r="E2823" s="48">
        <f t="shared" si="44"/>
        <v>0.9194444444444444</v>
      </c>
      <c r="F2823" t="str">
        <f>TEXT(Таблица19[[#This Row],[время просмотра (UTC)]],"ДДД")</f>
        <v>Вт</v>
      </c>
      <c r="H2823">
        <v>129074</v>
      </c>
      <c r="I2823">
        <v>4</v>
      </c>
    </row>
    <row r="2824" spans="1:9" x14ac:dyDescent="0.25">
      <c r="A2824">
        <v>415589</v>
      </c>
      <c r="B2824" s="2">
        <v>44432.918472491911</v>
      </c>
      <c r="C2824">
        <v>115301</v>
      </c>
      <c r="D2824">
        <v>119655</v>
      </c>
      <c r="E2824" s="48">
        <f t="shared" si="44"/>
        <v>0.91805555555555562</v>
      </c>
      <c r="F2824" t="str">
        <f>TEXT(Таблица19[[#This Row],[время просмотра (UTC)]],"ДДД")</f>
        <v>Вт</v>
      </c>
      <c r="H2824">
        <v>130026</v>
      </c>
      <c r="I2824">
        <v>4</v>
      </c>
    </row>
    <row r="2825" spans="1:9" x14ac:dyDescent="0.25">
      <c r="A2825">
        <v>415584</v>
      </c>
      <c r="B2825" s="2">
        <v>44432.918067961167</v>
      </c>
      <c r="C2825">
        <v>176130</v>
      </c>
      <c r="D2825">
        <v>440811</v>
      </c>
      <c r="E2825" s="48">
        <f t="shared" si="44"/>
        <v>0.91805555555555562</v>
      </c>
      <c r="F2825" t="str">
        <f>TEXT(Таблица19[[#This Row],[время просмотра (UTC)]],"ДДД")</f>
        <v>Вт</v>
      </c>
      <c r="H2825">
        <v>132641</v>
      </c>
      <c r="I2825">
        <v>4</v>
      </c>
    </row>
    <row r="2826" spans="1:9" x14ac:dyDescent="0.25">
      <c r="A2826">
        <v>415579</v>
      </c>
      <c r="B2826" s="2">
        <v>44432.918067961167</v>
      </c>
      <c r="C2826">
        <v>52162</v>
      </c>
      <c r="D2826">
        <v>443594</v>
      </c>
      <c r="E2826" s="48">
        <f t="shared" si="44"/>
        <v>0.91805555555555562</v>
      </c>
      <c r="F2826" t="str">
        <f>TEXT(Таблица19[[#This Row],[время просмотра (UTC)]],"ДДД")</f>
        <v>Вт</v>
      </c>
      <c r="H2826">
        <v>133259</v>
      </c>
      <c r="I2826">
        <v>4</v>
      </c>
    </row>
    <row r="2827" spans="1:9" x14ac:dyDescent="0.25">
      <c r="A2827">
        <v>415575</v>
      </c>
      <c r="B2827" s="2">
        <v>44432.916449838187</v>
      </c>
      <c r="C2827">
        <v>86449</v>
      </c>
      <c r="D2827">
        <v>88863</v>
      </c>
      <c r="E2827" s="48">
        <f t="shared" si="44"/>
        <v>0.9159722222222223</v>
      </c>
      <c r="F2827" t="str">
        <f>TEXT(Таблица19[[#This Row],[время просмотра (UTC)]],"ДДД")</f>
        <v>Вт</v>
      </c>
      <c r="H2827">
        <v>133263</v>
      </c>
      <c r="I2827">
        <v>4</v>
      </c>
    </row>
    <row r="2828" spans="1:9" x14ac:dyDescent="0.25">
      <c r="A2828">
        <v>415573</v>
      </c>
      <c r="B2828" s="2">
        <v>44432.916449838187</v>
      </c>
      <c r="C2828">
        <v>34773</v>
      </c>
      <c r="D2828">
        <v>182191</v>
      </c>
      <c r="E2828" s="48">
        <f t="shared" si="44"/>
        <v>0.9159722222222223</v>
      </c>
      <c r="F2828" t="str">
        <f>TEXT(Таблица19[[#This Row],[время просмотра (UTC)]],"ДДД")</f>
        <v>Вт</v>
      </c>
      <c r="H2828">
        <v>135346</v>
      </c>
      <c r="I2828">
        <v>4</v>
      </c>
    </row>
    <row r="2829" spans="1:9" x14ac:dyDescent="0.25">
      <c r="A2829">
        <v>415568</v>
      </c>
      <c r="B2829" s="2">
        <v>44432.915333333338</v>
      </c>
      <c r="C2829">
        <v>17507</v>
      </c>
      <c r="D2829">
        <v>154256</v>
      </c>
      <c r="E2829" s="48">
        <f t="shared" si="44"/>
        <v>0.91527777777777775</v>
      </c>
      <c r="F2829" t="str">
        <f>TEXT(Таблица19[[#This Row],[время просмотра (UTC)]],"ДДД")</f>
        <v>Вт</v>
      </c>
      <c r="H2829">
        <v>136025</v>
      </c>
      <c r="I2829">
        <v>4</v>
      </c>
    </row>
    <row r="2830" spans="1:9" x14ac:dyDescent="0.25">
      <c r="A2830">
        <v>415566</v>
      </c>
      <c r="B2830" s="2">
        <v>44432.914427184463</v>
      </c>
      <c r="C2830">
        <v>246226</v>
      </c>
      <c r="D2830">
        <v>19714</v>
      </c>
      <c r="E2830" s="48">
        <f t="shared" si="44"/>
        <v>0.91388888888888886</v>
      </c>
      <c r="F2830" t="str">
        <f>TEXT(Таблица19[[#This Row],[время просмотра (UTC)]],"ДДД")</f>
        <v>Вт</v>
      </c>
      <c r="H2830">
        <v>136827</v>
      </c>
      <c r="I2830">
        <v>4</v>
      </c>
    </row>
    <row r="2831" spans="1:9" x14ac:dyDescent="0.25">
      <c r="A2831">
        <v>415561</v>
      </c>
      <c r="B2831" s="2">
        <v>44432.913618122977</v>
      </c>
      <c r="C2831">
        <v>278199</v>
      </c>
      <c r="D2831">
        <v>30093</v>
      </c>
      <c r="E2831" s="48">
        <f t="shared" si="44"/>
        <v>0.91319444444444453</v>
      </c>
      <c r="F2831" t="str">
        <f>TEXT(Таблица19[[#This Row],[время просмотра (UTC)]],"ДДД")</f>
        <v>Вт</v>
      </c>
      <c r="H2831">
        <v>137829</v>
      </c>
      <c r="I2831">
        <v>4</v>
      </c>
    </row>
    <row r="2832" spans="1:9" x14ac:dyDescent="0.25">
      <c r="A2832">
        <v>415556</v>
      </c>
      <c r="B2832" s="2">
        <v>44432.913213592234</v>
      </c>
      <c r="C2832">
        <v>2456</v>
      </c>
      <c r="D2832">
        <v>42705</v>
      </c>
      <c r="E2832" s="48">
        <f t="shared" si="44"/>
        <v>0.91319444444444453</v>
      </c>
      <c r="F2832" t="str">
        <f>TEXT(Таблица19[[#This Row],[время просмотра (UTC)]],"ДДД")</f>
        <v>Вт</v>
      </c>
      <c r="H2832">
        <v>137907</v>
      </c>
      <c r="I2832">
        <v>4</v>
      </c>
    </row>
    <row r="2833" spans="1:9" x14ac:dyDescent="0.25">
      <c r="A2833">
        <v>415551</v>
      </c>
      <c r="B2833" s="2">
        <v>44432.91280906149</v>
      </c>
      <c r="C2833">
        <v>151503</v>
      </c>
      <c r="D2833">
        <v>378818</v>
      </c>
      <c r="E2833" s="48">
        <f t="shared" si="44"/>
        <v>0.91249999999999998</v>
      </c>
      <c r="F2833" t="str">
        <f>TEXT(Таблица19[[#This Row],[время просмотра (UTC)]],"ДДД")</f>
        <v>Вт</v>
      </c>
      <c r="H2833">
        <v>138079</v>
      </c>
      <c r="I2833">
        <v>4</v>
      </c>
    </row>
    <row r="2834" spans="1:9" x14ac:dyDescent="0.25">
      <c r="A2834">
        <v>415546</v>
      </c>
      <c r="B2834" s="2">
        <v>44432.91280906149</v>
      </c>
      <c r="C2834">
        <v>3237</v>
      </c>
      <c r="D2834">
        <v>192331</v>
      </c>
      <c r="E2834" s="48">
        <f t="shared" si="44"/>
        <v>0.91249999999999998</v>
      </c>
      <c r="F2834" t="str">
        <f>TEXT(Таблица19[[#This Row],[время просмотра (UTC)]],"ДДД")</f>
        <v>Вт</v>
      </c>
      <c r="H2834">
        <v>139792</v>
      </c>
      <c r="I2834">
        <v>4</v>
      </c>
    </row>
    <row r="2835" spans="1:9" x14ac:dyDescent="0.25">
      <c r="A2835">
        <v>415544</v>
      </c>
      <c r="B2835" s="2">
        <v>44432.911595469261</v>
      </c>
      <c r="C2835">
        <v>129526</v>
      </c>
      <c r="D2835">
        <v>27281</v>
      </c>
      <c r="E2835" s="48">
        <f t="shared" si="44"/>
        <v>0.91111111111111109</v>
      </c>
      <c r="F2835" t="str">
        <f>TEXT(Таблица19[[#This Row],[время просмотра (UTC)]],"ДДД")</f>
        <v>Вт</v>
      </c>
      <c r="H2835">
        <v>140153</v>
      </c>
      <c r="I2835">
        <v>4</v>
      </c>
    </row>
    <row r="2836" spans="1:9" x14ac:dyDescent="0.25">
      <c r="A2836">
        <v>415543</v>
      </c>
      <c r="B2836" s="2">
        <v>44432.911595469261</v>
      </c>
      <c r="C2836">
        <v>67545</v>
      </c>
      <c r="D2836">
        <v>347367</v>
      </c>
      <c r="E2836" s="48">
        <f t="shared" si="44"/>
        <v>0.91111111111111109</v>
      </c>
      <c r="F2836" t="str">
        <f>TEXT(Таблица19[[#This Row],[время просмотра (UTC)]],"ДДД")</f>
        <v>Вт</v>
      </c>
      <c r="H2836">
        <v>140576</v>
      </c>
      <c r="I2836">
        <v>4</v>
      </c>
    </row>
    <row r="2837" spans="1:9" x14ac:dyDescent="0.25">
      <c r="A2837">
        <v>415538</v>
      </c>
      <c r="B2837" s="2">
        <v>44432.91119093851</v>
      </c>
      <c r="C2837">
        <v>36730</v>
      </c>
      <c r="D2837">
        <v>230507</v>
      </c>
      <c r="E2837" s="48">
        <f t="shared" si="44"/>
        <v>0.91111111111111109</v>
      </c>
      <c r="F2837" t="str">
        <f>TEXT(Таблица19[[#This Row],[время просмотра (UTC)]],"ДДД")</f>
        <v>Вт</v>
      </c>
      <c r="H2837">
        <v>140775</v>
      </c>
      <c r="I2837">
        <v>4</v>
      </c>
    </row>
    <row r="2838" spans="1:9" x14ac:dyDescent="0.25">
      <c r="A2838">
        <v>415536</v>
      </c>
      <c r="B2838" s="2">
        <v>44432.91</v>
      </c>
      <c r="C2838">
        <v>22323</v>
      </c>
      <c r="D2838">
        <v>439981</v>
      </c>
      <c r="E2838" s="48">
        <f t="shared" si="44"/>
        <v>0.90972222222222221</v>
      </c>
      <c r="F2838" t="str">
        <f>TEXT(Таблица19[[#This Row],[время просмотра (UTC)]],"ДДД")</f>
        <v>Вт</v>
      </c>
      <c r="H2838">
        <v>141283</v>
      </c>
      <c r="I2838">
        <v>4</v>
      </c>
    </row>
    <row r="2839" spans="1:9" x14ac:dyDescent="0.25">
      <c r="A2839">
        <v>415535</v>
      </c>
      <c r="B2839" s="2">
        <v>44432.90997734628</v>
      </c>
      <c r="C2839">
        <v>216763</v>
      </c>
      <c r="D2839">
        <v>176642</v>
      </c>
      <c r="E2839" s="48">
        <f t="shared" si="44"/>
        <v>0.90972222222222221</v>
      </c>
      <c r="F2839" t="str">
        <f>TEXT(Таблица19[[#This Row],[время просмотра (UTC)]],"ДДД")</f>
        <v>Вт</v>
      </c>
      <c r="H2839">
        <v>141421</v>
      </c>
      <c r="I2839">
        <v>4</v>
      </c>
    </row>
    <row r="2840" spans="1:9" x14ac:dyDescent="0.25">
      <c r="A2840">
        <v>415530</v>
      </c>
      <c r="B2840" s="2">
        <v>44432.90997734628</v>
      </c>
      <c r="C2840">
        <v>143914</v>
      </c>
      <c r="D2840">
        <v>238334</v>
      </c>
      <c r="E2840" s="48">
        <f t="shared" si="44"/>
        <v>0.90972222222222221</v>
      </c>
      <c r="F2840" t="str">
        <f>TEXT(Таблица19[[#This Row],[время просмотра (UTC)]],"ДДД")</f>
        <v>Вт</v>
      </c>
      <c r="H2840">
        <v>141854</v>
      </c>
      <c r="I2840">
        <v>4</v>
      </c>
    </row>
    <row r="2841" spans="1:9" x14ac:dyDescent="0.25">
      <c r="A2841">
        <v>415528</v>
      </c>
      <c r="B2841" s="2">
        <v>44432.90997734628</v>
      </c>
      <c r="C2841">
        <v>99047</v>
      </c>
      <c r="D2841">
        <v>230507</v>
      </c>
      <c r="E2841" s="48">
        <f t="shared" si="44"/>
        <v>0.90972222222222221</v>
      </c>
      <c r="F2841" t="str">
        <f>TEXT(Таблица19[[#This Row],[время просмотра (UTC)]],"ДДД")</f>
        <v>Вт</v>
      </c>
      <c r="H2841">
        <v>142293</v>
      </c>
      <c r="I2841">
        <v>4</v>
      </c>
    </row>
    <row r="2842" spans="1:9" x14ac:dyDescent="0.25">
      <c r="A2842">
        <v>415527</v>
      </c>
      <c r="B2842" s="2">
        <v>44432.90997734628</v>
      </c>
      <c r="C2842">
        <v>54798</v>
      </c>
      <c r="D2842">
        <v>9427</v>
      </c>
      <c r="E2842" s="48">
        <f t="shared" si="44"/>
        <v>0.90972222222222221</v>
      </c>
      <c r="F2842" t="str">
        <f>TEXT(Таблица19[[#This Row],[время просмотра (UTC)]],"ДДД")</f>
        <v>Вт</v>
      </c>
      <c r="H2842">
        <v>144445</v>
      </c>
      <c r="I2842">
        <v>4</v>
      </c>
    </row>
    <row r="2843" spans="1:9" x14ac:dyDescent="0.25">
      <c r="A2843">
        <v>415525</v>
      </c>
      <c r="B2843" s="2">
        <v>44432.909572815537</v>
      </c>
      <c r="C2843">
        <v>301006</v>
      </c>
      <c r="D2843">
        <v>268542</v>
      </c>
      <c r="E2843" s="48">
        <f t="shared" si="44"/>
        <v>0.90902777777777777</v>
      </c>
      <c r="F2843" t="str">
        <f>TEXT(Таблица19[[#This Row],[время просмотра (UTC)]],"ДДД")</f>
        <v>Вт</v>
      </c>
      <c r="H2843">
        <v>147039</v>
      </c>
      <c r="I2843">
        <v>4</v>
      </c>
    </row>
    <row r="2844" spans="1:9" x14ac:dyDescent="0.25">
      <c r="A2844">
        <v>415523</v>
      </c>
      <c r="B2844" s="2">
        <v>44432.909</v>
      </c>
      <c r="C2844">
        <v>179820</v>
      </c>
      <c r="D2844">
        <v>112334</v>
      </c>
      <c r="E2844" s="48">
        <f t="shared" si="44"/>
        <v>0.90833333333333333</v>
      </c>
      <c r="F2844" t="str">
        <f>TEXT(Таблица19[[#This Row],[время просмотра (UTC)]],"ДДД")</f>
        <v>Вт</v>
      </c>
      <c r="H2844">
        <v>147514</v>
      </c>
      <c r="I2844">
        <v>4</v>
      </c>
    </row>
    <row r="2845" spans="1:9" x14ac:dyDescent="0.25">
      <c r="A2845">
        <v>415519</v>
      </c>
      <c r="B2845" s="2">
        <v>44432.9083592233</v>
      </c>
      <c r="C2845">
        <v>268847</v>
      </c>
      <c r="D2845">
        <v>405774</v>
      </c>
      <c r="E2845" s="48">
        <f t="shared" si="44"/>
        <v>0.90833333333333333</v>
      </c>
      <c r="F2845" t="str">
        <f>TEXT(Таблица19[[#This Row],[время просмотра (UTC)]],"ДДД")</f>
        <v>Вт</v>
      </c>
      <c r="H2845">
        <v>149721</v>
      </c>
      <c r="I2845">
        <v>4</v>
      </c>
    </row>
    <row r="2846" spans="1:9" x14ac:dyDescent="0.25">
      <c r="A2846">
        <v>415516</v>
      </c>
      <c r="B2846" s="2">
        <v>44432.9083592233</v>
      </c>
      <c r="C2846">
        <v>215459</v>
      </c>
      <c r="D2846">
        <v>405774</v>
      </c>
      <c r="E2846" s="48">
        <f t="shared" si="44"/>
        <v>0.90833333333333333</v>
      </c>
      <c r="F2846" t="str">
        <f>TEXT(Таблица19[[#This Row],[время просмотра (UTC)]],"ДДД")</f>
        <v>Вт</v>
      </c>
      <c r="H2846">
        <v>150733</v>
      </c>
      <c r="I2846">
        <v>4</v>
      </c>
    </row>
    <row r="2847" spans="1:9" x14ac:dyDescent="0.25">
      <c r="A2847">
        <v>415513</v>
      </c>
      <c r="B2847" s="2">
        <v>44432.9083592233</v>
      </c>
      <c r="C2847">
        <v>55538</v>
      </c>
      <c r="D2847">
        <v>143024</v>
      </c>
      <c r="E2847" s="48">
        <f t="shared" si="44"/>
        <v>0.90833333333333333</v>
      </c>
      <c r="F2847" t="str">
        <f>TEXT(Таблица19[[#This Row],[время просмотра (UTC)]],"ДДД")</f>
        <v>Вт</v>
      </c>
      <c r="H2847">
        <v>150870</v>
      </c>
      <c r="I2847">
        <v>4</v>
      </c>
    </row>
    <row r="2848" spans="1:9" x14ac:dyDescent="0.25">
      <c r="A2848">
        <v>415508</v>
      </c>
      <c r="B2848" s="2">
        <v>44432.906741100327</v>
      </c>
      <c r="C2848">
        <v>188246</v>
      </c>
      <c r="D2848">
        <v>397099</v>
      </c>
      <c r="E2848" s="48">
        <f t="shared" si="44"/>
        <v>0.90625</v>
      </c>
      <c r="F2848" t="str">
        <f>TEXT(Таблица19[[#This Row],[время просмотра (UTC)]],"ДДД")</f>
        <v>Вт</v>
      </c>
      <c r="H2848">
        <v>153349</v>
      </c>
      <c r="I2848">
        <v>4</v>
      </c>
    </row>
    <row r="2849" spans="1:9" x14ac:dyDescent="0.25">
      <c r="A2849">
        <v>415506</v>
      </c>
      <c r="B2849" s="2">
        <v>44432.906336569577</v>
      </c>
      <c r="C2849">
        <v>161625</v>
      </c>
      <c r="D2849">
        <v>96200</v>
      </c>
      <c r="E2849" s="48">
        <f t="shared" si="44"/>
        <v>0.90625</v>
      </c>
      <c r="F2849" t="str">
        <f>TEXT(Таблица19[[#This Row],[время просмотра (UTC)]],"ДДД")</f>
        <v>Вт</v>
      </c>
      <c r="H2849">
        <v>157574</v>
      </c>
      <c r="I2849">
        <v>4</v>
      </c>
    </row>
    <row r="2850" spans="1:9" x14ac:dyDescent="0.25">
      <c r="A2850">
        <v>415504</v>
      </c>
      <c r="B2850" s="2">
        <v>44432.905932038833</v>
      </c>
      <c r="C2850">
        <v>162995</v>
      </c>
      <c r="D2850">
        <v>182191</v>
      </c>
      <c r="E2850" s="48">
        <f t="shared" si="44"/>
        <v>0.90555555555555556</v>
      </c>
      <c r="F2850" t="str">
        <f>TEXT(Таблица19[[#This Row],[время просмотра (UTC)]],"ДДД")</f>
        <v>Вт</v>
      </c>
      <c r="H2850">
        <v>159247</v>
      </c>
      <c r="I2850">
        <v>4</v>
      </c>
    </row>
    <row r="2851" spans="1:9" x14ac:dyDescent="0.25">
      <c r="A2851">
        <v>415502</v>
      </c>
      <c r="B2851" s="2">
        <v>44432.903100323623</v>
      </c>
      <c r="C2851">
        <v>283198</v>
      </c>
      <c r="D2851">
        <v>379466</v>
      </c>
      <c r="E2851" s="48">
        <f t="shared" si="44"/>
        <v>0.90277777777777779</v>
      </c>
      <c r="F2851" t="str">
        <f>TEXT(Таблица19[[#This Row],[время просмотра (UTC)]],"ДДД")</f>
        <v>Вт</v>
      </c>
      <c r="H2851">
        <v>162670</v>
      </c>
      <c r="I2851">
        <v>4</v>
      </c>
    </row>
    <row r="2852" spans="1:9" x14ac:dyDescent="0.25">
      <c r="A2852">
        <v>415501</v>
      </c>
      <c r="B2852" s="2">
        <v>44432.902999999998</v>
      </c>
      <c r="C2852">
        <v>272981</v>
      </c>
      <c r="D2852">
        <v>21760</v>
      </c>
      <c r="E2852" s="48">
        <f t="shared" si="44"/>
        <v>0.90277777777777779</v>
      </c>
      <c r="F2852" t="str">
        <f>TEXT(Таблица19[[#This Row],[время просмотра (UTC)]],"ДДД")</f>
        <v>Вт</v>
      </c>
      <c r="H2852">
        <v>164136</v>
      </c>
      <c r="I2852">
        <v>4</v>
      </c>
    </row>
    <row r="2853" spans="1:9" x14ac:dyDescent="0.25">
      <c r="A2853">
        <v>415500</v>
      </c>
      <c r="B2853" s="2">
        <v>44432.902291262137</v>
      </c>
      <c r="C2853">
        <v>326052</v>
      </c>
      <c r="D2853">
        <v>241927</v>
      </c>
      <c r="E2853" s="48">
        <f t="shared" si="44"/>
        <v>0.90208333333333324</v>
      </c>
      <c r="F2853" t="str">
        <f>TEXT(Таблица19[[#This Row],[время просмотра (UTC)]],"ДДД")</f>
        <v>Вт</v>
      </c>
      <c r="H2853">
        <v>164471</v>
      </c>
      <c r="I2853">
        <v>4</v>
      </c>
    </row>
    <row r="2854" spans="1:9" x14ac:dyDescent="0.25">
      <c r="A2854">
        <v>415499</v>
      </c>
      <c r="B2854" s="2">
        <v>44432.900268608413</v>
      </c>
      <c r="C2854">
        <v>289825</v>
      </c>
      <c r="D2854">
        <v>75550</v>
      </c>
      <c r="E2854" s="48">
        <f t="shared" si="44"/>
        <v>0.9</v>
      </c>
      <c r="F2854" t="str">
        <f>TEXT(Таблица19[[#This Row],[время просмотра (UTC)]],"ДДД")</f>
        <v>Вт</v>
      </c>
      <c r="H2854">
        <v>164771</v>
      </c>
      <c r="I2854">
        <v>4</v>
      </c>
    </row>
    <row r="2855" spans="1:9" x14ac:dyDescent="0.25">
      <c r="A2855">
        <v>415495</v>
      </c>
      <c r="B2855" s="2">
        <v>44432.900268608413</v>
      </c>
      <c r="C2855">
        <v>204445</v>
      </c>
      <c r="D2855">
        <v>80167</v>
      </c>
      <c r="E2855" s="48">
        <f t="shared" si="44"/>
        <v>0.9</v>
      </c>
      <c r="F2855" t="str">
        <f>TEXT(Таблица19[[#This Row],[время просмотра (UTC)]],"ДДД")</f>
        <v>Вт</v>
      </c>
      <c r="H2855">
        <v>165628</v>
      </c>
      <c r="I2855">
        <v>4</v>
      </c>
    </row>
    <row r="2856" spans="1:9" x14ac:dyDescent="0.25">
      <c r="A2856">
        <v>415491</v>
      </c>
      <c r="B2856" s="2">
        <v>44432.89824595469</v>
      </c>
      <c r="C2856">
        <v>222499</v>
      </c>
      <c r="D2856">
        <v>242428</v>
      </c>
      <c r="E2856" s="48">
        <f t="shared" si="44"/>
        <v>0.8979166666666667</v>
      </c>
      <c r="F2856" t="str">
        <f>TEXT(Таблица19[[#This Row],[время просмотра (UTC)]],"ДДД")</f>
        <v>Вт</v>
      </c>
      <c r="H2856">
        <v>167047</v>
      </c>
      <c r="I2856">
        <v>4</v>
      </c>
    </row>
    <row r="2857" spans="1:9" x14ac:dyDescent="0.25">
      <c r="A2857">
        <v>415488</v>
      </c>
      <c r="B2857" s="2">
        <v>44432.89703236246</v>
      </c>
      <c r="C2857">
        <v>313702</v>
      </c>
      <c r="D2857">
        <v>227775</v>
      </c>
      <c r="E2857" s="48">
        <f t="shared" si="44"/>
        <v>0.8965277777777777</v>
      </c>
      <c r="F2857" t="str">
        <f>TEXT(Таблица19[[#This Row],[время просмотра (UTC)]],"ДДД")</f>
        <v>Вт</v>
      </c>
      <c r="H2857">
        <v>169315</v>
      </c>
      <c r="I2857">
        <v>4</v>
      </c>
    </row>
    <row r="2858" spans="1:9" x14ac:dyDescent="0.25">
      <c r="A2858">
        <v>415486</v>
      </c>
      <c r="B2858" s="2">
        <v>44432.89703236246</v>
      </c>
      <c r="C2858">
        <v>89238</v>
      </c>
      <c r="D2858">
        <v>381434</v>
      </c>
      <c r="E2858" s="48">
        <f t="shared" si="44"/>
        <v>0.8965277777777777</v>
      </c>
      <c r="F2858" t="str">
        <f>TEXT(Таблица19[[#This Row],[время просмотра (UTC)]],"ДДД")</f>
        <v>Вт</v>
      </c>
      <c r="H2858">
        <v>170033</v>
      </c>
      <c r="I2858">
        <v>4</v>
      </c>
    </row>
    <row r="2859" spans="1:9" x14ac:dyDescent="0.25">
      <c r="A2859">
        <v>415482</v>
      </c>
      <c r="B2859" s="2">
        <v>44432.896627831717</v>
      </c>
      <c r="C2859">
        <v>250713</v>
      </c>
      <c r="D2859">
        <v>154256</v>
      </c>
      <c r="E2859" s="48">
        <f t="shared" si="44"/>
        <v>0.8965277777777777</v>
      </c>
      <c r="F2859" t="str">
        <f>TEXT(Таблица19[[#This Row],[время просмотра (UTC)]],"ДДД")</f>
        <v>Вт</v>
      </c>
      <c r="H2859">
        <v>170634</v>
      </c>
      <c r="I2859">
        <v>4</v>
      </c>
    </row>
    <row r="2860" spans="1:9" x14ac:dyDescent="0.25">
      <c r="A2860">
        <v>415477</v>
      </c>
      <c r="B2860" s="2">
        <v>44432.895818770223</v>
      </c>
      <c r="C2860">
        <v>23813</v>
      </c>
      <c r="D2860">
        <v>411922</v>
      </c>
      <c r="E2860" s="48">
        <f t="shared" si="44"/>
        <v>0.89513888888888893</v>
      </c>
      <c r="F2860" t="str">
        <f>TEXT(Таблица19[[#This Row],[время просмотра (UTC)]],"ДДД")</f>
        <v>Вт</v>
      </c>
      <c r="H2860">
        <v>173662</v>
      </c>
      <c r="I2860">
        <v>4</v>
      </c>
    </row>
    <row r="2861" spans="1:9" x14ac:dyDescent="0.25">
      <c r="A2861">
        <v>415475</v>
      </c>
      <c r="B2861" s="2">
        <v>44432.895414239487</v>
      </c>
      <c r="C2861">
        <v>22573</v>
      </c>
      <c r="D2861">
        <v>285680</v>
      </c>
      <c r="E2861" s="48">
        <f t="shared" si="44"/>
        <v>0.89513888888888893</v>
      </c>
      <c r="F2861" t="str">
        <f>TEXT(Таблица19[[#This Row],[время просмотра (UTC)]],"ДДД")</f>
        <v>Вт</v>
      </c>
      <c r="H2861">
        <v>173984</v>
      </c>
      <c r="I2861">
        <v>4</v>
      </c>
    </row>
    <row r="2862" spans="1:9" x14ac:dyDescent="0.25">
      <c r="A2862">
        <v>415471</v>
      </c>
      <c r="B2862" s="2">
        <v>44432.894605177993</v>
      </c>
      <c r="C2862">
        <v>230055</v>
      </c>
      <c r="D2862">
        <v>180863</v>
      </c>
      <c r="E2862" s="48">
        <f t="shared" si="44"/>
        <v>0.89444444444444438</v>
      </c>
      <c r="F2862" t="str">
        <f>TEXT(Таблица19[[#This Row],[время просмотра (UTC)]],"ДДД")</f>
        <v>Вт</v>
      </c>
      <c r="H2862">
        <v>174940</v>
      </c>
      <c r="I2862">
        <v>4</v>
      </c>
    </row>
    <row r="2863" spans="1:9" x14ac:dyDescent="0.25">
      <c r="A2863">
        <v>415470</v>
      </c>
      <c r="B2863" s="2">
        <v>44432.89420064725</v>
      </c>
      <c r="C2863">
        <v>216719</v>
      </c>
      <c r="D2863">
        <v>471403</v>
      </c>
      <c r="E2863" s="48">
        <f t="shared" si="44"/>
        <v>0.89374999999999993</v>
      </c>
      <c r="F2863" t="str">
        <f>TEXT(Таблица19[[#This Row],[время просмотра (UTC)]],"ДДД")</f>
        <v>Вт</v>
      </c>
      <c r="H2863">
        <v>175184</v>
      </c>
      <c r="I2863">
        <v>4</v>
      </c>
    </row>
    <row r="2864" spans="1:9" x14ac:dyDescent="0.25">
      <c r="A2864">
        <v>415469</v>
      </c>
      <c r="B2864" s="2">
        <v>44432.891773462783</v>
      </c>
      <c r="C2864">
        <v>101551</v>
      </c>
      <c r="D2864">
        <v>158978</v>
      </c>
      <c r="E2864" s="48">
        <f t="shared" si="44"/>
        <v>0.89166666666666661</v>
      </c>
      <c r="F2864" t="str">
        <f>TEXT(Таблица19[[#This Row],[время просмотра (UTC)]],"ДДД")</f>
        <v>Вт</v>
      </c>
      <c r="H2864">
        <v>175310</v>
      </c>
      <c r="I2864">
        <v>4</v>
      </c>
    </row>
    <row r="2865" spans="1:9" x14ac:dyDescent="0.25">
      <c r="A2865">
        <v>415468</v>
      </c>
      <c r="B2865" s="2">
        <v>44432.890559870553</v>
      </c>
      <c r="C2865">
        <v>259096</v>
      </c>
      <c r="D2865">
        <v>68991</v>
      </c>
      <c r="E2865" s="48">
        <f t="shared" si="44"/>
        <v>0.89027777777777783</v>
      </c>
      <c r="F2865" t="str">
        <f>TEXT(Таблица19[[#This Row],[время просмотра (UTC)]],"ДДД")</f>
        <v>Вт</v>
      </c>
      <c r="H2865">
        <v>176789</v>
      </c>
      <c r="I2865">
        <v>4</v>
      </c>
    </row>
    <row r="2866" spans="1:9" x14ac:dyDescent="0.25">
      <c r="A2866">
        <v>415467</v>
      </c>
      <c r="B2866" s="2">
        <v>44432.890559870553</v>
      </c>
      <c r="C2866">
        <v>172994</v>
      </c>
      <c r="D2866">
        <v>347008</v>
      </c>
      <c r="E2866" s="48">
        <f t="shared" si="44"/>
        <v>0.89027777777777783</v>
      </c>
      <c r="F2866" t="str">
        <f>TEXT(Таблица19[[#This Row],[время просмотра (UTC)]],"ДДД")</f>
        <v>Вт</v>
      </c>
      <c r="H2866">
        <v>178201</v>
      </c>
      <c r="I2866">
        <v>4</v>
      </c>
    </row>
    <row r="2867" spans="1:9" x14ac:dyDescent="0.25">
      <c r="A2867">
        <v>415462</v>
      </c>
      <c r="B2867" s="2">
        <v>44432.890155339803</v>
      </c>
      <c r="C2867">
        <v>85780</v>
      </c>
      <c r="D2867">
        <v>411922</v>
      </c>
      <c r="E2867" s="48">
        <f t="shared" si="44"/>
        <v>0.88958333333333339</v>
      </c>
      <c r="F2867" t="str">
        <f>TEXT(Таблица19[[#This Row],[время просмотра (UTC)]],"ДДД")</f>
        <v>Вт</v>
      </c>
      <c r="H2867">
        <v>178412</v>
      </c>
      <c r="I2867">
        <v>4</v>
      </c>
    </row>
    <row r="2868" spans="1:9" x14ac:dyDescent="0.25">
      <c r="A2868">
        <v>415461</v>
      </c>
      <c r="B2868" s="2">
        <v>44432.89</v>
      </c>
      <c r="C2868">
        <v>65260</v>
      </c>
      <c r="D2868">
        <v>153893</v>
      </c>
      <c r="E2868" s="48">
        <f t="shared" si="44"/>
        <v>0.88958333333333339</v>
      </c>
      <c r="F2868" t="str">
        <f>TEXT(Таблица19[[#This Row],[время просмотра (UTC)]],"ДДД")</f>
        <v>Вт</v>
      </c>
      <c r="H2868">
        <v>178765</v>
      </c>
      <c r="I2868">
        <v>4</v>
      </c>
    </row>
    <row r="2869" spans="1:9" x14ac:dyDescent="0.25">
      <c r="A2869">
        <v>415456</v>
      </c>
      <c r="B2869" s="2">
        <v>44432.889750809059</v>
      </c>
      <c r="C2869">
        <v>267402</v>
      </c>
      <c r="D2869">
        <v>433247</v>
      </c>
      <c r="E2869" s="48">
        <f t="shared" si="44"/>
        <v>0.88958333333333339</v>
      </c>
      <c r="F2869" t="str">
        <f>TEXT(Таблица19[[#This Row],[время просмотра (UTC)]],"ДДД")</f>
        <v>Вт</v>
      </c>
      <c r="H2869">
        <v>179524</v>
      </c>
      <c r="I2869">
        <v>4</v>
      </c>
    </row>
    <row r="2870" spans="1:9" x14ac:dyDescent="0.25">
      <c r="A2870">
        <v>415451</v>
      </c>
      <c r="B2870" s="2">
        <v>44432.888941747573</v>
      </c>
      <c r="C2870">
        <v>183949</v>
      </c>
      <c r="D2870">
        <v>95782</v>
      </c>
      <c r="E2870" s="48">
        <f t="shared" si="44"/>
        <v>0.88888888888888884</v>
      </c>
      <c r="F2870" t="str">
        <f>TEXT(Таблица19[[#This Row],[время просмотра (UTC)]],"ДДД")</f>
        <v>Вт</v>
      </c>
      <c r="H2870">
        <v>180092</v>
      </c>
      <c r="I2870">
        <v>4</v>
      </c>
    </row>
    <row r="2871" spans="1:9" x14ac:dyDescent="0.25">
      <c r="A2871">
        <v>415450</v>
      </c>
      <c r="B2871" s="2">
        <v>44432.888666666666</v>
      </c>
      <c r="C2871">
        <v>70295</v>
      </c>
      <c r="D2871">
        <v>470762</v>
      </c>
      <c r="E2871" s="48">
        <f t="shared" si="44"/>
        <v>0.8881944444444444</v>
      </c>
      <c r="F2871" t="str">
        <f>TEXT(Таблица19[[#This Row],[время просмотра (UTC)]],"ДДД")</f>
        <v>Вт</v>
      </c>
      <c r="H2871">
        <v>180432</v>
      </c>
      <c r="I2871">
        <v>4</v>
      </c>
    </row>
    <row r="2872" spans="1:9" x14ac:dyDescent="0.25">
      <c r="A2872">
        <v>415447</v>
      </c>
      <c r="B2872" s="2">
        <v>44432.886919093857</v>
      </c>
      <c r="C2872">
        <v>308165</v>
      </c>
      <c r="D2872">
        <v>379466</v>
      </c>
      <c r="E2872" s="48">
        <f t="shared" si="44"/>
        <v>0.88680555555555562</v>
      </c>
      <c r="F2872" t="str">
        <f>TEXT(Таблица19[[#This Row],[время просмотра (UTC)]],"ДДД")</f>
        <v>Вт</v>
      </c>
      <c r="H2872">
        <v>186210</v>
      </c>
      <c r="I2872">
        <v>4</v>
      </c>
    </row>
    <row r="2873" spans="1:9" x14ac:dyDescent="0.25">
      <c r="A2873">
        <v>415445</v>
      </c>
      <c r="B2873" s="2">
        <v>44432.886919093849</v>
      </c>
      <c r="C2873">
        <v>193018</v>
      </c>
      <c r="D2873">
        <v>189009</v>
      </c>
      <c r="E2873" s="48">
        <f t="shared" si="44"/>
        <v>0.88680555555555562</v>
      </c>
      <c r="F2873" t="str">
        <f>TEXT(Таблица19[[#This Row],[время просмотра (UTC)]],"ДДД")</f>
        <v>Вт</v>
      </c>
      <c r="H2873">
        <v>187115</v>
      </c>
      <c r="I2873">
        <v>4</v>
      </c>
    </row>
    <row r="2874" spans="1:9" x14ac:dyDescent="0.25">
      <c r="A2874">
        <v>415441</v>
      </c>
      <c r="B2874" s="2">
        <v>44432.886514563106</v>
      </c>
      <c r="C2874">
        <v>100172</v>
      </c>
      <c r="D2874">
        <v>63666</v>
      </c>
      <c r="E2874" s="48">
        <f t="shared" si="44"/>
        <v>0.88611111111111107</v>
      </c>
      <c r="F2874" t="str">
        <f>TEXT(Таблица19[[#This Row],[время просмотра (UTC)]],"ДДД")</f>
        <v>Вт</v>
      </c>
      <c r="H2874">
        <v>188931</v>
      </c>
      <c r="I2874">
        <v>4</v>
      </c>
    </row>
    <row r="2875" spans="1:9" x14ac:dyDescent="0.25">
      <c r="A2875">
        <v>415437</v>
      </c>
      <c r="B2875" s="2">
        <v>44432.88570550162</v>
      </c>
      <c r="C2875">
        <v>201133</v>
      </c>
      <c r="D2875">
        <v>13404</v>
      </c>
      <c r="E2875" s="48">
        <f t="shared" si="44"/>
        <v>0.88541666666666663</v>
      </c>
      <c r="F2875" t="str">
        <f>TEXT(Таблица19[[#This Row],[время просмотра (UTC)]],"ДДД")</f>
        <v>Вт</v>
      </c>
      <c r="H2875">
        <v>189339</v>
      </c>
      <c r="I2875">
        <v>4</v>
      </c>
    </row>
    <row r="2876" spans="1:9" x14ac:dyDescent="0.25">
      <c r="A2876">
        <v>415433</v>
      </c>
      <c r="B2876" s="2">
        <v>44432.884087378647</v>
      </c>
      <c r="C2876">
        <v>228003</v>
      </c>
      <c r="D2876">
        <v>357547</v>
      </c>
      <c r="E2876" s="48">
        <f t="shared" si="44"/>
        <v>0.88402777777777775</v>
      </c>
      <c r="F2876" t="str">
        <f>TEXT(Таблица19[[#This Row],[время просмотра (UTC)]],"ДДД")</f>
        <v>Вт</v>
      </c>
      <c r="H2876">
        <v>190252</v>
      </c>
      <c r="I2876">
        <v>4</v>
      </c>
    </row>
    <row r="2877" spans="1:9" x14ac:dyDescent="0.25">
      <c r="A2877">
        <v>415428</v>
      </c>
      <c r="B2877" s="2">
        <v>44432.884087378639</v>
      </c>
      <c r="C2877">
        <v>313537</v>
      </c>
      <c r="D2877">
        <v>343712</v>
      </c>
      <c r="E2877" s="48">
        <f t="shared" si="44"/>
        <v>0.88402777777777775</v>
      </c>
      <c r="F2877" t="str">
        <f>TEXT(Таблица19[[#This Row],[время просмотра (UTC)]],"ДДД")</f>
        <v>Вт</v>
      </c>
      <c r="H2877">
        <v>190601</v>
      </c>
      <c r="I2877">
        <v>4</v>
      </c>
    </row>
    <row r="2878" spans="1:9" x14ac:dyDescent="0.25">
      <c r="A2878">
        <v>415425</v>
      </c>
      <c r="B2878" s="2">
        <v>44432.883682847896</v>
      </c>
      <c r="C2878">
        <v>133647</v>
      </c>
      <c r="D2878">
        <v>347393</v>
      </c>
      <c r="E2878" s="48">
        <f t="shared" si="44"/>
        <v>0.8833333333333333</v>
      </c>
      <c r="F2878" t="str">
        <f>TEXT(Таблица19[[#This Row],[время просмотра (UTC)]],"ДДД")</f>
        <v>Вт</v>
      </c>
      <c r="H2878">
        <v>191645</v>
      </c>
      <c r="I2878">
        <v>4</v>
      </c>
    </row>
    <row r="2879" spans="1:9" x14ac:dyDescent="0.25">
      <c r="A2879">
        <v>415420</v>
      </c>
      <c r="B2879" s="2">
        <v>44432.883278317153</v>
      </c>
      <c r="C2879">
        <v>168064</v>
      </c>
      <c r="D2879">
        <v>119655</v>
      </c>
      <c r="E2879" s="48">
        <f t="shared" si="44"/>
        <v>0.88263888888888886</v>
      </c>
      <c r="F2879" t="str">
        <f>TEXT(Таблица19[[#This Row],[время просмотра (UTC)]],"ДДД")</f>
        <v>Вт</v>
      </c>
      <c r="H2879">
        <v>194180</v>
      </c>
      <c r="I2879">
        <v>4</v>
      </c>
    </row>
    <row r="2880" spans="1:9" x14ac:dyDescent="0.25">
      <c r="A2880">
        <v>415415</v>
      </c>
      <c r="B2880" s="2">
        <v>44432.883278317153</v>
      </c>
      <c r="C2880">
        <v>84879</v>
      </c>
      <c r="D2880">
        <v>241927</v>
      </c>
      <c r="E2880" s="48">
        <f t="shared" si="44"/>
        <v>0.88263888888888886</v>
      </c>
      <c r="F2880" t="str">
        <f>TEXT(Таблица19[[#This Row],[время просмотра (UTC)]],"ДДД")</f>
        <v>Вт</v>
      </c>
      <c r="H2880">
        <v>194875</v>
      </c>
      <c r="I2880">
        <v>4</v>
      </c>
    </row>
    <row r="2881" spans="1:9" x14ac:dyDescent="0.25">
      <c r="A2881">
        <v>415411</v>
      </c>
      <c r="B2881" s="2">
        <v>44432.882873786402</v>
      </c>
      <c r="C2881">
        <v>248039</v>
      </c>
      <c r="D2881">
        <v>423730</v>
      </c>
      <c r="E2881" s="48">
        <f t="shared" si="44"/>
        <v>0.88263888888888886</v>
      </c>
      <c r="F2881" t="str">
        <f>TEXT(Таблица19[[#This Row],[время просмотра (UTC)]],"ДДД")</f>
        <v>Вт</v>
      </c>
      <c r="H2881">
        <v>196364</v>
      </c>
      <c r="I2881">
        <v>4</v>
      </c>
    </row>
    <row r="2882" spans="1:9" x14ac:dyDescent="0.25">
      <c r="A2882">
        <v>415408</v>
      </c>
      <c r="B2882" s="2">
        <v>44432.882873786402</v>
      </c>
      <c r="C2882">
        <v>175622</v>
      </c>
      <c r="D2882">
        <v>344690</v>
      </c>
      <c r="E2882" s="48">
        <f t="shared" ref="E2882:E2945" si="45">TIME(HOUR(B2882),MINUTE(B2882),SECOND(0))</f>
        <v>0.88263888888888886</v>
      </c>
      <c r="F2882" t="str">
        <f>TEXT(Таблица19[[#This Row],[время просмотра (UTC)]],"ДДД")</f>
        <v>Вт</v>
      </c>
      <c r="H2882">
        <v>197604</v>
      </c>
      <c r="I2882">
        <v>4</v>
      </c>
    </row>
    <row r="2883" spans="1:9" x14ac:dyDescent="0.25">
      <c r="A2883">
        <v>415405</v>
      </c>
      <c r="B2883" s="2">
        <v>44432.882469255666</v>
      </c>
      <c r="C2883">
        <v>101126</v>
      </c>
      <c r="D2883">
        <v>123413</v>
      </c>
      <c r="E2883" s="48">
        <f t="shared" si="45"/>
        <v>0.88194444444444453</v>
      </c>
      <c r="F2883" t="str">
        <f>TEXT(Таблица19[[#This Row],[время просмотра (UTC)]],"ДДД")</f>
        <v>Вт</v>
      </c>
      <c r="H2883">
        <v>201790</v>
      </c>
      <c r="I2883">
        <v>4</v>
      </c>
    </row>
    <row r="2884" spans="1:9" x14ac:dyDescent="0.25">
      <c r="A2884">
        <v>415403</v>
      </c>
      <c r="B2884" s="2">
        <v>44432.882469255666</v>
      </c>
      <c r="C2884">
        <v>67819</v>
      </c>
      <c r="D2884">
        <v>160701</v>
      </c>
      <c r="E2884" s="48">
        <f t="shared" si="45"/>
        <v>0.88194444444444453</v>
      </c>
      <c r="F2884" t="str">
        <f>TEXT(Таблица19[[#This Row],[время просмотра (UTC)]],"ДДД")</f>
        <v>Вт</v>
      </c>
      <c r="H2884">
        <v>201886</v>
      </c>
      <c r="I2884">
        <v>4</v>
      </c>
    </row>
    <row r="2885" spans="1:9" x14ac:dyDescent="0.25">
      <c r="A2885">
        <v>415401</v>
      </c>
      <c r="B2885" s="2">
        <v>44432.881255663429</v>
      </c>
      <c r="C2885">
        <v>32596</v>
      </c>
      <c r="D2885">
        <v>265820</v>
      </c>
      <c r="E2885" s="48">
        <f t="shared" si="45"/>
        <v>0.88124999999999998</v>
      </c>
      <c r="F2885" t="str">
        <f>TEXT(Таблица19[[#This Row],[время просмотра (UTC)]],"ДДД")</f>
        <v>Вт</v>
      </c>
      <c r="H2885">
        <v>203197</v>
      </c>
      <c r="I2885">
        <v>4</v>
      </c>
    </row>
    <row r="2886" spans="1:9" x14ac:dyDescent="0.25">
      <c r="A2886">
        <v>415399</v>
      </c>
      <c r="B2886" s="2">
        <v>44432.880446601943</v>
      </c>
      <c r="C2886">
        <v>175663</v>
      </c>
      <c r="D2886">
        <v>470762</v>
      </c>
      <c r="E2886" s="48">
        <f t="shared" si="45"/>
        <v>0.87986111111111109</v>
      </c>
      <c r="F2886" t="str">
        <f>TEXT(Таблица19[[#This Row],[время просмотра (UTC)]],"ДДД")</f>
        <v>Вт</v>
      </c>
      <c r="H2886">
        <v>203213</v>
      </c>
      <c r="I2886">
        <v>4</v>
      </c>
    </row>
    <row r="2887" spans="1:9" x14ac:dyDescent="0.25">
      <c r="A2887">
        <v>415397</v>
      </c>
      <c r="B2887" s="2">
        <v>44432.879637540449</v>
      </c>
      <c r="C2887">
        <v>329757</v>
      </c>
      <c r="D2887">
        <v>320264</v>
      </c>
      <c r="E2887" s="48">
        <f t="shared" si="45"/>
        <v>0.87916666666666676</v>
      </c>
      <c r="F2887" t="str">
        <f>TEXT(Таблица19[[#This Row],[время просмотра (UTC)]],"ДДД")</f>
        <v>Вт</v>
      </c>
      <c r="H2887">
        <v>203778</v>
      </c>
      <c r="I2887">
        <v>4</v>
      </c>
    </row>
    <row r="2888" spans="1:9" x14ac:dyDescent="0.25">
      <c r="A2888">
        <v>415393</v>
      </c>
      <c r="B2888" s="2">
        <v>44432.879637540449</v>
      </c>
      <c r="C2888">
        <v>232696</v>
      </c>
      <c r="D2888">
        <v>439981</v>
      </c>
      <c r="E2888" s="48">
        <f t="shared" si="45"/>
        <v>0.87916666666666676</v>
      </c>
      <c r="F2888" t="str">
        <f>TEXT(Таблица19[[#This Row],[время просмотра (UTC)]],"ДДД")</f>
        <v>Вт</v>
      </c>
      <c r="H2888">
        <v>204220</v>
      </c>
      <c r="I2888">
        <v>4</v>
      </c>
    </row>
    <row r="2889" spans="1:9" x14ac:dyDescent="0.25">
      <c r="A2889">
        <v>415392</v>
      </c>
      <c r="B2889" s="2">
        <v>44432.879637540449</v>
      </c>
      <c r="C2889">
        <v>148633</v>
      </c>
      <c r="D2889">
        <v>154228</v>
      </c>
      <c r="E2889" s="48">
        <f t="shared" si="45"/>
        <v>0.87916666666666676</v>
      </c>
      <c r="F2889" t="str">
        <f>TEXT(Таблица19[[#This Row],[время просмотра (UTC)]],"ДДД")</f>
        <v>Вт</v>
      </c>
      <c r="H2889">
        <v>204534</v>
      </c>
      <c r="I2889">
        <v>4</v>
      </c>
    </row>
    <row r="2890" spans="1:9" x14ac:dyDescent="0.25">
      <c r="A2890">
        <v>415391</v>
      </c>
      <c r="B2890" s="2">
        <v>44432.879233009713</v>
      </c>
      <c r="C2890">
        <v>19072</v>
      </c>
      <c r="D2890">
        <v>90383</v>
      </c>
      <c r="E2890" s="48">
        <f t="shared" si="45"/>
        <v>0.87916666666666676</v>
      </c>
      <c r="F2890" t="str">
        <f>TEXT(Таблица19[[#This Row],[время просмотра (UTC)]],"ДДД")</f>
        <v>Вт</v>
      </c>
      <c r="H2890">
        <v>205316</v>
      </c>
      <c r="I2890">
        <v>4</v>
      </c>
    </row>
    <row r="2891" spans="1:9" x14ac:dyDescent="0.25">
      <c r="A2891">
        <v>415387</v>
      </c>
      <c r="B2891" s="2">
        <v>44432.878828478963</v>
      </c>
      <c r="C2891">
        <v>210914</v>
      </c>
      <c r="D2891">
        <v>351192</v>
      </c>
      <c r="E2891" s="48">
        <f t="shared" si="45"/>
        <v>0.87847222222222221</v>
      </c>
      <c r="F2891" t="str">
        <f>TEXT(Таблица19[[#This Row],[время просмотра (UTC)]],"ДДД")</f>
        <v>Вт</v>
      </c>
      <c r="H2891">
        <v>206224</v>
      </c>
      <c r="I2891">
        <v>4</v>
      </c>
    </row>
    <row r="2892" spans="1:9" x14ac:dyDescent="0.25">
      <c r="A2892">
        <v>415386</v>
      </c>
      <c r="B2892" s="2">
        <v>44432.87721035599</v>
      </c>
      <c r="C2892">
        <v>87761</v>
      </c>
      <c r="D2892">
        <v>343491</v>
      </c>
      <c r="E2892" s="48">
        <f t="shared" si="45"/>
        <v>0.87708333333333333</v>
      </c>
      <c r="F2892" t="str">
        <f>TEXT(Таблица19[[#This Row],[время просмотра (UTC)]],"ДДД")</f>
        <v>Вт</v>
      </c>
      <c r="H2892">
        <v>206794</v>
      </c>
      <c r="I2892">
        <v>4</v>
      </c>
    </row>
    <row r="2893" spans="1:9" x14ac:dyDescent="0.25">
      <c r="A2893">
        <v>415384</v>
      </c>
      <c r="B2893" s="2">
        <v>44432.876805825246</v>
      </c>
      <c r="C2893">
        <v>269249</v>
      </c>
      <c r="D2893">
        <v>250679</v>
      </c>
      <c r="E2893" s="48">
        <f t="shared" si="45"/>
        <v>0.87638888888888899</v>
      </c>
      <c r="F2893" t="str">
        <f>TEXT(Таблица19[[#This Row],[время просмотра (UTC)]],"ДДД")</f>
        <v>Вт</v>
      </c>
      <c r="H2893">
        <v>207410</v>
      </c>
      <c r="I2893">
        <v>4</v>
      </c>
    </row>
    <row r="2894" spans="1:9" x14ac:dyDescent="0.25">
      <c r="A2894">
        <v>415383</v>
      </c>
      <c r="B2894" s="2">
        <v>44432.87599676376</v>
      </c>
      <c r="C2894">
        <v>113059</v>
      </c>
      <c r="D2894">
        <v>454139</v>
      </c>
      <c r="E2894" s="48">
        <f t="shared" si="45"/>
        <v>0.87569444444444444</v>
      </c>
      <c r="F2894" t="str">
        <f>TEXT(Таблица19[[#This Row],[время просмотра (UTC)]],"ДДД")</f>
        <v>Вт</v>
      </c>
      <c r="H2894">
        <v>207996</v>
      </c>
      <c r="I2894">
        <v>4</v>
      </c>
    </row>
    <row r="2895" spans="1:9" x14ac:dyDescent="0.25">
      <c r="A2895">
        <v>415382</v>
      </c>
      <c r="B2895" s="2">
        <v>44432.875187702266</v>
      </c>
      <c r="C2895">
        <v>40016</v>
      </c>
      <c r="D2895">
        <v>439981</v>
      </c>
      <c r="E2895" s="48">
        <f t="shared" si="45"/>
        <v>0.875</v>
      </c>
      <c r="F2895" t="str">
        <f>TEXT(Таблица19[[#This Row],[время просмотра (UTC)]],"ДДД")</f>
        <v>Вт</v>
      </c>
      <c r="H2895">
        <v>208919</v>
      </c>
      <c r="I2895">
        <v>4</v>
      </c>
    </row>
    <row r="2896" spans="1:9" x14ac:dyDescent="0.25">
      <c r="A2896">
        <v>415381</v>
      </c>
      <c r="B2896" s="2">
        <v>44432.874378640779</v>
      </c>
      <c r="C2896">
        <v>114520</v>
      </c>
      <c r="D2896">
        <v>222405</v>
      </c>
      <c r="E2896" s="48">
        <f t="shared" si="45"/>
        <v>0.87430555555555556</v>
      </c>
      <c r="F2896" t="str">
        <f>TEXT(Таблица19[[#This Row],[время просмотра (UTC)]],"ДДД")</f>
        <v>Вт</v>
      </c>
      <c r="H2896">
        <v>209901</v>
      </c>
      <c r="I2896">
        <v>4</v>
      </c>
    </row>
    <row r="2897" spans="1:9" x14ac:dyDescent="0.25">
      <c r="A2897">
        <v>415380</v>
      </c>
      <c r="B2897" s="2">
        <v>44432.874378640779</v>
      </c>
      <c r="C2897">
        <v>100067</v>
      </c>
      <c r="D2897">
        <v>55354</v>
      </c>
      <c r="E2897" s="48">
        <f t="shared" si="45"/>
        <v>0.87430555555555556</v>
      </c>
      <c r="F2897" t="str">
        <f>TEXT(Таблица19[[#This Row],[время просмотра (UTC)]],"ДДД")</f>
        <v>Вт</v>
      </c>
      <c r="H2897">
        <v>214661</v>
      </c>
      <c r="I2897">
        <v>4</v>
      </c>
    </row>
    <row r="2898" spans="1:9" x14ac:dyDescent="0.25">
      <c r="A2898">
        <v>415379</v>
      </c>
      <c r="B2898" s="2">
        <v>44432.873974110029</v>
      </c>
      <c r="C2898">
        <v>288110</v>
      </c>
      <c r="D2898">
        <v>78273</v>
      </c>
      <c r="E2898" s="48">
        <f t="shared" si="45"/>
        <v>0.87361111111111101</v>
      </c>
      <c r="F2898" t="str">
        <f>TEXT(Таблица19[[#This Row],[время просмотра (UTC)]],"ДДД")</f>
        <v>Вт</v>
      </c>
      <c r="H2898">
        <v>215243</v>
      </c>
      <c r="I2898">
        <v>4</v>
      </c>
    </row>
    <row r="2899" spans="1:9" x14ac:dyDescent="0.25">
      <c r="A2899">
        <v>415377</v>
      </c>
      <c r="B2899" s="2">
        <v>44432.873974110029</v>
      </c>
      <c r="C2899">
        <v>102980</v>
      </c>
      <c r="D2899">
        <v>78646</v>
      </c>
      <c r="E2899" s="48">
        <f t="shared" si="45"/>
        <v>0.87361111111111101</v>
      </c>
      <c r="F2899" t="str">
        <f>TEXT(Таблица19[[#This Row],[время просмотра (UTC)]],"ДДД")</f>
        <v>Вт</v>
      </c>
      <c r="H2899">
        <v>215292</v>
      </c>
      <c r="I2899">
        <v>4</v>
      </c>
    </row>
    <row r="2900" spans="1:9" x14ac:dyDescent="0.25">
      <c r="A2900">
        <v>415374</v>
      </c>
      <c r="B2900" s="2">
        <v>44432.873165048542</v>
      </c>
      <c r="C2900">
        <v>164952</v>
      </c>
      <c r="D2900">
        <v>180017</v>
      </c>
      <c r="E2900" s="48">
        <f t="shared" si="45"/>
        <v>0.87291666666666667</v>
      </c>
      <c r="F2900" t="str">
        <f>TEXT(Таблица19[[#This Row],[время просмотра (UTC)]],"ДДД")</f>
        <v>Вт</v>
      </c>
      <c r="H2900">
        <v>215759</v>
      </c>
      <c r="I2900">
        <v>4</v>
      </c>
    </row>
    <row r="2901" spans="1:9" x14ac:dyDescent="0.25">
      <c r="A2901">
        <v>415370</v>
      </c>
      <c r="B2901" s="2">
        <v>44432.871951456313</v>
      </c>
      <c r="C2901">
        <v>94917</v>
      </c>
      <c r="D2901">
        <v>394819</v>
      </c>
      <c r="E2901" s="48">
        <f t="shared" si="45"/>
        <v>0.87152777777777779</v>
      </c>
      <c r="F2901" t="str">
        <f>TEXT(Таблица19[[#This Row],[время просмотра (UTC)]],"ДДД")</f>
        <v>Вт</v>
      </c>
      <c r="H2901">
        <v>216600</v>
      </c>
      <c r="I2901">
        <v>4</v>
      </c>
    </row>
    <row r="2902" spans="1:9" x14ac:dyDescent="0.25">
      <c r="A2902">
        <v>415366</v>
      </c>
      <c r="B2902" s="2">
        <v>44432.871142394826</v>
      </c>
      <c r="C2902">
        <v>220043</v>
      </c>
      <c r="D2902">
        <v>318314</v>
      </c>
      <c r="E2902" s="48">
        <f t="shared" si="45"/>
        <v>0.87083333333333324</v>
      </c>
      <c r="F2902" t="str">
        <f>TEXT(Таблица19[[#This Row],[время просмотра (UTC)]],"ДДД")</f>
        <v>Вт</v>
      </c>
      <c r="H2902">
        <v>217493</v>
      </c>
      <c r="I2902">
        <v>4</v>
      </c>
    </row>
    <row r="2903" spans="1:9" x14ac:dyDescent="0.25">
      <c r="A2903">
        <v>415365</v>
      </c>
      <c r="B2903" s="2">
        <v>44432.870737864076</v>
      </c>
      <c r="C2903">
        <v>172792</v>
      </c>
      <c r="D2903">
        <v>411922</v>
      </c>
      <c r="E2903" s="48">
        <f t="shared" si="45"/>
        <v>0.87013888888888891</v>
      </c>
      <c r="F2903" t="str">
        <f>TEXT(Таблица19[[#This Row],[время просмотра (UTC)]],"ДДД")</f>
        <v>Вт</v>
      </c>
      <c r="H2903">
        <v>217908</v>
      </c>
      <c r="I2903">
        <v>4</v>
      </c>
    </row>
    <row r="2904" spans="1:9" x14ac:dyDescent="0.25">
      <c r="A2904">
        <v>415360</v>
      </c>
      <c r="B2904" s="2">
        <v>44432.869119741103</v>
      </c>
      <c r="C2904">
        <v>311344</v>
      </c>
      <c r="D2904">
        <v>76405</v>
      </c>
      <c r="E2904" s="48">
        <f t="shared" si="45"/>
        <v>0.86875000000000002</v>
      </c>
      <c r="F2904" t="str">
        <f>TEXT(Таблица19[[#This Row],[время просмотра (UTC)]],"ДДД")</f>
        <v>Вт</v>
      </c>
      <c r="H2904">
        <v>218248</v>
      </c>
      <c r="I2904">
        <v>4</v>
      </c>
    </row>
    <row r="2905" spans="1:9" x14ac:dyDescent="0.25">
      <c r="A2905">
        <v>415359</v>
      </c>
      <c r="B2905" s="2">
        <v>44432.869119741103</v>
      </c>
      <c r="C2905">
        <v>179690</v>
      </c>
      <c r="D2905">
        <v>326220</v>
      </c>
      <c r="E2905" s="48">
        <f t="shared" si="45"/>
        <v>0.86875000000000002</v>
      </c>
      <c r="F2905" t="str">
        <f>TEXT(Таблица19[[#This Row],[время просмотра (UTC)]],"ДДД")</f>
        <v>Вт</v>
      </c>
      <c r="H2905">
        <v>219347</v>
      </c>
      <c r="I2905">
        <v>4</v>
      </c>
    </row>
    <row r="2906" spans="1:9" x14ac:dyDescent="0.25">
      <c r="A2906">
        <v>415355</v>
      </c>
      <c r="B2906" s="2">
        <v>44432.867501618122</v>
      </c>
      <c r="C2906">
        <v>313730</v>
      </c>
      <c r="D2906">
        <v>147928</v>
      </c>
      <c r="E2906" s="48">
        <f t="shared" si="45"/>
        <v>0.86736111111111114</v>
      </c>
      <c r="F2906" t="str">
        <f>TEXT(Таблица19[[#This Row],[время просмотра (UTC)]],"ДДД")</f>
        <v>Вт</v>
      </c>
      <c r="H2906">
        <v>219853</v>
      </c>
      <c r="I2906">
        <v>4</v>
      </c>
    </row>
    <row r="2907" spans="1:9" x14ac:dyDescent="0.25">
      <c r="A2907">
        <v>415350</v>
      </c>
      <c r="B2907" s="2">
        <v>44432.864669902912</v>
      </c>
      <c r="C2907">
        <v>47651</v>
      </c>
      <c r="D2907">
        <v>154374</v>
      </c>
      <c r="E2907" s="48">
        <f t="shared" si="45"/>
        <v>0.86458333333333337</v>
      </c>
      <c r="F2907" t="str">
        <f>TEXT(Таблица19[[#This Row],[время просмотра (UTC)]],"ДДД")</f>
        <v>Вт</v>
      </c>
      <c r="H2907">
        <v>220803</v>
      </c>
      <c r="I2907">
        <v>4</v>
      </c>
    </row>
    <row r="2908" spans="1:9" x14ac:dyDescent="0.25">
      <c r="A2908">
        <v>415346</v>
      </c>
      <c r="B2908" s="2">
        <v>44432.863860841426</v>
      </c>
      <c r="C2908">
        <v>48977</v>
      </c>
      <c r="D2908">
        <v>102876</v>
      </c>
      <c r="E2908" s="48">
        <f t="shared" si="45"/>
        <v>0.86319444444444438</v>
      </c>
      <c r="F2908" t="str">
        <f>TEXT(Таблица19[[#This Row],[время просмотра (UTC)]],"ДДД")</f>
        <v>Вт</v>
      </c>
      <c r="H2908">
        <v>221778</v>
      </c>
      <c r="I2908">
        <v>4</v>
      </c>
    </row>
    <row r="2909" spans="1:9" x14ac:dyDescent="0.25">
      <c r="A2909">
        <v>415345</v>
      </c>
      <c r="B2909" s="2">
        <v>44432.863051779939</v>
      </c>
      <c r="C2909">
        <v>257267</v>
      </c>
      <c r="D2909">
        <v>100412</v>
      </c>
      <c r="E2909" s="48">
        <f t="shared" si="45"/>
        <v>0.86249999999999993</v>
      </c>
      <c r="F2909" t="str">
        <f>TEXT(Таблица19[[#This Row],[время просмотра (UTC)]],"ДДД")</f>
        <v>Вт</v>
      </c>
      <c r="H2909">
        <v>224368</v>
      </c>
      <c r="I2909">
        <v>4</v>
      </c>
    </row>
    <row r="2910" spans="1:9" x14ac:dyDescent="0.25">
      <c r="A2910">
        <v>415342</v>
      </c>
      <c r="B2910" s="2">
        <v>44432.862333333338</v>
      </c>
      <c r="C2910">
        <v>180766</v>
      </c>
      <c r="D2910">
        <v>439981</v>
      </c>
      <c r="E2910" s="48">
        <f t="shared" si="45"/>
        <v>0.8618055555555556</v>
      </c>
      <c r="F2910" t="str">
        <f>TEXT(Таблица19[[#This Row],[время просмотра (UTC)]],"ДДД")</f>
        <v>Вт</v>
      </c>
      <c r="H2910">
        <v>227657</v>
      </c>
      <c r="I2910">
        <v>4</v>
      </c>
    </row>
    <row r="2911" spans="1:9" x14ac:dyDescent="0.25">
      <c r="A2911">
        <v>415340</v>
      </c>
      <c r="B2911" s="2">
        <v>44432.862000000001</v>
      </c>
      <c r="C2911">
        <v>329124</v>
      </c>
      <c r="D2911">
        <v>95024</v>
      </c>
      <c r="E2911" s="48">
        <f t="shared" si="45"/>
        <v>0.8618055555555556</v>
      </c>
      <c r="F2911" t="str">
        <f>TEXT(Таблица19[[#This Row],[время просмотра (UTC)]],"ДДД")</f>
        <v>Вт</v>
      </c>
      <c r="H2911">
        <v>228499</v>
      </c>
      <c r="I2911">
        <v>4</v>
      </c>
    </row>
    <row r="2912" spans="1:9" x14ac:dyDescent="0.25">
      <c r="A2912">
        <v>415339</v>
      </c>
      <c r="B2912" s="2">
        <v>44432.861029126216</v>
      </c>
      <c r="C2912">
        <v>65710</v>
      </c>
      <c r="D2912">
        <v>217497</v>
      </c>
      <c r="E2912" s="48">
        <f t="shared" si="45"/>
        <v>0.86041666666666661</v>
      </c>
      <c r="F2912" t="str">
        <f>TEXT(Таблица19[[#This Row],[время просмотра (UTC)]],"ДДД")</f>
        <v>Вт</v>
      </c>
      <c r="H2912">
        <v>228515</v>
      </c>
      <c r="I2912">
        <v>4</v>
      </c>
    </row>
    <row r="2913" spans="1:9" x14ac:dyDescent="0.25">
      <c r="A2913">
        <v>415336</v>
      </c>
      <c r="B2913" s="2">
        <v>44432.859815533986</v>
      </c>
      <c r="C2913">
        <v>27539</v>
      </c>
      <c r="D2913">
        <v>179887</v>
      </c>
      <c r="E2913" s="48">
        <f t="shared" si="45"/>
        <v>0.85972222222222217</v>
      </c>
      <c r="F2913" t="str">
        <f>TEXT(Таблица19[[#This Row],[время просмотра (UTC)]],"ДДД")</f>
        <v>Вт</v>
      </c>
      <c r="H2913">
        <v>228666</v>
      </c>
      <c r="I2913">
        <v>4</v>
      </c>
    </row>
    <row r="2914" spans="1:9" x14ac:dyDescent="0.25">
      <c r="A2914">
        <v>415332</v>
      </c>
      <c r="B2914" s="2">
        <v>44432.859411003235</v>
      </c>
      <c r="C2914">
        <v>71718</v>
      </c>
      <c r="D2914">
        <v>74456</v>
      </c>
      <c r="E2914" s="48">
        <f t="shared" si="45"/>
        <v>0.85902777777777783</v>
      </c>
      <c r="F2914" t="str">
        <f>TEXT(Таблица19[[#This Row],[время просмотра (UTC)]],"ДДД")</f>
        <v>Вт</v>
      </c>
      <c r="H2914">
        <v>228837</v>
      </c>
      <c r="I2914">
        <v>4</v>
      </c>
    </row>
    <row r="2915" spans="1:9" x14ac:dyDescent="0.25">
      <c r="A2915">
        <v>415330</v>
      </c>
      <c r="B2915" s="2">
        <v>44432.858601941749</v>
      </c>
      <c r="C2915">
        <v>347955</v>
      </c>
      <c r="D2915">
        <v>246005</v>
      </c>
      <c r="E2915" s="48">
        <f t="shared" si="45"/>
        <v>0.85833333333333339</v>
      </c>
      <c r="F2915" t="str">
        <f>TEXT(Таблица19[[#This Row],[время просмотра (UTC)]],"ДДД")</f>
        <v>Вт</v>
      </c>
      <c r="H2915">
        <v>229772</v>
      </c>
      <c r="I2915">
        <v>4</v>
      </c>
    </row>
    <row r="2916" spans="1:9" x14ac:dyDescent="0.25">
      <c r="A2916">
        <v>415329</v>
      </c>
      <c r="B2916" s="2">
        <v>44432.858601941742</v>
      </c>
      <c r="C2916">
        <v>293524</v>
      </c>
      <c r="D2916">
        <v>251243</v>
      </c>
      <c r="E2916" s="48">
        <f t="shared" si="45"/>
        <v>0.85833333333333339</v>
      </c>
      <c r="F2916" t="str">
        <f>TEXT(Таблица19[[#This Row],[время просмотра (UTC)]],"ДДД")</f>
        <v>Вт</v>
      </c>
      <c r="H2916">
        <v>231832</v>
      </c>
      <c r="I2916">
        <v>4</v>
      </c>
    </row>
    <row r="2917" spans="1:9" x14ac:dyDescent="0.25">
      <c r="A2917">
        <v>415326</v>
      </c>
      <c r="B2917" s="2">
        <v>44432.858601941742</v>
      </c>
      <c r="C2917">
        <v>2136</v>
      </c>
      <c r="D2917">
        <v>154256</v>
      </c>
      <c r="E2917" s="48">
        <f t="shared" si="45"/>
        <v>0.85833333333333339</v>
      </c>
      <c r="F2917" t="str">
        <f>TEXT(Таблица19[[#This Row],[время просмотра (UTC)]],"ДДД")</f>
        <v>Вт</v>
      </c>
      <c r="H2917">
        <v>231864</v>
      </c>
      <c r="I2917">
        <v>4</v>
      </c>
    </row>
    <row r="2918" spans="1:9" x14ac:dyDescent="0.25">
      <c r="A2918">
        <v>415323</v>
      </c>
      <c r="B2918" s="2">
        <v>44432.857792880262</v>
      </c>
      <c r="C2918">
        <v>326499</v>
      </c>
      <c r="D2918">
        <v>21760</v>
      </c>
      <c r="E2918" s="48">
        <f t="shared" si="45"/>
        <v>0.85763888888888884</v>
      </c>
      <c r="F2918" t="str">
        <f>TEXT(Таблица19[[#This Row],[время просмотра (UTC)]],"ДДД")</f>
        <v>Вт</v>
      </c>
      <c r="H2918">
        <v>231951</v>
      </c>
      <c r="I2918">
        <v>4</v>
      </c>
    </row>
    <row r="2919" spans="1:9" x14ac:dyDescent="0.25">
      <c r="A2919">
        <v>415322</v>
      </c>
      <c r="B2919" s="2">
        <v>44432.856983818769</v>
      </c>
      <c r="C2919">
        <v>305660</v>
      </c>
      <c r="D2919">
        <v>274147</v>
      </c>
      <c r="E2919" s="48">
        <f t="shared" si="45"/>
        <v>0.8569444444444444</v>
      </c>
      <c r="F2919" t="str">
        <f>TEXT(Таблица19[[#This Row],[время просмотра (UTC)]],"ДДД")</f>
        <v>Вт</v>
      </c>
      <c r="H2919">
        <v>235279</v>
      </c>
      <c r="I2919">
        <v>4</v>
      </c>
    </row>
    <row r="2920" spans="1:9" x14ac:dyDescent="0.25">
      <c r="A2920">
        <v>415320</v>
      </c>
      <c r="B2920" s="2">
        <v>44432.853343042072</v>
      </c>
      <c r="C2920">
        <v>331396</v>
      </c>
      <c r="D2920">
        <v>51317</v>
      </c>
      <c r="E2920" s="48">
        <f t="shared" si="45"/>
        <v>0.85277777777777775</v>
      </c>
      <c r="F2920" t="str">
        <f>TEXT(Таблица19[[#This Row],[время просмотра (UTC)]],"ДДД")</f>
        <v>Вт</v>
      </c>
      <c r="H2920">
        <v>238090</v>
      </c>
      <c r="I2920">
        <v>4</v>
      </c>
    </row>
    <row r="2921" spans="1:9" x14ac:dyDescent="0.25">
      <c r="A2921">
        <v>415315</v>
      </c>
      <c r="B2921" s="2">
        <v>44432.852938511329</v>
      </c>
      <c r="C2921">
        <v>133047</v>
      </c>
      <c r="D2921">
        <v>21760</v>
      </c>
      <c r="E2921" s="48">
        <f t="shared" si="45"/>
        <v>0.85277777777777775</v>
      </c>
      <c r="F2921" t="str">
        <f>TEXT(Таблица19[[#This Row],[время просмотра (UTC)]],"ДДД")</f>
        <v>Вт</v>
      </c>
      <c r="H2921">
        <v>239639</v>
      </c>
      <c r="I2921">
        <v>4</v>
      </c>
    </row>
    <row r="2922" spans="1:9" x14ac:dyDescent="0.25">
      <c r="A2922">
        <v>415310</v>
      </c>
      <c r="B2922" s="2">
        <v>44432.850106796119</v>
      </c>
      <c r="C2922">
        <v>222812</v>
      </c>
      <c r="D2922">
        <v>122902</v>
      </c>
      <c r="E2922" s="48">
        <f t="shared" si="45"/>
        <v>0.85</v>
      </c>
      <c r="F2922" t="str">
        <f>TEXT(Таблица19[[#This Row],[время просмотра (UTC)]],"ДДД")</f>
        <v>Вт</v>
      </c>
      <c r="H2922">
        <v>244317</v>
      </c>
      <c r="I2922">
        <v>4</v>
      </c>
    </row>
    <row r="2923" spans="1:9" x14ac:dyDescent="0.25">
      <c r="A2923">
        <v>415307</v>
      </c>
      <c r="B2923" s="2">
        <v>44432.850106796119</v>
      </c>
      <c r="C2923">
        <v>166822</v>
      </c>
      <c r="D2923">
        <v>123413</v>
      </c>
      <c r="E2923" s="48">
        <f t="shared" si="45"/>
        <v>0.85</v>
      </c>
      <c r="F2923" t="str">
        <f>TEXT(Таблица19[[#This Row],[время просмотра (UTC)]],"ДДД")</f>
        <v>Вт</v>
      </c>
      <c r="H2923">
        <v>244365</v>
      </c>
      <c r="I2923">
        <v>4</v>
      </c>
    </row>
    <row r="2924" spans="1:9" x14ac:dyDescent="0.25">
      <c r="A2924">
        <v>415302</v>
      </c>
      <c r="B2924" s="2">
        <v>44432.850106796119</v>
      </c>
      <c r="C2924">
        <v>7388</v>
      </c>
      <c r="D2924">
        <v>32088</v>
      </c>
      <c r="E2924" s="48">
        <f t="shared" si="45"/>
        <v>0.85</v>
      </c>
      <c r="F2924" t="str">
        <f>TEXT(Таблица19[[#This Row],[время просмотра (UTC)]],"ДДД")</f>
        <v>Вт</v>
      </c>
      <c r="H2924">
        <v>244823</v>
      </c>
      <c r="I2924">
        <v>4</v>
      </c>
    </row>
    <row r="2925" spans="1:9" x14ac:dyDescent="0.25">
      <c r="A2925">
        <v>415301</v>
      </c>
      <c r="B2925" s="2">
        <v>44432.848084142395</v>
      </c>
      <c r="C2925">
        <v>10410</v>
      </c>
      <c r="D2925">
        <v>396575</v>
      </c>
      <c r="E2925" s="48">
        <f t="shared" si="45"/>
        <v>0.84791666666666676</v>
      </c>
      <c r="F2925" t="str">
        <f>TEXT(Таблица19[[#This Row],[время просмотра (UTC)]],"ДДД")</f>
        <v>Вт</v>
      </c>
      <c r="H2925">
        <v>245844</v>
      </c>
      <c r="I2925">
        <v>4</v>
      </c>
    </row>
    <row r="2926" spans="1:9" x14ac:dyDescent="0.25">
      <c r="A2926">
        <v>415296</v>
      </c>
      <c r="B2926" s="2">
        <v>44432.847666666661</v>
      </c>
      <c r="C2926">
        <v>208024</v>
      </c>
      <c r="D2926">
        <v>122902</v>
      </c>
      <c r="E2926" s="48">
        <f t="shared" si="45"/>
        <v>0.84722222222222221</v>
      </c>
      <c r="F2926" t="str">
        <f>TEXT(Таблица19[[#This Row],[время просмотра (UTC)]],"ДДД")</f>
        <v>Вт</v>
      </c>
      <c r="H2926">
        <v>246541</v>
      </c>
      <c r="I2926">
        <v>4</v>
      </c>
    </row>
    <row r="2927" spans="1:9" x14ac:dyDescent="0.25">
      <c r="A2927">
        <v>415293</v>
      </c>
      <c r="B2927" s="2">
        <v>44432.847666666661</v>
      </c>
      <c r="C2927">
        <v>160255</v>
      </c>
      <c r="D2927">
        <v>145779</v>
      </c>
      <c r="E2927" s="48">
        <f t="shared" si="45"/>
        <v>0.84722222222222221</v>
      </c>
      <c r="F2927" t="str">
        <f>TEXT(Таблица19[[#This Row],[время просмотра (UTC)]],"ДДД")</f>
        <v>Вт</v>
      </c>
      <c r="H2927">
        <v>247075</v>
      </c>
      <c r="I2927">
        <v>4</v>
      </c>
    </row>
    <row r="2928" spans="1:9" x14ac:dyDescent="0.25">
      <c r="A2928">
        <v>415288</v>
      </c>
      <c r="B2928" s="2">
        <v>44432.846870550165</v>
      </c>
      <c r="C2928">
        <v>300914</v>
      </c>
      <c r="D2928">
        <v>294042</v>
      </c>
      <c r="E2928" s="48">
        <f t="shared" si="45"/>
        <v>0.84652777777777777</v>
      </c>
      <c r="F2928" t="str">
        <f>TEXT(Таблица19[[#This Row],[время просмотра (UTC)]],"ДДД")</f>
        <v>Вт</v>
      </c>
      <c r="H2928">
        <v>247462</v>
      </c>
      <c r="I2928">
        <v>4</v>
      </c>
    </row>
    <row r="2929" spans="1:9" x14ac:dyDescent="0.25">
      <c r="A2929">
        <v>415284</v>
      </c>
      <c r="B2929" s="2">
        <v>44432.846870550165</v>
      </c>
      <c r="C2929">
        <v>221310</v>
      </c>
      <c r="D2929">
        <v>187427</v>
      </c>
      <c r="E2929" s="48">
        <f t="shared" si="45"/>
        <v>0.84652777777777777</v>
      </c>
      <c r="F2929" t="str">
        <f>TEXT(Таблица19[[#This Row],[время просмотра (UTC)]],"ДДД")</f>
        <v>Вт</v>
      </c>
      <c r="H2929">
        <v>248262</v>
      </c>
      <c r="I2929">
        <v>4</v>
      </c>
    </row>
    <row r="2930" spans="1:9" x14ac:dyDescent="0.25">
      <c r="A2930">
        <v>415282</v>
      </c>
      <c r="B2930" s="2">
        <v>44432.846870550165</v>
      </c>
      <c r="C2930">
        <v>61863</v>
      </c>
      <c r="D2930">
        <v>51713</v>
      </c>
      <c r="E2930" s="48">
        <f t="shared" si="45"/>
        <v>0.84652777777777777</v>
      </c>
      <c r="F2930" t="str">
        <f>TEXT(Таблица19[[#This Row],[время просмотра (UTC)]],"ДДД")</f>
        <v>Вт</v>
      </c>
      <c r="H2930">
        <v>248725</v>
      </c>
      <c r="I2930">
        <v>4</v>
      </c>
    </row>
    <row r="2931" spans="1:9" x14ac:dyDescent="0.25">
      <c r="A2931">
        <v>415281</v>
      </c>
      <c r="B2931" s="2">
        <v>44432.846870550165</v>
      </c>
      <c r="C2931">
        <v>58778</v>
      </c>
      <c r="D2931">
        <v>74456</v>
      </c>
      <c r="E2931" s="48">
        <f t="shared" si="45"/>
        <v>0.84652777777777777</v>
      </c>
      <c r="F2931" t="str">
        <f>TEXT(Таблица19[[#This Row],[время просмотра (UTC)]],"ДДД")</f>
        <v>Вт</v>
      </c>
      <c r="H2931">
        <v>249164</v>
      </c>
      <c r="I2931">
        <v>4</v>
      </c>
    </row>
    <row r="2932" spans="1:9" x14ac:dyDescent="0.25">
      <c r="A2932">
        <v>415278</v>
      </c>
      <c r="B2932" s="2">
        <v>44432.844038834948</v>
      </c>
      <c r="C2932">
        <v>97828</v>
      </c>
      <c r="D2932">
        <v>324743</v>
      </c>
      <c r="E2932" s="48">
        <f t="shared" si="45"/>
        <v>0.84375</v>
      </c>
      <c r="F2932" t="str">
        <f>TEXT(Таблица19[[#This Row],[время просмотра (UTC)]],"ДДД")</f>
        <v>Вт</v>
      </c>
      <c r="H2932">
        <v>250810</v>
      </c>
      <c r="I2932">
        <v>4</v>
      </c>
    </row>
    <row r="2933" spans="1:9" x14ac:dyDescent="0.25">
      <c r="A2933">
        <v>415275</v>
      </c>
      <c r="B2933" s="2">
        <v>44432.843634304212</v>
      </c>
      <c r="C2933">
        <v>175486</v>
      </c>
      <c r="D2933">
        <v>68733</v>
      </c>
      <c r="E2933" s="48">
        <f t="shared" si="45"/>
        <v>0.84305555555555556</v>
      </c>
      <c r="F2933" t="str">
        <f>TEXT(Таблица19[[#This Row],[время просмотра (UTC)]],"ДДД")</f>
        <v>Вт</v>
      </c>
      <c r="H2933">
        <v>251997</v>
      </c>
      <c r="I2933">
        <v>4</v>
      </c>
    </row>
    <row r="2934" spans="1:9" x14ac:dyDescent="0.25">
      <c r="A2934">
        <v>415270</v>
      </c>
      <c r="B2934" s="2">
        <v>44432.843634304212</v>
      </c>
      <c r="C2934">
        <v>96146</v>
      </c>
      <c r="D2934">
        <v>162725</v>
      </c>
      <c r="E2934" s="48">
        <f t="shared" si="45"/>
        <v>0.84305555555555556</v>
      </c>
      <c r="F2934" t="str">
        <f>TEXT(Таблица19[[#This Row],[время просмотра (UTC)]],"ДДД")</f>
        <v>Вт</v>
      </c>
      <c r="H2934">
        <v>252129</v>
      </c>
      <c r="I2934">
        <v>4</v>
      </c>
    </row>
    <row r="2935" spans="1:9" x14ac:dyDescent="0.25">
      <c r="A2935">
        <v>415265</v>
      </c>
      <c r="B2935" s="2">
        <v>44432.839588996765</v>
      </c>
      <c r="C2935">
        <v>346587</v>
      </c>
      <c r="D2935">
        <v>155227</v>
      </c>
      <c r="E2935" s="48">
        <f t="shared" si="45"/>
        <v>0.83958333333333324</v>
      </c>
      <c r="F2935" t="str">
        <f>TEXT(Таблица19[[#This Row],[время просмотра (UTC)]],"ДДД")</f>
        <v>Вт</v>
      </c>
      <c r="H2935">
        <v>252661</v>
      </c>
      <c r="I2935">
        <v>4</v>
      </c>
    </row>
    <row r="2936" spans="1:9" x14ac:dyDescent="0.25">
      <c r="A2936">
        <v>415261</v>
      </c>
      <c r="B2936" s="2">
        <v>44432.839184466022</v>
      </c>
      <c r="C2936">
        <v>69537</v>
      </c>
      <c r="D2936">
        <v>250679</v>
      </c>
      <c r="E2936" s="48">
        <f t="shared" si="45"/>
        <v>0.83888888888888891</v>
      </c>
      <c r="F2936" t="str">
        <f>TEXT(Таблица19[[#This Row],[время просмотра (UTC)]],"ДДД")</f>
        <v>Вт</v>
      </c>
      <c r="H2936">
        <v>253125</v>
      </c>
      <c r="I2936">
        <v>4</v>
      </c>
    </row>
    <row r="2937" spans="1:9" x14ac:dyDescent="0.25">
      <c r="A2937">
        <v>415257</v>
      </c>
      <c r="B2937" s="2">
        <v>44432.839184466015</v>
      </c>
      <c r="C2937">
        <v>15335</v>
      </c>
      <c r="D2937">
        <v>428248</v>
      </c>
      <c r="E2937" s="48">
        <f t="shared" si="45"/>
        <v>0.83888888888888891</v>
      </c>
      <c r="F2937" t="str">
        <f>TEXT(Таблица19[[#This Row],[время просмотра (UTC)]],"ДДД")</f>
        <v>Вт</v>
      </c>
      <c r="H2937">
        <v>254766</v>
      </c>
      <c r="I2937">
        <v>4</v>
      </c>
    </row>
    <row r="2938" spans="1:9" x14ac:dyDescent="0.25">
      <c r="A2938">
        <v>415254</v>
      </c>
      <c r="B2938" s="2">
        <v>44432.838375404528</v>
      </c>
      <c r="C2938">
        <v>162579</v>
      </c>
      <c r="D2938">
        <v>21407</v>
      </c>
      <c r="E2938" s="48">
        <f t="shared" si="45"/>
        <v>0.83819444444444446</v>
      </c>
      <c r="F2938" t="str">
        <f>TEXT(Таблица19[[#This Row],[время просмотра (UTC)]],"ДДД")</f>
        <v>Вт</v>
      </c>
      <c r="H2938">
        <v>254844</v>
      </c>
      <c r="I2938">
        <v>4</v>
      </c>
    </row>
    <row r="2939" spans="1:9" x14ac:dyDescent="0.25">
      <c r="A2939">
        <v>415251</v>
      </c>
      <c r="B2939" s="2">
        <v>44432.837161812298</v>
      </c>
      <c r="C2939">
        <v>91390</v>
      </c>
      <c r="D2939">
        <v>239944</v>
      </c>
      <c r="E2939" s="48">
        <f t="shared" si="45"/>
        <v>0.83680555555555547</v>
      </c>
      <c r="F2939" t="str">
        <f>TEXT(Таблица19[[#This Row],[время просмотра (UTC)]],"ДДД")</f>
        <v>Вт</v>
      </c>
      <c r="H2939">
        <v>256201</v>
      </c>
      <c r="I2939">
        <v>4</v>
      </c>
    </row>
    <row r="2940" spans="1:9" x14ac:dyDescent="0.25">
      <c r="A2940">
        <v>415249</v>
      </c>
      <c r="B2940" s="2">
        <v>44432.835543689325</v>
      </c>
      <c r="C2940">
        <v>12543</v>
      </c>
      <c r="D2940">
        <v>411922</v>
      </c>
      <c r="E2940" s="48">
        <f t="shared" si="45"/>
        <v>0.8354166666666667</v>
      </c>
      <c r="F2940" t="str">
        <f>TEXT(Таблица19[[#This Row],[время просмотра (UTC)]],"ДДД")</f>
        <v>Вт</v>
      </c>
      <c r="H2940">
        <v>257612</v>
      </c>
      <c r="I2940">
        <v>4</v>
      </c>
    </row>
    <row r="2941" spans="1:9" x14ac:dyDescent="0.25">
      <c r="A2941">
        <v>415247</v>
      </c>
      <c r="B2941" s="2">
        <v>44432.834330097088</v>
      </c>
      <c r="C2941">
        <v>210958</v>
      </c>
      <c r="D2941">
        <v>266293</v>
      </c>
      <c r="E2941" s="48">
        <f t="shared" si="45"/>
        <v>0.8340277777777777</v>
      </c>
      <c r="F2941" t="str">
        <f>TEXT(Таблица19[[#This Row],[время просмотра (UTC)]],"ДДД")</f>
        <v>Вт</v>
      </c>
      <c r="H2941">
        <v>263568</v>
      </c>
      <c r="I2941">
        <v>4</v>
      </c>
    </row>
    <row r="2942" spans="1:9" x14ac:dyDescent="0.25">
      <c r="A2942">
        <v>415245</v>
      </c>
      <c r="B2942" s="2">
        <v>44432.834330097088</v>
      </c>
      <c r="C2942">
        <v>101557</v>
      </c>
      <c r="D2942">
        <v>16360</v>
      </c>
      <c r="E2942" s="48">
        <f t="shared" si="45"/>
        <v>0.8340277777777777</v>
      </c>
      <c r="F2942" t="str">
        <f>TEXT(Таблица19[[#This Row],[время просмотра (UTC)]],"ДДД")</f>
        <v>Вт</v>
      </c>
      <c r="H2942">
        <v>265446</v>
      </c>
      <c r="I2942">
        <v>4</v>
      </c>
    </row>
    <row r="2943" spans="1:9" x14ac:dyDescent="0.25">
      <c r="A2943">
        <v>415244</v>
      </c>
      <c r="B2943" s="2">
        <v>44432.833521035594</v>
      </c>
      <c r="C2943">
        <v>294135</v>
      </c>
      <c r="D2943">
        <v>127233</v>
      </c>
      <c r="E2943" s="48">
        <f t="shared" si="45"/>
        <v>0.83333333333333337</v>
      </c>
      <c r="F2943" t="str">
        <f>TEXT(Таблица19[[#This Row],[время просмотра (UTC)]],"ДДД")</f>
        <v>Вт</v>
      </c>
      <c r="H2943">
        <v>266598</v>
      </c>
      <c r="I2943">
        <v>4</v>
      </c>
    </row>
    <row r="2944" spans="1:9" x14ac:dyDescent="0.25">
      <c r="A2944">
        <v>415240</v>
      </c>
      <c r="B2944" s="2">
        <v>44432.831902912621</v>
      </c>
      <c r="C2944">
        <v>302889</v>
      </c>
      <c r="D2944">
        <v>17862</v>
      </c>
      <c r="E2944" s="48">
        <f t="shared" si="45"/>
        <v>0.83124999999999993</v>
      </c>
      <c r="F2944" t="str">
        <f>TEXT(Таблица19[[#This Row],[время просмотра (UTC)]],"ДДД")</f>
        <v>Вт</v>
      </c>
      <c r="H2944">
        <v>267751</v>
      </c>
      <c r="I2944">
        <v>4</v>
      </c>
    </row>
    <row r="2945" spans="1:9" x14ac:dyDescent="0.25">
      <c r="A2945">
        <v>415235</v>
      </c>
      <c r="B2945" s="2">
        <v>44432.831902912621</v>
      </c>
      <c r="C2945">
        <v>179177</v>
      </c>
      <c r="D2945">
        <v>54917</v>
      </c>
      <c r="E2945" s="48">
        <f t="shared" si="45"/>
        <v>0.83124999999999993</v>
      </c>
      <c r="F2945" t="str">
        <f>TEXT(Таблица19[[#This Row],[время просмотра (UTC)]],"ДДД")</f>
        <v>Вт</v>
      </c>
      <c r="H2945">
        <v>269108</v>
      </c>
      <c r="I2945">
        <v>4</v>
      </c>
    </row>
    <row r="2946" spans="1:9" x14ac:dyDescent="0.25">
      <c r="A2946">
        <v>415230</v>
      </c>
      <c r="B2946" s="2">
        <v>44432.829475728155</v>
      </c>
      <c r="C2946">
        <v>270559</v>
      </c>
      <c r="D2946">
        <v>204394</v>
      </c>
      <c r="E2946" s="48">
        <f t="shared" ref="E2946:E3009" si="46">TIME(HOUR(B2946),MINUTE(B2946),SECOND(0))</f>
        <v>0.82916666666666661</v>
      </c>
      <c r="F2946" t="str">
        <f>TEXT(Таблица19[[#This Row],[время просмотра (UTC)]],"ДДД")</f>
        <v>Вт</v>
      </c>
      <c r="H2946">
        <v>270347</v>
      </c>
      <c r="I2946">
        <v>4</v>
      </c>
    </row>
    <row r="2947" spans="1:9" x14ac:dyDescent="0.25">
      <c r="A2947">
        <v>415226</v>
      </c>
      <c r="B2947" s="2">
        <v>44432.829071197411</v>
      </c>
      <c r="C2947">
        <v>142472</v>
      </c>
      <c r="D2947">
        <v>258251</v>
      </c>
      <c r="E2947" s="48">
        <f t="shared" si="46"/>
        <v>0.82847222222222217</v>
      </c>
      <c r="F2947" t="str">
        <f>TEXT(Таблица19[[#This Row],[время просмотра (UTC)]],"ДДД")</f>
        <v>Вт</v>
      </c>
      <c r="H2947">
        <v>271767</v>
      </c>
      <c r="I2947">
        <v>4</v>
      </c>
    </row>
    <row r="2948" spans="1:9" x14ac:dyDescent="0.25">
      <c r="A2948">
        <v>415224</v>
      </c>
      <c r="B2948" s="2">
        <v>44432.827048543688</v>
      </c>
      <c r="C2948">
        <v>185736</v>
      </c>
      <c r="D2948">
        <v>266896</v>
      </c>
      <c r="E2948" s="48">
        <f t="shared" si="46"/>
        <v>0.82638888888888884</v>
      </c>
      <c r="F2948" t="str">
        <f>TEXT(Таблица19[[#This Row],[время просмотра (UTC)]],"ДДД")</f>
        <v>Вт</v>
      </c>
      <c r="H2948">
        <v>272201</v>
      </c>
      <c r="I2948">
        <v>4</v>
      </c>
    </row>
    <row r="2949" spans="1:9" x14ac:dyDescent="0.25">
      <c r="A2949">
        <v>415219</v>
      </c>
      <c r="B2949" s="2">
        <v>44432.827048543688</v>
      </c>
      <c r="C2949">
        <v>148458</v>
      </c>
      <c r="D2949">
        <v>230507</v>
      </c>
      <c r="E2949" s="48">
        <f t="shared" si="46"/>
        <v>0.82638888888888884</v>
      </c>
      <c r="F2949" t="str">
        <f>TEXT(Таблица19[[#This Row],[время просмотра (UTC)]],"ДДД")</f>
        <v>Вт</v>
      </c>
      <c r="H2949">
        <v>273537</v>
      </c>
      <c r="I2949">
        <v>4</v>
      </c>
    </row>
    <row r="2950" spans="1:9" x14ac:dyDescent="0.25">
      <c r="A2950">
        <v>415218</v>
      </c>
      <c r="B2950" s="2">
        <v>44432.827048543688</v>
      </c>
      <c r="C2950">
        <v>27493</v>
      </c>
      <c r="D2950">
        <v>83655</v>
      </c>
      <c r="E2950" s="48">
        <f t="shared" si="46"/>
        <v>0.82638888888888884</v>
      </c>
      <c r="F2950" t="str">
        <f>TEXT(Таблица19[[#This Row],[время просмотра (UTC)]],"ДДД")</f>
        <v>Вт</v>
      </c>
      <c r="H2950">
        <v>277498</v>
      </c>
      <c r="I2950">
        <v>4</v>
      </c>
    </row>
    <row r="2951" spans="1:9" x14ac:dyDescent="0.25">
      <c r="A2951">
        <v>415217</v>
      </c>
      <c r="B2951" s="2">
        <v>44432.826239482201</v>
      </c>
      <c r="C2951">
        <v>280282</v>
      </c>
      <c r="D2951">
        <v>98921</v>
      </c>
      <c r="E2951" s="48">
        <f t="shared" si="46"/>
        <v>0.8256944444444444</v>
      </c>
      <c r="F2951" t="str">
        <f>TEXT(Таблица19[[#This Row],[время просмотра (UTC)]],"ДДД")</f>
        <v>Вт</v>
      </c>
      <c r="H2951">
        <v>279799</v>
      </c>
      <c r="I2951">
        <v>4</v>
      </c>
    </row>
    <row r="2952" spans="1:9" x14ac:dyDescent="0.25">
      <c r="A2952">
        <v>415214</v>
      </c>
      <c r="B2952" s="2">
        <v>44432.825834951458</v>
      </c>
      <c r="C2952">
        <v>188443</v>
      </c>
      <c r="D2952">
        <v>42705</v>
      </c>
      <c r="E2952" s="48">
        <f t="shared" si="46"/>
        <v>0.8256944444444444</v>
      </c>
      <c r="F2952" t="str">
        <f>TEXT(Таблица19[[#This Row],[время просмотра (UTC)]],"ДДД")</f>
        <v>Вт</v>
      </c>
      <c r="H2952">
        <v>279808</v>
      </c>
      <c r="I2952">
        <v>4</v>
      </c>
    </row>
    <row r="2953" spans="1:9" x14ac:dyDescent="0.25">
      <c r="A2953">
        <v>415211</v>
      </c>
      <c r="B2953" s="2">
        <v>44432.825834951458</v>
      </c>
      <c r="C2953">
        <v>140876</v>
      </c>
      <c r="D2953">
        <v>469849</v>
      </c>
      <c r="E2953" s="48">
        <f t="shared" si="46"/>
        <v>0.8256944444444444</v>
      </c>
      <c r="F2953" t="str">
        <f>TEXT(Таблица19[[#This Row],[время просмотра (UTC)]],"ДДД")</f>
        <v>Вт</v>
      </c>
      <c r="H2953">
        <v>280674</v>
      </c>
      <c r="I2953">
        <v>4</v>
      </c>
    </row>
    <row r="2954" spans="1:9" x14ac:dyDescent="0.25">
      <c r="A2954">
        <v>415206</v>
      </c>
      <c r="B2954" s="2">
        <v>44432.825430420715</v>
      </c>
      <c r="C2954">
        <v>19349</v>
      </c>
      <c r="D2954">
        <v>325852</v>
      </c>
      <c r="E2954" s="48">
        <f t="shared" si="46"/>
        <v>0.82500000000000007</v>
      </c>
      <c r="F2954" t="str">
        <f>TEXT(Таблица19[[#This Row],[время просмотра (UTC)]],"ДДД")</f>
        <v>Вт</v>
      </c>
      <c r="H2954">
        <v>280736</v>
      </c>
      <c r="I2954">
        <v>4</v>
      </c>
    </row>
    <row r="2955" spans="1:9" x14ac:dyDescent="0.25">
      <c r="A2955">
        <v>415204</v>
      </c>
      <c r="B2955" s="2">
        <v>44432.823812297735</v>
      </c>
      <c r="C2955">
        <v>168577</v>
      </c>
      <c r="D2955">
        <v>182191</v>
      </c>
      <c r="E2955" s="48">
        <f t="shared" si="46"/>
        <v>0.82361111111111107</v>
      </c>
      <c r="F2955" t="str">
        <f>TEXT(Таблица19[[#This Row],[время просмотра (UTC)]],"ДДД")</f>
        <v>Вт</v>
      </c>
      <c r="H2955">
        <v>282497</v>
      </c>
      <c r="I2955">
        <v>4</v>
      </c>
    </row>
    <row r="2956" spans="1:9" x14ac:dyDescent="0.25">
      <c r="A2956">
        <v>415201</v>
      </c>
      <c r="B2956" s="2">
        <v>44432.823407766991</v>
      </c>
      <c r="C2956">
        <v>31256</v>
      </c>
      <c r="D2956">
        <v>451624</v>
      </c>
      <c r="E2956" s="48">
        <f t="shared" si="46"/>
        <v>0.82291666666666663</v>
      </c>
      <c r="F2956" t="str">
        <f>TEXT(Таблица19[[#This Row],[время просмотра (UTC)]],"ДДД")</f>
        <v>Вт</v>
      </c>
      <c r="H2956">
        <v>283189</v>
      </c>
      <c r="I2956">
        <v>4</v>
      </c>
    </row>
    <row r="2957" spans="1:9" x14ac:dyDescent="0.25">
      <c r="A2957">
        <v>415199</v>
      </c>
      <c r="B2957" s="2">
        <v>44432.822598705505</v>
      </c>
      <c r="C2957">
        <v>158228</v>
      </c>
      <c r="D2957">
        <v>34152</v>
      </c>
      <c r="E2957" s="48">
        <f t="shared" si="46"/>
        <v>0.8222222222222223</v>
      </c>
      <c r="F2957" t="str">
        <f>TEXT(Таблица19[[#This Row],[время просмотра (UTC)]],"ДДД")</f>
        <v>Вт</v>
      </c>
      <c r="H2957">
        <v>285575</v>
      </c>
      <c r="I2957">
        <v>4</v>
      </c>
    </row>
    <row r="2958" spans="1:9" x14ac:dyDescent="0.25">
      <c r="A2958">
        <v>415196</v>
      </c>
      <c r="B2958" s="2">
        <v>44432.822194174754</v>
      </c>
      <c r="C2958">
        <v>98352</v>
      </c>
      <c r="D2958">
        <v>37644</v>
      </c>
      <c r="E2958" s="48">
        <f t="shared" si="46"/>
        <v>0.82152777777777775</v>
      </c>
      <c r="F2958" t="str">
        <f>TEXT(Таблица19[[#This Row],[время просмотра (UTC)]],"ДДД")</f>
        <v>Вт</v>
      </c>
      <c r="H2958">
        <v>286713</v>
      </c>
      <c r="I2958">
        <v>4</v>
      </c>
    </row>
    <row r="2959" spans="1:9" x14ac:dyDescent="0.25">
      <c r="A2959">
        <v>415193</v>
      </c>
      <c r="B2959" s="2">
        <v>44432.822</v>
      </c>
      <c r="C2959">
        <v>67552</v>
      </c>
      <c r="D2959">
        <v>336616</v>
      </c>
      <c r="E2959" s="48">
        <f t="shared" si="46"/>
        <v>0.82152777777777775</v>
      </c>
      <c r="F2959" t="str">
        <f>TEXT(Таблица19[[#This Row],[время просмотра (UTC)]],"ДДД")</f>
        <v>Вт</v>
      </c>
      <c r="H2959">
        <v>286795</v>
      </c>
      <c r="I2959">
        <v>4</v>
      </c>
    </row>
    <row r="2960" spans="1:9" x14ac:dyDescent="0.25">
      <c r="A2960">
        <v>415190</v>
      </c>
      <c r="B2960" s="2">
        <v>44432.821789644011</v>
      </c>
      <c r="C2960">
        <v>84438</v>
      </c>
      <c r="D2960">
        <v>341333</v>
      </c>
      <c r="E2960" s="48">
        <f t="shared" si="46"/>
        <v>0.82152777777777775</v>
      </c>
      <c r="F2960" t="str">
        <f>TEXT(Таблица19[[#This Row],[время просмотра (UTC)]],"ДДД")</f>
        <v>Вт</v>
      </c>
      <c r="H2960">
        <v>287022</v>
      </c>
      <c r="I2960">
        <v>4</v>
      </c>
    </row>
    <row r="2961" spans="1:9" x14ac:dyDescent="0.25">
      <c r="A2961">
        <v>415185</v>
      </c>
      <c r="B2961" s="2">
        <v>44432.820980582524</v>
      </c>
      <c r="C2961">
        <v>326383</v>
      </c>
      <c r="D2961">
        <v>309079</v>
      </c>
      <c r="E2961" s="48">
        <f t="shared" si="46"/>
        <v>0.8208333333333333</v>
      </c>
      <c r="F2961" t="str">
        <f>TEXT(Таблица19[[#This Row],[время просмотра (UTC)]],"ДДД")</f>
        <v>Вт</v>
      </c>
      <c r="H2961">
        <v>287991</v>
      </c>
      <c r="I2961">
        <v>4</v>
      </c>
    </row>
    <row r="2962" spans="1:9" x14ac:dyDescent="0.25">
      <c r="A2962">
        <v>415184</v>
      </c>
      <c r="B2962" s="2">
        <v>44432.820980582524</v>
      </c>
      <c r="C2962">
        <v>204928</v>
      </c>
      <c r="D2962">
        <v>230507</v>
      </c>
      <c r="E2962" s="48">
        <f t="shared" si="46"/>
        <v>0.8208333333333333</v>
      </c>
      <c r="F2962" t="str">
        <f>TEXT(Таблица19[[#This Row],[время просмотра (UTC)]],"ДДД")</f>
        <v>Вт</v>
      </c>
      <c r="H2962">
        <v>288948</v>
      </c>
      <c r="I2962">
        <v>4</v>
      </c>
    </row>
    <row r="2963" spans="1:9" x14ac:dyDescent="0.25">
      <c r="A2963">
        <v>415182</v>
      </c>
      <c r="B2963" s="2">
        <v>44432.820576051781</v>
      </c>
      <c r="C2963">
        <v>60451</v>
      </c>
      <c r="D2963">
        <v>124253</v>
      </c>
      <c r="E2963" s="48">
        <f t="shared" si="46"/>
        <v>0.82013888888888886</v>
      </c>
      <c r="F2963" t="str">
        <f>TEXT(Таблица19[[#This Row],[время просмотра (UTC)]],"ДДД")</f>
        <v>Вт</v>
      </c>
      <c r="H2963">
        <v>291845</v>
      </c>
      <c r="I2963">
        <v>4</v>
      </c>
    </row>
    <row r="2964" spans="1:9" x14ac:dyDescent="0.25">
      <c r="A2964">
        <v>415180</v>
      </c>
      <c r="B2964" s="2">
        <v>44432.819362459551</v>
      </c>
      <c r="C2964">
        <v>204271</v>
      </c>
      <c r="D2964">
        <v>88863</v>
      </c>
      <c r="E2964" s="48">
        <f t="shared" si="46"/>
        <v>0.81874999999999998</v>
      </c>
      <c r="F2964" t="str">
        <f>TEXT(Таблица19[[#This Row],[время просмотра (UTC)]],"ДДД")</f>
        <v>Вт</v>
      </c>
      <c r="H2964">
        <v>292894</v>
      </c>
      <c r="I2964">
        <v>4</v>
      </c>
    </row>
    <row r="2965" spans="1:9" x14ac:dyDescent="0.25">
      <c r="A2965">
        <v>415178</v>
      </c>
      <c r="B2965" s="2">
        <v>44432.819362459551</v>
      </c>
      <c r="C2965">
        <v>85548</v>
      </c>
      <c r="D2965">
        <v>304722</v>
      </c>
      <c r="E2965" s="48">
        <f t="shared" si="46"/>
        <v>0.81874999999999998</v>
      </c>
      <c r="F2965" t="str">
        <f>TEXT(Таблица19[[#This Row],[время просмотра (UTC)]],"ДДД")</f>
        <v>Вт</v>
      </c>
      <c r="H2965">
        <v>292950</v>
      </c>
      <c r="I2965">
        <v>4</v>
      </c>
    </row>
    <row r="2966" spans="1:9" x14ac:dyDescent="0.25">
      <c r="A2966">
        <v>415176</v>
      </c>
      <c r="B2966" s="2">
        <v>44432.818148867314</v>
      </c>
      <c r="C2966">
        <v>73169</v>
      </c>
      <c r="D2966">
        <v>97699</v>
      </c>
      <c r="E2966" s="48">
        <f t="shared" si="46"/>
        <v>0.81805555555555554</v>
      </c>
      <c r="F2966" t="str">
        <f>TEXT(Таблица19[[#This Row],[время просмотра (UTC)]],"ДДД")</f>
        <v>Вт</v>
      </c>
      <c r="H2966">
        <v>294619</v>
      </c>
      <c r="I2966">
        <v>4</v>
      </c>
    </row>
    <row r="2967" spans="1:9" x14ac:dyDescent="0.25">
      <c r="A2967">
        <v>415173</v>
      </c>
      <c r="B2967" s="2">
        <v>44432.817744336571</v>
      </c>
      <c r="C2967">
        <v>209822</v>
      </c>
      <c r="D2967">
        <v>63666</v>
      </c>
      <c r="E2967" s="48">
        <f t="shared" si="46"/>
        <v>0.81736111111111109</v>
      </c>
      <c r="F2967" t="str">
        <f>TEXT(Таблица19[[#This Row],[время просмотра (UTC)]],"ДДД")</f>
        <v>Вт</v>
      </c>
      <c r="H2967">
        <v>295307</v>
      </c>
      <c r="I2967">
        <v>4</v>
      </c>
    </row>
    <row r="2968" spans="1:9" x14ac:dyDescent="0.25">
      <c r="A2968">
        <v>415168</v>
      </c>
      <c r="B2968" s="2">
        <v>44432.817744336571</v>
      </c>
      <c r="C2968">
        <v>22520</v>
      </c>
      <c r="D2968">
        <v>331056</v>
      </c>
      <c r="E2968" s="48">
        <f t="shared" si="46"/>
        <v>0.81736111111111109</v>
      </c>
      <c r="F2968" t="str">
        <f>TEXT(Таблица19[[#This Row],[время просмотра (UTC)]],"ДДД")</f>
        <v>Вт</v>
      </c>
      <c r="H2968">
        <v>296636</v>
      </c>
      <c r="I2968">
        <v>4</v>
      </c>
    </row>
    <row r="2969" spans="1:9" x14ac:dyDescent="0.25">
      <c r="A2969">
        <v>415166</v>
      </c>
      <c r="B2969" s="2">
        <v>44432.816935275077</v>
      </c>
      <c r="C2969">
        <v>145434</v>
      </c>
      <c r="D2969">
        <v>472330</v>
      </c>
      <c r="E2969" s="48">
        <f t="shared" si="46"/>
        <v>0.81666666666666676</v>
      </c>
      <c r="F2969" t="str">
        <f>TEXT(Таблица19[[#This Row],[время просмотра (UTC)]],"ДДД")</f>
        <v>Вт</v>
      </c>
      <c r="H2969">
        <v>299451</v>
      </c>
      <c r="I2969">
        <v>4</v>
      </c>
    </row>
    <row r="2970" spans="1:9" x14ac:dyDescent="0.25">
      <c r="A2970">
        <v>415164</v>
      </c>
      <c r="B2970" s="2">
        <v>44432.815721682848</v>
      </c>
      <c r="C2970">
        <v>211671</v>
      </c>
      <c r="D2970">
        <v>115825</v>
      </c>
      <c r="E2970" s="48">
        <f t="shared" si="46"/>
        <v>0.81527777777777777</v>
      </c>
      <c r="F2970" t="str">
        <f>TEXT(Таблица19[[#This Row],[время просмотра (UTC)]],"ДДД")</f>
        <v>Вт</v>
      </c>
      <c r="H2970">
        <v>303237</v>
      </c>
      <c r="I2970">
        <v>4</v>
      </c>
    </row>
    <row r="2971" spans="1:9" x14ac:dyDescent="0.25">
      <c r="A2971">
        <v>415162</v>
      </c>
      <c r="B2971" s="2">
        <v>44432.815721682848</v>
      </c>
      <c r="C2971">
        <v>199910</v>
      </c>
      <c r="D2971">
        <v>357547</v>
      </c>
      <c r="E2971" s="48">
        <f t="shared" si="46"/>
        <v>0.81527777777777777</v>
      </c>
      <c r="F2971" t="str">
        <f>TEXT(Таблица19[[#This Row],[время просмотра (UTC)]],"ДДД")</f>
        <v>Вт</v>
      </c>
      <c r="H2971">
        <v>303403</v>
      </c>
      <c r="I2971">
        <v>4</v>
      </c>
    </row>
    <row r="2972" spans="1:9" x14ac:dyDescent="0.25">
      <c r="A2972">
        <v>415157</v>
      </c>
      <c r="B2972" s="2">
        <v>44432.815666666662</v>
      </c>
      <c r="C2972">
        <v>256423</v>
      </c>
      <c r="D2972">
        <v>179296</v>
      </c>
      <c r="E2972" s="48">
        <f t="shared" si="46"/>
        <v>0.81527777777777777</v>
      </c>
      <c r="F2972" t="str">
        <f>TEXT(Таблица19[[#This Row],[время просмотра (UTC)]],"ДДД")</f>
        <v>Вт</v>
      </c>
      <c r="H2972">
        <v>303625</v>
      </c>
      <c r="I2972">
        <v>4</v>
      </c>
    </row>
    <row r="2973" spans="1:9" x14ac:dyDescent="0.25">
      <c r="A2973">
        <v>415153</v>
      </c>
      <c r="B2973" s="2">
        <v>44432.815317152104</v>
      </c>
      <c r="C2973">
        <v>246515</v>
      </c>
      <c r="D2973">
        <v>87897</v>
      </c>
      <c r="E2973" s="48">
        <f t="shared" si="46"/>
        <v>0.81527777777777777</v>
      </c>
      <c r="F2973" t="str">
        <f>TEXT(Таблица19[[#This Row],[время просмотра (UTC)]],"ДДД")</f>
        <v>Вт</v>
      </c>
      <c r="H2973">
        <v>304598</v>
      </c>
      <c r="I2973">
        <v>4</v>
      </c>
    </row>
    <row r="2974" spans="1:9" x14ac:dyDescent="0.25">
      <c r="A2974">
        <v>415149</v>
      </c>
      <c r="B2974" s="2">
        <v>44432.815000000002</v>
      </c>
      <c r="C2974">
        <v>274769</v>
      </c>
      <c r="D2974">
        <v>287759</v>
      </c>
      <c r="E2974" s="48">
        <f t="shared" si="46"/>
        <v>0.81458333333333333</v>
      </c>
      <c r="F2974" t="str">
        <f>TEXT(Таблица19[[#This Row],[время просмотра (UTC)]],"ДДД")</f>
        <v>Вт</v>
      </c>
      <c r="H2974">
        <v>306804</v>
      </c>
      <c r="I2974">
        <v>4</v>
      </c>
    </row>
    <row r="2975" spans="1:9" x14ac:dyDescent="0.25">
      <c r="A2975">
        <v>415146</v>
      </c>
      <c r="B2975" s="2">
        <v>44432.814912621354</v>
      </c>
      <c r="C2975">
        <v>284030</v>
      </c>
      <c r="D2975">
        <v>158978</v>
      </c>
      <c r="E2975" s="48">
        <f t="shared" si="46"/>
        <v>0.81458333333333333</v>
      </c>
      <c r="F2975" t="str">
        <f>TEXT(Таблица19[[#This Row],[время просмотра (UTC)]],"ДДД")</f>
        <v>Вт</v>
      </c>
      <c r="H2975">
        <v>308856</v>
      </c>
      <c r="I2975">
        <v>4</v>
      </c>
    </row>
    <row r="2976" spans="1:9" x14ac:dyDescent="0.25">
      <c r="A2976">
        <v>415143</v>
      </c>
      <c r="B2976" s="2">
        <v>44432.814912621354</v>
      </c>
      <c r="C2976">
        <v>87093</v>
      </c>
      <c r="D2976">
        <v>119655</v>
      </c>
      <c r="E2976" s="48">
        <f t="shared" si="46"/>
        <v>0.81458333333333333</v>
      </c>
      <c r="F2976" t="str">
        <f>TEXT(Таблица19[[#This Row],[время просмотра (UTC)]],"ДДД")</f>
        <v>Вт</v>
      </c>
      <c r="H2976">
        <v>310457</v>
      </c>
      <c r="I2976">
        <v>4</v>
      </c>
    </row>
    <row r="2977" spans="1:9" x14ac:dyDescent="0.25">
      <c r="A2977">
        <v>415140</v>
      </c>
      <c r="B2977" s="2">
        <v>44432.814912621354</v>
      </c>
      <c r="C2977">
        <v>75182</v>
      </c>
      <c r="D2977">
        <v>470762</v>
      </c>
      <c r="E2977" s="48">
        <f t="shared" si="46"/>
        <v>0.81458333333333333</v>
      </c>
      <c r="F2977" t="str">
        <f>TEXT(Таблица19[[#This Row],[время просмотра (UTC)]],"ДДД")</f>
        <v>Вт</v>
      </c>
      <c r="H2977">
        <v>311179</v>
      </c>
      <c r="I2977">
        <v>4</v>
      </c>
    </row>
    <row r="2978" spans="1:9" x14ac:dyDescent="0.25">
      <c r="A2978">
        <v>415136</v>
      </c>
      <c r="B2978" s="2">
        <v>44432.813294498381</v>
      </c>
      <c r="C2978">
        <v>128167</v>
      </c>
      <c r="D2978">
        <v>230507</v>
      </c>
      <c r="E2978" s="48">
        <f t="shared" si="46"/>
        <v>0.81319444444444444</v>
      </c>
      <c r="F2978" t="str">
        <f>TEXT(Таблица19[[#This Row],[время просмотра (UTC)]],"ДДД")</f>
        <v>Вт</v>
      </c>
      <c r="H2978">
        <v>311933</v>
      </c>
      <c r="I2978">
        <v>4</v>
      </c>
    </row>
    <row r="2979" spans="1:9" x14ac:dyDescent="0.25">
      <c r="A2979">
        <v>415133</v>
      </c>
      <c r="B2979" s="2">
        <v>44432.813294498381</v>
      </c>
      <c r="C2979">
        <v>12150</v>
      </c>
      <c r="D2979">
        <v>285680</v>
      </c>
      <c r="E2979" s="48">
        <f t="shared" si="46"/>
        <v>0.81319444444444444</v>
      </c>
      <c r="F2979" t="str">
        <f>TEXT(Таблица19[[#This Row],[время просмотра (UTC)]],"ДДД")</f>
        <v>Вт</v>
      </c>
      <c r="H2979">
        <v>312237</v>
      </c>
      <c r="I2979">
        <v>4</v>
      </c>
    </row>
    <row r="2980" spans="1:9" x14ac:dyDescent="0.25">
      <c r="A2980">
        <v>415131</v>
      </c>
      <c r="B2980" s="2">
        <v>44432.811676375408</v>
      </c>
      <c r="C2980">
        <v>90565</v>
      </c>
      <c r="D2980">
        <v>377194</v>
      </c>
      <c r="E2980" s="48">
        <f t="shared" si="46"/>
        <v>0.81111111111111101</v>
      </c>
      <c r="F2980" t="str">
        <f>TEXT(Таблица19[[#This Row],[время просмотра (UTC)]],"ДДД")</f>
        <v>Вт</v>
      </c>
      <c r="H2980">
        <v>313057</v>
      </c>
      <c r="I2980">
        <v>4</v>
      </c>
    </row>
    <row r="2981" spans="1:9" x14ac:dyDescent="0.25">
      <c r="A2981">
        <v>415127</v>
      </c>
      <c r="B2981" s="2">
        <v>44432.810867313914</v>
      </c>
      <c r="C2981">
        <v>36730</v>
      </c>
      <c r="D2981">
        <v>82850</v>
      </c>
      <c r="E2981" s="48">
        <f t="shared" si="46"/>
        <v>0.81041666666666667</v>
      </c>
      <c r="F2981" t="str">
        <f>TEXT(Таблица19[[#This Row],[время просмотра (UTC)]],"ДДД")</f>
        <v>Вт</v>
      </c>
      <c r="H2981">
        <v>314219</v>
      </c>
      <c r="I2981">
        <v>4</v>
      </c>
    </row>
    <row r="2982" spans="1:9" x14ac:dyDescent="0.25">
      <c r="A2982">
        <v>415122</v>
      </c>
      <c r="B2982" s="2">
        <v>44432.810462783171</v>
      </c>
      <c r="C2982">
        <v>37588</v>
      </c>
      <c r="D2982">
        <v>323966</v>
      </c>
      <c r="E2982" s="48">
        <f t="shared" si="46"/>
        <v>0.81041666666666667</v>
      </c>
      <c r="F2982" t="str">
        <f>TEXT(Таблица19[[#This Row],[время просмотра (UTC)]],"ДДД")</f>
        <v>Вт</v>
      </c>
      <c r="H2982">
        <v>314278</v>
      </c>
      <c r="I2982">
        <v>4</v>
      </c>
    </row>
    <row r="2983" spans="1:9" x14ac:dyDescent="0.25">
      <c r="A2983">
        <v>415119</v>
      </c>
      <c r="B2983" s="2">
        <v>44432.809653721684</v>
      </c>
      <c r="C2983">
        <v>205127</v>
      </c>
      <c r="D2983">
        <v>347008</v>
      </c>
      <c r="E2983" s="48">
        <f t="shared" si="46"/>
        <v>0.80902777777777779</v>
      </c>
      <c r="F2983" t="str">
        <f>TEXT(Таблица19[[#This Row],[время просмотра (UTC)]],"ДДД")</f>
        <v>Вт</v>
      </c>
      <c r="H2983">
        <v>315988</v>
      </c>
      <c r="I2983">
        <v>4</v>
      </c>
    </row>
    <row r="2984" spans="1:9" x14ac:dyDescent="0.25">
      <c r="A2984">
        <v>415114</v>
      </c>
      <c r="B2984" s="2">
        <v>44432.809653721684</v>
      </c>
      <c r="C2984">
        <v>117027</v>
      </c>
      <c r="D2984">
        <v>180017</v>
      </c>
      <c r="E2984" s="48">
        <f t="shared" si="46"/>
        <v>0.80902777777777779</v>
      </c>
      <c r="F2984" t="str">
        <f>TEXT(Таблица19[[#This Row],[время просмотра (UTC)]],"ДДД")</f>
        <v>Вт</v>
      </c>
      <c r="H2984">
        <v>319840</v>
      </c>
      <c r="I2984">
        <v>4</v>
      </c>
    </row>
    <row r="2985" spans="1:9" x14ac:dyDescent="0.25">
      <c r="A2985">
        <v>415110</v>
      </c>
      <c r="B2985" s="2">
        <v>44432.809249190941</v>
      </c>
      <c r="C2985">
        <v>258127</v>
      </c>
      <c r="D2985">
        <v>124360</v>
      </c>
      <c r="E2985" s="48">
        <f t="shared" si="46"/>
        <v>0.80902777777777779</v>
      </c>
      <c r="F2985" t="str">
        <f>TEXT(Таблица19[[#This Row],[время просмотра (UTC)]],"ДДД")</f>
        <v>Вт</v>
      </c>
      <c r="H2985">
        <v>321441</v>
      </c>
      <c r="I2985">
        <v>4</v>
      </c>
    </row>
    <row r="2986" spans="1:9" x14ac:dyDescent="0.25">
      <c r="A2986">
        <v>415107</v>
      </c>
      <c r="B2986" s="2">
        <v>44432.807631067961</v>
      </c>
      <c r="C2986">
        <v>310715</v>
      </c>
      <c r="D2986">
        <v>70091</v>
      </c>
      <c r="E2986" s="48">
        <f t="shared" si="46"/>
        <v>0.80694444444444446</v>
      </c>
      <c r="F2986" t="str">
        <f>TEXT(Таблица19[[#This Row],[время просмотра (UTC)]],"ДДД")</f>
        <v>Вт</v>
      </c>
      <c r="H2986">
        <v>323088</v>
      </c>
      <c r="I2986">
        <v>4</v>
      </c>
    </row>
    <row r="2987" spans="1:9" x14ac:dyDescent="0.25">
      <c r="A2987">
        <v>415106</v>
      </c>
      <c r="B2987" s="2">
        <v>44432.806417475731</v>
      </c>
      <c r="C2987">
        <v>301425</v>
      </c>
      <c r="D2987">
        <v>351192</v>
      </c>
      <c r="E2987" s="48">
        <f t="shared" si="46"/>
        <v>0.80625000000000002</v>
      </c>
      <c r="F2987" t="str">
        <f>TEXT(Таблица19[[#This Row],[время просмотра (UTC)]],"ДДД")</f>
        <v>Вт</v>
      </c>
      <c r="H2987">
        <v>323221</v>
      </c>
      <c r="I2987">
        <v>4</v>
      </c>
    </row>
    <row r="2988" spans="1:9" x14ac:dyDescent="0.25">
      <c r="A2988">
        <v>415101</v>
      </c>
      <c r="B2988" s="2">
        <v>44432.806417475731</v>
      </c>
      <c r="C2988">
        <v>139702</v>
      </c>
      <c r="D2988">
        <v>250679</v>
      </c>
      <c r="E2988" s="48">
        <f t="shared" si="46"/>
        <v>0.80625000000000002</v>
      </c>
      <c r="F2988" t="str">
        <f>TEXT(Таблица19[[#This Row],[время просмотра (UTC)]],"ДДД")</f>
        <v>Вт</v>
      </c>
      <c r="H2988">
        <v>323988</v>
      </c>
      <c r="I2988">
        <v>4</v>
      </c>
    </row>
    <row r="2989" spans="1:9" x14ac:dyDescent="0.25">
      <c r="A2989">
        <v>415098</v>
      </c>
      <c r="B2989" s="2">
        <v>44432.80601294498</v>
      </c>
      <c r="C2989">
        <v>102634</v>
      </c>
      <c r="D2989">
        <v>82901</v>
      </c>
      <c r="E2989" s="48">
        <f t="shared" si="46"/>
        <v>0.80555555555555547</v>
      </c>
      <c r="F2989" t="str">
        <f>TEXT(Таблица19[[#This Row],[время просмотра (UTC)]],"ДДД")</f>
        <v>Вт</v>
      </c>
      <c r="H2989">
        <v>327159</v>
      </c>
      <c r="I2989">
        <v>4</v>
      </c>
    </row>
    <row r="2990" spans="1:9" x14ac:dyDescent="0.25">
      <c r="A2990">
        <v>415093</v>
      </c>
      <c r="B2990" s="2">
        <v>44432.805608414237</v>
      </c>
      <c r="C2990">
        <v>191626</v>
      </c>
      <c r="D2990">
        <v>286645</v>
      </c>
      <c r="E2990" s="48">
        <f t="shared" si="46"/>
        <v>0.80555555555555547</v>
      </c>
      <c r="F2990" t="str">
        <f>TEXT(Таблица19[[#This Row],[время просмотра (UTC)]],"ДДД")</f>
        <v>Вт</v>
      </c>
      <c r="H2990">
        <v>327481</v>
      </c>
      <c r="I2990">
        <v>4</v>
      </c>
    </row>
    <row r="2991" spans="1:9" x14ac:dyDescent="0.25">
      <c r="A2991">
        <v>415089</v>
      </c>
      <c r="B2991" s="2">
        <v>44432.805203883494</v>
      </c>
      <c r="C2991">
        <v>27919</v>
      </c>
      <c r="D2991">
        <v>347393</v>
      </c>
      <c r="E2991" s="48">
        <f t="shared" si="46"/>
        <v>0.80486111111111114</v>
      </c>
      <c r="F2991" t="str">
        <f>TEXT(Таблица19[[#This Row],[время просмотра (UTC)]],"ДДД")</f>
        <v>Вт</v>
      </c>
      <c r="H2991">
        <v>331584</v>
      </c>
      <c r="I2991">
        <v>4</v>
      </c>
    </row>
    <row r="2992" spans="1:9" x14ac:dyDescent="0.25">
      <c r="A2992">
        <v>415088</v>
      </c>
      <c r="B2992" s="2">
        <v>44432.803990291264</v>
      </c>
      <c r="C2992">
        <v>338304</v>
      </c>
      <c r="D2992">
        <v>8411</v>
      </c>
      <c r="E2992" s="48">
        <f t="shared" si="46"/>
        <v>0.80347222222222225</v>
      </c>
      <c r="F2992" t="str">
        <f>TEXT(Таблица19[[#This Row],[время просмотра (UTC)]],"ДДД")</f>
        <v>Вт</v>
      </c>
      <c r="H2992">
        <v>334493</v>
      </c>
      <c r="I2992">
        <v>4</v>
      </c>
    </row>
    <row r="2993" spans="1:9" x14ac:dyDescent="0.25">
      <c r="A2993">
        <v>415084</v>
      </c>
      <c r="B2993" s="2">
        <v>44432.803990291264</v>
      </c>
      <c r="C2993">
        <v>198301</v>
      </c>
      <c r="D2993">
        <v>384325</v>
      </c>
      <c r="E2993" s="48">
        <f t="shared" si="46"/>
        <v>0.80347222222222225</v>
      </c>
      <c r="F2993" t="str">
        <f>TEXT(Таблица19[[#This Row],[время просмотра (UTC)]],"ДДД")</f>
        <v>Вт</v>
      </c>
      <c r="H2993">
        <v>338814</v>
      </c>
      <c r="I2993">
        <v>4</v>
      </c>
    </row>
    <row r="2994" spans="1:9" x14ac:dyDescent="0.25">
      <c r="A2994">
        <v>415081</v>
      </c>
      <c r="B2994" s="2">
        <v>44432.803666666667</v>
      </c>
      <c r="C2994">
        <v>119311</v>
      </c>
      <c r="D2994">
        <v>230507</v>
      </c>
      <c r="E2994" s="48">
        <f t="shared" si="46"/>
        <v>0.80347222222222225</v>
      </c>
      <c r="F2994" t="str">
        <f>TEXT(Таблица19[[#This Row],[время просмотра (UTC)]],"ДДД")</f>
        <v>Вт</v>
      </c>
      <c r="H2994">
        <v>339853</v>
      </c>
      <c r="I2994">
        <v>4</v>
      </c>
    </row>
    <row r="2995" spans="1:9" x14ac:dyDescent="0.25">
      <c r="A2995">
        <v>415076</v>
      </c>
      <c r="B2995" s="2">
        <v>44432.803585760514</v>
      </c>
      <c r="C2995">
        <v>27788</v>
      </c>
      <c r="D2995">
        <v>41396</v>
      </c>
      <c r="E2995" s="48">
        <f t="shared" si="46"/>
        <v>0.80347222222222225</v>
      </c>
      <c r="F2995" t="str">
        <f>TEXT(Таблица19[[#This Row],[время просмотра (UTC)]],"ДДД")</f>
        <v>Вт</v>
      </c>
      <c r="H2995">
        <v>340071</v>
      </c>
      <c r="I2995">
        <v>4</v>
      </c>
    </row>
    <row r="2996" spans="1:9" x14ac:dyDescent="0.25">
      <c r="A2996">
        <v>415071</v>
      </c>
      <c r="B2996" s="2">
        <v>44432.803181229778</v>
      </c>
      <c r="C2996">
        <v>34685</v>
      </c>
      <c r="D2996">
        <v>102086</v>
      </c>
      <c r="E2996" s="48">
        <f t="shared" si="46"/>
        <v>0.8027777777777777</v>
      </c>
      <c r="F2996" t="str">
        <f>TEXT(Таблица19[[#This Row],[время просмотра (UTC)]],"ДДД")</f>
        <v>Вт</v>
      </c>
      <c r="H2996">
        <v>342632</v>
      </c>
      <c r="I2996">
        <v>4</v>
      </c>
    </row>
    <row r="2997" spans="1:9" x14ac:dyDescent="0.25">
      <c r="A2997">
        <v>415066</v>
      </c>
      <c r="B2997" s="2">
        <v>44432.80318122977</v>
      </c>
      <c r="C2997">
        <v>225767</v>
      </c>
      <c r="D2997">
        <v>23892</v>
      </c>
      <c r="E2997" s="48">
        <f t="shared" si="46"/>
        <v>0.8027777777777777</v>
      </c>
      <c r="F2997" t="str">
        <f>TEXT(Таблица19[[#This Row],[время просмотра (UTC)]],"ДДД")</f>
        <v>Вт</v>
      </c>
      <c r="H2997">
        <v>344744</v>
      </c>
      <c r="I2997">
        <v>4</v>
      </c>
    </row>
    <row r="2998" spans="1:9" x14ac:dyDescent="0.25">
      <c r="A2998">
        <v>415062</v>
      </c>
      <c r="B2998" s="2">
        <v>44432.802666666663</v>
      </c>
      <c r="C2998">
        <v>336154</v>
      </c>
      <c r="D2998">
        <v>153893</v>
      </c>
      <c r="E2998" s="48">
        <f t="shared" si="46"/>
        <v>0.80208333333333337</v>
      </c>
      <c r="F2998" t="str">
        <f>TEXT(Таблица19[[#This Row],[время просмотра (UTC)]],"ДДД")</f>
        <v>Вт</v>
      </c>
      <c r="H2998">
        <v>345977</v>
      </c>
      <c r="I2998">
        <v>4</v>
      </c>
    </row>
    <row r="2999" spans="1:9" x14ac:dyDescent="0.25">
      <c r="A2999">
        <v>415061</v>
      </c>
      <c r="B2999" s="2">
        <v>44432.801967637541</v>
      </c>
      <c r="C2999">
        <v>233249</v>
      </c>
      <c r="D2999">
        <v>189009</v>
      </c>
      <c r="E2999" s="48">
        <f t="shared" si="46"/>
        <v>0.80138888888888893</v>
      </c>
      <c r="F2999" t="str">
        <f>TEXT(Таблица19[[#This Row],[время просмотра (UTC)]],"ДДД")</f>
        <v>Вт</v>
      </c>
      <c r="H2999">
        <v>346282</v>
      </c>
      <c r="I2999">
        <v>4</v>
      </c>
    </row>
    <row r="3000" spans="1:9" x14ac:dyDescent="0.25">
      <c r="A3000">
        <v>415059</v>
      </c>
      <c r="B3000" s="2">
        <v>44432.801967637541</v>
      </c>
      <c r="C3000">
        <v>82435</v>
      </c>
      <c r="D3000">
        <v>327968</v>
      </c>
      <c r="E3000" s="48">
        <f t="shared" si="46"/>
        <v>0.80138888888888893</v>
      </c>
      <c r="F3000" t="str">
        <f>TEXT(Таблица19[[#This Row],[время просмотра (UTC)]],"ДДД")</f>
        <v>Вт</v>
      </c>
      <c r="H3000">
        <v>346746</v>
      </c>
      <c r="I3000">
        <v>4</v>
      </c>
    </row>
    <row r="3001" spans="1:9" x14ac:dyDescent="0.25">
      <c r="A3001">
        <v>415056</v>
      </c>
      <c r="B3001" s="2">
        <v>44432.801563106797</v>
      </c>
      <c r="C3001">
        <v>79697</v>
      </c>
      <c r="D3001">
        <v>387595</v>
      </c>
      <c r="E3001" s="48">
        <f t="shared" si="46"/>
        <v>0.80138888888888893</v>
      </c>
      <c r="F3001" t="str">
        <f>TEXT(Таблица19[[#This Row],[время просмотра (UTC)]],"ДДД")</f>
        <v>Вт</v>
      </c>
      <c r="H3001">
        <v>346993</v>
      </c>
      <c r="I3001">
        <v>4</v>
      </c>
    </row>
    <row r="3002" spans="1:9" x14ac:dyDescent="0.25">
      <c r="A3002">
        <v>415055</v>
      </c>
      <c r="B3002" s="2">
        <v>44432.799944983824</v>
      </c>
      <c r="C3002">
        <v>199811</v>
      </c>
      <c r="D3002">
        <v>347393</v>
      </c>
      <c r="E3002" s="48">
        <f t="shared" si="46"/>
        <v>0.7993055555555556</v>
      </c>
      <c r="F3002" t="str">
        <f>TEXT(Таблица19[[#This Row],[время просмотра (UTC)]],"ДДД")</f>
        <v>Вт</v>
      </c>
      <c r="H3002">
        <v>348779</v>
      </c>
      <c r="I3002">
        <v>4</v>
      </c>
    </row>
    <row r="3003" spans="1:9" x14ac:dyDescent="0.25">
      <c r="A3003">
        <v>415051</v>
      </c>
      <c r="B3003" s="2">
        <v>44432.799540453074</v>
      </c>
      <c r="C3003">
        <v>295617</v>
      </c>
      <c r="D3003">
        <v>226229</v>
      </c>
      <c r="E3003" s="48">
        <f t="shared" si="46"/>
        <v>0.7993055555555556</v>
      </c>
      <c r="F3003" t="str">
        <f>TEXT(Таблица19[[#This Row],[время просмотра (UTC)]],"ДДД")</f>
        <v>Вт</v>
      </c>
      <c r="H3003">
        <v>349605</v>
      </c>
      <c r="I3003">
        <v>4</v>
      </c>
    </row>
    <row r="3004" spans="1:9" x14ac:dyDescent="0.25">
      <c r="A3004">
        <v>415049</v>
      </c>
      <c r="B3004" s="2">
        <v>44432.799540453074</v>
      </c>
      <c r="C3004">
        <v>259863</v>
      </c>
      <c r="D3004">
        <v>153893</v>
      </c>
      <c r="E3004" s="48">
        <f t="shared" si="46"/>
        <v>0.7993055555555556</v>
      </c>
      <c r="F3004" t="str">
        <f>TEXT(Таблица19[[#This Row],[время просмотра (UTC)]],"ДДД")</f>
        <v>Вт</v>
      </c>
      <c r="H3004">
        <v>350246</v>
      </c>
      <c r="I3004">
        <v>4</v>
      </c>
    </row>
    <row r="3005" spans="1:9" x14ac:dyDescent="0.25">
      <c r="A3005">
        <v>415046</v>
      </c>
      <c r="B3005" s="2">
        <v>44432.799540453074</v>
      </c>
      <c r="C3005">
        <v>69885</v>
      </c>
      <c r="D3005">
        <v>242428</v>
      </c>
      <c r="E3005" s="48">
        <f t="shared" si="46"/>
        <v>0.7993055555555556</v>
      </c>
      <c r="F3005" t="str">
        <f>TEXT(Таблица19[[#This Row],[время просмотра (UTC)]],"ДДД")</f>
        <v>Вт</v>
      </c>
      <c r="H3005">
        <v>350361</v>
      </c>
      <c r="I3005">
        <v>4</v>
      </c>
    </row>
    <row r="3006" spans="1:9" x14ac:dyDescent="0.25">
      <c r="A3006">
        <v>415043</v>
      </c>
      <c r="B3006" s="2">
        <v>44432.79873139158</v>
      </c>
      <c r="C3006">
        <v>27715</v>
      </c>
      <c r="D3006">
        <v>437440</v>
      </c>
      <c r="E3006" s="48">
        <f t="shared" si="46"/>
        <v>0.79861111111111116</v>
      </c>
      <c r="F3006" t="str">
        <f>TEXT(Таблица19[[#This Row],[время просмотра (UTC)]],"ДДД")</f>
        <v>Вт</v>
      </c>
      <c r="H3006">
        <v>352112</v>
      </c>
      <c r="I3006">
        <v>4</v>
      </c>
    </row>
    <row r="3007" spans="1:9" x14ac:dyDescent="0.25">
      <c r="A3007">
        <v>415038</v>
      </c>
      <c r="B3007" s="2">
        <v>44432.798326860844</v>
      </c>
      <c r="C3007">
        <v>314833</v>
      </c>
      <c r="D3007">
        <v>63666</v>
      </c>
      <c r="E3007" s="48">
        <f t="shared" si="46"/>
        <v>0.79791666666666661</v>
      </c>
      <c r="F3007" t="str">
        <f>TEXT(Таблица19[[#This Row],[время просмотра (UTC)]],"ДДД")</f>
        <v>Вт</v>
      </c>
      <c r="H3007">
        <v>353202</v>
      </c>
      <c r="I3007">
        <v>4</v>
      </c>
    </row>
    <row r="3008" spans="1:9" x14ac:dyDescent="0.25">
      <c r="A3008">
        <v>415037</v>
      </c>
      <c r="B3008" s="2">
        <v>44432.798326860844</v>
      </c>
      <c r="C3008">
        <v>16802</v>
      </c>
      <c r="D3008">
        <v>86587</v>
      </c>
      <c r="E3008" s="48">
        <f t="shared" si="46"/>
        <v>0.79791666666666661</v>
      </c>
      <c r="F3008" t="str">
        <f>TEXT(Таблица19[[#This Row],[время просмотра (UTC)]],"ДДД")</f>
        <v>Вт</v>
      </c>
      <c r="H3008">
        <v>354863</v>
      </c>
      <c r="I3008">
        <v>4</v>
      </c>
    </row>
    <row r="3009" spans="1:9" x14ac:dyDescent="0.25">
      <c r="A3009">
        <v>415035</v>
      </c>
      <c r="B3009" s="2">
        <v>44432.797922330094</v>
      </c>
      <c r="C3009">
        <v>343124</v>
      </c>
      <c r="D3009">
        <v>130031</v>
      </c>
      <c r="E3009" s="48">
        <f t="shared" si="46"/>
        <v>0.79791666666666661</v>
      </c>
      <c r="F3009" t="str">
        <f>TEXT(Таблица19[[#This Row],[время просмотра (UTC)]],"ДДД")</f>
        <v>Вт</v>
      </c>
      <c r="H3009">
        <v>354876</v>
      </c>
      <c r="I3009">
        <v>4</v>
      </c>
    </row>
    <row r="3010" spans="1:9" x14ac:dyDescent="0.25">
      <c r="A3010">
        <v>415031</v>
      </c>
      <c r="B3010" s="2">
        <v>44432.797113268607</v>
      </c>
      <c r="C3010">
        <v>163978</v>
      </c>
      <c r="D3010">
        <v>43623</v>
      </c>
      <c r="E3010" s="48">
        <f t="shared" ref="E3010:E3073" si="47">TIME(HOUR(B3010),MINUTE(B3010),SECOND(0))</f>
        <v>0.79652777777777783</v>
      </c>
      <c r="F3010" t="str">
        <f>TEXT(Таблица19[[#This Row],[время просмотра (UTC)]],"ДДД")</f>
        <v>Вт</v>
      </c>
      <c r="H3010">
        <v>358481</v>
      </c>
      <c r="I3010">
        <v>4</v>
      </c>
    </row>
    <row r="3011" spans="1:9" x14ac:dyDescent="0.25">
      <c r="A3011">
        <v>415030</v>
      </c>
      <c r="B3011" s="2">
        <v>44432.796304207121</v>
      </c>
      <c r="C3011">
        <v>261841</v>
      </c>
      <c r="D3011">
        <v>154228</v>
      </c>
      <c r="E3011" s="48">
        <f t="shared" si="47"/>
        <v>0.79583333333333339</v>
      </c>
      <c r="F3011" t="str">
        <f>TEXT(Таблица19[[#This Row],[время просмотра (UTC)]],"ДДД")</f>
        <v>Вт</v>
      </c>
      <c r="H3011">
        <v>358680</v>
      </c>
      <c r="I3011">
        <v>4</v>
      </c>
    </row>
    <row r="3012" spans="1:9" x14ac:dyDescent="0.25">
      <c r="A3012">
        <v>415026</v>
      </c>
      <c r="B3012" s="2">
        <v>44432.795899676377</v>
      </c>
      <c r="C3012">
        <v>200575</v>
      </c>
      <c r="D3012">
        <v>248634</v>
      </c>
      <c r="E3012" s="48">
        <f t="shared" si="47"/>
        <v>0.79583333333333339</v>
      </c>
      <c r="F3012" t="str">
        <f>TEXT(Таблица19[[#This Row],[время просмотра (UTC)]],"ДДД")</f>
        <v>Вт</v>
      </c>
      <c r="H3012">
        <v>361498</v>
      </c>
      <c r="I3012">
        <v>4</v>
      </c>
    </row>
    <row r="3013" spans="1:9" x14ac:dyDescent="0.25">
      <c r="A3013">
        <v>415025</v>
      </c>
      <c r="B3013" s="2">
        <v>44432.708925566345</v>
      </c>
      <c r="C3013">
        <v>124396</v>
      </c>
      <c r="D3013">
        <v>330459</v>
      </c>
      <c r="E3013" s="48">
        <f t="shared" si="47"/>
        <v>0.70833333333333337</v>
      </c>
      <c r="F3013" t="str">
        <f>TEXT(Таблица19[[#This Row],[время просмотра (UTC)]],"ДДД")</f>
        <v>Вт</v>
      </c>
      <c r="H3013">
        <v>363108</v>
      </c>
      <c r="I3013">
        <v>4</v>
      </c>
    </row>
    <row r="3014" spans="1:9" x14ac:dyDescent="0.25">
      <c r="A3014">
        <v>415024</v>
      </c>
      <c r="B3014" s="2">
        <v>44432.708521035602</v>
      </c>
      <c r="C3014">
        <v>249611</v>
      </c>
      <c r="D3014">
        <v>294042</v>
      </c>
      <c r="E3014" s="48">
        <f t="shared" si="47"/>
        <v>0.70833333333333337</v>
      </c>
      <c r="F3014" t="str">
        <f>TEXT(Таблица19[[#This Row],[время просмотра (UTC)]],"ДДД")</f>
        <v>Вт</v>
      </c>
      <c r="H3014">
        <v>364222</v>
      </c>
      <c r="I3014">
        <v>4</v>
      </c>
    </row>
    <row r="3015" spans="1:9" x14ac:dyDescent="0.25">
      <c r="A3015">
        <v>415020</v>
      </c>
      <c r="B3015" s="2">
        <v>44432.708116504851</v>
      </c>
      <c r="C3015">
        <v>281085</v>
      </c>
      <c r="D3015">
        <v>367087</v>
      </c>
      <c r="E3015" s="48">
        <f t="shared" si="47"/>
        <v>0.70763888888888893</v>
      </c>
      <c r="F3015" t="str">
        <f>TEXT(Таблица19[[#This Row],[время просмотра (UTC)]],"ДДД")</f>
        <v>Вт</v>
      </c>
      <c r="H3015">
        <v>366600</v>
      </c>
      <c r="I3015">
        <v>4</v>
      </c>
    </row>
    <row r="3016" spans="1:9" x14ac:dyDescent="0.25">
      <c r="A3016">
        <v>415019</v>
      </c>
      <c r="B3016" s="2">
        <v>44432.707711974115</v>
      </c>
      <c r="C3016">
        <v>220559</v>
      </c>
      <c r="D3016">
        <v>145209</v>
      </c>
      <c r="E3016" s="48">
        <f t="shared" si="47"/>
        <v>0.70763888888888893</v>
      </c>
      <c r="F3016" t="str">
        <f>TEXT(Таблица19[[#This Row],[время просмотра (UTC)]],"ДДД")</f>
        <v>Вт</v>
      </c>
      <c r="H3016">
        <v>367700</v>
      </c>
      <c r="I3016">
        <v>4</v>
      </c>
    </row>
    <row r="3017" spans="1:9" x14ac:dyDescent="0.25">
      <c r="A3017">
        <v>415016</v>
      </c>
      <c r="B3017" s="2">
        <v>44432.707711974115</v>
      </c>
      <c r="C3017">
        <v>168820</v>
      </c>
      <c r="D3017">
        <v>347008</v>
      </c>
      <c r="E3017" s="48">
        <f t="shared" si="47"/>
        <v>0.70763888888888893</v>
      </c>
      <c r="F3017" t="str">
        <f>TEXT(Таблица19[[#This Row],[время просмотра (UTC)]],"ДДД")</f>
        <v>Вт</v>
      </c>
      <c r="H3017">
        <v>368887</v>
      </c>
      <c r="I3017">
        <v>4</v>
      </c>
    </row>
    <row r="3018" spans="1:9" x14ac:dyDescent="0.25">
      <c r="A3018">
        <v>415015</v>
      </c>
      <c r="B3018" s="2">
        <v>44432.707307443365</v>
      </c>
      <c r="C3018">
        <v>100959</v>
      </c>
      <c r="D3018">
        <v>347008</v>
      </c>
      <c r="E3018" s="48">
        <f t="shared" si="47"/>
        <v>0.70694444444444438</v>
      </c>
      <c r="F3018" t="str">
        <f>TEXT(Таблица19[[#This Row],[время просмотра (UTC)]],"ДДД")</f>
        <v>Вт</v>
      </c>
      <c r="H3018">
        <v>369098</v>
      </c>
      <c r="I3018">
        <v>4</v>
      </c>
    </row>
    <row r="3019" spans="1:9" x14ac:dyDescent="0.25">
      <c r="A3019">
        <v>415013</v>
      </c>
      <c r="B3019" s="2">
        <v>44432.706093851135</v>
      </c>
      <c r="C3019">
        <v>149867</v>
      </c>
      <c r="D3019">
        <v>118549</v>
      </c>
      <c r="E3019" s="48">
        <f t="shared" si="47"/>
        <v>0.7055555555555556</v>
      </c>
      <c r="F3019" t="str">
        <f>TEXT(Таблица19[[#This Row],[время просмотра (UTC)]],"ДДД")</f>
        <v>Вт</v>
      </c>
      <c r="H3019">
        <v>369141</v>
      </c>
      <c r="I3019">
        <v>4</v>
      </c>
    </row>
    <row r="3020" spans="1:9" x14ac:dyDescent="0.25">
      <c r="A3020">
        <v>415009</v>
      </c>
      <c r="B3020" s="2">
        <v>44432.706093851135</v>
      </c>
      <c r="C3020">
        <v>81699</v>
      </c>
      <c r="D3020">
        <v>390503</v>
      </c>
      <c r="E3020" s="48">
        <f t="shared" si="47"/>
        <v>0.7055555555555556</v>
      </c>
      <c r="F3020" t="str">
        <f>TEXT(Таблица19[[#This Row],[время просмотра (UTC)]],"ДДД")</f>
        <v>Вт</v>
      </c>
      <c r="H3020">
        <v>369826</v>
      </c>
      <c r="I3020">
        <v>4</v>
      </c>
    </row>
    <row r="3021" spans="1:9" x14ac:dyDescent="0.25">
      <c r="A3021">
        <v>415007</v>
      </c>
      <c r="B3021" s="2">
        <v>44432.706093851135</v>
      </c>
      <c r="C3021">
        <v>77707</v>
      </c>
      <c r="D3021">
        <v>131685</v>
      </c>
      <c r="E3021" s="48">
        <f t="shared" si="47"/>
        <v>0.7055555555555556</v>
      </c>
      <c r="F3021" t="str">
        <f>TEXT(Таблица19[[#This Row],[время просмотра (UTC)]],"ДДД")</f>
        <v>Вт</v>
      </c>
      <c r="H3021">
        <v>371220</v>
      </c>
      <c r="I3021">
        <v>4</v>
      </c>
    </row>
    <row r="3022" spans="1:9" x14ac:dyDescent="0.25">
      <c r="A3022">
        <v>415005</v>
      </c>
      <c r="B3022" s="2">
        <v>44432.705689320392</v>
      </c>
      <c r="C3022">
        <v>71751</v>
      </c>
      <c r="D3022">
        <v>143229</v>
      </c>
      <c r="E3022" s="48">
        <f t="shared" si="47"/>
        <v>0.7055555555555556</v>
      </c>
      <c r="F3022" t="str">
        <f>TEXT(Таблица19[[#This Row],[время просмотра (UTC)]],"ДДД")</f>
        <v>Вт</v>
      </c>
      <c r="H3022">
        <v>372627</v>
      </c>
      <c r="I3022">
        <v>4</v>
      </c>
    </row>
    <row r="3023" spans="1:9" x14ac:dyDescent="0.25">
      <c r="A3023">
        <v>415000</v>
      </c>
      <c r="B3023" s="2">
        <v>44432.704071197411</v>
      </c>
      <c r="C3023">
        <v>301006</v>
      </c>
      <c r="D3023">
        <v>250679</v>
      </c>
      <c r="E3023" s="48">
        <f t="shared" si="47"/>
        <v>0.70347222222222217</v>
      </c>
      <c r="F3023" t="str">
        <f>TEXT(Таблица19[[#This Row],[время просмотра (UTC)]],"ДДД")</f>
        <v>Вт</v>
      </c>
      <c r="H3023">
        <v>374279</v>
      </c>
      <c r="I3023">
        <v>4</v>
      </c>
    </row>
    <row r="3024" spans="1:9" x14ac:dyDescent="0.25">
      <c r="A3024">
        <v>414998</v>
      </c>
      <c r="B3024" s="2">
        <v>44432.703999999998</v>
      </c>
      <c r="C3024">
        <v>109910</v>
      </c>
      <c r="D3024">
        <v>209122</v>
      </c>
      <c r="E3024" s="48">
        <f t="shared" si="47"/>
        <v>0.70347222222222217</v>
      </c>
      <c r="F3024" t="str">
        <f>TEXT(Таблица19[[#This Row],[время просмотра (UTC)]],"ДДД")</f>
        <v>Вт</v>
      </c>
      <c r="H3024">
        <v>375895</v>
      </c>
      <c r="I3024">
        <v>4</v>
      </c>
    </row>
    <row r="3025" spans="1:9" x14ac:dyDescent="0.25">
      <c r="A3025">
        <v>414996</v>
      </c>
      <c r="B3025" s="2">
        <v>44432.703666666668</v>
      </c>
      <c r="C3025">
        <v>198301</v>
      </c>
      <c r="D3025">
        <v>21760</v>
      </c>
      <c r="E3025" s="48">
        <f t="shared" si="47"/>
        <v>0.70347222222222217</v>
      </c>
      <c r="F3025" t="str">
        <f>TEXT(Таблица19[[#This Row],[время просмотра (UTC)]],"ДДД")</f>
        <v>Вт</v>
      </c>
      <c r="H3025">
        <v>377791</v>
      </c>
      <c r="I3025">
        <v>4</v>
      </c>
    </row>
    <row r="3026" spans="1:9" x14ac:dyDescent="0.25">
      <c r="A3026">
        <v>414993</v>
      </c>
      <c r="B3026" s="2">
        <v>44432.702857605182</v>
      </c>
      <c r="C3026">
        <v>161870</v>
      </c>
      <c r="D3026">
        <v>112334</v>
      </c>
      <c r="E3026" s="48">
        <f t="shared" si="47"/>
        <v>0.70277777777777783</v>
      </c>
      <c r="F3026" t="str">
        <f>TEXT(Таблица19[[#This Row],[время просмотра (UTC)]],"ДДД")</f>
        <v>Вт</v>
      </c>
      <c r="H3026">
        <v>379102</v>
      </c>
      <c r="I3026">
        <v>4</v>
      </c>
    </row>
    <row r="3027" spans="1:9" x14ac:dyDescent="0.25">
      <c r="A3027">
        <v>414988</v>
      </c>
      <c r="B3027" s="2">
        <v>44432.702857605182</v>
      </c>
      <c r="C3027">
        <v>159829</v>
      </c>
      <c r="D3027">
        <v>468237</v>
      </c>
      <c r="E3027" s="48">
        <f t="shared" si="47"/>
        <v>0.70277777777777783</v>
      </c>
      <c r="F3027" t="str">
        <f>TEXT(Таблица19[[#This Row],[время просмотра (UTC)]],"ДДД")</f>
        <v>Вт</v>
      </c>
      <c r="H3027">
        <v>379171</v>
      </c>
      <c r="I3027">
        <v>4</v>
      </c>
    </row>
    <row r="3028" spans="1:9" x14ac:dyDescent="0.25">
      <c r="A3028">
        <v>414983</v>
      </c>
      <c r="B3028" s="2">
        <v>44432.702857605182</v>
      </c>
      <c r="C3028">
        <v>3460</v>
      </c>
      <c r="D3028">
        <v>21760</v>
      </c>
      <c r="E3028" s="48">
        <f t="shared" si="47"/>
        <v>0.70277777777777783</v>
      </c>
      <c r="F3028" t="str">
        <f>TEXT(Таблица19[[#This Row],[время просмотра (UTC)]],"ДДД")</f>
        <v>Вт</v>
      </c>
      <c r="H3028">
        <v>380636</v>
      </c>
      <c r="I3028">
        <v>4</v>
      </c>
    </row>
    <row r="3029" spans="1:9" x14ac:dyDescent="0.25">
      <c r="A3029">
        <v>414978</v>
      </c>
      <c r="B3029" s="2">
        <v>44432.702453074431</v>
      </c>
      <c r="C3029">
        <v>133201</v>
      </c>
      <c r="D3029">
        <v>250679</v>
      </c>
      <c r="E3029" s="48">
        <f t="shared" si="47"/>
        <v>0.70208333333333339</v>
      </c>
      <c r="F3029" t="str">
        <f>TEXT(Таблица19[[#This Row],[время просмотра (UTC)]],"ДДД")</f>
        <v>Вт</v>
      </c>
      <c r="H3029">
        <v>381297</v>
      </c>
      <c r="I3029">
        <v>4</v>
      </c>
    </row>
    <row r="3030" spans="1:9" x14ac:dyDescent="0.25">
      <c r="A3030">
        <v>414975</v>
      </c>
      <c r="B3030" s="2">
        <v>44432.700834951458</v>
      </c>
      <c r="C3030">
        <v>340274</v>
      </c>
      <c r="D3030">
        <v>230507</v>
      </c>
      <c r="E3030" s="48">
        <f t="shared" si="47"/>
        <v>0.7006944444444444</v>
      </c>
      <c r="F3030" t="str">
        <f>TEXT(Таблица19[[#This Row],[время просмотра (UTC)]],"ДДД")</f>
        <v>Вт</v>
      </c>
      <c r="H3030">
        <v>381590</v>
      </c>
      <c r="I3030">
        <v>4</v>
      </c>
    </row>
    <row r="3031" spans="1:9" x14ac:dyDescent="0.25">
      <c r="A3031">
        <v>414973</v>
      </c>
      <c r="B3031" s="2">
        <v>44432.700025889964</v>
      </c>
      <c r="C3031">
        <v>263267</v>
      </c>
      <c r="D3031">
        <v>178201</v>
      </c>
      <c r="E3031" s="48">
        <f t="shared" si="47"/>
        <v>0.70000000000000007</v>
      </c>
      <c r="F3031" t="str">
        <f>TEXT(Таблица19[[#This Row],[время просмотра (UTC)]],"ДДД")</f>
        <v>Вт</v>
      </c>
      <c r="H3031">
        <v>384697</v>
      </c>
      <c r="I3031">
        <v>4</v>
      </c>
    </row>
    <row r="3032" spans="1:9" x14ac:dyDescent="0.25">
      <c r="A3032">
        <v>414970</v>
      </c>
      <c r="B3032" s="2">
        <v>44432.700025889964</v>
      </c>
      <c r="C3032">
        <v>51045</v>
      </c>
      <c r="D3032">
        <v>419002</v>
      </c>
      <c r="E3032" s="48">
        <f t="shared" si="47"/>
        <v>0.70000000000000007</v>
      </c>
      <c r="F3032" t="str">
        <f>TEXT(Таблица19[[#This Row],[время просмотра (UTC)]],"ДДД")</f>
        <v>Вт</v>
      </c>
      <c r="H3032">
        <v>388604</v>
      </c>
      <c r="I3032">
        <v>4</v>
      </c>
    </row>
    <row r="3033" spans="1:9" x14ac:dyDescent="0.25">
      <c r="A3033">
        <v>414965</v>
      </c>
      <c r="B3033" s="2">
        <v>44432.699621359228</v>
      </c>
      <c r="C3033">
        <v>126246</v>
      </c>
      <c r="D3033">
        <v>230507</v>
      </c>
      <c r="E3033" s="48">
        <f t="shared" si="47"/>
        <v>0.69930555555555562</v>
      </c>
      <c r="F3033" t="str">
        <f>TEXT(Таблица19[[#This Row],[время просмотра (UTC)]],"ДДД")</f>
        <v>Вт</v>
      </c>
      <c r="H3033">
        <v>390797</v>
      </c>
      <c r="I3033">
        <v>4</v>
      </c>
    </row>
    <row r="3034" spans="1:9" x14ac:dyDescent="0.25">
      <c r="A3034">
        <v>414962</v>
      </c>
      <c r="B3034" s="2">
        <v>44432.698812297735</v>
      </c>
      <c r="C3034">
        <v>320167</v>
      </c>
      <c r="D3034">
        <v>118549</v>
      </c>
      <c r="E3034" s="48">
        <f t="shared" si="47"/>
        <v>0.69861111111111107</v>
      </c>
      <c r="F3034" t="str">
        <f>TEXT(Таблица19[[#This Row],[время просмотра (UTC)]],"ДДД")</f>
        <v>Вт</v>
      </c>
      <c r="H3034">
        <v>391218</v>
      </c>
      <c r="I3034">
        <v>4</v>
      </c>
    </row>
    <row r="3035" spans="1:9" x14ac:dyDescent="0.25">
      <c r="A3035">
        <v>414961</v>
      </c>
      <c r="B3035" s="2">
        <v>44432.698812297735</v>
      </c>
      <c r="C3035">
        <v>22425</v>
      </c>
      <c r="D3035">
        <v>327968</v>
      </c>
      <c r="E3035" s="48">
        <f t="shared" si="47"/>
        <v>0.69861111111111107</v>
      </c>
      <c r="F3035" t="str">
        <f>TEXT(Таблица19[[#This Row],[время просмотра (UTC)]],"ДДД")</f>
        <v>Вт</v>
      </c>
      <c r="H3035">
        <v>391285</v>
      </c>
      <c r="I3035">
        <v>4</v>
      </c>
    </row>
    <row r="3036" spans="1:9" x14ac:dyDescent="0.25">
      <c r="A3036">
        <v>414956</v>
      </c>
      <c r="B3036" s="2">
        <v>44432.696789644011</v>
      </c>
      <c r="C3036">
        <v>154292</v>
      </c>
      <c r="D3036">
        <v>472908</v>
      </c>
      <c r="E3036" s="48">
        <f t="shared" si="47"/>
        <v>0.69652777777777775</v>
      </c>
      <c r="F3036" t="str">
        <f>TEXT(Таблица19[[#This Row],[время просмотра (UTC)]],"ДДД")</f>
        <v>Вт</v>
      </c>
      <c r="H3036">
        <v>392036</v>
      </c>
      <c r="I3036">
        <v>4</v>
      </c>
    </row>
    <row r="3037" spans="1:9" x14ac:dyDescent="0.25">
      <c r="A3037">
        <v>414955</v>
      </c>
      <c r="B3037" s="2">
        <v>44432.695980582524</v>
      </c>
      <c r="C3037">
        <v>229459</v>
      </c>
      <c r="D3037">
        <v>163865</v>
      </c>
      <c r="E3037" s="48">
        <f t="shared" si="47"/>
        <v>0.6958333333333333</v>
      </c>
      <c r="F3037" t="str">
        <f>TEXT(Таблица19[[#This Row],[время просмотра (UTC)]],"ДДД")</f>
        <v>Вт</v>
      </c>
      <c r="H3037">
        <v>393123</v>
      </c>
      <c r="I3037">
        <v>4</v>
      </c>
    </row>
    <row r="3038" spans="1:9" x14ac:dyDescent="0.25">
      <c r="A3038">
        <v>414954</v>
      </c>
      <c r="B3038" s="2">
        <v>44432.693957928801</v>
      </c>
      <c r="C3038">
        <v>5879</v>
      </c>
      <c r="D3038">
        <v>91295</v>
      </c>
      <c r="E3038" s="48">
        <f t="shared" si="47"/>
        <v>0.69374999999999998</v>
      </c>
      <c r="F3038" t="str">
        <f>TEXT(Таблица19[[#This Row],[время просмотра (UTC)]],"ДДД")</f>
        <v>Вт</v>
      </c>
      <c r="H3038">
        <v>393366</v>
      </c>
      <c r="I3038">
        <v>4</v>
      </c>
    </row>
    <row r="3039" spans="1:9" x14ac:dyDescent="0.25">
      <c r="A3039">
        <v>414953</v>
      </c>
      <c r="B3039" s="2">
        <v>44432.693148867314</v>
      </c>
      <c r="C3039">
        <v>57248</v>
      </c>
      <c r="D3039">
        <v>272503</v>
      </c>
      <c r="E3039" s="48">
        <f t="shared" si="47"/>
        <v>0.69305555555555554</v>
      </c>
      <c r="F3039" t="str">
        <f>TEXT(Таблица19[[#This Row],[время просмотра (UTC)]],"ДДД")</f>
        <v>Вт</v>
      </c>
      <c r="H3039">
        <v>393870</v>
      </c>
      <c r="I3039">
        <v>4</v>
      </c>
    </row>
    <row r="3040" spans="1:9" x14ac:dyDescent="0.25">
      <c r="A3040">
        <v>414952</v>
      </c>
      <c r="B3040" s="2">
        <v>44432.691935275077</v>
      </c>
      <c r="C3040">
        <v>153845</v>
      </c>
      <c r="D3040">
        <v>182984</v>
      </c>
      <c r="E3040" s="48">
        <f t="shared" si="47"/>
        <v>0.69166666666666676</v>
      </c>
      <c r="F3040" t="str">
        <f>TEXT(Таблица19[[#This Row],[время просмотра (UTC)]],"ДДД")</f>
        <v>Вт</v>
      </c>
      <c r="H3040">
        <v>394506</v>
      </c>
      <c r="I3040">
        <v>4</v>
      </c>
    </row>
    <row r="3041" spans="1:9" x14ac:dyDescent="0.25">
      <c r="A3041">
        <v>414947</v>
      </c>
      <c r="B3041" s="2">
        <v>44432.691126213598</v>
      </c>
      <c r="C3041">
        <v>75667</v>
      </c>
      <c r="D3041">
        <v>287577</v>
      </c>
      <c r="E3041" s="48">
        <f t="shared" si="47"/>
        <v>0.69097222222222221</v>
      </c>
      <c r="F3041" t="str">
        <f>TEXT(Таблица19[[#This Row],[время просмотра (UTC)]],"ДДД")</f>
        <v>Вт</v>
      </c>
      <c r="H3041">
        <v>397027</v>
      </c>
      <c r="I3041">
        <v>4</v>
      </c>
    </row>
    <row r="3042" spans="1:9" x14ac:dyDescent="0.25">
      <c r="A3042">
        <v>414944</v>
      </c>
      <c r="B3042" s="2">
        <v>44432.690317152104</v>
      </c>
      <c r="C3042">
        <v>9990</v>
      </c>
      <c r="D3042">
        <v>356280</v>
      </c>
      <c r="E3042" s="48">
        <f t="shared" si="47"/>
        <v>0.69027777777777777</v>
      </c>
      <c r="F3042" t="str">
        <f>TEXT(Таблица19[[#This Row],[время просмотра (UTC)]],"ДДД")</f>
        <v>Вт</v>
      </c>
      <c r="H3042">
        <v>398070</v>
      </c>
      <c r="I3042">
        <v>4</v>
      </c>
    </row>
    <row r="3043" spans="1:9" x14ac:dyDescent="0.25">
      <c r="A3043">
        <v>414943</v>
      </c>
      <c r="B3043" s="2">
        <v>44432.688294498381</v>
      </c>
      <c r="C3043">
        <v>177788</v>
      </c>
      <c r="D3043">
        <v>139440</v>
      </c>
      <c r="E3043" s="48">
        <f t="shared" si="47"/>
        <v>0.68819444444444444</v>
      </c>
      <c r="F3043" t="str">
        <f>TEXT(Таблица19[[#This Row],[время просмотра (UTC)]],"ДДД")</f>
        <v>Вт</v>
      </c>
      <c r="H3043">
        <v>399318</v>
      </c>
      <c r="I3043">
        <v>4</v>
      </c>
    </row>
    <row r="3044" spans="1:9" x14ac:dyDescent="0.25">
      <c r="A3044">
        <v>414941</v>
      </c>
      <c r="B3044" s="2">
        <v>44432.687889967638</v>
      </c>
      <c r="C3044">
        <v>260478</v>
      </c>
      <c r="D3044">
        <v>21407</v>
      </c>
      <c r="E3044" s="48">
        <f t="shared" si="47"/>
        <v>0.6875</v>
      </c>
      <c r="F3044" t="str">
        <f>TEXT(Таблица19[[#This Row],[время просмотра (UTC)]],"ДДД")</f>
        <v>Вт</v>
      </c>
      <c r="H3044">
        <v>400580</v>
      </c>
      <c r="I3044">
        <v>4</v>
      </c>
    </row>
    <row r="3045" spans="1:9" x14ac:dyDescent="0.25">
      <c r="A3045">
        <v>414936</v>
      </c>
      <c r="B3045" s="2">
        <v>44432.683440129455</v>
      </c>
      <c r="C3045">
        <v>101055</v>
      </c>
      <c r="D3045">
        <v>82850</v>
      </c>
      <c r="E3045" s="48">
        <f t="shared" si="47"/>
        <v>0.68333333333333324</v>
      </c>
      <c r="F3045" t="str">
        <f>TEXT(Таблица19[[#This Row],[время просмотра (UTC)]],"ДДД")</f>
        <v>Вт</v>
      </c>
      <c r="H3045">
        <v>400609</v>
      </c>
      <c r="I3045">
        <v>4</v>
      </c>
    </row>
    <row r="3046" spans="1:9" x14ac:dyDescent="0.25">
      <c r="A3046">
        <v>414931</v>
      </c>
      <c r="B3046" s="2">
        <v>44432.682631067961</v>
      </c>
      <c r="C3046">
        <v>278982</v>
      </c>
      <c r="D3046">
        <v>78646</v>
      </c>
      <c r="E3046" s="48">
        <f t="shared" si="47"/>
        <v>0.68194444444444446</v>
      </c>
      <c r="F3046" t="str">
        <f>TEXT(Таблица19[[#This Row],[время просмотра (UTC)]],"ДДД")</f>
        <v>Вт</v>
      </c>
      <c r="H3046">
        <v>400794</v>
      </c>
      <c r="I3046">
        <v>4</v>
      </c>
    </row>
    <row r="3047" spans="1:9" x14ac:dyDescent="0.25">
      <c r="A3047">
        <v>414927</v>
      </c>
      <c r="B3047" s="2">
        <v>44432.681822006474</v>
      </c>
      <c r="C3047">
        <v>247499</v>
      </c>
      <c r="D3047">
        <v>356280</v>
      </c>
      <c r="E3047" s="48">
        <f t="shared" si="47"/>
        <v>0.68125000000000002</v>
      </c>
      <c r="F3047" t="str">
        <f>TEXT(Таблица19[[#This Row],[время просмотра (UTC)]],"ДДД")</f>
        <v>Вт</v>
      </c>
      <c r="H3047">
        <v>400801</v>
      </c>
      <c r="I3047">
        <v>4</v>
      </c>
    </row>
    <row r="3048" spans="1:9" x14ac:dyDescent="0.25">
      <c r="A3048">
        <v>414926</v>
      </c>
      <c r="B3048" s="2">
        <v>44432.681822006474</v>
      </c>
      <c r="C3048">
        <v>65396</v>
      </c>
      <c r="D3048">
        <v>230507</v>
      </c>
      <c r="E3048" s="48">
        <f t="shared" si="47"/>
        <v>0.68125000000000002</v>
      </c>
      <c r="F3048" t="str">
        <f>TEXT(Таблица19[[#This Row],[время просмотра (UTC)]],"ДДД")</f>
        <v>Вт</v>
      </c>
      <c r="H3048">
        <v>405110</v>
      </c>
      <c r="I3048">
        <v>4</v>
      </c>
    </row>
    <row r="3049" spans="1:9" x14ac:dyDescent="0.25">
      <c r="A3049">
        <v>414922</v>
      </c>
      <c r="B3049" s="2">
        <v>44432.681417475731</v>
      </c>
      <c r="C3049">
        <v>22412</v>
      </c>
      <c r="D3049">
        <v>258219</v>
      </c>
      <c r="E3049" s="48">
        <f t="shared" si="47"/>
        <v>0.68125000000000002</v>
      </c>
      <c r="F3049" t="str">
        <f>TEXT(Таблица19[[#This Row],[время просмотра (UTC)]],"ДДД")</f>
        <v>Вт</v>
      </c>
      <c r="H3049">
        <v>405944</v>
      </c>
      <c r="I3049">
        <v>4</v>
      </c>
    </row>
    <row r="3050" spans="1:9" x14ac:dyDescent="0.25">
      <c r="A3050">
        <v>414918</v>
      </c>
      <c r="B3050" s="2">
        <v>44432.680608414237</v>
      </c>
      <c r="C3050">
        <v>153921</v>
      </c>
      <c r="D3050">
        <v>385065</v>
      </c>
      <c r="E3050" s="48">
        <f t="shared" si="47"/>
        <v>0.68055555555555547</v>
      </c>
      <c r="F3050" t="str">
        <f>TEXT(Таблица19[[#This Row],[время просмотра (UTC)]],"ДДД")</f>
        <v>Вт</v>
      </c>
      <c r="H3050">
        <v>407273</v>
      </c>
      <c r="I3050">
        <v>4</v>
      </c>
    </row>
    <row r="3051" spans="1:9" x14ac:dyDescent="0.25">
      <c r="A3051">
        <v>414913</v>
      </c>
      <c r="B3051" s="2">
        <v>44432.679799352751</v>
      </c>
      <c r="C3051">
        <v>340638</v>
      </c>
      <c r="D3051">
        <v>250679</v>
      </c>
      <c r="E3051" s="48">
        <f t="shared" si="47"/>
        <v>0.6791666666666667</v>
      </c>
      <c r="F3051" t="str">
        <f>TEXT(Таблица19[[#This Row],[время просмотра (UTC)]],"ДДД")</f>
        <v>Вт</v>
      </c>
      <c r="H3051">
        <v>408046</v>
      </c>
      <c r="I3051">
        <v>4</v>
      </c>
    </row>
    <row r="3052" spans="1:9" x14ac:dyDescent="0.25">
      <c r="A3052">
        <v>414909</v>
      </c>
      <c r="B3052" s="2">
        <v>44432.679799352751</v>
      </c>
      <c r="C3052">
        <v>19349</v>
      </c>
      <c r="D3052">
        <v>180863</v>
      </c>
      <c r="E3052" s="48">
        <f t="shared" si="47"/>
        <v>0.6791666666666667</v>
      </c>
      <c r="F3052" t="str">
        <f>TEXT(Таблица19[[#This Row],[время просмотра (UTC)]],"ДДД")</f>
        <v>Вт</v>
      </c>
      <c r="H3052">
        <v>408888</v>
      </c>
      <c r="I3052">
        <v>4</v>
      </c>
    </row>
    <row r="3053" spans="1:9" x14ac:dyDescent="0.25">
      <c r="A3053">
        <v>414905</v>
      </c>
      <c r="B3053" s="2">
        <v>44432.677372168284</v>
      </c>
      <c r="C3053">
        <v>272419</v>
      </c>
      <c r="D3053">
        <v>388561</v>
      </c>
      <c r="E3053" s="48">
        <f t="shared" si="47"/>
        <v>0.67708333333333337</v>
      </c>
      <c r="F3053" t="str">
        <f>TEXT(Таблица19[[#This Row],[время просмотра (UTC)]],"ДДД")</f>
        <v>Вт</v>
      </c>
      <c r="H3053">
        <v>410092</v>
      </c>
      <c r="I3053">
        <v>4</v>
      </c>
    </row>
    <row r="3054" spans="1:9" x14ac:dyDescent="0.25">
      <c r="A3054">
        <v>414901</v>
      </c>
      <c r="B3054" s="2">
        <v>44432.676563106797</v>
      </c>
      <c r="C3054">
        <v>63017</v>
      </c>
      <c r="D3054">
        <v>241927</v>
      </c>
      <c r="E3054" s="48">
        <f t="shared" si="47"/>
        <v>0.67638888888888893</v>
      </c>
      <c r="F3054" t="str">
        <f>TEXT(Таблица19[[#This Row],[время просмотра (UTC)]],"ДДД")</f>
        <v>Вт</v>
      </c>
      <c r="H3054">
        <v>413384</v>
      </c>
      <c r="I3054">
        <v>4</v>
      </c>
    </row>
    <row r="3055" spans="1:9" x14ac:dyDescent="0.25">
      <c r="A3055">
        <v>414896</v>
      </c>
      <c r="B3055" s="2">
        <v>44432.675754045304</v>
      </c>
      <c r="C3055">
        <v>169398</v>
      </c>
      <c r="D3055">
        <v>139440</v>
      </c>
      <c r="E3055" s="48">
        <f t="shared" si="47"/>
        <v>0.67569444444444438</v>
      </c>
      <c r="F3055" t="str">
        <f>TEXT(Таблица19[[#This Row],[время просмотра (UTC)]],"ДДД")</f>
        <v>Вт</v>
      </c>
      <c r="H3055">
        <v>414364</v>
      </c>
      <c r="I3055">
        <v>4</v>
      </c>
    </row>
    <row r="3056" spans="1:9" x14ac:dyDescent="0.25">
      <c r="A3056">
        <v>414891</v>
      </c>
      <c r="B3056" s="2">
        <v>44432.67534951456</v>
      </c>
      <c r="C3056">
        <v>1303</v>
      </c>
      <c r="D3056">
        <v>111368</v>
      </c>
      <c r="E3056" s="48">
        <f t="shared" si="47"/>
        <v>0.67499999999999993</v>
      </c>
      <c r="F3056" t="str">
        <f>TEXT(Таблица19[[#This Row],[время просмотра (UTC)]],"ДДД")</f>
        <v>Вт</v>
      </c>
      <c r="H3056">
        <v>418269</v>
      </c>
      <c r="I3056">
        <v>4</v>
      </c>
    </row>
    <row r="3057" spans="1:9" x14ac:dyDescent="0.25">
      <c r="A3057">
        <v>414886</v>
      </c>
      <c r="B3057" s="2">
        <v>44432.674944983817</v>
      </c>
      <c r="C3057">
        <v>194574</v>
      </c>
      <c r="D3057">
        <v>50803</v>
      </c>
      <c r="E3057" s="48">
        <f t="shared" si="47"/>
        <v>0.6743055555555556</v>
      </c>
      <c r="F3057" t="str">
        <f>TEXT(Таблица19[[#This Row],[время просмотра (UTC)]],"ДДД")</f>
        <v>Вт</v>
      </c>
      <c r="H3057">
        <v>419859</v>
      </c>
      <c r="I3057">
        <v>4</v>
      </c>
    </row>
    <row r="3058" spans="1:9" x14ac:dyDescent="0.25">
      <c r="A3058">
        <v>414885</v>
      </c>
      <c r="B3058" s="2">
        <v>44432.674135922331</v>
      </c>
      <c r="C3058">
        <v>74463</v>
      </c>
      <c r="D3058">
        <v>36375</v>
      </c>
      <c r="E3058" s="48">
        <f t="shared" si="47"/>
        <v>0.67361111111111116</v>
      </c>
      <c r="F3058" t="str">
        <f>TEXT(Таблица19[[#This Row],[время просмотра (UTC)]],"ДДД")</f>
        <v>Вт</v>
      </c>
      <c r="H3058">
        <v>419924</v>
      </c>
      <c r="I3058">
        <v>4</v>
      </c>
    </row>
    <row r="3059" spans="1:9" x14ac:dyDescent="0.25">
      <c r="A3059">
        <v>414881</v>
      </c>
      <c r="B3059" s="2">
        <v>44432.673731391587</v>
      </c>
      <c r="C3059">
        <v>68338</v>
      </c>
      <c r="D3059">
        <v>260110</v>
      </c>
      <c r="E3059" s="48">
        <f t="shared" si="47"/>
        <v>0.67361111111111116</v>
      </c>
      <c r="F3059" t="str">
        <f>TEXT(Таблица19[[#This Row],[время просмотра (UTC)]],"ДДД")</f>
        <v>Вт</v>
      </c>
      <c r="H3059">
        <v>420088</v>
      </c>
      <c r="I3059">
        <v>4</v>
      </c>
    </row>
    <row r="3060" spans="1:9" x14ac:dyDescent="0.25">
      <c r="A3060">
        <v>414879</v>
      </c>
      <c r="B3060" s="2">
        <v>44432.67373139158</v>
      </c>
      <c r="C3060">
        <v>146005</v>
      </c>
      <c r="D3060">
        <v>182984</v>
      </c>
      <c r="E3060" s="48">
        <f t="shared" si="47"/>
        <v>0.67361111111111116</v>
      </c>
      <c r="F3060" t="str">
        <f>TEXT(Таблица19[[#This Row],[время просмотра (UTC)]],"ДДД")</f>
        <v>Вт</v>
      </c>
      <c r="H3060">
        <v>421964</v>
      </c>
      <c r="I3060">
        <v>4</v>
      </c>
    </row>
    <row r="3061" spans="1:9" x14ac:dyDescent="0.25">
      <c r="A3061">
        <v>414874</v>
      </c>
      <c r="B3061" s="2">
        <v>44432.673326860844</v>
      </c>
      <c r="C3061">
        <v>127326</v>
      </c>
      <c r="D3061">
        <v>415290</v>
      </c>
      <c r="E3061" s="48">
        <f t="shared" si="47"/>
        <v>0.67291666666666661</v>
      </c>
      <c r="F3061" t="str">
        <f>TEXT(Таблица19[[#This Row],[время просмотра (UTC)]],"ДДД")</f>
        <v>Вт</v>
      </c>
      <c r="H3061">
        <v>422962</v>
      </c>
      <c r="I3061">
        <v>4</v>
      </c>
    </row>
    <row r="3062" spans="1:9" x14ac:dyDescent="0.25">
      <c r="A3062">
        <v>414872</v>
      </c>
      <c r="B3062" s="2">
        <v>44432.672113268614</v>
      </c>
      <c r="C3062">
        <v>255400</v>
      </c>
      <c r="D3062">
        <v>419338</v>
      </c>
      <c r="E3062" s="48">
        <f t="shared" si="47"/>
        <v>0.67152777777777783</v>
      </c>
      <c r="F3062" t="str">
        <f>TEXT(Таблица19[[#This Row],[время просмотра (UTC)]],"ДДД")</f>
        <v>Вт</v>
      </c>
      <c r="H3062">
        <v>423271</v>
      </c>
      <c r="I3062">
        <v>4</v>
      </c>
    </row>
    <row r="3063" spans="1:9" x14ac:dyDescent="0.25">
      <c r="A3063">
        <v>414869</v>
      </c>
      <c r="B3063" s="2">
        <v>44432.672113268614</v>
      </c>
      <c r="C3063">
        <v>210937</v>
      </c>
      <c r="D3063">
        <v>204394</v>
      </c>
      <c r="E3063" s="48">
        <f t="shared" si="47"/>
        <v>0.67152777777777783</v>
      </c>
      <c r="F3063" t="str">
        <f>TEXT(Таблица19[[#This Row],[время просмотра (UTC)]],"ДДД")</f>
        <v>Вт</v>
      </c>
      <c r="H3063">
        <v>426180</v>
      </c>
      <c r="I3063">
        <v>4</v>
      </c>
    </row>
    <row r="3064" spans="1:9" x14ac:dyDescent="0.25">
      <c r="A3064">
        <v>414867</v>
      </c>
      <c r="B3064" s="2">
        <v>44432.672113268607</v>
      </c>
      <c r="C3064">
        <v>78542</v>
      </c>
      <c r="D3064">
        <v>154256</v>
      </c>
      <c r="E3064" s="48">
        <f t="shared" si="47"/>
        <v>0.67152777777777783</v>
      </c>
      <c r="F3064" t="str">
        <f>TEXT(Таблица19[[#This Row],[время просмотра (UTC)]],"ДДД")</f>
        <v>Вт</v>
      </c>
      <c r="H3064">
        <v>426542</v>
      </c>
      <c r="I3064">
        <v>4</v>
      </c>
    </row>
    <row r="3065" spans="1:9" x14ac:dyDescent="0.25">
      <c r="A3065">
        <v>414864</v>
      </c>
      <c r="B3065" s="2">
        <v>44432.67089967637</v>
      </c>
      <c r="C3065">
        <v>185221</v>
      </c>
      <c r="D3065">
        <v>439981</v>
      </c>
      <c r="E3065" s="48">
        <f t="shared" si="47"/>
        <v>0.67083333333333339</v>
      </c>
      <c r="F3065" t="str">
        <f>TEXT(Таблица19[[#This Row],[время просмотра (UTC)]],"ДДД")</f>
        <v>Вт</v>
      </c>
      <c r="H3065">
        <v>428660</v>
      </c>
      <c r="I3065">
        <v>4</v>
      </c>
    </row>
    <row r="3066" spans="1:9" x14ac:dyDescent="0.25">
      <c r="A3066">
        <v>414859</v>
      </c>
      <c r="B3066" s="2">
        <v>44432.670333333335</v>
      </c>
      <c r="C3066">
        <v>63258</v>
      </c>
      <c r="D3066">
        <v>182191</v>
      </c>
      <c r="E3066" s="48">
        <f t="shared" si="47"/>
        <v>0.67013888888888884</v>
      </c>
      <c r="F3066" t="str">
        <f>TEXT(Таблица19[[#This Row],[время просмотра (UTC)]],"ДДД")</f>
        <v>Вт</v>
      </c>
      <c r="H3066">
        <v>429983</v>
      </c>
      <c r="I3066">
        <v>4</v>
      </c>
    </row>
    <row r="3067" spans="1:9" x14ac:dyDescent="0.25">
      <c r="A3067">
        <v>414857</v>
      </c>
      <c r="B3067" s="2">
        <v>44432.668877022654</v>
      </c>
      <c r="C3067">
        <v>87814</v>
      </c>
      <c r="D3067">
        <v>258219</v>
      </c>
      <c r="E3067" s="48">
        <f t="shared" si="47"/>
        <v>0.66875000000000007</v>
      </c>
      <c r="F3067" t="str">
        <f>TEXT(Таблица19[[#This Row],[время просмотра (UTC)]],"ДДД")</f>
        <v>Вт</v>
      </c>
      <c r="H3067">
        <v>439741</v>
      </c>
      <c r="I3067">
        <v>4</v>
      </c>
    </row>
    <row r="3068" spans="1:9" x14ac:dyDescent="0.25">
      <c r="A3068">
        <v>414854</v>
      </c>
      <c r="B3068" s="2">
        <v>44432.668877022654</v>
      </c>
      <c r="C3068">
        <v>49205</v>
      </c>
      <c r="D3068">
        <v>343712</v>
      </c>
      <c r="E3068" s="48">
        <f t="shared" si="47"/>
        <v>0.66875000000000007</v>
      </c>
      <c r="F3068" t="str">
        <f>TEXT(Таблица19[[#This Row],[время просмотра (UTC)]],"ДДД")</f>
        <v>Вт</v>
      </c>
      <c r="H3068">
        <v>440493</v>
      </c>
      <c r="I3068">
        <v>4</v>
      </c>
    </row>
    <row r="3069" spans="1:9" x14ac:dyDescent="0.25">
      <c r="A3069">
        <v>414851</v>
      </c>
      <c r="B3069" s="2">
        <v>44432.668472491911</v>
      </c>
      <c r="C3069">
        <v>147781</v>
      </c>
      <c r="D3069">
        <v>351192</v>
      </c>
      <c r="E3069" s="48">
        <f t="shared" si="47"/>
        <v>0.66805555555555562</v>
      </c>
      <c r="F3069" t="str">
        <f>TEXT(Таблица19[[#This Row],[время просмотра (UTC)]],"ДДД")</f>
        <v>Вт</v>
      </c>
      <c r="H3069">
        <v>441340</v>
      </c>
      <c r="I3069">
        <v>4</v>
      </c>
    </row>
    <row r="3070" spans="1:9" x14ac:dyDescent="0.25">
      <c r="A3070">
        <v>414846</v>
      </c>
      <c r="B3070" s="2">
        <v>44432.668067961167</v>
      </c>
      <c r="C3070">
        <v>114185</v>
      </c>
      <c r="D3070">
        <v>296523</v>
      </c>
      <c r="E3070" s="48">
        <f t="shared" si="47"/>
        <v>0.66805555555555562</v>
      </c>
      <c r="F3070" t="str">
        <f>TEXT(Таблица19[[#This Row],[время просмотра (UTC)]],"ДДД")</f>
        <v>Вт</v>
      </c>
      <c r="H3070">
        <v>442131</v>
      </c>
      <c r="I3070">
        <v>4</v>
      </c>
    </row>
    <row r="3071" spans="1:9" x14ac:dyDescent="0.25">
      <c r="A3071">
        <v>414841</v>
      </c>
      <c r="B3071" s="2">
        <v>44432.667666666661</v>
      </c>
      <c r="C3071">
        <v>274303</v>
      </c>
      <c r="D3071">
        <v>306825</v>
      </c>
      <c r="E3071" s="48">
        <f t="shared" si="47"/>
        <v>0.66736111111111107</v>
      </c>
      <c r="F3071" t="str">
        <f>TEXT(Таблица19[[#This Row],[время просмотра (UTC)]],"ДДД")</f>
        <v>Вт</v>
      </c>
      <c r="H3071">
        <v>443706</v>
      </c>
      <c r="I3071">
        <v>4</v>
      </c>
    </row>
    <row r="3072" spans="1:9" x14ac:dyDescent="0.25">
      <c r="A3072">
        <v>414839</v>
      </c>
      <c r="B3072" s="2">
        <v>44432.666045307444</v>
      </c>
      <c r="C3072">
        <v>210302</v>
      </c>
      <c r="D3072">
        <v>409853</v>
      </c>
      <c r="E3072" s="48">
        <f t="shared" si="47"/>
        <v>0.66597222222222219</v>
      </c>
      <c r="F3072" t="str">
        <f>TEXT(Таблица19[[#This Row],[время просмотра (UTC)]],"ДДД")</f>
        <v>Вт</v>
      </c>
      <c r="H3072">
        <v>446436</v>
      </c>
      <c r="I3072">
        <v>4</v>
      </c>
    </row>
    <row r="3073" spans="1:9" x14ac:dyDescent="0.25">
      <c r="A3073">
        <v>414837</v>
      </c>
      <c r="B3073" s="2">
        <v>44432.6656407767</v>
      </c>
      <c r="C3073">
        <v>330785</v>
      </c>
      <c r="D3073">
        <v>180863</v>
      </c>
      <c r="E3073" s="48">
        <f t="shared" si="47"/>
        <v>0.66527777777777775</v>
      </c>
      <c r="F3073" t="str">
        <f>TEXT(Таблица19[[#This Row],[время просмотра (UTC)]],"ДДД")</f>
        <v>Вт</v>
      </c>
      <c r="H3073">
        <v>446697</v>
      </c>
      <c r="I3073">
        <v>4</v>
      </c>
    </row>
    <row r="3074" spans="1:9" x14ac:dyDescent="0.25">
      <c r="A3074">
        <v>414836</v>
      </c>
      <c r="B3074" s="2">
        <v>44432.6656407767</v>
      </c>
      <c r="C3074">
        <v>216564</v>
      </c>
      <c r="D3074">
        <v>411922</v>
      </c>
      <c r="E3074" s="48">
        <f t="shared" ref="E3074:E3137" si="48">TIME(HOUR(B3074),MINUTE(B3074),SECOND(0))</f>
        <v>0.66527777777777775</v>
      </c>
      <c r="F3074" t="str">
        <f>TEXT(Таблица19[[#This Row],[время просмотра (UTC)]],"ДДД")</f>
        <v>Вт</v>
      </c>
      <c r="H3074">
        <v>448837</v>
      </c>
      <c r="I3074">
        <v>4</v>
      </c>
    </row>
    <row r="3075" spans="1:9" x14ac:dyDescent="0.25">
      <c r="A3075">
        <v>414833</v>
      </c>
      <c r="B3075" s="2">
        <v>44432.6656407767</v>
      </c>
      <c r="C3075">
        <v>184337</v>
      </c>
      <c r="D3075">
        <v>470762</v>
      </c>
      <c r="E3075" s="48">
        <f t="shared" si="48"/>
        <v>0.66527777777777775</v>
      </c>
      <c r="F3075" t="str">
        <f>TEXT(Таблица19[[#This Row],[время просмотра (UTC)]],"ДДД")</f>
        <v>Вт</v>
      </c>
      <c r="H3075">
        <v>452653</v>
      </c>
      <c r="I3075">
        <v>4</v>
      </c>
    </row>
    <row r="3076" spans="1:9" x14ac:dyDescent="0.25">
      <c r="A3076">
        <v>414828</v>
      </c>
      <c r="B3076" s="2">
        <v>44432.664427184463</v>
      </c>
      <c r="C3076">
        <v>36203</v>
      </c>
      <c r="D3076">
        <v>472712</v>
      </c>
      <c r="E3076" s="48">
        <f t="shared" si="48"/>
        <v>0.66388888888888886</v>
      </c>
      <c r="F3076" t="str">
        <f>TEXT(Таблица19[[#This Row],[время просмотра (UTC)]],"ДДД")</f>
        <v>Вт</v>
      </c>
      <c r="H3076">
        <v>453780</v>
      </c>
      <c r="I3076">
        <v>4</v>
      </c>
    </row>
    <row r="3077" spans="1:9" x14ac:dyDescent="0.25">
      <c r="A3077">
        <v>414826</v>
      </c>
      <c r="B3077" s="2">
        <v>44432.664427184463</v>
      </c>
      <c r="C3077">
        <v>27141</v>
      </c>
      <c r="D3077">
        <v>439981</v>
      </c>
      <c r="E3077" s="48">
        <f t="shared" si="48"/>
        <v>0.66388888888888886</v>
      </c>
      <c r="F3077" t="str">
        <f>TEXT(Таблица19[[#This Row],[время просмотра (UTC)]],"ДДД")</f>
        <v>Вт</v>
      </c>
      <c r="H3077">
        <v>454166</v>
      </c>
      <c r="I3077">
        <v>4</v>
      </c>
    </row>
    <row r="3078" spans="1:9" x14ac:dyDescent="0.25">
      <c r="A3078">
        <v>414825</v>
      </c>
      <c r="B3078" s="2">
        <v>44432.662809061483</v>
      </c>
      <c r="C3078">
        <v>142127</v>
      </c>
      <c r="D3078">
        <v>347008</v>
      </c>
      <c r="E3078" s="48">
        <f t="shared" si="48"/>
        <v>0.66249999999999998</v>
      </c>
      <c r="F3078" t="str">
        <f>TEXT(Таблица19[[#This Row],[время просмотра (UTC)]],"ДДД")</f>
        <v>Вт</v>
      </c>
      <c r="H3078">
        <v>455346</v>
      </c>
      <c r="I3078">
        <v>4</v>
      </c>
    </row>
    <row r="3079" spans="1:9" x14ac:dyDescent="0.25">
      <c r="A3079">
        <v>414822</v>
      </c>
      <c r="B3079" s="2">
        <v>44432.662404530747</v>
      </c>
      <c r="C3079">
        <v>322953</v>
      </c>
      <c r="D3079">
        <v>421199</v>
      </c>
      <c r="E3079" s="48">
        <f t="shared" si="48"/>
        <v>0.66180555555555554</v>
      </c>
      <c r="F3079" t="str">
        <f>TEXT(Таблица19[[#This Row],[время просмотра (UTC)]],"ДДД")</f>
        <v>Вт</v>
      </c>
      <c r="H3079">
        <v>455840</v>
      </c>
      <c r="I3079">
        <v>4</v>
      </c>
    </row>
    <row r="3080" spans="1:9" x14ac:dyDescent="0.25">
      <c r="A3080">
        <v>414821</v>
      </c>
      <c r="B3080" s="2">
        <v>44432.661999999997</v>
      </c>
      <c r="C3080">
        <v>194869</v>
      </c>
      <c r="D3080">
        <v>62570</v>
      </c>
      <c r="E3080" s="48">
        <f t="shared" si="48"/>
        <v>0.66180555555555554</v>
      </c>
      <c r="F3080" t="str">
        <f>TEXT(Таблица19[[#This Row],[время просмотра (UTC)]],"ДДД")</f>
        <v>Вт</v>
      </c>
      <c r="H3080">
        <v>457470</v>
      </c>
      <c r="I3080">
        <v>4</v>
      </c>
    </row>
    <row r="3081" spans="1:9" x14ac:dyDescent="0.25">
      <c r="A3081">
        <v>414817</v>
      </c>
      <c r="B3081" s="2">
        <v>44432.66119093851</v>
      </c>
      <c r="C3081">
        <v>279987</v>
      </c>
      <c r="D3081">
        <v>209122</v>
      </c>
      <c r="E3081" s="48">
        <f t="shared" si="48"/>
        <v>0.66111111111111109</v>
      </c>
      <c r="F3081" t="str">
        <f>TEXT(Таблица19[[#This Row],[время просмотра (UTC)]],"ДДД")</f>
        <v>Вт</v>
      </c>
      <c r="H3081">
        <v>458236</v>
      </c>
      <c r="I3081">
        <v>4</v>
      </c>
    </row>
    <row r="3082" spans="1:9" x14ac:dyDescent="0.25">
      <c r="A3082">
        <v>414816</v>
      </c>
      <c r="B3082" s="2">
        <v>44432.660381877024</v>
      </c>
      <c r="C3082">
        <v>76160</v>
      </c>
      <c r="D3082">
        <v>300941</v>
      </c>
      <c r="E3082" s="48">
        <f t="shared" si="48"/>
        <v>0.65972222222222221</v>
      </c>
      <c r="F3082" t="str">
        <f>TEXT(Таблица19[[#This Row],[время просмотра (UTC)]],"ДДД")</f>
        <v>Вт</v>
      </c>
      <c r="H3082">
        <v>459020</v>
      </c>
      <c r="I3082">
        <v>4</v>
      </c>
    </row>
    <row r="3083" spans="1:9" x14ac:dyDescent="0.25">
      <c r="A3083">
        <v>414814</v>
      </c>
      <c r="B3083" s="2">
        <v>44432.660381877024</v>
      </c>
      <c r="C3083">
        <v>69885</v>
      </c>
      <c r="D3083">
        <v>78646</v>
      </c>
      <c r="E3083" s="48">
        <f t="shared" si="48"/>
        <v>0.65972222222222221</v>
      </c>
      <c r="F3083" t="str">
        <f>TEXT(Таблица19[[#This Row],[время просмотра (UTC)]],"ДДД")</f>
        <v>Вт</v>
      </c>
      <c r="H3083">
        <v>460479</v>
      </c>
      <c r="I3083">
        <v>4</v>
      </c>
    </row>
    <row r="3084" spans="1:9" x14ac:dyDescent="0.25">
      <c r="A3084">
        <v>414812</v>
      </c>
      <c r="B3084" s="2">
        <v>44432.659572815537</v>
      </c>
      <c r="C3084">
        <v>60606</v>
      </c>
      <c r="D3084">
        <v>470762</v>
      </c>
      <c r="E3084" s="48">
        <f t="shared" si="48"/>
        <v>0.65902777777777777</v>
      </c>
      <c r="F3084" t="str">
        <f>TEXT(Таблица19[[#This Row],[время просмотра (UTC)]],"ДДД")</f>
        <v>Вт</v>
      </c>
      <c r="H3084">
        <v>463685</v>
      </c>
      <c r="I3084">
        <v>4</v>
      </c>
    </row>
    <row r="3085" spans="1:9" x14ac:dyDescent="0.25">
      <c r="A3085">
        <v>414808</v>
      </c>
      <c r="B3085" s="2">
        <v>44432.657550161814</v>
      </c>
      <c r="C3085">
        <v>140458</v>
      </c>
      <c r="D3085">
        <v>62570</v>
      </c>
      <c r="E3085" s="48">
        <f t="shared" si="48"/>
        <v>0.65694444444444444</v>
      </c>
      <c r="F3085" t="str">
        <f>TEXT(Таблица19[[#This Row],[время просмотра (UTC)]],"ДДД")</f>
        <v>Вт</v>
      </c>
      <c r="H3085">
        <v>464600</v>
      </c>
      <c r="I3085">
        <v>4</v>
      </c>
    </row>
    <row r="3086" spans="1:9" x14ac:dyDescent="0.25">
      <c r="A3086">
        <v>414803</v>
      </c>
      <c r="B3086" s="2">
        <v>44432.657550161806</v>
      </c>
      <c r="C3086">
        <v>153641</v>
      </c>
      <c r="D3086">
        <v>80850</v>
      </c>
      <c r="E3086" s="48">
        <f t="shared" si="48"/>
        <v>0.65694444444444444</v>
      </c>
      <c r="F3086" t="str">
        <f>TEXT(Таблица19[[#This Row],[время просмотра (UTC)]],"ДДД")</f>
        <v>Вт</v>
      </c>
      <c r="H3086">
        <v>469473</v>
      </c>
      <c r="I3086">
        <v>4</v>
      </c>
    </row>
    <row r="3087" spans="1:9" x14ac:dyDescent="0.25">
      <c r="A3087">
        <v>414801</v>
      </c>
      <c r="B3087" s="2">
        <v>44432.656336569577</v>
      </c>
      <c r="C3087">
        <v>155142</v>
      </c>
      <c r="D3087">
        <v>316935</v>
      </c>
      <c r="E3087" s="48">
        <f t="shared" si="48"/>
        <v>0.65625</v>
      </c>
      <c r="F3087" t="str">
        <f>TEXT(Таблица19[[#This Row],[время просмотра (UTC)]],"ДДД")</f>
        <v>Вт</v>
      </c>
      <c r="H3087">
        <v>470130</v>
      </c>
      <c r="I3087">
        <v>4</v>
      </c>
    </row>
    <row r="3088" spans="1:9" x14ac:dyDescent="0.25">
      <c r="A3088">
        <v>414800</v>
      </c>
      <c r="B3088" s="2">
        <v>44432.655932038833</v>
      </c>
      <c r="C3088">
        <v>20229</v>
      </c>
      <c r="D3088">
        <v>394154</v>
      </c>
      <c r="E3088" s="48">
        <f t="shared" si="48"/>
        <v>0.65555555555555556</v>
      </c>
      <c r="F3088" t="str">
        <f>TEXT(Таблица19[[#This Row],[время просмотра (UTC)]],"ДДД")</f>
        <v>Вт</v>
      </c>
      <c r="H3088">
        <v>470525</v>
      </c>
      <c r="I3088">
        <v>4</v>
      </c>
    </row>
    <row r="3089" spans="1:9" x14ac:dyDescent="0.25">
      <c r="A3089">
        <v>414797</v>
      </c>
      <c r="B3089" s="2">
        <v>44432.655122977347</v>
      </c>
      <c r="C3089">
        <v>238396</v>
      </c>
      <c r="D3089">
        <v>249086</v>
      </c>
      <c r="E3089" s="48">
        <f t="shared" si="48"/>
        <v>0.65486111111111112</v>
      </c>
      <c r="F3089" t="str">
        <f>TEXT(Таблица19[[#This Row],[время просмотра (UTC)]],"ДДД")</f>
        <v>Вт</v>
      </c>
      <c r="H3089">
        <v>475343</v>
      </c>
      <c r="I3089">
        <v>4</v>
      </c>
    </row>
    <row r="3090" spans="1:9" x14ac:dyDescent="0.25">
      <c r="A3090">
        <v>414793</v>
      </c>
      <c r="B3090" s="2">
        <v>44432.654718446596</v>
      </c>
      <c r="C3090">
        <v>22656</v>
      </c>
      <c r="D3090">
        <v>304128</v>
      </c>
      <c r="E3090" s="48">
        <f t="shared" si="48"/>
        <v>0.65416666666666667</v>
      </c>
      <c r="F3090" t="str">
        <f>TEXT(Таблица19[[#This Row],[время просмотра (UTC)]],"ДДД")</f>
        <v>Вт</v>
      </c>
      <c r="H3090">
        <v>476032</v>
      </c>
      <c r="I3090">
        <v>4</v>
      </c>
    </row>
    <row r="3091" spans="1:9" x14ac:dyDescent="0.25">
      <c r="A3091">
        <v>414791</v>
      </c>
      <c r="B3091" s="2">
        <v>44432.65431391586</v>
      </c>
      <c r="C3091">
        <v>146870</v>
      </c>
      <c r="D3091">
        <v>472908</v>
      </c>
      <c r="E3091" s="48">
        <f t="shared" si="48"/>
        <v>0.65416666666666667</v>
      </c>
      <c r="F3091" t="str">
        <f>TEXT(Таблица19[[#This Row],[время просмотра (UTC)]],"ДДД")</f>
        <v>Вт</v>
      </c>
      <c r="H3091">
        <v>476557</v>
      </c>
      <c r="I3091">
        <v>4</v>
      </c>
    </row>
    <row r="3092" spans="1:9" x14ac:dyDescent="0.25">
      <c r="A3092">
        <v>414788</v>
      </c>
      <c r="B3092" s="2">
        <v>44432.65431391586</v>
      </c>
      <c r="C3092">
        <v>8186</v>
      </c>
      <c r="D3092">
        <v>92799</v>
      </c>
      <c r="E3092" s="48">
        <f t="shared" si="48"/>
        <v>0.65416666666666667</v>
      </c>
      <c r="F3092" t="str">
        <f>TEXT(Таблица19[[#This Row],[время просмотра (UTC)]],"ДДД")</f>
        <v>Вт</v>
      </c>
      <c r="H3092">
        <v>476825</v>
      </c>
      <c r="I3092">
        <v>4</v>
      </c>
    </row>
    <row r="3093" spans="1:9" x14ac:dyDescent="0.25">
      <c r="A3093">
        <v>414787</v>
      </c>
      <c r="B3093" s="2">
        <v>44432.65269579288</v>
      </c>
      <c r="C3093">
        <v>326631</v>
      </c>
      <c r="D3093">
        <v>349014</v>
      </c>
      <c r="E3093" s="48">
        <f t="shared" si="48"/>
        <v>0.65208333333333335</v>
      </c>
      <c r="F3093" t="str">
        <f>TEXT(Таблица19[[#This Row],[время просмотра (UTC)]],"ДДД")</f>
        <v>Вт</v>
      </c>
      <c r="H3093">
        <v>477931</v>
      </c>
      <c r="I3093">
        <v>4</v>
      </c>
    </row>
    <row r="3094" spans="1:9" x14ac:dyDescent="0.25">
      <c r="A3094">
        <v>414786</v>
      </c>
      <c r="B3094" s="2">
        <v>44432.64986407767</v>
      </c>
      <c r="C3094">
        <v>172204</v>
      </c>
      <c r="D3094">
        <v>327968</v>
      </c>
      <c r="E3094" s="48">
        <f t="shared" si="48"/>
        <v>0.64930555555555558</v>
      </c>
      <c r="F3094" t="str">
        <f>TEXT(Таблица19[[#This Row],[время просмотра (UTC)]],"ДДД")</f>
        <v>Вт</v>
      </c>
      <c r="H3094">
        <v>478188</v>
      </c>
      <c r="I3094">
        <v>4</v>
      </c>
    </row>
    <row r="3095" spans="1:9" x14ac:dyDescent="0.25">
      <c r="A3095">
        <v>414785</v>
      </c>
      <c r="B3095" s="2">
        <v>44432.649459546927</v>
      </c>
      <c r="C3095">
        <v>326430</v>
      </c>
      <c r="D3095">
        <v>5151</v>
      </c>
      <c r="E3095" s="48">
        <f t="shared" si="48"/>
        <v>0.64930555555555558</v>
      </c>
      <c r="F3095" t="str">
        <f>TEXT(Таблица19[[#This Row],[время просмотра (UTC)]],"ДДД")</f>
        <v>Вт</v>
      </c>
      <c r="H3095">
        <v>478233</v>
      </c>
      <c r="I3095">
        <v>4</v>
      </c>
    </row>
    <row r="3096" spans="1:9" x14ac:dyDescent="0.25">
      <c r="A3096">
        <v>414784</v>
      </c>
      <c r="B3096" s="2">
        <v>44432.64865048544</v>
      </c>
      <c r="C3096">
        <v>147973</v>
      </c>
      <c r="D3096">
        <v>21550</v>
      </c>
      <c r="E3096" s="48">
        <f t="shared" si="48"/>
        <v>0.64861111111111114</v>
      </c>
      <c r="F3096" t="str">
        <f>TEXT(Таблица19[[#This Row],[время просмотра (UTC)]],"ДДД")</f>
        <v>Вт</v>
      </c>
      <c r="H3096">
        <v>715</v>
      </c>
      <c r="I3096">
        <v>3</v>
      </c>
    </row>
    <row r="3097" spans="1:9" x14ac:dyDescent="0.25">
      <c r="A3097">
        <v>414783</v>
      </c>
      <c r="B3097" s="2">
        <v>44432.64865048544</v>
      </c>
      <c r="C3097">
        <v>42462</v>
      </c>
      <c r="D3097">
        <v>347008</v>
      </c>
      <c r="E3097" s="48">
        <f t="shared" si="48"/>
        <v>0.64861111111111114</v>
      </c>
      <c r="F3097" t="str">
        <f>TEXT(Таблица19[[#This Row],[время просмотра (UTC)]],"ДДД")</f>
        <v>Вт</v>
      </c>
      <c r="H3097">
        <v>752</v>
      </c>
      <c r="I3097">
        <v>3</v>
      </c>
    </row>
    <row r="3098" spans="1:9" x14ac:dyDescent="0.25">
      <c r="A3098">
        <v>414780</v>
      </c>
      <c r="B3098" s="2">
        <v>44432.647841423954</v>
      </c>
      <c r="C3098">
        <v>2377</v>
      </c>
      <c r="D3098">
        <v>394819</v>
      </c>
      <c r="E3098" s="48">
        <f t="shared" si="48"/>
        <v>0.64722222222222225</v>
      </c>
      <c r="F3098" t="str">
        <f>TEXT(Таблица19[[#This Row],[время просмотра (UTC)]],"ДДД")</f>
        <v>Вт</v>
      </c>
      <c r="H3098">
        <v>1358</v>
      </c>
      <c r="I3098">
        <v>3</v>
      </c>
    </row>
    <row r="3099" spans="1:9" x14ac:dyDescent="0.25">
      <c r="A3099">
        <v>414779</v>
      </c>
      <c r="B3099" s="2">
        <v>44432.64703236246</v>
      </c>
      <c r="C3099">
        <v>322221</v>
      </c>
      <c r="D3099">
        <v>154256</v>
      </c>
      <c r="E3099" s="48">
        <f t="shared" si="48"/>
        <v>0.64652777777777781</v>
      </c>
      <c r="F3099" t="str">
        <f>TEXT(Таблица19[[#This Row],[время просмотра (UTC)]],"ДДД")</f>
        <v>Вт</v>
      </c>
      <c r="H3099">
        <v>2484</v>
      </c>
      <c r="I3099">
        <v>3</v>
      </c>
    </row>
    <row r="3100" spans="1:9" x14ac:dyDescent="0.25">
      <c r="A3100">
        <v>414774</v>
      </c>
      <c r="B3100" s="2">
        <v>44432.646223300973</v>
      </c>
      <c r="C3100">
        <v>200505</v>
      </c>
      <c r="D3100">
        <v>88863</v>
      </c>
      <c r="E3100" s="48">
        <f t="shared" si="48"/>
        <v>0.64583333333333337</v>
      </c>
      <c r="F3100" t="str">
        <f>TEXT(Таблица19[[#This Row],[время просмотра (UTC)]],"ДДД")</f>
        <v>Вт</v>
      </c>
      <c r="H3100">
        <v>3730</v>
      </c>
      <c r="I3100">
        <v>3</v>
      </c>
    </row>
    <row r="3101" spans="1:9" x14ac:dyDescent="0.25">
      <c r="A3101">
        <v>414769</v>
      </c>
      <c r="B3101" s="2">
        <v>44432.64581877023</v>
      </c>
      <c r="C3101">
        <v>228303</v>
      </c>
      <c r="D3101">
        <v>21760</v>
      </c>
      <c r="E3101" s="48">
        <f t="shared" si="48"/>
        <v>0.64513888888888882</v>
      </c>
      <c r="F3101" t="str">
        <f>TEXT(Таблица19[[#This Row],[время просмотра (UTC)]],"ДДД")</f>
        <v>Вт</v>
      </c>
      <c r="H3101">
        <v>4469</v>
      </c>
      <c r="I3101">
        <v>3</v>
      </c>
    </row>
    <row r="3102" spans="1:9" x14ac:dyDescent="0.25">
      <c r="A3102">
        <v>414766</v>
      </c>
      <c r="B3102" s="2">
        <v>44432.645009708736</v>
      </c>
      <c r="C3102">
        <v>12946</v>
      </c>
      <c r="D3102">
        <v>250679</v>
      </c>
      <c r="E3102" s="48">
        <f t="shared" si="48"/>
        <v>0.64444444444444449</v>
      </c>
      <c r="F3102" t="str">
        <f>TEXT(Таблица19[[#This Row],[время просмотра (UTC)]],"ДДД")</f>
        <v>Вт</v>
      </c>
      <c r="H3102">
        <v>4641</v>
      </c>
      <c r="I3102">
        <v>3</v>
      </c>
    </row>
    <row r="3103" spans="1:9" x14ac:dyDescent="0.25">
      <c r="A3103">
        <v>414761</v>
      </c>
      <c r="B3103" s="2">
        <v>44432.644605177993</v>
      </c>
      <c r="C3103">
        <v>198398</v>
      </c>
      <c r="D3103">
        <v>433840</v>
      </c>
      <c r="E3103" s="48">
        <f t="shared" si="48"/>
        <v>0.64444444444444449</v>
      </c>
      <c r="F3103" t="str">
        <f>TEXT(Таблица19[[#This Row],[время просмотра (UTC)]],"ДДД")</f>
        <v>Вт</v>
      </c>
      <c r="H3103">
        <v>6447</v>
      </c>
      <c r="I3103">
        <v>3</v>
      </c>
    </row>
    <row r="3104" spans="1:9" x14ac:dyDescent="0.25">
      <c r="A3104">
        <v>414756</v>
      </c>
      <c r="B3104" s="2">
        <v>44432.644605177993</v>
      </c>
      <c r="C3104">
        <v>166861</v>
      </c>
      <c r="D3104">
        <v>370651</v>
      </c>
      <c r="E3104" s="48">
        <f t="shared" si="48"/>
        <v>0.64444444444444449</v>
      </c>
      <c r="F3104" t="str">
        <f>TEXT(Таблица19[[#This Row],[время просмотра (UTC)]],"ДДД")</f>
        <v>Вт</v>
      </c>
      <c r="H3104">
        <v>7137</v>
      </c>
      <c r="I3104">
        <v>3</v>
      </c>
    </row>
    <row r="3105" spans="1:9" x14ac:dyDescent="0.25">
      <c r="A3105">
        <v>414754</v>
      </c>
      <c r="B3105" s="2">
        <v>44432.64420064725</v>
      </c>
      <c r="C3105">
        <v>222456</v>
      </c>
      <c r="D3105">
        <v>158978</v>
      </c>
      <c r="E3105" s="48">
        <f t="shared" si="48"/>
        <v>0.64374999999999993</v>
      </c>
      <c r="F3105" t="str">
        <f>TEXT(Таблица19[[#This Row],[время просмотра (UTC)]],"ДДД")</f>
        <v>Вт</v>
      </c>
      <c r="H3105">
        <v>7177</v>
      </c>
      <c r="I3105">
        <v>3</v>
      </c>
    </row>
    <row r="3106" spans="1:9" x14ac:dyDescent="0.25">
      <c r="A3106">
        <v>414751</v>
      </c>
      <c r="B3106" s="2">
        <v>44432.64420064725</v>
      </c>
      <c r="C3106">
        <v>3109</v>
      </c>
      <c r="D3106">
        <v>470762</v>
      </c>
      <c r="E3106" s="48">
        <f t="shared" si="48"/>
        <v>0.64374999999999993</v>
      </c>
      <c r="F3106" t="str">
        <f>TEXT(Таблица19[[#This Row],[время просмотра (UTC)]],"ДДД")</f>
        <v>Вт</v>
      </c>
      <c r="H3106">
        <v>8477</v>
      </c>
      <c r="I3106">
        <v>3</v>
      </c>
    </row>
    <row r="3107" spans="1:9" x14ac:dyDescent="0.25">
      <c r="A3107">
        <v>414749</v>
      </c>
      <c r="B3107" s="2">
        <v>44432.643796116507</v>
      </c>
      <c r="C3107">
        <v>269764</v>
      </c>
      <c r="D3107">
        <v>94258</v>
      </c>
      <c r="E3107" s="48">
        <f t="shared" si="48"/>
        <v>0.64374999999999993</v>
      </c>
      <c r="F3107" t="str">
        <f>TEXT(Таблица19[[#This Row],[время просмотра (UTC)]],"ДДД")</f>
        <v>Вт</v>
      </c>
      <c r="H3107">
        <v>10410</v>
      </c>
      <c r="I3107">
        <v>3</v>
      </c>
    </row>
    <row r="3108" spans="1:9" x14ac:dyDescent="0.25">
      <c r="A3108">
        <v>414744</v>
      </c>
      <c r="B3108" s="2">
        <v>44432.64298705502</v>
      </c>
      <c r="C3108">
        <v>301759</v>
      </c>
      <c r="D3108">
        <v>459341</v>
      </c>
      <c r="E3108" s="48">
        <f t="shared" si="48"/>
        <v>0.64236111111111105</v>
      </c>
      <c r="F3108" t="str">
        <f>TEXT(Таблица19[[#This Row],[время просмотра (UTC)]],"ДДД")</f>
        <v>Вт</v>
      </c>
      <c r="H3108">
        <v>10881</v>
      </c>
      <c r="I3108">
        <v>3</v>
      </c>
    </row>
    <row r="3109" spans="1:9" x14ac:dyDescent="0.25">
      <c r="A3109">
        <v>414740</v>
      </c>
      <c r="B3109" s="2">
        <v>44432.64136893204</v>
      </c>
      <c r="C3109">
        <v>209530</v>
      </c>
      <c r="D3109">
        <v>158978</v>
      </c>
      <c r="E3109" s="48">
        <f t="shared" si="48"/>
        <v>0.64097222222222217</v>
      </c>
      <c r="F3109" t="str">
        <f>TEXT(Таблица19[[#This Row],[время просмотра (UTC)]],"ДДД")</f>
        <v>Вт</v>
      </c>
      <c r="H3109">
        <v>11704</v>
      </c>
      <c r="I3109">
        <v>3</v>
      </c>
    </row>
    <row r="3110" spans="1:9" x14ac:dyDescent="0.25">
      <c r="A3110">
        <v>414735</v>
      </c>
      <c r="B3110" s="2">
        <v>44432.64136893204</v>
      </c>
      <c r="C3110">
        <v>199217</v>
      </c>
      <c r="D3110">
        <v>242428</v>
      </c>
      <c r="E3110" s="48">
        <f t="shared" si="48"/>
        <v>0.64097222222222217</v>
      </c>
      <c r="F3110" t="str">
        <f>TEXT(Таблица19[[#This Row],[время просмотра (UTC)]],"ДДД")</f>
        <v>Вт</v>
      </c>
      <c r="H3110">
        <v>12696</v>
      </c>
      <c r="I3110">
        <v>3</v>
      </c>
    </row>
    <row r="3111" spans="1:9" x14ac:dyDescent="0.25">
      <c r="A3111">
        <v>414733</v>
      </c>
      <c r="B3111" s="2">
        <v>44432.64136893204</v>
      </c>
      <c r="C3111">
        <v>1484</v>
      </c>
      <c r="D3111">
        <v>330333</v>
      </c>
      <c r="E3111" s="48">
        <f t="shared" si="48"/>
        <v>0.64097222222222217</v>
      </c>
      <c r="F3111" t="str">
        <f>TEXT(Таблица19[[#This Row],[время просмотра (UTC)]],"ДДД")</f>
        <v>Вт</v>
      </c>
      <c r="H3111">
        <v>14386</v>
      </c>
      <c r="I3111">
        <v>3</v>
      </c>
    </row>
    <row r="3112" spans="1:9" x14ac:dyDescent="0.25">
      <c r="A3112">
        <v>414731</v>
      </c>
      <c r="B3112" s="2">
        <v>44432.640964401297</v>
      </c>
      <c r="C3112">
        <v>291201</v>
      </c>
      <c r="D3112">
        <v>459455</v>
      </c>
      <c r="E3112" s="48">
        <f t="shared" si="48"/>
        <v>0.64027777777777783</v>
      </c>
      <c r="F3112" t="str">
        <f>TEXT(Таблица19[[#This Row],[время просмотра (UTC)]],"ДДД")</f>
        <v>Вт</v>
      </c>
      <c r="H3112">
        <v>14737</v>
      </c>
      <c r="I3112">
        <v>3</v>
      </c>
    </row>
    <row r="3113" spans="1:9" x14ac:dyDescent="0.25">
      <c r="A3113">
        <v>414728</v>
      </c>
      <c r="B3113" s="2">
        <v>44432.640559870553</v>
      </c>
      <c r="C3113">
        <v>151089</v>
      </c>
      <c r="D3113">
        <v>81226</v>
      </c>
      <c r="E3113" s="48">
        <f t="shared" si="48"/>
        <v>0.64027777777777783</v>
      </c>
      <c r="F3113" t="str">
        <f>TEXT(Таблица19[[#This Row],[время просмотра (UTC)]],"ДДД")</f>
        <v>Вт</v>
      </c>
      <c r="H3113">
        <v>15315</v>
      </c>
      <c r="I3113">
        <v>3</v>
      </c>
    </row>
    <row r="3114" spans="1:9" x14ac:dyDescent="0.25">
      <c r="A3114">
        <v>414727</v>
      </c>
      <c r="B3114" s="2">
        <v>44432.640155339803</v>
      </c>
      <c r="C3114">
        <v>340148</v>
      </c>
      <c r="D3114">
        <v>251574</v>
      </c>
      <c r="E3114" s="48">
        <f t="shared" si="48"/>
        <v>0.63958333333333328</v>
      </c>
      <c r="F3114" t="str">
        <f>TEXT(Таблица19[[#This Row],[время просмотра (UTC)]],"ДДД")</f>
        <v>Вт</v>
      </c>
      <c r="H3114">
        <v>17133</v>
      </c>
      <c r="I3114">
        <v>3</v>
      </c>
    </row>
    <row r="3115" spans="1:9" x14ac:dyDescent="0.25">
      <c r="A3115">
        <v>414723</v>
      </c>
      <c r="B3115" s="2">
        <v>44432.640155339803</v>
      </c>
      <c r="C3115">
        <v>273642</v>
      </c>
      <c r="D3115">
        <v>36375</v>
      </c>
      <c r="E3115" s="48">
        <f t="shared" si="48"/>
        <v>0.63958333333333328</v>
      </c>
      <c r="F3115" t="str">
        <f>TEXT(Таблица19[[#This Row],[время просмотра (UTC)]],"ДДД")</f>
        <v>Вт</v>
      </c>
      <c r="H3115">
        <v>17199</v>
      </c>
      <c r="I3115">
        <v>3</v>
      </c>
    </row>
    <row r="3116" spans="1:9" x14ac:dyDescent="0.25">
      <c r="A3116">
        <v>414719</v>
      </c>
      <c r="B3116" s="2">
        <v>44432.640155339803</v>
      </c>
      <c r="C3116">
        <v>8384</v>
      </c>
      <c r="D3116">
        <v>191893</v>
      </c>
      <c r="E3116" s="48">
        <f t="shared" si="48"/>
        <v>0.63958333333333328</v>
      </c>
      <c r="F3116" t="str">
        <f>TEXT(Таблица19[[#This Row],[время просмотра (UTC)]],"ДДД")</f>
        <v>Вт</v>
      </c>
      <c r="H3116">
        <v>18466</v>
      </c>
      <c r="I3116">
        <v>3</v>
      </c>
    </row>
    <row r="3117" spans="1:9" x14ac:dyDescent="0.25">
      <c r="A3117">
        <v>414714</v>
      </c>
      <c r="B3117" s="2">
        <v>44432.639750809067</v>
      </c>
      <c r="C3117">
        <v>6341</v>
      </c>
      <c r="D3117">
        <v>250679</v>
      </c>
      <c r="E3117" s="48">
        <f t="shared" si="48"/>
        <v>0.63958333333333328</v>
      </c>
      <c r="F3117" t="str">
        <f>TEXT(Таблица19[[#This Row],[время просмотра (UTC)]],"ДДД")</f>
        <v>Вт</v>
      </c>
      <c r="H3117">
        <v>18770</v>
      </c>
      <c r="I3117">
        <v>3</v>
      </c>
    </row>
    <row r="3118" spans="1:9" x14ac:dyDescent="0.25">
      <c r="A3118">
        <v>414713</v>
      </c>
      <c r="B3118" s="2">
        <v>44432.638537216822</v>
      </c>
      <c r="C3118">
        <v>4636</v>
      </c>
      <c r="D3118">
        <v>297015</v>
      </c>
      <c r="E3118" s="48">
        <f t="shared" si="48"/>
        <v>0.6381944444444444</v>
      </c>
      <c r="F3118" t="str">
        <f>TEXT(Таблица19[[#This Row],[время просмотра (UTC)]],"ДДД")</f>
        <v>Вт</v>
      </c>
      <c r="H3118">
        <v>19824</v>
      </c>
      <c r="I3118">
        <v>3</v>
      </c>
    </row>
    <row r="3119" spans="1:9" x14ac:dyDescent="0.25">
      <c r="A3119">
        <v>414708</v>
      </c>
      <c r="B3119" s="2">
        <v>44432.638132686086</v>
      </c>
      <c r="C3119">
        <v>336634</v>
      </c>
      <c r="D3119">
        <v>76405</v>
      </c>
      <c r="E3119" s="48">
        <f t="shared" si="48"/>
        <v>0.63750000000000007</v>
      </c>
      <c r="F3119" t="str">
        <f>TEXT(Таблица19[[#This Row],[время просмотра (UTC)]],"ДДД")</f>
        <v>Вт</v>
      </c>
      <c r="H3119">
        <v>21837</v>
      </c>
      <c r="I3119">
        <v>3</v>
      </c>
    </row>
    <row r="3120" spans="1:9" x14ac:dyDescent="0.25">
      <c r="A3120">
        <v>414707</v>
      </c>
      <c r="B3120" s="2">
        <v>44432.637728155343</v>
      </c>
      <c r="C3120">
        <v>180129</v>
      </c>
      <c r="D3120">
        <v>183565</v>
      </c>
      <c r="E3120" s="48">
        <f t="shared" si="48"/>
        <v>0.63750000000000007</v>
      </c>
      <c r="F3120" t="str">
        <f>TEXT(Таблица19[[#This Row],[время просмотра (UTC)]],"ДДД")</f>
        <v>Вт</v>
      </c>
      <c r="H3120">
        <v>24164</v>
      </c>
      <c r="I3120">
        <v>3</v>
      </c>
    </row>
    <row r="3121" spans="1:9" x14ac:dyDescent="0.25">
      <c r="A3121">
        <v>414706</v>
      </c>
      <c r="B3121" s="2">
        <v>44432.636919093849</v>
      </c>
      <c r="C3121">
        <v>268397</v>
      </c>
      <c r="D3121">
        <v>347393</v>
      </c>
      <c r="E3121" s="48">
        <f t="shared" si="48"/>
        <v>0.63680555555555551</v>
      </c>
      <c r="F3121" t="str">
        <f>TEXT(Таблица19[[#This Row],[время просмотра (UTC)]],"ДДД")</f>
        <v>Вт</v>
      </c>
      <c r="H3121">
        <v>24763</v>
      </c>
      <c r="I3121">
        <v>3</v>
      </c>
    </row>
    <row r="3122" spans="1:9" x14ac:dyDescent="0.25">
      <c r="A3122">
        <v>414701</v>
      </c>
      <c r="B3122" s="2">
        <v>44432.636919093849</v>
      </c>
      <c r="C3122">
        <v>247114</v>
      </c>
      <c r="D3122">
        <v>347008</v>
      </c>
      <c r="E3122" s="48">
        <f t="shared" si="48"/>
        <v>0.63680555555555551</v>
      </c>
      <c r="F3122" t="str">
        <f>TEXT(Таблица19[[#This Row],[время просмотра (UTC)]],"ДДД")</f>
        <v>Вт</v>
      </c>
      <c r="H3122">
        <v>25014</v>
      </c>
      <c r="I3122">
        <v>3</v>
      </c>
    </row>
    <row r="3123" spans="1:9" x14ac:dyDescent="0.25">
      <c r="A3123">
        <v>414696</v>
      </c>
      <c r="B3123" s="2">
        <v>44432.63570550162</v>
      </c>
      <c r="C3123">
        <v>102746</v>
      </c>
      <c r="D3123">
        <v>12149</v>
      </c>
      <c r="E3123" s="48">
        <f t="shared" si="48"/>
        <v>0.63541666666666663</v>
      </c>
      <c r="F3123" t="str">
        <f>TEXT(Таблица19[[#This Row],[время просмотра (UTC)]],"ДДД")</f>
        <v>Вт</v>
      </c>
      <c r="H3123">
        <v>27513</v>
      </c>
      <c r="I3123">
        <v>3</v>
      </c>
    </row>
    <row r="3124" spans="1:9" x14ac:dyDescent="0.25">
      <c r="A3124">
        <v>414691</v>
      </c>
      <c r="B3124" s="2">
        <v>44432.634087378639</v>
      </c>
      <c r="C3124">
        <v>246525</v>
      </c>
      <c r="D3124">
        <v>81550</v>
      </c>
      <c r="E3124" s="48">
        <f t="shared" si="48"/>
        <v>0.63402777777777775</v>
      </c>
      <c r="F3124" t="str">
        <f>TEXT(Таблица19[[#This Row],[время просмотра (UTC)]],"ДДД")</f>
        <v>Вт</v>
      </c>
      <c r="H3124">
        <v>28285</v>
      </c>
      <c r="I3124">
        <v>3</v>
      </c>
    </row>
    <row r="3125" spans="1:9" x14ac:dyDescent="0.25">
      <c r="A3125">
        <v>414690</v>
      </c>
      <c r="B3125" s="2">
        <v>44432.633278317153</v>
      </c>
      <c r="C3125">
        <v>207613</v>
      </c>
      <c r="D3125">
        <v>122982</v>
      </c>
      <c r="E3125" s="48">
        <f t="shared" si="48"/>
        <v>0.63263888888888886</v>
      </c>
      <c r="F3125" t="str">
        <f>TEXT(Таблица19[[#This Row],[время просмотра (UTC)]],"ДДД")</f>
        <v>Вт</v>
      </c>
      <c r="H3125">
        <v>29402</v>
      </c>
      <c r="I3125">
        <v>3</v>
      </c>
    </row>
    <row r="3126" spans="1:9" x14ac:dyDescent="0.25">
      <c r="A3126">
        <v>414688</v>
      </c>
      <c r="B3126" s="2">
        <v>44432.630446601943</v>
      </c>
      <c r="C3126">
        <v>94288</v>
      </c>
      <c r="D3126">
        <v>129410</v>
      </c>
      <c r="E3126" s="48">
        <f t="shared" si="48"/>
        <v>0.62986111111111109</v>
      </c>
      <c r="F3126" t="str">
        <f>TEXT(Таблица19[[#This Row],[время просмотра (UTC)]],"ДДД")</f>
        <v>Вт</v>
      </c>
      <c r="H3126">
        <v>29929</v>
      </c>
      <c r="I3126">
        <v>3</v>
      </c>
    </row>
    <row r="3127" spans="1:9" x14ac:dyDescent="0.25">
      <c r="A3127">
        <v>414683</v>
      </c>
      <c r="B3127" s="2">
        <v>44432.6300420712</v>
      </c>
      <c r="C3127">
        <v>130736</v>
      </c>
      <c r="D3127">
        <v>470762</v>
      </c>
      <c r="E3127" s="48">
        <f t="shared" si="48"/>
        <v>0.62986111111111109</v>
      </c>
      <c r="F3127" t="str">
        <f>TEXT(Таблица19[[#This Row],[время просмотра (UTC)]],"ДДД")</f>
        <v>Вт</v>
      </c>
      <c r="H3127">
        <v>30221</v>
      </c>
      <c r="I3127">
        <v>3</v>
      </c>
    </row>
    <row r="3128" spans="1:9" x14ac:dyDescent="0.25">
      <c r="A3128">
        <v>414678</v>
      </c>
      <c r="B3128" s="2">
        <v>44432.6300420712</v>
      </c>
      <c r="C3128">
        <v>128396</v>
      </c>
      <c r="D3128">
        <v>4199</v>
      </c>
      <c r="E3128" s="48">
        <f t="shared" si="48"/>
        <v>0.62986111111111109</v>
      </c>
      <c r="F3128" t="str">
        <f>TEXT(Таблица19[[#This Row],[время просмотра (UTC)]],"ДДД")</f>
        <v>Вт</v>
      </c>
      <c r="H3128">
        <v>30619</v>
      </c>
      <c r="I3128">
        <v>3</v>
      </c>
    </row>
    <row r="3129" spans="1:9" x14ac:dyDescent="0.25">
      <c r="A3129">
        <v>414675</v>
      </c>
      <c r="B3129" s="2">
        <v>44432.629637540456</v>
      </c>
      <c r="C3129">
        <v>80283</v>
      </c>
      <c r="D3129">
        <v>70091</v>
      </c>
      <c r="E3129" s="48">
        <f t="shared" si="48"/>
        <v>0.62916666666666665</v>
      </c>
      <c r="F3129" t="str">
        <f>TEXT(Таблица19[[#This Row],[время просмотра (UTC)]],"ДДД")</f>
        <v>Вт</v>
      </c>
      <c r="H3129">
        <v>30648</v>
      </c>
      <c r="I3129">
        <v>3</v>
      </c>
    </row>
    <row r="3130" spans="1:9" x14ac:dyDescent="0.25">
      <c r="A3130">
        <v>414670</v>
      </c>
      <c r="B3130" s="2">
        <v>44432.629637540456</v>
      </c>
      <c r="C3130">
        <v>55989</v>
      </c>
      <c r="D3130">
        <v>118549</v>
      </c>
      <c r="E3130" s="48">
        <f t="shared" si="48"/>
        <v>0.62916666666666665</v>
      </c>
      <c r="F3130" t="str">
        <f>TEXT(Таблица19[[#This Row],[время просмотра (UTC)]],"ДДД")</f>
        <v>Вт</v>
      </c>
      <c r="H3130">
        <v>30804</v>
      </c>
      <c r="I3130">
        <v>3</v>
      </c>
    </row>
    <row r="3131" spans="1:9" x14ac:dyDescent="0.25">
      <c r="A3131">
        <v>414665</v>
      </c>
      <c r="B3131" s="2">
        <v>44432.628828478963</v>
      </c>
      <c r="C3131">
        <v>236284</v>
      </c>
      <c r="D3131">
        <v>158978</v>
      </c>
      <c r="E3131" s="48">
        <f t="shared" si="48"/>
        <v>0.62847222222222221</v>
      </c>
      <c r="F3131" t="str">
        <f>TEXT(Таблица19[[#This Row],[время просмотра (UTC)]],"ДДД")</f>
        <v>Вт</v>
      </c>
      <c r="H3131">
        <v>35405</v>
      </c>
      <c r="I3131">
        <v>3</v>
      </c>
    </row>
    <row r="3132" spans="1:9" x14ac:dyDescent="0.25">
      <c r="A3132">
        <v>414661</v>
      </c>
      <c r="B3132" s="2">
        <v>44432.628019417476</v>
      </c>
      <c r="C3132">
        <v>318054</v>
      </c>
      <c r="D3132">
        <v>392434</v>
      </c>
      <c r="E3132" s="48">
        <f t="shared" si="48"/>
        <v>0.62777777777777777</v>
      </c>
      <c r="F3132" t="str">
        <f>TEXT(Таблица19[[#This Row],[время просмотра (UTC)]],"ДДД")</f>
        <v>Вт</v>
      </c>
      <c r="H3132">
        <v>35530</v>
      </c>
      <c r="I3132">
        <v>3</v>
      </c>
    </row>
    <row r="3133" spans="1:9" x14ac:dyDescent="0.25">
      <c r="A3133">
        <v>414658</v>
      </c>
      <c r="B3133" s="2">
        <v>44432.628019417476</v>
      </c>
      <c r="C3133">
        <v>52087</v>
      </c>
      <c r="D3133">
        <v>241927</v>
      </c>
      <c r="E3133" s="48">
        <f t="shared" si="48"/>
        <v>0.62777777777777777</v>
      </c>
      <c r="F3133" t="str">
        <f>TEXT(Таблица19[[#This Row],[время просмотра (UTC)]],"ДДД")</f>
        <v>Вт</v>
      </c>
      <c r="H3133">
        <v>37430</v>
      </c>
      <c r="I3133">
        <v>3</v>
      </c>
    </row>
    <row r="3134" spans="1:9" x14ac:dyDescent="0.25">
      <c r="A3134">
        <v>414653</v>
      </c>
      <c r="B3134" s="2">
        <v>44432.627614886733</v>
      </c>
      <c r="C3134">
        <v>161865</v>
      </c>
      <c r="D3134">
        <v>313862</v>
      </c>
      <c r="E3134" s="48">
        <f t="shared" si="48"/>
        <v>0.62708333333333333</v>
      </c>
      <c r="F3134" t="str">
        <f>TEXT(Таблица19[[#This Row],[время просмотра (UTC)]],"ДДД")</f>
        <v>Вт</v>
      </c>
      <c r="H3134">
        <v>37966</v>
      </c>
      <c r="I3134">
        <v>3</v>
      </c>
    </row>
    <row r="3135" spans="1:9" x14ac:dyDescent="0.25">
      <c r="A3135">
        <v>414648</v>
      </c>
      <c r="B3135" s="2">
        <v>44432.62721035599</v>
      </c>
      <c r="C3135">
        <v>29630</v>
      </c>
      <c r="D3135">
        <v>361821</v>
      </c>
      <c r="E3135" s="48">
        <f t="shared" si="48"/>
        <v>0.62708333333333333</v>
      </c>
      <c r="F3135" t="str">
        <f>TEXT(Таблица19[[#This Row],[время просмотра (UTC)]],"ДДД")</f>
        <v>Вт</v>
      </c>
      <c r="H3135">
        <v>38046</v>
      </c>
      <c r="I3135">
        <v>3</v>
      </c>
    </row>
    <row r="3136" spans="1:9" x14ac:dyDescent="0.25">
      <c r="A3136">
        <v>414645</v>
      </c>
      <c r="B3136" s="2">
        <v>44432.626805825246</v>
      </c>
      <c r="C3136">
        <v>268292</v>
      </c>
      <c r="D3136">
        <v>179296</v>
      </c>
      <c r="E3136" s="48">
        <f t="shared" si="48"/>
        <v>0.62638888888888888</v>
      </c>
      <c r="F3136" t="str">
        <f>TEXT(Таблица19[[#This Row],[время просмотра (UTC)]],"ДДД")</f>
        <v>Вт</v>
      </c>
      <c r="H3136">
        <v>39631</v>
      </c>
      <c r="I3136">
        <v>3</v>
      </c>
    </row>
    <row r="3137" spans="1:9" x14ac:dyDescent="0.25">
      <c r="A3137">
        <v>414641</v>
      </c>
      <c r="B3137" s="2">
        <v>44432.626805825239</v>
      </c>
      <c r="C3137">
        <v>68237</v>
      </c>
      <c r="D3137">
        <v>128523</v>
      </c>
      <c r="E3137" s="48">
        <f t="shared" si="48"/>
        <v>0.62638888888888888</v>
      </c>
      <c r="F3137" t="str">
        <f>TEXT(Таблица19[[#This Row],[время просмотра (UTC)]],"ДДД")</f>
        <v>Вт</v>
      </c>
      <c r="H3137">
        <v>43075</v>
      </c>
      <c r="I3137">
        <v>3</v>
      </c>
    </row>
    <row r="3138" spans="1:9" x14ac:dyDescent="0.25">
      <c r="A3138">
        <v>414639</v>
      </c>
      <c r="B3138" s="2">
        <v>44432.625187702266</v>
      </c>
      <c r="C3138">
        <v>181605</v>
      </c>
      <c r="D3138">
        <v>343712</v>
      </c>
      <c r="E3138" s="48">
        <f t="shared" ref="E3138:E3201" si="49">TIME(HOUR(B3138),MINUTE(B3138),SECOND(0))</f>
        <v>0.625</v>
      </c>
      <c r="F3138" t="str">
        <f>TEXT(Таблица19[[#This Row],[время просмотра (UTC)]],"ДДД")</f>
        <v>Вт</v>
      </c>
      <c r="H3138">
        <v>43099</v>
      </c>
      <c r="I3138">
        <v>3</v>
      </c>
    </row>
    <row r="3139" spans="1:9" x14ac:dyDescent="0.25">
      <c r="A3139">
        <v>414634</v>
      </c>
      <c r="B3139" s="2">
        <v>44432.624783171523</v>
      </c>
      <c r="C3139">
        <v>325151</v>
      </c>
      <c r="D3139">
        <v>258219</v>
      </c>
      <c r="E3139" s="48">
        <f t="shared" si="49"/>
        <v>0.62430555555555556</v>
      </c>
      <c r="F3139" t="str">
        <f>TEXT(Таблица19[[#This Row],[время просмотра (UTC)]],"ДДД")</f>
        <v>Вт</v>
      </c>
      <c r="H3139">
        <v>43457</v>
      </c>
      <c r="I3139">
        <v>3</v>
      </c>
    </row>
    <row r="3140" spans="1:9" x14ac:dyDescent="0.25">
      <c r="A3140">
        <v>414629</v>
      </c>
      <c r="B3140" s="2">
        <v>44432.624783171523</v>
      </c>
      <c r="C3140">
        <v>42701</v>
      </c>
      <c r="D3140">
        <v>112334</v>
      </c>
      <c r="E3140" s="48">
        <f t="shared" si="49"/>
        <v>0.62430555555555556</v>
      </c>
      <c r="F3140" t="str">
        <f>TEXT(Таблица19[[#This Row],[время просмотра (UTC)]],"ДДД")</f>
        <v>Вт</v>
      </c>
      <c r="H3140">
        <v>45962</v>
      </c>
      <c r="I3140">
        <v>3</v>
      </c>
    </row>
    <row r="3141" spans="1:9" x14ac:dyDescent="0.25">
      <c r="A3141">
        <v>414624</v>
      </c>
      <c r="B3141" s="2">
        <v>44432.623569579293</v>
      </c>
      <c r="C3141">
        <v>234593</v>
      </c>
      <c r="D3141">
        <v>111368</v>
      </c>
      <c r="E3141" s="48">
        <f t="shared" si="49"/>
        <v>0.62291666666666667</v>
      </c>
      <c r="F3141" t="str">
        <f>TEXT(Таблица19[[#This Row],[время просмотра (UTC)]],"ДДД")</f>
        <v>Вт</v>
      </c>
      <c r="H3141">
        <v>46388</v>
      </c>
      <c r="I3141">
        <v>3</v>
      </c>
    </row>
    <row r="3142" spans="1:9" x14ac:dyDescent="0.25">
      <c r="A3142">
        <v>414620</v>
      </c>
      <c r="B3142" s="2">
        <v>44432.622760517799</v>
      </c>
      <c r="C3142">
        <v>216232</v>
      </c>
      <c r="D3142">
        <v>244574</v>
      </c>
      <c r="E3142" s="48">
        <f t="shared" si="49"/>
        <v>0.62222222222222223</v>
      </c>
      <c r="F3142" t="str">
        <f>TEXT(Таблица19[[#This Row],[время просмотра (UTC)]],"ДДД")</f>
        <v>Вт</v>
      </c>
      <c r="H3142">
        <v>47874</v>
      </c>
      <c r="I3142">
        <v>3</v>
      </c>
    </row>
    <row r="3143" spans="1:9" x14ac:dyDescent="0.25">
      <c r="A3143">
        <v>414617</v>
      </c>
      <c r="B3143" s="2">
        <v>44432.622355987056</v>
      </c>
      <c r="C3143">
        <v>231963</v>
      </c>
      <c r="D3143">
        <v>250679</v>
      </c>
      <c r="E3143" s="48">
        <f t="shared" si="49"/>
        <v>0.62222222222222223</v>
      </c>
      <c r="F3143" t="str">
        <f>TEXT(Таблица19[[#This Row],[время просмотра (UTC)]],"ДДД")</f>
        <v>Вт</v>
      </c>
      <c r="H3143">
        <v>49300</v>
      </c>
      <c r="I3143">
        <v>3</v>
      </c>
    </row>
    <row r="3144" spans="1:9" x14ac:dyDescent="0.25">
      <c r="A3144">
        <v>414614</v>
      </c>
      <c r="B3144" s="2">
        <v>44432.621951456313</v>
      </c>
      <c r="C3144">
        <v>330255</v>
      </c>
      <c r="D3144">
        <v>347008</v>
      </c>
      <c r="E3144" s="48">
        <f t="shared" si="49"/>
        <v>0.62152777777777779</v>
      </c>
      <c r="F3144" t="str">
        <f>TEXT(Таблица19[[#This Row],[время просмотра (UTC)]],"ДДД")</f>
        <v>Вт</v>
      </c>
      <c r="H3144">
        <v>50310</v>
      </c>
      <c r="I3144">
        <v>3</v>
      </c>
    </row>
    <row r="3145" spans="1:9" x14ac:dyDescent="0.25">
      <c r="A3145">
        <v>414610</v>
      </c>
      <c r="B3145" s="2">
        <v>44432.621951456313</v>
      </c>
      <c r="C3145">
        <v>319064</v>
      </c>
      <c r="D3145">
        <v>472585</v>
      </c>
      <c r="E3145" s="48">
        <f t="shared" si="49"/>
        <v>0.62152777777777779</v>
      </c>
      <c r="F3145" t="str">
        <f>TEXT(Таблица19[[#This Row],[время просмотра (UTC)]],"ДДД")</f>
        <v>Вт</v>
      </c>
      <c r="H3145">
        <v>50444</v>
      </c>
      <c r="I3145">
        <v>3</v>
      </c>
    </row>
    <row r="3146" spans="1:9" x14ac:dyDescent="0.25">
      <c r="A3146">
        <v>414608</v>
      </c>
      <c r="B3146" s="2">
        <v>44432.621666666666</v>
      </c>
      <c r="C3146">
        <v>154137</v>
      </c>
      <c r="D3146">
        <v>73365</v>
      </c>
      <c r="E3146" s="48">
        <f t="shared" si="49"/>
        <v>0.62152777777777779</v>
      </c>
      <c r="F3146" t="str">
        <f>TEXT(Таблица19[[#This Row],[время просмотра (UTC)]],"ДДД")</f>
        <v>Вт</v>
      </c>
      <c r="H3146">
        <v>50665</v>
      </c>
      <c r="I3146">
        <v>3</v>
      </c>
    </row>
    <row r="3147" spans="1:9" x14ac:dyDescent="0.25">
      <c r="A3147">
        <v>414607</v>
      </c>
      <c r="B3147" s="2">
        <v>44432.620737864076</v>
      </c>
      <c r="C3147">
        <v>182115</v>
      </c>
      <c r="D3147">
        <v>21760</v>
      </c>
      <c r="E3147" s="48">
        <f t="shared" si="49"/>
        <v>0.62013888888888891</v>
      </c>
      <c r="F3147" t="str">
        <f>TEXT(Таблица19[[#This Row],[время просмотра (UTC)]],"ДДД")</f>
        <v>Вт</v>
      </c>
      <c r="H3147">
        <v>51994</v>
      </c>
      <c r="I3147">
        <v>3</v>
      </c>
    </row>
    <row r="3148" spans="1:9" x14ac:dyDescent="0.25">
      <c r="A3148">
        <v>414606</v>
      </c>
      <c r="B3148" s="2">
        <v>44432.619119741095</v>
      </c>
      <c r="C3148">
        <v>317522</v>
      </c>
      <c r="D3148">
        <v>470762</v>
      </c>
      <c r="E3148" s="48">
        <f t="shared" si="49"/>
        <v>0.61875000000000002</v>
      </c>
      <c r="F3148" t="str">
        <f>TEXT(Таблица19[[#This Row],[время просмотра (UTC)]],"ДДД")</f>
        <v>Вт</v>
      </c>
      <c r="H3148">
        <v>52359</v>
      </c>
      <c r="I3148">
        <v>3</v>
      </c>
    </row>
    <row r="3149" spans="1:9" x14ac:dyDescent="0.25">
      <c r="A3149">
        <v>414605</v>
      </c>
      <c r="B3149" s="2">
        <v>44432.617906148866</v>
      </c>
      <c r="C3149">
        <v>167248</v>
      </c>
      <c r="D3149">
        <v>74862</v>
      </c>
      <c r="E3149" s="48">
        <f t="shared" si="49"/>
        <v>0.61736111111111114</v>
      </c>
      <c r="F3149" t="str">
        <f>TEXT(Таблица19[[#This Row],[время просмотра (UTC)]],"ДДД")</f>
        <v>Вт</v>
      </c>
      <c r="H3149">
        <v>53620</v>
      </c>
      <c r="I3149">
        <v>3</v>
      </c>
    </row>
    <row r="3150" spans="1:9" x14ac:dyDescent="0.25">
      <c r="A3150">
        <v>414600</v>
      </c>
      <c r="B3150" s="2">
        <v>44432.616288025893</v>
      </c>
      <c r="C3150">
        <v>177268</v>
      </c>
      <c r="D3150">
        <v>411922</v>
      </c>
      <c r="E3150" s="48">
        <f t="shared" si="49"/>
        <v>0.61597222222222225</v>
      </c>
      <c r="F3150" t="str">
        <f>TEXT(Таблица19[[#This Row],[время просмотра (UTC)]],"ДДД")</f>
        <v>Вт</v>
      </c>
      <c r="H3150">
        <v>53962</v>
      </c>
      <c r="I3150">
        <v>3</v>
      </c>
    </row>
    <row r="3151" spans="1:9" x14ac:dyDescent="0.25">
      <c r="A3151">
        <v>414598</v>
      </c>
      <c r="B3151" s="2">
        <v>44432.616288025893</v>
      </c>
      <c r="C3151">
        <v>127304</v>
      </c>
      <c r="D3151">
        <v>82901</v>
      </c>
      <c r="E3151" s="48">
        <f t="shared" si="49"/>
        <v>0.61597222222222225</v>
      </c>
      <c r="F3151" t="str">
        <f>TEXT(Таблица19[[#This Row],[время просмотра (UTC)]],"ДДД")</f>
        <v>Вт</v>
      </c>
      <c r="H3151">
        <v>55067</v>
      </c>
      <c r="I3151">
        <v>3</v>
      </c>
    </row>
    <row r="3152" spans="1:9" x14ac:dyDescent="0.25">
      <c r="A3152">
        <v>414596</v>
      </c>
      <c r="B3152" s="2">
        <v>44432.614669902912</v>
      </c>
      <c r="C3152">
        <v>228460</v>
      </c>
      <c r="D3152">
        <v>25985</v>
      </c>
      <c r="E3152" s="48">
        <f t="shared" si="49"/>
        <v>0.61458333333333337</v>
      </c>
      <c r="F3152" t="str">
        <f>TEXT(Таблица19[[#This Row],[время просмотра (UTC)]],"ДДД")</f>
        <v>Вт</v>
      </c>
      <c r="H3152">
        <v>55340</v>
      </c>
      <c r="I3152">
        <v>3</v>
      </c>
    </row>
    <row r="3153" spans="1:9" x14ac:dyDescent="0.25">
      <c r="A3153">
        <v>414595</v>
      </c>
      <c r="B3153" s="2">
        <v>44432.614265372169</v>
      </c>
      <c r="C3153">
        <v>5415</v>
      </c>
      <c r="D3153">
        <v>411922</v>
      </c>
      <c r="E3153" s="48">
        <f t="shared" si="49"/>
        <v>0.61388888888888882</v>
      </c>
      <c r="F3153" t="str">
        <f>TEXT(Таблица19[[#This Row],[время просмотра (UTC)]],"ДДД")</f>
        <v>Вт</v>
      </c>
      <c r="H3153">
        <v>56769</v>
      </c>
      <c r="I3153">
        <v>3</v>
      </c>
    </row>
    <row r="3154" spans="1:9" x14ac:dyDescent="0.25">
      <c r="A3154">
        <v>414590</v>
      </c>
      <c r="B3154" s="2">
        <v>44432.613860841426</v>
      </c>
      <c r="C3154">
        <v>321811</v>
      </c>
      <c r="D3154">
        <v>408075</v>
      </c>
      <c r="E3154" s="48">
        <f t="shared" si="49"/>
        <v>0.61319444444444449</v>
      </c>
      <c r="F3154" t="str">
        <f>TEXT(Таблица19[[#This Row],[время просмотра (UTC)]],"ДДД")</f>
        <v>Вт</v>
      </c>
      <c r="H3154">
        <v>62982</v>
      </c>
      <c r="I3154">
        <v>3</v>
      </c>
    </row>
    <row r="3155" spans="1:9" x14ac:dyDescent="0.25">
      <c r="A3155">
        <v>414588</v>
      </c>
      <c r="B3155" s="2">
        <v>44432.613860841426</v>
      </c>
      <c r="C3155">
        <v>58911</v>
      </c>
      <c r="D3155">
        <v>97272</v>
      </c>
      <c r="E3155" s="48">
        <f t="shared" si="49"/>
        <v>0.61319444444444449</v>
      </c>
      <c r="F3155" t="str">
        <f>TEXT(Таблица19[[#This Row],[время просмотра (UTC)]],"ДДД")</f>
        <v>Вт</v>
      </c>
      <c r="H3155">
        <v>63866</v>
      </c>
      <c r="I3155">
        <v>3</v>
      </c>
    </row>
    <row r="3156" spans="1:9" x14ac:dyDescent="0.25">
      <c r="A3156">
        <v>414585</v>
      </c>
      <c r="B3156" s="2">
        <v>44432.612647249189</v>
      </c>
      <c r="C3156">
        <v>142960</v>
      </c>
      <c r="D3156">
        <v>134888</v>
      </c>
      <c r="E3156" s="48">
        <f t="shared" si="49"/>
        <v>0.61249999999999993</v>
      </c>
      <c r="F3156" t="str">
        <f>TEXT(Таблица19[[#This Row],[время просмотра (UTC)]],"ДДД")</f>
        <v>Вт</v>
      </c>
      <c r="H3156">
        <v>64226</v>
      </c>
      <c r="I3156">
        <v>3</v>
      </c>
    </row>
    <row r="3157" spans="1:9" x14ac:dyDescent="0.25">
      <c r="A3157">
        <v>414584</v>
      </c>
      <c r="B3157" s="2">
        <v>44432.612647249189</v>
      </c>
      <c r="C3157">
        <v>109090</v>
      </c>
      <c r="D3157">
        <v>468614</v>
      </c>
      <c r="E3157" s="48">
        <f t="shared" si="49"/>
        <v>0.61249999999999993</v>
      </c>
      <c r="F3157" t="str">
        <f>TEXT(Таблица19[[#This Row],[время просмотра (UTC)]],"ДДД")</f>
        <v>Вт</v>
      </c>
      <c r="H3157">
        <v>64489</v>
      </c>
      <c r="I3157">
        <v>3</v>
      </c>
    </row>
    <row r="3158" spans="1:9" x14ac:dyDescent="0.25">
      <c r="A3158">
        <v>414582</v>
      </c>
      <c r="B3158" s="2">
        <v>44432.611029126216</v>
      </c>
      <c r="C3158">
        <v>108059</v>
      </c>
      <c r="D3158">
        <v>178044</v>
      </c>
      <c r="E3158" s="48">
        <f t="shared" si="49"/>
        <v>0.61041666666666672</v>
      </c>
      <c r="F3158" t="str">
        <f>TEXT(Таблица19[[#This Row],[время просмотра (UTC)]],"ДДД")</f>
        <v>Вт</v>
      </c>
      <c r="H3158">
        <v>66011</v>
      </c>
      <c r="I3158">
        <v>3</v>
      </c>
    </row>
    <row r="3159" spans="1:9" x14ac:dyDescent="0.25">
      <c r="A3159">
        <v>414581</v>
      </c>
      <c r="B3159" s="2">
        <v>44432.609411003235</v>
      </c>
      <c r="C3159">
        <v>3355</v>
      </c>
      <c r="D3159">
        <v>81740</v>
      </c>
      <c r="E3159" s="48">
        <f t="shared" si="49"/>
        <v>0.60902777777777783</v>
      </c>
      <c r="F3159" t="str">
        <f>TEXT(Таблица19[[#This Row],[время просмотра (UTC)]],"ДДД")</f>
        <v>Вт</v>
      </c>
      <c r="H3159">
        <v>66015</v>
      </c>
      <c r="I3159">
        <v>3</v>
      </c>
    </row>
    <row r="3160" spans="1:9" x14ac:dyDescent="0.25">
      <c r="A3160">
        <v>414576</v>
      </c>
      <c r="B3160" s="2">
        <v>44432.608601941749</v>
      </c>
      <c r="C3160">
        <v>332556</v>
      </c>
      <c r="D3160">
        <v>86587</v>
      </c>
      <c r="E3160" s="48">
        <f t="shared" si="49"/>
        <v>0.60833333333333328</v>
      </c>
      <c r="F3160" t="str">
        <f>TEXT(Таблица19[[#This Row],[время просмотра (UTC)]],"ДДД")</f>
        <v>Вт</v>
      </c>
      <c r="H3160">
        <v>66756</v>
      </c>
      <c r="I3160">
        <v>3</v>
      </c>
    </row>
    <row r="3161" spans="1:9" x14ac:dyDescent="0.25">
      <c r="A3161">
        <v>414574</v>
      </c>
      <c r="B3161" s="2">
        <v>44432.607666666663</v>
      </c>
      <c r="C3161">
        <v>106253</v>
      </c>
      <c r="D3161">
        <v>143888</v>
      </c>
      <c r="E3161" s="48">
        <f t="shared" si="49"/>
        <v>0.60763888888888895</v>
      </c>
      <c r="F3161" t="str">
        <f>TEXT(Таблица19[[#This Row],[время просмотра (UTC)]],"ДДД")</f>
        <v>Вт</v>
      </c>
      <c r="H3161">
        <v>68303</v>
      </c>
      <c r="I3161">
        <v>3</v>
      </c>
    </row>
    <row r="3162" spans="1:9" x14ac:dyDescent="0.25">
      <c r="A3162">
        <v>414569</v>
      </c>
      <c r="B3162" s="2">
        <v>44432.607388349512</v>
      </c>
      <c r="C3162">
        <v>298597</v>
      </c>
      <c r="D3162">
        <v>52589</v>
      </c>
      <c r="E3162" s="48">
        <f t="shared" si="49"/>
        <v>0.6069444444444444</v>
      </c>
      <c r="F3162" t="str">
        <f>TEXT(Таблица19[[#This Row],[время просмотра (UTC)]],"ДДД")</f>
        <v>Вт</v>
      </c>
      <c r="H3162">
        <v>68406</v>
      </c>
      <c r="I3162">
        <v>3</v>
      </c>
    </row>
    <row r="3163" spans="1:9" x14ac:dyDescent="0.25">
      <c r="A3163">
        <v>414567</v>
      </c>
      <c r="B3163" s="2">
        <v>44432.606579288025</v>
      </c>
      <c r="C3163">
        <v>173953</v>
      </c>
      <c r="D3163">
        <v>180863</v>
      </c>
      <c r="E3163" s="48">
        <f t="shared" si="49"/>
        <v>0.60625000000000007</v>
      </c>
      <c r="F3163" t="str">
        <f>TEXT(Таблица19[[#This Row],[время просмотра (UTC)]],"ДДД")</f>
        <v>Вт</v>
      </c>
      <c r="H3163">
        <v>68986</v>
      </c>
      <c r="I3163">
        <v>3</v>
      </c>
    </row>
    <row r="3164" spans="1:9" x14ac:dyDescent="0.25">
      <c r="A3164">
        <v>414565</v>
      </c>
      <c r="B3164" s="2">
        <v>44432.606174757282</v>
      </c>
      <c r="C3164">
        <v>13620</v>
      </c>
      <c r="D3164">
        <v>457322</v>
      </c>
      <c r="E3164" s="48">
        <f t="shared" si="49"/>
        <v>0.60555555555555551</v>
      </c>
      <c r="F3164" t="str">
        <f>TEXT(Таблица19[[#This Row],[время просмотра (UTC)]],"ДДД")</f>
        <v>Вт</v>
      </c>
      <c r="H3164">
        <v>69971</v>
      </c>
      <c r="I3164">
        <v>3</v>
      </c>
    </row>
    <row r="3165" spans="1:9" x14ac:dyDescent="0.25">
      <c r="A3165">
        <v>414561</v>
      </c>
      <c r="B3165" s="2">
        <v>44432.604152103566</v>
      </c>
      <c r="C3165">
        <v>44479</v>
      </c>
      <c r="D3165">
        <v>411922</v>
      </c>
      <c r="E3165" s="48">
        <f t="shared" si="49"/>
        <v>0.60347222222222219</v>
      </c>
      <c r="F3165" t="str">
        <f>TEXT(Таблица19[[#This Row],[время просмотра (UTC)]],"ДДД")</f>
        <v>Вт</v>
      </c>
      <c r="H3165">
        <v>70675</v>
      </c>
      <c r="I3165">
        <v>3</v>
      </c>
    </row>
    <row r="3166" spans="1:9" x14ac:dyDescent="0.25">
      <c r="A3166">
        <v>414559</v>
      </c>
      <c r="B3166" s="2">
        <v>44432.603747572815</v>
      </c>
      <c r="C3166">
        <v>61670</v>
      </c>
      <c r="D3166">
        <v>230507</v>
      </c>
      <c r="E3166" s="48">
        <f t="shared" si="49"/>
        <v>0.60347222222222219</v>
      </c>
      <c r="F3166" t="str">
        <f>TEXT(Таблица19[[#This Row],[время просмотра (UTC)]],"ДДД")</f>
        <v>Вт</v>
      </c>
      <c r="H3166">
        <v>72374</v>
      </c>
      <c r="I3166">
        <v>3</v>
      </c>
    </row>
    <row r="3167" spans="1:9" x14ac:dyDescent="0.25">
      <c r="A3167">
        <v>414556</v>
      </c>
      <c r="B3167" s="2">
        <v>44432.602938511322</v>
      </c>
      <c r="C3167">
        <v>64289</v>
      </c>
      <c r="D3167">
        <v>392434</v>
      </c>
      <c r="E3167" s="48">
        <f t="shared" si="49"/>
        <v>0.60277777777777775</v>
      </c>
      <c r="F3167" t="str">
        <f>TEXT(Таблица19[[#This Row],[время просмотра (UTC)]],"ДДД")</f>
        <v>Вт</v>
      </c>
      <c r="H3167">
        <v>73106</v>
      </c>
      <c r="I3167">
        <v>3</v>
      </c>
    </row>
    <row r="3168" spans="1:9" x14ac:dyDescent="0.25">
      <c r="A3168">
        <v>414553</v>
      </c>
      <c r="B3168" s="2">
        <v>44432.599702265368</v>
      </c>
      <c r="C3168">
        <v>118458</v>
      </c>
      <c r="D3168">
        <v>118549</v>
      </c>
      <c r="E3168" s="48">
        <f t="shared" si="49"/>
        <v>0.59930555555555554</v>
      </c>
      <c r="F3168" t="str">
        <f>TEXT(Таблица19[[#This Row],[время просмотра (UTC)]],"ДДД")</f>
        <v>Вт</v>
      </c>
      <c r="H3168">
        <v>74791</v>
      </c>
      <c r="I3168">
        <v>3</v>
      </c>
    </row>
    <row r="3169" spans="1:9" x14ac:dyDescent="0.25">
      <c r="A3169">
        <v>414548</v>
      </c>
      <c r="B3169" s="2">
        <v>44432.599702265368</v>
      </c>
      <c r="C3169">
        <v>15044</v>
      </c>
      <c r="D3169">
        <v>410033</v>
      </c>
      <c r="E3169" s="48">
        <f t="shared" si="49"/>
        <v>0.59930555555555554</v>
      </c>
      <c r="F3169" t="str">
        <f>TEXT(Таблица19[[#This Row],[время просмотра (UTC)]],"ДДД")</f>
        <v>Вт</v>
      </c>
      <c r="H3169">
        <v>75183</v>
      </c>
      <c r="I3169">
        <v>3</v>
      </c>
    </row>
    <row r="3170" spans="1:9" x14ac:dyDescent="0.25">
      <c r="A3170">
        <v>414543</v>
      </c>
      <c r="B3170" s="2">
        <v>44432.598893203882</v>
      </c>
      <c r="C3170">
        <v>146276</v>
      </c>
      <c r="D3170">
        <v>183290</v>
      </c>
      <c r="E3170" s="48">
        <f t="shared" si="49"/>
        <v>0.59861111111111109</v>
      </c>
      <c r="F3170" t="str">
        <f>TEXT(Таблица19[[#This Row],[время просмотра (UTC)]],"ДДД")</f>
        <v>Вт</v>
      </c>
      <c r="H3170">
        <v>76120</v>
      </c>
      <c r="I3170">
        <v>3</v>
      </c>
    </row>
    <row r="3171" spans="1:9" x14ac:dyDescent="0.25">
      <c r="A3171">
        <v>414542</v>
      </c>
      <c r="B3171" s="2">
        <v>44432.598666666665</v>
      </c>
      <c r="C3171">
        <v>42554</v>
      </c>
      <c r="D3171">
        <v>411922</v>
      </c>
      <c r="E3171" s="48">
        <f t="shared" si="49"/>
        <v>0.59861111111111109</v>
      </c>
      <c r="F3171" t="str">
        <f>TEXT(Таблица19[[#This Row],[время просмотра (UTC)]],"ДДД")</f>
        <v>Вт</v>
      </c>
      <c r="H3171">
        <v>76998</v>
      </c>
      <c r="I3171">
        <v>3</v>
      </c>
    </row>
    <row r="3172" spans="1:9" x14ac:dyDescent="0.25">
      <c r="A3172">
        <v>414540</v>
      </c>
      <c r="B3172" s="2">
        <v>44432.598488673138</v>
      </c>
      <c r="C3172">
        <v>347991</v>
      </c>
      <c r="D3172">
        <v>368708</v>
      </c>
      <c r="E3172" s="48">
        <f t="shared" si="49"/>
        <v>0.59791666666666665</v>
      </c>
      <c r="F3172" t="str">
        <f>TEXT(Таблица19[[#This Row],[время просмотра (UTC)]],"ДДД")</f>
        <v>Вт</v>
      </c>
      <c r="H3172">
        <v>77874</v>
      </c>
      <c r="I3172">
        <v>3</v>
      </c>
    </row>
    <row r="3173" spans="1:9" x14ac:dyDescent="0.25">
      <c r="A3173">
        <v>414538</v>
      </c>
      <c r="B3173" s="2">
        <v>44432.597679611652</v>
      </c>
      <c r="C3173">
        <v>326220</v>
      </c>
      <c r="D3173">
        <v>180863</v>
      </c>
      <c r="E3173" s="48">
        <f t="shared" si="49"/>
        <v>0.59722222222222221</v>
      </c>
      <c r="F3173" t="str">
        <f>TEXT(Таблица19[[#This Row],[время просмотра (UTC)]],"ДДД")</f>
        <v>Вт</v>
      </c>
      <c r="H3173">
        <v>78099</v>
      </c>
      <c r="I3173">
        <v>3</v>
      </c>
    </row>
    <row r="3174" spans="1:9" x14ac:dyDescent="0.25">
      <c r="A3174">
        <v>414534</v>
      </c>
      <c r="B3174" s="2">
        <v>44432.597679611652</v>
      </c>
      <c r="C3174">
        <v>175141</v>
      </c>
      <c r="D3174">
        <v>433596</v>
      </c>
      <c r="E3174" s="48">
        <f t="shared" si="49"/>
        <v>0.59722222222222221</v>
      </c>
      <c r="F3174" t="str">
        <f>TEXT(Таблица19[[#This Row],[время просмотра (UTC)]],"ДДД")</f>
        <v>Вт</v>
      </c>
      <c r="H3174">
        <v>79155</v>
      </c>
      <c r="I3174">
        <v>3</v>
      </c>
    </row>
    <row r="3175" spans="1:9" x14ac:dyDescent="0.25">
      <c r="A3175">
        <v>414529</v>
      </c>
      <c r="B3175" s="2">
        <v>44432.597666666661</v>
      </c>
      <c r="C3175">
        <v>130709</v>
      </c>
      <c r="D3175">
        <v>241927</v>
      </c>
      <c r="E3175" s="48">
        <f t="shared" si="49"/>
        <v>0.59722222222222221</v>
      </c>
      <c r="F3175" t="str">
        <f>TEXT(Таблица19[[#This Row],[время просмотра (UTC)]],"ДДД")</f>
        <v>Вт</v>
      </c>
      <c r="H3175">
        <v>79774</v>
      </c>
      <c r="I3175">
        <v>3</v>
      </c>
    </row>
    <row r="3176" spans="1:9" x14ac:dyDescent="0.25">
      <c r="A3176">
        <v>414525</v>
      </c>
      <c r="B3176" s="2">
        <v>44432.596466019415</v>
      </c>
      <c r="C3176">
        <v>162577</v>
      </c>
      <c r="D3176">
        <v>351192</v>
      </c>
      <c r="E3176" s="48">
        <f t="shared" si="49"/>
        <v>0.59583333333333333</v>
      </c>
      <c r="F3176" t="str">
        <f>TEXT(Таблица19[[#This Row],[время просмотра (UTC)]],"ДДД")</f>
        <v>Вт</v>
      </c>
      <c r="H3176">
        <v>80658</v>
      </c>
      <c r="I3176">
        <v>3</v>
      </c>
    </row>
    <row r="3177" spans="1:9" x14ac:dyDescent="0.25">
      <c r="A3177">
        <v>414524</v>
      </c>
      <c r="B3177" s="2">
        <v>44432.594847896442</v>
      </c>
      <c r="C3177">
        <v>23818</v>
      </c>
      <c r="D3177">
        <v>228499</v>
      </c>
      <c r="E3177" s="48">
        <f t="shared" si="49"/>
        <v>0.59444444444444444</v>
      </c>
      <c r="F3177" t="str">
        <f>TEXT(Таблица19[[#This Row],[время просмотра (UTC)]],"ДДД")</f>
        <v>Вт</v>
      </c>
      <c r="H3177">
        <v>80949</v>
      </c>
      <c r="I3177">
        <v>3</v>
      </c>
    </row>
    <row r="3178" spans="1:9" x14ac:dyDescent="0.25">
      <c r="A3178">
        <v>414521</v>
      </c>
      <c r="B3178" s="2">
        <v>44432.593634304205</v>
      </c>
      <c r="C3178">
        <v>331166</v>
      </c>
      <c r="D3178">
        <v>93802</v>
      </c>
      <c r="E3178" s="48">
        <f t="shared" si="49"/>
        <v>0.59305555555555556</v>
      </c>
      <c r="F3178" t="str">
        <f>TEXT(Таблица19[[#This Row],[время просмотра (UTC)]],"ДДД")</f>
        <v>Вт</v>
      </c>
      <c r="H3178">
        <v>81198</v>
      </c>
      <c r="I3178">
        <v>3</v>
      </c>
    </row>
    <row r="3179" spans="1:9" x14ac:dyDescent="0.25">
      <c r="A3179">
        <v>414517</v>
      </c>
      <c r="B3179" s="2">
        <v>44432.591333333337</v>
      </c>
      <c r="C3179">
        <v>294105</v>
      </c>
      <c r="D3179">
        <v>88008</v>
      </c>
      <c r="E3179" s="48">
        <f t="shared" si="49"/>
        <v>0.59097222222222223</v>
      </c>
      <c r="F3179" t="str">
        <f>TEXT(Таблица19[[#This Row],[время просмотра (UTC)]],"ДДД")</f>
        <v>Вт</v>
      </c>
      <c r="H3179">
        <v>81895</v>
      </c>
      <c r="I3179">
        <v>3</v>
      </c>
    </row>
    <row r="3180" spans="1:9" x14ac:dyDescent="0.25">
      <c r="A3180">
        <v>414512</v>
      </c>
      <c r="B3180" s="2">
        <v>44432.590398058252</v>
      </c>
      <c r="C3180">
        <v>243731</v>
      </c>
      <c r="D3180">
        <v>351192</v>
      </c>
      <c r="E3180" s="48">
        <f t="shared" si="49"/>
        <v>0.59027777777777779</v>
      </c>
      <c r="F3180" t="str">
        <f>TEXT(Таблица19[[#This Row],[время просмотра (UTC)]],"ДДД")</f>
        <v>Вт</v>
      </c>
      <c r="H3180">
        <v>83466</v>
      </c>
      <c r="I3180">
        <v>3</v>
      </c>
    </row>
    <row r="3181" spans="1:9" x14ac:dyDescent="0.25">
      <c r="A3181">
        <v>414507</v>
      </c>
      <c r="B3181" s="2">
        <v>44432.590398058252</v>
      </c>
      <c r="C3181">
        <v>27034</v>
      </c>
      <c r="D3181">
        <v>274147</v>
      </c>
      <c r="E3181" s="48">
        <f t="shared" si="49"/>
        <v>0.59027777777777779</v>
      </c>
      <c r="F3181" t="str">
        <f>TEXT(Таблица19[[#This Row],[время просмотра (UTC)]],"ДДД")</f>
        <v>Вт</v>
      </c>
      <c r="H3181">
        <v>83939</v>
      </c>
      <c r="I3181">
        <v>3</v>
      </c>
    </row>
    <row r="3182" spans="1:9" x14ac:dyDescent="0.25">
      <c r="A3182">
        <v>414504</v>
      </c>
      <c r="B3182" s="2">
        <v>44432.587970873792</v>
      </c>
      <c r="C3182">
        <v>251942</v>
      </c>
      <c r="D3182">
        <v>198146</v>
      </c>
      <c r="E3182" s="48">
        <f t="shared" si="49"/>
        <v>0.58750000000000002</v>
      </c>
      <c r="F3182" t="str">
        <f>TEXT(Таблица19[[#This Row],[время просмотра (UTC)]],"ДДД")</f>
        <v>Вт</v>
      </c>
      <c r="H3182">
        <v>84636</v>
      </c>
      <c r="I3182">
        <v>3</v>
      </c>
    </row>
    <row r="3183" spans="1:9" x14ac:dyDescent="0.25">
      <c r="A3183">
        <v>414500</v>
      </c>
      <c r="B3183" s="2">
        <v>44432.587970873792</v>
      </c>
      <c r="C3183">
        <v>246744</v>
      </c>
      <c r="D3183">
        <v>230507</v>
      </c>
      <c r="E3183" s="48">
        <f t="shared" si="49"/>
        <v>0.58750000000000002</v>
      </c>
      <c r="F3183" t="str">
        <f>TEXT(Таблица19[[#This Row],[время просмотра (UTC)]],"ДДД")</f>
        <v>Вт</v>
      </c>
      <c r="H3183">
        <v>84715</v>
      </c>
      <c r="I3183">
        <v>3</v>
      </c>
    </row>
    <row r="3184" spans="1:9" x14ac:dyDescent="0.25">
      <c r="A3184">
        <v>414497</v>
      </c>
      <c r="B3184" s="2">
        <v>44432.587666666666</v>
      </c>
      <c r="C3184">
        <v>24265</v>
      </c>
      <c r="D3184">
        <v>140532</v>
      </c>
      <c r="E3184" s="48">
        <f t="shared" si="49"/>
        <v>0.58750000000000002</v>
      </c>
      <c r="F3184" t="str">
        <f>TEXT(Таблица19[[#This Row],[время просмотра (UTC)]],"ДДД")</f>
        <v>Вт</v>
      </c>
      <c r="H3184">
        <v>84833</v>
      </c>
      <c r="I3184">
        <v>3</v>
      </c>
    </row>
    <row r="3185" spans="1:9" x14ac:dyDescent="0.25">
      <c r="A3185">
        <v>414496</v>
      </c>
      <c r="B3185" s="2">
        <v>44432.587161812298</v>
      </c>
      <c r="C3185">
        <v>34107</v>
      </c>
      <c r="D3185">
        <v>163865</v>
      </c>
      <c r="E3185" s="48">
        <f t="shared" si="49"/>
        <v>0.58680555555555558</v>
      </c>
      <c r="F3185" t="str">
        <f>TEXT(Таблица19[[#This Row],[время просмотра (UTC)]],"ДДД")</f>
        <v>Вт</v>
      </c>
      <c r="H3185">
        <v>88368</v>
      </c>
      <c r="I3185">
        <v>3</v>
      </c>
    </row>
    <row r="3186" spans="1:9" x14ac:dyDescent="0.25">
      <c r="A3186">
        <v>414494</v>
      </c>
      <c r="B3186" s="2">
        <v>44432.586757281548</v>
      </c>
      <c r="C3186">
        <v>272707</v>
      </c>
      <c r="D3186">
        <v>248241</v>
      </c>
      <c r="E3186" s="48">
        <f t="shared" si="49"/>
        <v>0.58611111111111114</v>
      </c>
      <c r="F3186" t="str">
        <f>TEXT(Таблица19[[#This Row],[время просмотра (UTC)]],"ДДД")</f>
        <v>Вт</v>
      </c>
      <c r="H3186">
        <v>91469</v>
      </c>
      <c r="I3186">
        <v>3</v>
      </c>
    </row>
    <row r="3187" spans="1:9" x14ac:dyDescent="0.25">
      <c r="A3187">
        <v>414492</v>
      </c>
      <c r="B3187" s="2">
        <v>44432.585139158575</v>
      </c>
      <c r="C3187">
        <v>121591</v>
      </c>
      <c r="D3187">
        <v>180939</v>
      </c>
      <c r="E3187" s="48">
        <f t="shared" si="49"/>
        <v>0.58472222222222225</v>
      </c>
      <c r="F3187" t="str">
        <f>TEXT(Таблица19[[#This Row],[время просмотра (UTC)]],"ДДД")</f>
        <v>Вт</v>
      </c>
      <c r="H3187">
        <v>92590</v>
      </c>
      <c r="I3187">
        <v>3</v>
      </c>
    </row>
    <row r="3188" spans="1:9" x14ac:dyDescent="0.25">
      <c r="A3188">
        <v>414488</v>
      </c>
      <c r="B3188" s="2">
        <v>44432.585139158575</v>
      </c>
      <c r="C3188">
        <v>90991</v>
      </c>
      <c r="D3188">
        <v>228837</v>
      </c>
      <c r="E3188" s="48">
        <f t="shared" si="49"/>
        <v>0.58472222222222225</v>
      </c>
      <c r="F3188" t="str">
        <f>TEXT(Таблица19[[#This Row],[время просмотра (UTC)]],"ДДД")</f>
        <v>Вт</v>
      </c>
      <c r="H3188">
        <v>94048</v>
      </c>
      <c r="I3188">
        <v>3</v>
      </c>
    </row>
    <row r="3189" spans="1:9" x14ac:dyDescent="0.25">
      <c r="A3189">
        <v>414486</v>
      </c>
      <c r="B3189" s="2">
        <v>44432.584330097088</v>
      </c>
      <c r="C3189">
        <v>336022</v>
      </c>
      <c r="D3189">
        <v>230507</v>
      </c>
      <c r="E3189" s="48">
        <f t="shared" si="49"/>
        <v>0.58402777777777781</v>
      </c>
      <c r="F3189" t="str">
        <f>TEXT(Таблица19[[#This Row],[время просмотра (UTC)]],"ДДД")</f>
        <v>Вт</v>
      </c>
      <c r="H3189">
        <v>96065</v>
      </c>
      <c r="I3189">
        <v>3</v>
      </c>
    </row>
    <row r="3190" spans="1:9" x14ac:dyDescent="0.25">
      <c r="A3190">
        <v>414485</v>
      </c>
      <c r="B3190" s="2">
        <v>44432.583925566345</v>
      </c>
      <c r="C3190">
        <v>310214</v>
      </c>
      <c r="D3190">
        <v>410892</v>
      </c>
      <c r="E3190" s="48">
        <f t="shared" si="49"/>
        <v>0.58333333333333337</v>
      </c>
      <c r="F3190" t="str">
        <f>TEXT(Таблица19[[#This Row],[время просмотра (UTC)]],"ДДД")</f>
        <v>Вт</v>
      </c>
      <c r="H3190">
        <v>99179</v>
      </c>
      <c r="I3190">
        <v>3</v>
      </c>
    </row>
    <row r="3191" spans="1:9" x14ac:dyDescent="0.25">
      <c r="A3191">
        <v>414481</v>
      </c>
      <c r="B3191" s="2">
        <v>44432.582666666662</v>
      </c>
      <c r="C3191">
        <v>80188</v>
      </c>
      <c r="D3191">
        <v>172418</v>
      </c>
      <c r="E3191" s="48">
        <f t="shared" si="49"/>
        <v>0.58263888888888882</v>
      </c>
      <c r="F3191" t="str">
        <f>TEXT(Таблица19[[#This Row],[время просмотра (UTC)]],"ДДД")</f>
        <v>Вт</v>
      </c>
      <c r="H3191">
        <v>101081</v>
      </c>
      <c r="I3191">
        <v>3</v>
      </c>
    </row>
    <row r="3192" spans="1:9" x14ac:dyDescent="0.25">
      <c r="A3192">
        <v>414477</v>
      </c>
      <c r="B3192" s="2">
        <v>44432.581902912621</v>
      </c>
      <c r="C3192">
        <v>145870</v>
      </c>
      <c r="D3192">
        <v>466414</v>
      </c>
      <c r="E3192" s="48">
        <f t="shared" si="49"/>
        <v>0.58124999999999993</v>
      </c>
      <c r="F3192" t="str">
        <f>TEXT(Таблица19[[#This Row],[время просмотра (UTC)]],"ДДД")</f>
        <v>Вт</v>
      </c>
      <c r="H3192">
        <v>101139</v>
      </c>
      <c r="I3192">
        <v>3</v>
      </c>
    </row>
    <row r="3193" spans="1:9" x14ac:dyDescent="0.25">
      <c r="A3193">
        <v>414474</v>
      </c>
      <c r="B3193" s="2">
        <v>44432.580666666661</v>
      </c>
      <c r="C3193">
        <v>20938</v>
      </c>
      <c r="D3193">
        <v>311670</v>
      </c>
      <c r="E3193" s="48">
        <f t="shared" si="49"/>
        <v>0.5805555555555556</v>
      </c>
      <c r="F3193" t="str">
        <f>TEXT(Таблица19[[#This Row],[время просмотра (UTC)]],"ДДД")</f>
        <v>Вт</v>
      </c>
      <c r="H3193">
        <v>104369</v>
      </c>
      <c r="I3193">
        <v>3</v>
      </c>
    </row>
    <row r="3194" spans="1:9" x14ac:dyDescent="0.25">
      <c r="A3194">
        <v>414472</v>
      </c>
      <c r="B3194" s="2">
        <v>44432.58</v>
      </c>
      <c r="C3194">
        <v>170175</v>
      </c>
      <c r="D3194">
        <v>62068</v>
      </c>
      <c r="E3194" s="48">
        <f t="shared" si="49"/>
        <v>0.57986111111111105</v>
      </c>
      <c r="F3194" t="str">
        <f>TEXT(Таблица19[[#This Row],[время просмотра (UTC)]],"ДДД")</f>
        <v>Вт</v>
      </c>
      <c r="H3194">
        <v>104590</v>
      </c>
      <c r="I3194">
        <v>3</v>
      </c>
    </row>
    <row r="3195" spans="1:9" x14ac:dyDescent="0.25">
      <c r="A3195">
        <v>414471</v>
      </c>
      <c r="B3195" s="2">
        <v>44432.579880258905</v>
      </c>
      <c r="C3195">
        <v>122622</v>
      </c>
      <c r="D3195">
        <v>258219</v>
      </c>
      <c r="E3195" s="48">
        <f t="shared" si="49"/>
        <v>0.57986111111111105</v>
      </c>
      <c r="F3195" t="str">
        <f>TEXT(Таблица19[[#This Row],[время просмотра (UTC)]],"ДДД")</f>
        <v>Вт</v>
      </c>
      <c r="H3195">
        <v>106403</v>
      </c>
      <c r="I3195">
        <v>3</v>
      </c>
    </row>
    <row r="3196" spans="1:9" x14ac:dyDescent="0.25">
      <c r="A3196">
        <v>414467</v>
      </c>
      <c r="B3196" s="2">
        <v>44432.579071197411</v>
      </c>
      <c r="C3196">
        <v>54955</v>
      </c>
      <c r="D3196">
        <v>249070</v>
      </c>
      <c r="E3196" s="48">
        <f t="shared" si="49"/>
        <v>0.57847222222222217</v>
      </c>
      <c r="F3196" t="str">
        <f>TEXT(Таблица19[[#This Row],[время просмотра (UTC)]],"ДДД")</f>
        <v>Вт</v>
      </c>
      <c r="H3196">
        <v>109689</v>
      </c>
      <c r="I3196">
        <v>3</v>
      </c>
    </row>
    <row r="3197" spans="1:9" x14ac:dyDescent="0.25">
      <c r="A3197">
        <v>414465</v>
      </c>
      <c r="B3197" s="2">
        <v>44432.578262135925</v>
      </c>
      <c r="C3197">
        <v>333027</v>
      </c>
      <c r="D3197">
        <v>244574</v>
      </c>
      <c r="E3197" s="48">
        <f t="shared" si="49"/>
        <v>0.57777777777777783</v>
      </c>
      <c r="F3197" t="str">
        <f>TEXT(Таблица19[[#This Row],[время просмотра (UTC)]],"ДДД")</f>
        <v>Вт</v>
      </c>
      <c r="H3197">
        <v>110991</v>
      </c>
      <c r="I3197">
        <v>3</v>
      </c>
    </row>
    <row r="3198" spans="1:9" x14ac:dyDescent="0.25">
      <c r="A3198">
        <v>414462</v>
      </c>
      <c r="B3198" s="2">
        <v>44432.578262135925</v>
      </c>
      <c r="C3198">
        <v>163426</v>
      </c>
      <c r="D3198">
        <v>120139</v>
      </c>
      <c r="E3198" s="48">
        <f t="shared" si="49"/>
        <v>0.57777777777777783</v>
      </c>
      <c r="F3198" t="str">
        <f>TEXT(Таблица19[[#This Row],[время просмотра (UTC)]],"ДДД")</f>
        <v>Вт</v>
      </c>
      <c r="H3198">
        <v>112131</v>
      </c>
      <c r="I3198">
        <v>3</v>
      </c>
    </row>
    <row r="3199" spans="1:9" x14ac:dyDescent="0.25">
      <c r="A3199">
        <v>414458</v>
      </c>
      <c r="B3199" s="2">
        <v>44432.577048543688</v>
      </c>
      <c r="C3199">
        <v>232095</v>
      </c>
      <c r="D3199">
        <v>284325</v>
      </c>
      <c r="E3199" s="48">
        <f t="shared" si="49"/>
        <v>0.57638888888888895</v>
      </c>
      <c r="F3199" t="str">
        <f>TEXT(Таблица19[[#This Row],[время просмотра (UTC)]],"ДДД")</f>
        <v>Вт</v>
      </c>
      <c r="H3199">
        <v>115403</v>
      </c>
      <c r="I3199">
        <v>3</v>
      </c>
    </row>
    <row r="3200" spans="1:9" x14ac:dyDescent="0.25">
      <c r="A3200">
        <v>414456</v>
      </c>
      <c r="B3200" s="2">
        <v>44432.576239482201</v>
      </c>
      <c r="C3200">
        <v>41448</v>
      </c>
      <c r="D3200">
        <v>230507</v>
      </c>
      <c r="E3200" s="48">
        <f t="shared" si="49"/>
        <v>0.5756944444444444</v>
      </c>
      <c r="F3200" t="str">
        <f>TEXT(Таблица19[[#This Row],[время просмотра (UTC)]],"ДДД")</f>
        <v>Вт</v>
      </c>
      <c r="H3200">
        <v>116280</v>
      </c>
      <c r="I3200">
        <v>3</v>
      </c>
    </row>
    <row r="3201" spans="1:9" x14ac:dyDescent="0.25">
      <c r="A3201">
        <v>414451</v>
      </c>
      <c r="B3201" s="2">
        <v>44432.575834951458</v>
      </c>
      <c r="C3201">
        <v>170589</v>
      </c>
      <c r="D3201">
        <v>228405</v>
      </c>
      <c r="E3201" s="48">
        <f t="shared" si="49"/>
        <v>0.5756944444444444</v>
      </c>
      <c r="F3201" t="str">
        <f>TEXT(Таблица19[[#This Row],[время просмотра (UTC)]],"ДДД")</f>
        <v>Вт</v>
      </c>
      <c r="H3201">
        <v>117482</v>
      </c>
      <c r="I3201">
        <v>3</v>
      </c>
    </row>
    <row r="3202" spans="1:9" x14ac:dyDescent="0.25">
      <c r="A3202">
        <v>414449</v>
      </c>
      <c r="B3202" s="2">
        <v>44432.575430420708</v>
      </c>
      <c r="C3202">
        <v>315634</v>
      </c>
      <c r="D3202">
        <v>405774</v>
      </c>
      <c r="E3202" s="48">
        <f t="shared" ref="E3202:E3265" si="50">TIME(HOUR(B3202),MINUTE(B3202),SECOND(0))</f>
        <v>0.57500000000000007</v>
      </c>
      <c r="F3202" t="str">
        <f>TEXT(Таблица19[[#This Row],[время просмотра (UTC)]],"ДДД")</f>
        <v>Вт</v>
      </c>
      <c r="H3202">
        <v>121219</v>
      </c>
      <c r="I3202">
        <v>3</v>
      </c>
    </row>
    <row r="3203" spans="1:9" x14ac:dyDescent="0.25">
      <c r="A3203">
        <v>414446</v>
      </c>
      <c r="B3203" s="2">
        <v>44432.575025889964</v>
      </c>
      <c r="C3203">
        <v>79248</v>
      </c>
      <c r="D3203">
        <v>173184</v>
      </c>
      <c r="E3203" s="48">
        <f t="shared" si="50"/>
        <v>0.57500000000000007</v>
      </c>
      <c r="F3203" t="str">
        <f>TEXT(Таблица19[[#This Row],[время просмотра (UTC)]],"ДДД")</f>
        <v>Вт</v>
      </c>
      <c r="H3203">
        <v>121283</v>
      </c>
      <c r="I3203">
        <v>3</v>
      </c>
    </row>
    <row r="3204" spans="1:9" x14ac:dyDescent="0.25">
      <c r="A3204">
        <v>414442</v>
      </c>
      <c r="B3204" s="2">
        <v>44432.573812297735</v>
      </c>
      <c r="C3204">
        <v>40712</v>
      </c>
      <c r="D3204">
        <v>391555</v>
      </c>
      <c r="E3204" s="48">
        <f t="shared" si="50"/>
        <v>0.57361111111111118</v>
      </c>
      <c r="F3204" t="str">
        <f>TEXT(Таблица19[[#This Row],[время просмотра (UTC)]],"ДДД")</f>
        <v>Вт</v>
      </c>
      <c r="H3204">
        <v>121575</v>
      </c>
      <c r="I3204">
        <v>3</v>
      </c>
    </row>
    <row r="3205" spans="1:9" x14ac:dyDescent="0.25">
      <c r="A3205">
        <v>414440</v>
      </c>
      <c r="B3205" s="2">
        <v>44432.572333333337</v>
      </c>
      <c r="C3205">
        <v>88364</v>
      </c>
      <c r="D3205">
        <v>254768</v>
      </c>
      <c r="E3205" s="48">
        <f t="shared" si="50"/>
        <v>0.57222222222222219</v>
      </c>
      <c r="F3205" t="str">
        <f>TEXT(Таблица19[[#This Row],[время просмотра (UTC)]],"ДДД")</f>
        <v>Вт</v>
      </c>
      <c r="H3205">
        <v>123720</v>
      </c>
      <c r="I3205">
        <v>3</v>
      </c>
    </row>
    <row r="3206" spans="1:9" x14ac:dyDescent="0.25">
      <c r="A3206">
        <v>414437</v>
      </c>
      <c r="B3206" s="2">
        <v>44432.571789644018</v>
      </c>
      <c r="C3206">
        <v>346320</v>
      </c>
      <c r="D3206">
        <v>250679</v>
      </c>
      <c r="E3206" s="48">
        <f t="shared" si="50"/>
        <v>0.57152777777777775</v>
      </c>
      <c r="F3206" t="str">
        <f>TEXT(Таблица19[[#This Row],[время просмотра (UTC)]],"ДДД")</f>
        <v>Вт</v>
      </c>
      <c r="H3206">
        <v>128932</v>
      </c>
      <c r="I3206">
        <v>3</v>
      </c>
    </row>
    <row r="3207" spans="1:9" x14ac:dyDescent="0.25">
      <c r="A3207">
        <v>414433</v>
      </c>
      <c r="B3207" s="2">
        <v>44432.571789644018</v>
      </c>
      <c r="C3207">
        <v>276173</v>
      </c>
      <c r="D3207">
        <v>243473</v>
      </c>
      <c r="E3207" s="48">
        <f t="shared" si="50"/>
        <v>0.57152777777777775</v>
      </c>
      <c r="F3207" t="str">
        <f>TEXT(Таблица19[[#This Row],[время просмотра (UTC)]],"ДДД")</f>
        <v>Вт</v>
      </c>
      <c r="H3207">
        <v>129610</v>
      </c>
      <c r="I3207">
        <v>3</v>
      </c>
    </row>
    <row r="3208" spans="1:9" x14ac:dyDescent="0.25">
      <c r="A3208">
        <v>414428</v>
      </c>
      <c r="B3208" s="2">
        <v>44432.571789644018</v>
      </c>
      <c r="C3208">
        <v>80145</v>
      </c>
      <c r="D3208">
        <v>89186</v>
      </c>
      <c r="E3208" s="48">
        <f t="shared" si="50"/>
        <v>0.57152777777777775</v>
      </c>
      <c r="F3208" t="str">
        <f>TEXT(Таблица19[[#This Row],[время просмотра (UTC)]],"ДДД")</f>
        <v>Вт</v>
      </c>
      <c r="H3208">
        <v>129946</v>
      </c>
      <c r="I3208">
        <v>3</v>
      </c>
    </row>
    <row r="3209" spans="1:9" x14ac:dyDescent="0.25">
      <c r="A3209">
        <v>414423</v>
      </c>
      <c r="B3209" s="2">
        <v>44432.570576051774</v>
      </c>
      <c r="C3209">
        <v>183553</v>
      </c>
      <c r="D3209">
        <v>118549</v>
      </c>
      <c r="E3209" s="48">
        <f t="shared" si="50"/>
        <v>0.57013888888888886</v>
      </c>
      <c r="F3209" t="str">
        <f>TEXT(Таблица19[[#This Row],[время просмотра (UTC)]],"ДДД")</f>
        <v>Вт</v>
      </c>
      <c r="H3209">
        <v>132056</v>
      </c>
      <c r="I3209">
        <v>3</v>
      </c>
    </row>
    <row r="3210" spans="1:9" x14ac:dyDescent="0.25">
      <c r="A3210">
        <v>414418</v>
      </c>
      <c r="B3210" s="2">
        <v>44432.570576051774</v>
      </c>
      <c r="C3210">
        <v>6585</v>
      </c>
      <c r="D3210">
        <v>118549</v>
      </c>
      <c r="E3210" s="48">
        <f t="shared" si="50"/>
        <v>0.57013888888888886</v>
      </c>
      <c r="F3210" t="str">
        <f>TEXT(Таблица19[[#This Row],[время просмотра (UTC)]],"ДДД")</f>
        <v>Вт</v>
      </c>
      <c r="H3210">
        <v>133163</v>
      </c>
      <c r="I3210">
        <v>3</v>
      </c>
    </row>
    <row r="3211" spans="1:9" x14ac:dyDescent="0.25">
      <c r="A3211">
        <v>414417</v>
      </c>
      <c r="B3211" s="2">
        <v>44432.569000000003</v>
      </c>
      <c r="C3211">
        <v>54625</v>
      </c>
      <c r="D3211">
        <v>182191</v>
      </c>
      <c r="E3211" s="48">
        <f t="shared" si="50"/>
        <v>0.56874999999999998</v>
      </c>
      <c r="F3211" t="str">
        <f>TEXT(Таблица19[[#This Row],[время просмотра (UTC)]],"ДДД")</f>
        <v>Вт</v>
      </c>
      <c r="H3211">
        <v>134803</v>
      </c>
      <c r="I3211">
        <v>3</v>
      </c>
    </row>
    <row r="3212" spans="1:9" x14ac:dyDescent="0.25">
      <c r="A3212">
        <v>414413</v>
      </c>
      <c r="B3212" s="2">
        <v>44432.568957928801</v>
      </c>
      <c r="C3212">
        <v>346394</v>
      </c>
      <c r="D3212">
        <v>227775</v>
      </c>
      <c r="E3212" s="48">
        <f t="shared" si="50"/>
        <v>0.56874999999999998</v>
      </c>
      <c r="F3212" t="str">
        <f>TEXT(Таблица19[[#This Row],[время просмотра (UTC)]],"ДДД")</f>
        <v>Вт</v>
      </c>
      <c r="H3212">
        <v>134938</v>
      </c>
      <c r="I3212">
        <v>3</v>
      </c>
    </row>
    <row r="3213" spans="1:9" x14ac:dyDescent="0.25">
      <c r="A3213">
        <v>414410</v>
      </c>
      <c r="B3213" s="2">
        <v>44432.568957928801</v>
      </c>
      <c r="C3213">
        <v>176541</v>
      </c>
      <c r="D3213">
        <v>304128</v>
      </c>
      <c r="E3213" s="48">
        <f t="shared" si="50"/>
        <v>0.56874999999999998</v>
      </c>
      <c r="F3213" t="str">
        <f>TEXT(Таблица19[[#This Row],[время просмотра (UTC)]],"ДДД")</f>
        <v>Вт</v>
      </c>
      <c r="H3213">
        <v>136437</v>
      </c>
      <c r="I3213">
        <v>3</v>
      </c>
    </row>
    <row r="3214" spans="1:9" x14ac:dyDescent="0.25">
      <c r="A3214">
        <v>414409</v>
      </c>
      <c r="B3214" s="2">
        <v>44432.568553398058</v>
      </c>
      <c r="C3214">
        <v>201618</v>
      </c>
      <c r="D3214">
        <v>118549</v>
      </c>
      <c r="E3214" s="48">
        <f t="shared" si="50"/>
        <v>0.56805555555555554</v>
      </c>
      <c r="F3214" t="str">
        <f>TEXT(Таблица19[[#This Row],[время просмотра (UTC)]],"ДДД")</f>
        <v>Вт</v>
      </c>
      <c r="H3214">
        <v>137743</v>
      </c>
      <c r="I3214">
        <v>3</v>
      </c>
    </row>
    <row r="3215" spans="1:9" x14ac:dyDescent="0.25">
      <c r="A3215">
        <v>414408</v>
      </c>
      <c r="B3215" s="2">
        <v>44432.565317152104</v>
      </c>
      <c r="C3215">
        <v>268909</v>
      </c>
      <c r="D3215">
        <v>182984</v>
      </c>
      <c r="E3215" s="48">
        <f t="shared" si="50"/>
        <v>0.56527777777777777</v>
      </c>
      <c r="F3215" t="str">
        <f>TEXT(Таблица19[[#This Row],[время просмотра (UTC)]],"ДДД")</f>
        <v>Вт</v>
      </c>
      <c r="H3215">
        <v>137778</v>
      </c>
      <c r="I3215">
        <v>3</v>
      </c>
    </row>
    <row r="3216" spans="1:9" x14ac:dyDescent="0.25">
      <c r="A3216">
        <v>414406</v>
      </c>
      <c r="B3216" s="2">
        <v>44432.563699029124</v>
      </c>
      <c r="C3216">
        <v>27689</v>
      </c>
      <c r="D3216">
        <v>301748</v>
      </c>
      <c r="E3216" s="48">
        <f t="shared" si="50"/>
        <v>0.56319444444444444</v>
      </c>
      <c r="F3216" t="str">
        <f>TEXT(Таблица19[[#This Row],[время просмотра (UTC)]],"ДДД")</f>
        <v>Вт</v>
      </c>
      <c r="H3216">
        <v>138840</v>
      </c>
      <c r="I3216">
        <v>3</v>
      </c>
    </row>
    <row r="3217" spans="1:9" x14ac:dyDescent="0.25">
      <c r="A3217">
        <v>414404</v>
      </c>
      <c r="B3217" s="2">
        <v>44432.563666666661</v>
      </c>
      <c r="C3217">
        <v>11116</v>
      </c>
      <c r="D3217">
        <v>411922</v>
      </c>
      <c r="E3217" s="48">
        <f t="shared" si="50"/>
        <v>0.56319444444444444</v>
      </c>
      <c r="F3217" t="str">
        <f>TEXT(Таблица19[[#This Row],[время просмотра (UTC)]],"ДДД")</f>
        <v>Вт</v>
      </c>
      <c r="H3217">
        <v>139541</v>
      </c>
      <c r="I3217">
        <v>3</v>
      </c>
    </row>
    <row r="3218" spans="1:9" x14ac:dyDescent="0.25">
      <c r="A3218">
        <v>414400</v>
      </c>
      <c r="B3218" s="2">
        <v>44432.559249190934</v>
      </c>
      <c r="C3218">
        <v>24008</v>
      </c>
      <c r="D3218">
        <v>241927</v>
      </c>
      <c r="E3218" s="48">
        <f t="shared" si="50"/>
        <v>0.55902777777777779</v>
      </c>
      <c r="F3218" t="str">
        <f>TEXT(Таблица19[[#This Row],[время просмотра (UTC)]],"ДДД")</f>
        <v>Вт</v>
      </c>
      <c r="H3218">
        <v>141494</v>
      </c>
      <c r="I3218">
        <v>3</v>
      </c>
    </row>
    <row r="3219" spans="1:9" x14ac:dyDescent="0.25">
      <c r="A3219">
        <v>414397</v>
      </c>
      <c r="B3219" s="2">
        <v>44432.558440129447</v>
      </c>
      <c r="C3219">
        <v>309236</v>
      </c>
      <c r="D3219">
        <v>154256</v>
      </c>
      <c r="E3219" s="48">
        <f t="shared" si="50"/>
        <v>0.55833333333333335</v>
      </c>
      <c r="F3219" t="str">
        <f>TEXT(Таблица19[[#This Row],[время просмотра (UTC)]],"ДДД")</f>
        <v>Вт</v>
      </c>
      <c r="H3219">
        <v>143732</v>
      </c>
      <c r="I3219">
        <v>3</v>
      </c>
    </row>
    <row r="3220" spans="1:9" x14ac:dyDescent="0.25">
      <c r="A3220">
        <v>414395</v>
      </c>
      <c r="B3220" s="2">
        <v>44432.558035598704</v>
      </c>
      <c r="C3220">
        <v>36455</v>
      </c>
      <c r="D3220">
        <v>312954</v>
      </c>
      <c r="E3220" s="48">
        <f t="shared" si="50"/>
        <v>0.55763888888888891</v>
      </c>
      <c r="F3220" t="str">
        <f>TEXT(Таблица19[[#This Row],[время просмотра (UTC)]],"ДДД")</f>
        <v>Вт</v>
      </c>
      <c r="H3220">
        <v>146386</v>
      </c>
      <c r="I3220">
        <v>3</v>
      </c>
    </row>
    <row r="3221" spans="1:9" x14ac:dyDescent="0.25">
      <c r="A3221">
        <v>414394</v>
      </c>
      <c r="B3221" s="2">
        <v>44432.557631067961</v>
      </c>
      <c r="C3221">
        <v>207409</v>
      </c>
      <c r="D3221">
        <v>305174</v>
      </c>
      <c r="E3221" s="48">
        <f t="shared" si="50"/>
        <v>0.55694444444444446</v>
      </c>
      <c r="F3221" t="str">
        <f>TEXT(Таблица19[[#This Row],[время просмотра (UTC)]],"ДДД")</f>
        <v>Вт</v>
      </c>
      <c r="H3221">
        <v>148218</v>
      </c>
      <c r="I3221">
        <v>3</v>
      </c>
    </row>
    <row r="3222" spans="1:9" x14ac:dyDescent="0.25">
      <c r="A3222">
        <v>414390</v>
      </c>
      <c r="B3222" s="2">
        <v>44432.557333333338</v>
      </c>
      <c r="C3222">
        <v>296344</v>
      </c>
      <c r="D3222">
        <v>392434</v>
      </c>
      <c r="E3222" s="48">
        <f t="shared" si="50"/>
        <v>0.55694444444444446</v>
      </c>
      <c r="F3222" t="str">
        <f>TEXT(Таблица19[[#This Row],[время просмотра (UTC)]],"ДДД")</f>
        <v>Вт</v>
      </c>
      <c r="H3222">
        <v>148455</v>
      </c>
      <c r="I3222">
        <v>3</v>
      </c>
    </row>
    <row r="3223" spans="1:9" x14ac:dyDescent="0.25">
      <c r="A3223">
        <v>414389</v>
      </c>
      <c r="B3223" s="2">
        <v>44432.555666666667</v>
      </c>
      <c r="C3223">
        <v>180477</v>
      </c>
      <c r="D3223">
        <v>351192</v>
      </c>
      <c r="E3223" s="48">
        <f t="shared" si="50"/>
        <v>0.55555555555555558</v>
      </c>
      <c r="F3223" t="str">
        <f>TEXT(Таблица19[[#This Row],[время просмотра (UTC)]],"ДДД")</f>
        <v>Вт</v>
      </c>
      <c r="H3223">
        <v>151369</v>
      </c>
      <c r="I3223">
        <v>3</v>
      </c>
    </row>
    <row r="3224" spans="1:9" x14ac:dyDescent="0.25">
      <c r="A3224">
        <v>414386</v>
      </c>
      <c r="B3224" s="2">
        <v>44432.555608414244</v>
      </c>
      <c r="C3224">
        <v>146201</v>
      </c>
      <c r="D3224">
        <v>175689</v>
      </c>
      <c r="E3224" s="48">
        <f t="shared" si="50"/>
        <v>0.55555555555555558</v>
      </c>
      <c r="F3224" t="str">
        <f>TEXT(Таблица19[[#This Row],[время просмотра (UTC)]],"ДДД")</f>
        <v>Вт</v>
      </c>
      <c r="H3224">
        <v>152985</v>
      </c>
      <c r="I3224">
        <v>3</v>
      </c>
    </row>
    <row r="3225" spans="1:9" x14ac:dyDescent="0.25">
      <c r="A3225">
        <v>414383</v>
      </c>
      <c r="B3225" s="2">
        <v>44432.551563106797</v>
      </c>
      <c r="C3225">
        <v>302358</v>
      </c>
      <c r="D3225">
        <v>118549</v>
      </c>
      <c r="E3225" s="48">
        <f t="shared" si="50"/>
        <v>0.55138888888888882</v>
      </c>
      <c r="F3225" t="str">
        <f>TEXT(Таблица19[[#This Row],[время просмотра (UTC)]],"ДДД")</f>
        <v>Вт</v>
      </c>
      <c r="H3225">
        <v>153987</v>
      </c>
      <c r="I3225">
        <v>3</v>
      </c>
    </row>
    <row r="3226" spans="1:9" x14ac:dyDescent="0.25">
      <c r="A3226">
        <v>414382</v>
      </c>
      <c r="B3226" s="2">
        <v>44432.551158576047</v>
      </c>
      <c r="C3226">
        <v>242784</v>
      </c>
      <c r="D3226">
        <v>154256</v>
      </c>
      <c r="E3226" s="48">
        <f t="shared" si="50"/>
        <v>0.55069444444444449</v>
      </c>
      <c r="F3226" t="str">
        <f>TEXT(Таблица19[[#This Row],[время просмотра (UTC)]],"ДДД")</f>
        <v>Вт</v>
      </c>
      <c r="H3226">
        <v>154395</v>
      </c>
      <c r="I3226">
        <v>3</v>
      </c>
    </row>
    <row r="3227" spans="1:9" x14ac:dyDescent="0.25">
      <c r="A3227">
        <v>414377</v>
      </c>
      <c r="B3227" s="2">
        <v>44432.551158576047</v>
      </c>
      <c r="C3227">
        <v>231882</v>
      </c>
      <c r="D3227">
        <v>158978</v>
      </c>
      <c r="E3227" s="48">
        <f t="shared" si="50"/>
        <v>0.55069444444444449</v>
      </c>
      <c r="F3227" t="str">
        <f>TEXT(Таблица19[[#This Row],[время просмотра (UTC)]],"ДДД")</f>
        <v>Вт</v>
      </c>
      <c r="H3227">
        <v>154817</v>
      </c>
      <c r="I3227">
        <v>3</v>
      </c>
    </row>
    <row r="3228" spans="1:9" x14ac:dyDescent="0.25">
      <c r="A3228">
        <v>414375</v>
      </c>
      <c r="B3228" s="2">
        <v>44432.55034951456</v>
      </c>
      <c r="C3228">
        <v>280938</v>
      </c>
      <c r="D3228">
        <v>20534</v>
      </c>
      <c r="E3228" s="48">
        <f t="shared" si="50"/>
        <v>0.54999999999999993</v>
      </c>
      <c r="F3228" t="str">
        <f>TEXT(Таблица19[[#This Row],[время просмотра (UTC)]],"ДДД")</f>
        <v>Вт</v>
      </c>
      <c r="H3228">
        <v>155267</v>
      </c>
      <c r="I3228">
        <v>3</v>
      </c>
    </row>
    <row r="3229" spans="1:9" x14ac:dyDescent="0.25">
      <c r="A3229">
        <v>414373</v>
      </c>
      <c r="B3229" s="2">
        <v>44432.55034951456</v>
      </c>
      <c r="C3229">
        <v>159316</v>
      </c>
      <c r="D3229">
        <v>241927</v>
      </c>
      <c r="E3229" s="48">
        <f t="shared" si="50"/>
        <v>0.54999999999999993</v>
      </c>
      <c r="F3229" t="str">
        <f>TEXT(Таблица19[[#This Row],[время просмотра (UTC)]],"ДДД")</f>
        <v>Вт</v>
      </c>
      <c r="H3229">
        <v>155383</v>
      </c>
      <c r="I3229">
        <v>3</v>
      </c>
    </row>
    <row r="3230" spans="1:9" x14ac:dyDescent="0.25">
      <c r="A3230">
        <v>414369</v>
      </c>
      <c r="B3230" s="2">
        <v>44432.549540453074</v>
      </c>
      <c r="C3230">
        <v>46791</v>
      </c>
      <c r="D3230">
        <v>472712</v>
      </c>
      <c r="E3230" s="48">
        <f t="shared" si="50"/>
        <v>0.5493055555555556</v>
      </c>
      <c r="F3230" t="str">
        <f>TEXT(Таблица19[[#This Row],[время просмотра (UTC)]],"ДДД")</f>
        <v>Вт</v>
      </c>
      <c r="H3230">
        <v>159827</v>
      </c>
      <c r="I3230">
        <v>3</v>
      </c>
    </row>
    <row r="3231" spans="1:9" x14ac:dyDescent="0.25">
      <c r="A3231">
        <v>414368</v>
      </c>
      <c r="B3231" s="2">
        <v>44432.549135922331</v>
      </c>
      <c r="C3231">
        <v>81732</v>
      </c>
      <c r="D3231">
        <v>433840</v>
      </c>
      <c r="E3231" s="48">
        <f t="shared" si="50"/>
        <v>0.54861111111111105</v>
      </c>
      <c r="F3231" t="str">
        <f>TEXT(Таблица19[[#This Row],[время просмотра (UTC)]],"ДДД")</f>
        <v>Вт</v>
      </c>
      <c r="H3231">
        <v>161891</v>
      </c>
      <c r="I3231">
        <v>3</v>
      </c>
    </row>
    <row r="3232" spans="1:9" x14ac:dyDescent="0.25">
      <c r="A3232">
        <v>414366</v>
      </c>
      <c r="B3232" s="2">
        <v>44432.547922330094</v>
      </c>
      <c r="C3232">
        <v>164379</v>
      </c>
      <c r="D3232">
        <v>105352</v>
      </c>
      <c r="E3232" s="48">
        <f t="shared" si="50"/>
        <v>0.54791666666666672</v>
      </c>
      <c r="F3232" t="str">
        <f>TEXT(Таблица19[[#This Row],[время просмотра (UTC)]],"ДДД")</f>
        <v>Вт</v>
      </c>
      <c r="H3232">
        <v>162619</v>
      </c>
      <c r="I3232">
        <v>3</v>
      </c>
    </row>
    <row r="3233" spans="1:9" x14ac:dyDescent="0.25">
      <c r="A3233">
        <v>414362</v>
      </c>
      <c r="B3233" s="2">
        <v>44432.546304207121</v>
      </c>
      <c r="C3233">
        <v>107437</v>
      </c>
      <c r="D3233">
        <v>469849</v>
      </c>
      <c r="E3233" s="48">
        <f t="shared" si="50"/>
        <v>0.54583333333333328</v>
      </c>
      <c r="F3233" t="str">
        <f>TEXT(Таблица19[[#This Row],[время просмотра (UTC)]],"ДДД")</f>
        <v>Вт</v>
      </c>
      <c r="H3233">
        <v>163559</v>
      </c>
      <c r="I3233">
        <v>3</v>
      </c>
    </row>
    <row r="3234" spans="1:9" x14ac:dyDescent="0.25">
      <c r="A3234">
        <v>414360</v>
      </c>
      <c r="B3234" s="2">
        <v>44432.54589967637</v>
      </c>
      <c r="C3234">
        <v>56921</v>
      </c>
      <c r="D3234">
        <v>347008</v>
      </c>
      <c r="E3234" s="48">
        <f t="shared" si="50"/>
        <v>0.54583333333333328</v>
      </c>
      <c r="F3234" t="str">
        <f>TEXT(Таблица19[[#This Row],[время просмотра (UTC)]],"ДДД")</f>
        <v>Вт</v>
      </c>
      <c r="H3234">
        <v>164160</v>
      </c>
      <c r="I3234">
        <v>3</v>
      </c>
    </row>
    <row r="3235" spans="1:9" x14ac:dyDescent="0.25">
      <c r="A3235">
        <v>414358</v>
      </c>
      <c r="B3235" s="2">
        <v>44432.545495145634</v>
      </c>
      <c r="C3235">
        <v>92939</v>
      </c>
      <c r="D3235">
        <v>411922</v>
      </c>
      <c r="E3235" s="48">
        <f t="shared" si="50"/>
        <v>0.54513888888888895</v>
      </c>
      <c r="F3235" t="str">
        <f>TEXT(Таблица19[[#This Row],[время просмотра (UTC)]],"ДДД")</f>
        <v>Вт</v>
      </c>
      <c r="H3235">
        <v>165193</v>
      </c>
      <c r="I3235">
        <v>3</v>
      </c>
    </row>
    <row r="3236" spans="1:9" x14ac:dyDescent="0.25">
      <c r="A3236">
        <v>414354</v>
      </c>
      <c r="B3236" s="2">
        <v>44432.54468608414</v>
      </c>
      <c r="C3236">
        <v>168345</v>
      </c>
      <c r="D3236">
        <v>208822</v>
      </c>
      <c r="E3236" s="48">
        <f t="shared" si="50"/>
        <v>0.5444444444444444</v>
      </c>
      <c r="F3236" t="str">
        <f>TEXT(Таблица19[[#This Row],[время просмотра (UTC)]],"ДДД")</f>
        <v>Вт</v>
      </c>
      <c r="H3236">
        <v>165917</v>
      </c>
      <c r="I3236">
        <v>3</v>
      </c>
    </row>
    <row r="3237" spans="1:9" x14ac:dyDescent="0.25">
      <c r="A3237">
        <v>414349</v>
      </c>
      <c r="B3237" s="2">
        <v>44432.54185436893</v>
      </c>
      <c r="C3237">
        <v>158527</v>
      </c>
      <c r="D3237">
        <v>228405</v>
      </c>
      <c r="E3237" s="48">
        <f t="shared" si="50"/>
        <v>0.54166666666666663</v>
      </c>
      <c r="F3237" t="str">
        <f>TEXT(Таблица19[[#This Row],[время просмотра (UTC)]],"ДДД")</f>
        <v>Вт</v>
      </c>
      <c r="H3237">
        <v>167751</v>
      </c>
      <c r="I3237">
        <v>3</v>
      </c>
    </row>
    <row r="3238" spans="1:9" x14ac:dyDescent="0.25">
      <c r="A3238">
        <v>414347</v>
      </c>
      <c r="B3238" s="2">
        <v>44432.54185436893</v>
      </c>
      <c r="C3238">
        <v>59415</v>
      </c>
      <c r="D3238">
        <v>472712</v>
      </c>
      <c r="E3238" s="48">
        <f t="shared" si="50"/>
        <v>0.54166666666666663</v>
      </c>
      <c r="F3238" t="str">
        <f>TEXT(Таблица19[[#This Row],[время просмотра (UTC)]],"ДДД")</f>
        <v>Вт</v>
      </c>
      <c r="H3238">
        <v>169400</v>
      </c>
      <c r="I3238">
        <v>3</v>
      </c>
    </row>
    <row r="3239" spans="1:9" x14ac:dyDescent="0.25">
      <c r="A3239">
        <v>414345</v>
      </c>
      <c r="B3239" s="2">
        <v>44432.541449838187</v>
      </c>
      <c r="C3239">
        <v>276234</v>
      </c>
      <c r="D3239">
        <v>298909</v>
      </c>
      <c r="E3239" s="48">
        <f t="shared" si="50"/>
        <v>0.54097222222222219</v>
      </c>
      <c r="F3239" t="str">
        <f>TEXT(Таблица19[[#This Row],[время просмотра (UTC)]],"ДДД")</f>
        <v>Вт</v>
      </c>
      <c r="H3239">
        <v>169408</v>
      </c>
      <c r="I3239">
        <v>3</v>
      </c>
    </row>
    <row r="3240" spans="1:9" x14ac:dyDescent="0.25">
      <c r="A3240">
        <v>414342</v>
      </c>
      <c r="B3240" s="2">
        <v>44432.540236245957</v>
      </c>
      <c r="C3240">
        <v>270569</v>
      </c>
      <c r="D3240">
        <v>179296</v>
      </c>
      <c r="E3240" s="48">
        <f t="shared" si="50"/>
        <v>0.5395833333333333</v>
      </c>
      <c r="F3240" t="str">
        <f>TEXT(Таблица19[[#This Row],[время просмотра (UTC)]],"ДДД")</f>
        <v>Вт</v>
      </c>
      <c r="H3240">
        <v>169433</v>
      </c>
      <c r="I3240">
        <v>3</v>
      </c>
    </row>
    <row r="3241" spans="1:9" x14ac:dyDescent="0.25">
      <c r="A3241">
        <v>414339</v>
      </c>
      <c r="B3241" s="2">
        <v>44432.540236245957</v>
      </c>
      <c r="C3241">
        <v>155437</v>
      </c>
      <c r="D3241">
        <v>81554</v>
      </c>
      <c r="E3241" s="48">
        <f t="shared" si="50"/>
        <v>0.5395833333333333</v>
      </c>
      <c r="F3241" t="str">
        <f>TEXT(Таблица19[[#This Row],[время просмотра (UTC)]],"ДДД")</f>
        <v>Вт</v>
      </c>
      <c r="H3241">
        <v>170494</v>
      </c>
      <c r="I3241">
        <v>3</v>
      </c>
    </row>
    <row r="3242" spans="1:9" x14ac:dyDescent="0.25">
      <c r="A3242">
        <v>414336</v>
      </c>
      <c r="B3242" s="2">
        <v>44432.540236245957</v>
      </c>
      <c r="C3242">
        <v>95833</v>
      </c>
      <c r="D3242">
        <v>252370</v>
      </c>
      <c r="E3242" s="48">
        <f t="shared" si="50"/>
        <v>0.5395833333333333</v>
      </c>
      <c r="F3242" t="str">
        <f>TEXT(Таблица19[[#This Row],[время просмотра (UTC)]],"ДДД")</f>
        <v>Вт</v>
      </c>
      <c r="H3242">
        <v>171335</v>
      </c>
      <c r="I3242">
        <v>3</v>
      </c>
    </row>
    <row r="3243" spans="1:9" x14ac:dyDescent="0.25">
      <c r="A3243">
        <v>414332</v>
      </c>
      <c r="B3243" s="2">
        <v>44432.538618122977</v>
      </c>
      <c r="C3243">
        <v>259131</v>
      </c>
      <c r="D3243">
        <v>341025</v>
      </c>
      <c r="E3243" s="48">
        <f t="shared" si="50"/>
        <v>0.53819444444444442</v>
      </c>
      <c r="F3243" t="str">
        <f>TEXT(Таблица19[[#This Row],[время просмотра (UTC)]],"ДДД")</f>
        <v>Вт</v>
      </c>
      <c r="H3243">
        <v>171377</v>
      </c>
      <c r="I3243">
        <v>3</v>
      </c>
    </row>
    <row r="3244" spans="1:9" x14ac:dyDescent="0.25">
      <c r="A3244">
        <v>414327</v>
      </c>
      <c r="B3244" s="2">
        <v>44432.536999999997</v>
      </c>
      <c r="C3244">
        <v>108230</v>
      </c>
      <c r="D3244">
        <v>311832</v>
      </c>
      <c r="E3244" s="48">
        <f t="shared" si="50"/>
        <v>0.53680555555555554</v>
      </c>
      <c r="F3244" t="str">
        <f>TEXT(Таблица19[[#This Row],[время просмотра (UTC)]],"ДДД")</f>
        <v>Вт</v>
      </c>
      <c r="H3244">
        <v>172661</v>
      </c>
      <c r="I3244">
        <v>3</v>
      </c>
    </row>
    <row r="3245" spans="1:9" x14ac:dyDescent="0.25">
      <c r="A3245">
        <v>414326</v>
      </c>
      <c r="B3245" s="2">
        <v>44432.536595469253</v>
      </c>
      <c r="C3245">
        <v>13193</v>
      </c>
      <c r="D3245">
        <v>60239</v>
      </c>
      <c r="E3245" s="48">
        <f t="shared" si="50"/>
        <v>0.53611111111111109</v>
      </c>
      <c r="F3245" t="str">
        <f>TEXT(Таблица19[[#This Row],[время просмотра (UTC)]],"ДДД")</f>
        <v>Вт</v>
      </c>
      <c r="H3245">
        <v>173423</v>
      </c>
      <c r="I3245">
        <v>3</v>
      </c>
    </row>
    <row r="3246" spans="1:9" x14ac:dyDescent="0.25">
      <c r="A3246">
        <v>414325</v>
      </c>
      <c r="B3246" s="2">
        <v>44432.535786407767</v>
      </c>
      <c r="C3246">
        <v>332560</v>
      </c>
      <c r="D3246">
        <v>347393</v>
      </c>
      <c r="E3246" s="48">
        <f t="shared" si="50"/>
        <v>0.53541666666666665</v>
      </c>
      <c r="F3246" t="str">
        <f>TEXT(Таблица19[[#This Row],[время просмотра (UTC)]],"ДДД")</f>
        <v>Вт</v>
      </c>
      <c r="H3246">
        <v>176002</v>
      </c>
      <c r="I3246">
        <v>3</v>
      </c>
    </row>
    <row r="3247" spans="1:9" x14ac:dyDescent="0.25">
      <c r="A3247">
        <v>414324</v>
      </c>
      <c r="B3247" s="2">
        <v>44432.534572815537</v>
      </c>
      <c r="C3247">
        <v>206608</v>
      </c>
      <c r="D3247">
        <v>293160</v>
      </c>
      <c r="E3247" s="48">
        <f t="shared" si="50"/>
        <v>0.53402777777777777</v>
      </c>
      <c r="F3247" t="str">
        <f>TEXT(Таблица19[[#This Row],[время просмотра (UTC)]],"ДДД")</f>
        <v>Вт</v>
      </c>
      <c r="H3247">
        <v>176083</v>
      </c>
      <c r="I3247">
        <v>3</v>
      </c>
    </row>
    <row r="3248" spans="1:9" x14ac:dyDescent="0.25">
      <c r="A3248">
        <v>414319</v>
      </c>
      <c r="B3248" s="2">
        <v>44432.534</v>
      </c>
      <c r="C3248">
        <v>222385</v>
      </c>
      <c r="D3248">
        <v>197561</v>
      </c>
      <c r="E3248" s="48">
        <f t="shared" si="50"/>
        <v>0.53333333333333333</v>
      </c>
      <c r="F3248" t="str">
        <f>TEXT(Таблица19[[#This Row],[время просмотра (UTC)]],"ДДД")</f>
        <v>Вт</v>
      </c>
      <c r="H3248">
        <v>177486</v>
      </c>
      <c r="I3248">
        <v>3</v>
      </c>
    </row>
    <row r="3249" spans="1:9" x14ac:dyDescent="0.25">
      <c r="A3249">
        <v>414317</v>
      </c>
      <c r="B3249" s="2">
        <v>44432.5333592233</v>
      </c>
      <c r="C3249">
        <v>273256</v>
      </c>
      <c r="D3249">
        <v>162725</v>
      </c>
      <c r="E3249" s="48">
        <f t="shared" si="50"/>
        <v>0.53333333333333333</v>
      </c>
      <c r="F3249" t="str">
        <f>TEXT(Таблица19[[#This Row],[время просмотра (UTC)]],"ДДД")</f>
        <v>Вт</v>
      </c>
      <c r="H3249">
        <v>178117</v>
      </c>
      <c r="I3249">
        <v>3</v>
      </c>
    </row>
    <row r="3250" spans="1:9" x14ac:dyDescent="0.25">
      <c r="A3250">
        <v>414316</v>
      </c>
      <c r="B3250" s="2">
        <v>44432.532954692557</v>
      </c>
      <c r="C3250">
        <v>280731</v>
      </c>
      <c r="D3250">
        <v>257801</v>
      </c>
      <c r="E3250" s="48">
        <f t="shared" si="50"/>
        <v>0.53263888888888888</v>
      </c>
      <c r="F3250" t="str">
        <f>TEXT(Таблица19[[#This Row],[время просмотра (UTC)]],"ДДД")</f>
        <v>Вт</v>
      </c>
      <c r="H3250">
        <v>178769</v>
      </c>
      <c r="I3250">
        <v>3</v>
      </c>
    </row>
    <row r="3251" spans="1:9" x14ac:dyDescent="0.25">
      <c r="A3251">
        <v>414313</v>
      </c>
      <c r="B3251" s="2">
        <v>44432.53214563107</v>
      </c>
      <c r="C3251">
        <v>274130</v>
      </c>
      <c r="D3251">
        <v>472712</v>
      </c>
      <c r="E3251" s="48">
        <f t="shared" si="50"/>
        <v>0.53194444444444444</v>
      </c>
      <c r="F3251" t="str">
        <f>TEXT(Таблица19[[#This Row],[время просмотра (UTC)]],"ДДД")</f>
        <v>Вт</v>
      </c>
      <c r="H3251">
        <v>179465</v>
      </c>
      <c r="I3251">
        <v>3</v>
      </c>
    </row>
    <row r="3252" spans="1:9" x14ac:dyDescent="0.25">
      <c r="A3252">
        <v>414309</v>
      </c>
      <c r="B3252" s="2">
        <v>44432.531999999999</v>
      </c>
      <c r="C3252">
        <v>349319</v>
      </c>
      <c r="D3252">
        <v>405774</v>
      </c>
      <c r="E3252" s="48">
        <f t="shared" si="50"/>
        <v>0.53194444444444444</v>
      </c>
      <c r="F3252" t="str">
        <f>TEXT(Таблица19[[#This Row],[время просмотра (UTC)]],"ДДД")</f>
        <v>Вт</v>
      </c>
      <c r="H3252">
        <v>179668</v>
      </c>
      <c r="I3252">
        <v>3</v>
      </c>
    </row>
    <row r="3253" spans="1:9" x14ac:dyDescent="0.25">
      <c r="A3253">
        <v>414305</v>
      </c>
      <c r="B3253" s="2">
        <v>44432.53052750809</v>
      </c>
      <c r="C3253">
        <v>41305</v>
      </c>
      <c r="D3253">
        <v>238134</v>
      </c>
      <c r="E3253" s="48">
        <f t="shared" si="50"/>
        <v>0.52986111111111112</v>
      </c>
      <c r="F3253" t="str">
        <f>TEXT(Таблица19[[#This Row],[время просмотра (UTC)]],"ДДД")</f>
        <v>Вт</v>
      </c>
      <c r="H3253">
        <v>180894</v>
      </c>
      <c r="I3253">
        <v>3</v>
      </c>
    </row>
    <row r="3254" spans="1:9" x14ac:dyDescent="0.25">
      <c r="A3254">
        <v>414301</v>
      </c>
      <c r="B3254" s="2">
        <v>44432.530122977347</v>
      </c>
      <c r="C3254">
        <v>109348</v>
      </c>
      <c r="D3254">
        <v>154228</v>
      </c>
      <c r="E3254" s="48">
        <f t="shared" si="50"/>
        <v>0.52986111111111112</v>
      </c>
      <c r="F3254" t="str">
        <f>TEXT(Таблица19[[#This Row],[время просмотра (UTC)]],"ДДД")</f>
        <v>Вт</v>
      </c>
      <c r="H3254">
        <v>181720</v>
      </c>
      <c r="I3254">
        <v>3</v>
      </c>
    </row>
    <row r="3255" spans="1:9" x14ac:dyDescent="0.25">
      <c r="A3255">
        <v>414296</v>
      </c>
      <c r="B3255" s="2">
        <v>44432.52648220065</v>
      </c>
      <c r="C3255">
        <v>229907</v>
      </c>
      <c r="D3255">
        <v>230507</v>
      </c>
      <c r="E3255" s="48">
        <f t="shared" si="50"/>
        <v>0.52638888888888891</v>
      </c>
      <c r="F3255" t="str">
        <f>TEXT(Таблица19[[#This Row],[время просмотра (UTC)]],"ДДД")</f>
        <v>Вт</v>
      </c>
      <c r="H3255">
        <v>182421</v>
      </c>
      <c r="I3255">
        <v>3</v>
      </c>
    </row>
    <row r="3256" spans="1:9" x14ac:dyDescent="0.25">
      <c r="A3256">
        <v>414292</v>
      </c>
      <c r="B3256" s="2">
        <v>44432.52648220065</v>
      </c>
      <c r="C3256">
        <v>10360</v>
      </c>
      <c r="D3256">
        <v>264032</v>
      </c>
      <c r="E3256" s="48">
        <f t="shared" si="50"/>
        <v>0.52638888888888891</v>
      </c>
      <c r="F3256" t="str">
        <f>TEXT(Таблица19[[#This Row],[время просмотра (UTC)]],"ДДД")</f>
        <v>Вт</v>
      </c>
      <c r="H3256">
        <v>184299</v>
      </c>
      <c r="I3256">
        <v>3</v>
      </c>
    </row>
    <row r="3257" spans="1:9" x14ac:dyDescent="0.25">
      <c r="A3257">
        <v>414288</v>
      </c>
      <c r="B3257" s="2">
        <v>44432.523650485433</v>
      </c>
      <c r="C3257">
        <v>243404</v>
      </c>
      <c r="D3257">
        <v>426542</v>
      </c>
      <c r="E3257" s="48">
        <f t="shared" si="50"/>
        <v>0.52361111111111114</v>
      </c>
      <c r="F3257" t="str">
        <f>TEXT(Таблица19[[#This Row],[время просмотра (UTC)]],"ДДД")</f>
        <v>Вт</v>
      </c>
      <c r="H3257">
        <v>184629</v>
      </c>
      <c r="I3257">
        <v>3</v>
      </c>
    </row>
    <row r="3258" spans="1:9" x14ac:dyDescent="0.25">
      <c r="A3258">
        <v>414283</v>
      </c>
      <c r="B3258" s="2">
        <v>44432.523000000001</v>
      </c>
      <c r="C3258">
        <v>43065</v>
      </c>
      <c r="D3258">
        <v>327038</v>
      </c>
      <c r="E3258" s="48">
        <f t="shared" si="50"/>
        <v>0.5229166666666667</v>
      </c>
      <c r="F3258" t="str">
        <f>TEXT(Таблица19[[#This Row],[время просмотра (UTC)]],"ДДД")</f>
        <v>Вт</v>
      </c>
      <c r="H3258">
        <v>184636</v>
      </c>
      <c r="I3258">
        <v>3</v>
      </c>
    </row>
    <row r="3259" spans="1:9" x14ac:dyDescent="0.25">
      <c r="A3259">
        <v>414280</v>
      </c>
      <c r="B3259" s="2">
        <v>44432.521666666667</v>
      </c>
      <c r="C3259">
        <v>38292</v>
      </c>
      <c r="D3259">
        <v>230507</v>
      </c>
      <c r="E3259" s="48">
        <f t="shared" si="50"/>
        <v>0.52152777777777781</v>
      </c>
      <c r="F3259" t="str">
        <f>TEXT(Таблица19[[#This Row],[время просмотра (UTC)]],"ДДД")</f>
        <v>Вт</v>
      </c>
      <c r="H3259">
        <v>184770</v>
      </c>
      <c r="I3259">
        <v>3</v>
      </c>
    </row>
    <row r="3260" spans="1:9" x14ac:dyDescent="0.25">
      <c r="A3260">
        <v>414279</v>
      </c>
      <c r="B3260" s="2">
        <v>44432.521627831709</v>
      </c>
      <c r="C3260">
        <v>327968</v>
      </c>
      <c r="D3260">
        <v>472908</v>
      </c>
      <c r="E3260" s="48">
        <f t="shared" si="50"/>
        <v>0.52152777777777781</v>
      </c>
      <c r="F3260" t="str">
        <f>TEXT(Таблица19[[#This Row],[время просмотра (UTC)]],"ДДД")</f>
        <v>Вт</v>
      </c>
      <c r="H3260">
        <v>187279</v>
      </c>
      <c r="I3260">
        <v>3</v>
      </c>
    </row>
    <row r="3261" spans="1:9" x14ac:dyDescent="0.25">
      <c r="A3261">
        <v>414275</v>
      </c>
      <c r="B3261" s="2">
        <v>44432.51920064725</v>
      </c>
      <c r="C3261">
        <v>253566</v>
      </c>
      <c r="D3261">
        <v>459455</v>
      </c>
      <c r="E3261" s="48">
        <f t="shared" si="50"/>
        <v>0.51874999999999993</v>
      </c>
      <c r="F3261" t="str">
        <f>TEXT(Таблица19[[#This Row],[время просмотра (UTC)]],"ДДД")</f>
        <v>Вт</v>
      </c>
      <c r="H3261">
        <v>187477</v>
      </c>
      <c r="I3261">
        <v>3</v>
      </c>
    </row>
    <row r="3262" spans="1:9" x14ac:dyDescent="0.25">
      <c r="A3262">
        <v>414273</v>
      </c>
      <c r="B3262" s="2">
        <v>44432.518796116507</v>
      </c>
      <c r="C3262">
        <v>63812</v>
      </c>
      <c r="D3262">
        <v>322322</v>
      </c>
      <c r="E3262" s="48">
        <f t="shared" si="50"/>
        <v>0.51874999999999993</v>
      </c>
      <c r="F3262" t="str">
        <f>TEXT(Таблица19[[#This Row],[время просмотра (UTC)]],"ДДД")</f>
        <v>Вт</v>
      </c>
      <c r="H3262">
        <v>189319</v>
      </c>
      <c r="I3262">
        <v>3</v>
      </c>
    </row>
    <row r="3263" spans="1:9" x14ac:dyDescent="0.25">
      <c r="A3263">
        <v>414268</v>
      </c>
      <c r="B3263" s="2">
        <v>44432.518796116499</v>
      </c>
      <c r="C3263">
        <v>340325</v>
      </c>
      <c r="D3263">
        <v>347008</v>
      </c>
      <c r="E3263" s="48">
        <f t="shared" si="50"/>
        <v>0.51874999999999993</v>
      </c>
      <c r="F3263" t="str">
        <f>TEXT(Таблица19[[#This Row],[время просмотра (UTC)]],"ДДД")</f>
        <v>Вт</v>
      </c>
      <c r="H3263">
        <v>189508</v>
      </c>
      <c r="I3263">
        <v>3</v>
      </c>
    </row>
    <row r="3264" spans="1:9" x14ac:dyDescent="0.25">
      <c r="A3264">
        <v>414267</v>
      </c>
      <c r="B3264" s="2">
        <v>44432.518391585763</v>
      </c>
      <c r="C3264">
        <v>145510</v>
      </c>
      <c r="D3264">
        <v>258251</v>
      </c>
      <c r="E3264" s="48">
        <f t="shared" si="50"/>
        <v>0.5180555555555556</v>
      </c>
      <c r="F3264" t="str">
        <f>TEXT(Таблица19[[#This Row],[время просмотра (UTC)]],"ДДД")</f>
        <v>Вт</v>
      </c>
      <c r="H3264">
        <v>192216</v>
      </c>
      <c r="I3264">
        <v>3</v>
      </c>
    </row>
    <row r="3265" spans="1:9" x14ac:dyDescent="0.25">
      <c r="A3265">
        <v>414263</v>
      </c>
      <c r="B3265" s="2">
        <v>44432.517177993526</v>
      </c>
      <c r="C3265">
        <v>10808</v>
      </c>
      <c r="D3265">
        <v>325558</v>
      </c>
      <c r="E3265" s="48">
        <f t="shared" si="50"/>
        <v>0.51666666666666672</v>
      </c>
      <c r="F3265" t="str">
        <f>TEXT(Таблица19[[#This Row],[время просмотра (UTC)]],"ДДД")</f>
        <v>Вт</v>
      </c>
      <c r="H3265">
        <v>193263</v>
      </c>
      <c r="I3265">
        <v>3</v>
      </c>
    </row>
    <row r="3266" spans="1:9" x14ac:dyDescent="0.25">
      <c r="A3266">
        <v>414262</v>
      </c>
      <c r="B3266" s="2">
        <v>44432.517</v>
      </c>
      <c r="C3266">
        <v>233140</v>
      </c>
      <c r="D3266">
        <v>191893</v>
      </c>
      <c r="E3266" s="48">
        <f t="shared" ref="E3266:E3329" si="51">TIME(HOUR(B3266),MINUTE(B3266),SECOND(0))</f>
        <v>0.51666666666666672</v>
      </c>
      <c r="F3266" t="str">
        <f>TEXT(Таблица19[[#This Row],[время просмотра (UTC)]],"ДДД")</f>
        <v>Вт</v>
      </c>
      <c r="H3266">
        <v>193518</v>
      </c>
      <c r="I3266">
        <v>3</v>
      </c>
    </row>
    <row r="3267" spans="1:9" x14ac:dyDescent="0.25">
      <c r="A3267">
        <v>414257</v>
      </c>
      <c r="B3267" s="2">
        <v>44432.515155339803</v>
      </c>
      <c r="C3267">
        <v>331365</v>
      </c>
      <c r="D3267">
        <v>339713</v>
      </c>
      <c r="E3267" s="48">
        <f t="shared" si="51"/>
        <v>0.51458333333333328</v>
      </c>
      <c r="F3267" t="str">
        <f>TEXT(Таблица19[[#This Row],[время просмотра (UTC)]],"ДДД")</f>
        <v>Вт</v>
      </c>
      <c r="H3267">
        <v>196564</v>
      </c>
      <c r="I3267">
        <v>3</v>
      </c>
    </row>
    <row r="3268" spans="1:9" x14ac:dyDescent="0.25">
      <c r="A3268">
        <v>414256</v>
      </c>
      <c r="B3268" s="2">
        <v>44432.511919093857</v>
      </c>
      <c r="C3268">
        <v>141507</v>
      </c>
      <c r="D3268">
        <v>189009</v>
      </c>
      <c r="E3268" s="48">
        <f t="shared" si="51"/>
        <v>0.51180555555555551</v>
      </c>
      <c r="F3268" t="str">
        <f>TEXT(Таблица19[[#This Row],[время просмотра (UTC)]],"ДДД")</f>
        <v>Вт</v>
      </c>
      <c r="H3268">
        <v>198150</v>
      </c>
      <c r="I3268">
        <v>3</v>
      </c>
    </row>
    <row r="3269" spans="1:9" x14ac:dyDescent="0.25">
      <c r="A3269">
        <v>414253</v>
      </c>
      <c r="B3269" s="2">
        <v>44432.511919093849</v>
      </c>
      <c r="C3269">
        <v>67877</v>
      </c>
      <c r="D3269">
        <v>29652</v>
      </c>
      <c r="E3269" s="48">
        <f t="shared" si="51"/>
        <v>0.51180555555555551</v>
      </c>
      <c r="F3269" t="str">
        <f>TEXT(Таблица19[[#This Row],[время просмотра (UTC)]],"ДДД")</f>
        <v>Вт</v>
      </c>
      <c r="H3269">
        <v>198995</v>
      </c>
      <c r="I3269">
        <v>3</v>
      </c>
    </row>
    <row r="3270" spans="1:9" x14ac:dyDescent="0.25">
      <c r="A3270">
        <v>414249</v>
      </c>
      <c r="B3270" s="2">
        <v>44432.511514563106</v>
      </c>
      <c r="C3270">
        <v>244702</v>
      </c>
      <c r="D3270">
        <v>5151</v>
      </c>
      <c r="E3270" s="48">
        <f t="shared" si="51"/>
        <v>0.51111111111111118</v>
      </c>
      <c r="F3270" t="str">
        <f>TEXT(Таблица19[[#This Row],[время просмотра (UTC)]],"ДДД")</f>
        <v>Вт</v>
      </c>
      <c r="H3270">
        <v>200498</v>
      </c>
      <c r="I3270">
        <v>3</v>
      </c>
    </row>
    <row r="3271" spans="1:9" x14ac:dyDescent="0.25">
      <c r="A3271">
        <v>414245</v>
      </c>
      <c r="B3271" s="2">
        <v>44432.511514563106</v>
      </c>
      <c r="C3271">
        <v>201029</v>
      </c>
      <c r="D3271">
        <v>463334</v>
      </c>
      <c r="E3271" s="48">
        <f t="shared" si="51"/>
        <v>0.51111111111111118</v>
      </c>
      <c r="F3271" t="str">
        <f>TEXT(Таблица19[[#This Row],[время просмотра (UTC)]],"ДДД")</f>
        <v>Вт</v>
      </c>
      <c r="H3271">
        <v>203079</v>
      </c>
      <c r="I3271">
        <v>3</v>
      </c>
    </row>
    <row r="3272" spans="1:9" x14ac:dyDescent="0.25">
      <c r="A3272">
        <v>414240</v>
      </c>
      <c r="B3272" s="2">
        <v>44432.510300970869</v>
      </c>
      <c r="C3272">
        <v>346438</v>
      </c>
      <c r="D3272">
        <v>209122</v>
      </c>
      <c r="E3272" s="48">
        <f t="shared" si="51"/>
        <v>0.50972222222222219</v>
      </c>
      <c r="F3272" t="str">
        <f>TEXT(Таблица19[[#This Row],[время просмотра (UTC)]],"ДДД")</f>
        <v>Вт</v>
      </c>
      <c r="H3272">
        <v>203265</v>
      </c>
      <c r="I3272">
        <v>3</v>
      </c>
    </row>
    <row r="3273" spans="1:9" x14ac:dyDescent="0.25">
      <c r="A3273">
        <v>414239</v>
      </c>
      <c r="B3273" s="2">
        <v>44432.509087378639</v>
      </c>
      <c r="C3273">
        <v>283533</v>
      </c>
      <c r="D3273">
        <v>227775</v>
      </c>
      <c r="E3273" s="48">
        <f t="shared" si="51"/>
        <v>0.50902777777777775</v>
      </c>
      <c r="F3273" t="str">
        <f>TEXT(Таблица19[[#This Row],[время просмотра (UTC)]],"ДДД")</f>
        <v>Вт</v>
      </c>
      <c r="H3273">
        <v>206227</v>
      </c>
      <c r="I3273">
        <v>3</v>
      </c>
    </row>
    <row r="3274" spans="1:9" x14ac:dyDescent="0.25">
      <c r="A3274">
        <v>414236</v>
      </c>
      <c r="B3274" s="2">
        <v>44432.507064724923</v>
      </c>
      <c r="C3274">
        <v>59925</v>
      </c>
      <c r="D3274">
        <v>158978</v>
      </c>
      <c r="E3274" s="48">
        <f t="shared" si="51"/>
        <v>0.50694444444444442</v>
      </c>
      <c r="F3274" t="str">
        <f>TEXT(Таблица19[[#This Row],[время просмотра (UTC)]],"ДДД")</f>
        <v>Вт</v>
      </c>
      <c r="H3274">
        <v>209477</v>
      </c>
      <c r="I3274">
        <v>3</v>
      </c>
    </row>
    <row r="3275" spans="1:9" x14ac:dyDescent="0.25">
      <c r="A3275">
        <v>414233</v>
      </c>
      <c r="B3275" s="2">
        <v>44432.501401294496</v>
      </c>
      <c r="C3275">
        <v>301790</v>
      </c>
      <c r="D3275">
        <v>472330</v>
      </c>
      <c r="E3275" s="48">
        <f t="shared" si="51"/>
        <v>0.50138888888888888</v>
      </c>
      <c r="F3275" t="str">
        <f>TEXT(Таблица19[[#This Row],[время просмотра (UTC)]],"ДДД")</f>
        <v>Вт</v>
      </c>
      <c r="H3275">
        <v>210854</v>
      </c>
      <c r="I3275">
        <v>3</v>
      </c>
    </row>
    <row r="3276" spans="1:9" x14ac:dyDescent="0.25">
      <c r="A3276">
        <v>414228</v>
      </c>
      <c r="B3276" s="2">
        <v>44432.499783171523</v>
      </c>
      <c r="C3276">
        <v>273251</v>
      </c>
      <c r="D3276">
        <v>439981</v>
      </c>
      <c r="E3276" s="48">
        <f t="shared" si="51"/>
        <v>0.4993055555555555</v>
      </c>
      <c r="F3276" t="str">
        <f>TEXT(Таблица19[[#This Row],[время просмотра (UTC)]],"ДДД")</f>
        <v>Вт</v>
      </c>
      <c r="H3276">
        <v>212126</v>
      </c>
      <c r="I3276">
        <v>3</v>
      </c>
    </row>
    <row r="3277" spans="1:9" x14ac:dyDescent="0.25">
      <c r="A3277">
        <v>414224</v>
      </c>
      <c r="B3277" s="2">
        <v>44432.497333333333</v>
      </c>
      <c r="C3277">
        <v>237904</v>
      </c>
      <c r="D3277">
        <v>64906</v>
      </c>
      <c r="E3277" s="48">
        <f t="shared" si="51"/>
        <v>0.49722222222222223</v>
      </c>
      <c r="F3277" t="str">
        <f>TEXT(Таблица19[[#This Row],[время просмотра (UTC)]],"ДДД")</f>
        <v>Вт</v>
      </c>
      <c r="H3277">
        <v>212150</v>
      </c>
      <c r="I3277">
        <v>3</v>
      </c>
    </row>
    <row r="3278" spans="1:9" x14ac:dyDescent="0.25">
      <c r="A3278">
        <v>414222</v>
      </c>
      <c r="B3278" s="2">
        <v>44432.494928802589</v>
      </c>
      <c r="C3278">
        <v>315930</v>
      </c>
      <c r="D3278">
        <v>435740</v>
      </c>
      <c r="E3278" s="48">
        <f t="shared" si="51"/>
        <v>0.49444444444444446</v>
      </c>
      <c r="F3278" t="str">
        <f>TEXT(Таблица19[[#This Row],[время просмотра (UTC)]],"ДДД")</f>
        <v>Вт</v>
      </c>
      <c r="H3278">
        <v>212199</v>
      </c>
      <c r="I3278">
        <v>3</v>
      </c>
    </row>
    <row r="3279" spans="1:9" x14ac:dyDescent="0.25">
      <c r="A3279">
        <v>414221</v>
      </c>
      <c r="B3279" s="2">
        <v>44432.491692556636</v>
      </c>
      <c r="C3279">
        <v>84879</v>
      </c>
      <c r="D3279">
        <v>21760</v>
      </c>
      <c r="E3279" s="48">
        <f t="shared" si="51"/>
        <v>0.4916666666666667</v>
      </c>
      <c r="F3279" t="str">
        <f>TEXT(Таблица19[[#This Row],[время просмотра (UTC)]],"ДДД")</f>
        <v>Вт</v>
      </c>
      <c r="H3279">
        <v>212383</v>
      </c>
      <c r="I3279">
        <v>3</v>
      </c>
    </row>
    <row r="3280" spans="1:9" x14ac:dyDescent="0.25">
      <c r="A3280">
        <v>414217</v>
      </c>
      <c r="B3280" s="2">
        <v>44432.488860841426</v>
      </c>
      <c r="C3280">
        <v>4530</v>
      </c>
      <c r="D3280">
        <v>325984</v>
      </c>
      <c r="E3280" s="48">
        <f t="shared" si="51"/>
        <v>0.48819444444444443</v>
      </c>
      <c r="F3280" t="str">
        <f>TEXT(Таблица19[[#This Row],[время просмотра (UTC)]],"ДДД")</f>
        <v>Вт</v>
      </c>
      <c r="H3280">
        <v>212567</v>
      </c>
      <c r="I3280">
        <v>3</v>
      </c>
    </row>
    <row r="3281" spans="1:9" x14ac:dyDescent="0.25">
      <c r="A3281">
        <v>414212</v>
      </c>
      <c r="B3281" s="2">
        <v>44432.488456310683</v>
      </c>
      <c r="C3281">
        <v>60831</v>
      </c>
      <c r="D3281">
        <v>473323</v>
      </c>
      <c r="E3281" s="48">
        <f t="shared" si="51"/>
        <v>0.48819444444444443</v>
      </c>
      <c r="F3281" t="str">
        <f>TEXT(Таблица19[[#This Row],[время просмотра (UTC)]],"ДДД")</f>
        <v>Вт</v>
      </c>
      <c r="H3281">
        <v>216846</v>
      </c>
      <c r="I3281">
        <v>3</v>
      </c>
    </row>
    <row r="3282" spans="1:9" x14ac:dyDescent="0.25">
      <c r="A3282">
        <v>414209</v>
      </c>
      <c r="B3282" s="2">
        <v>44432.487647249196</v>
      </c>
      <c r="C3282">
        <v>204928</v>
      </c>
      <c r="D3282">
        <v>311661</v>
      </c>
      <c r="E3282" s="48">
        <f t="shared" si="51"/>
        <v>0.48749999999999999</v>
      </c>
      <c r="F3282" t="str">
        <f>TEXT(Таблица19[[#This Row],[время просмотра (UTC)]],"ДДД")</f>
        <v>Вт</v>
      </c>
      <c r="H3282">
        <v>218291</v>
      </c>
      <c r="I3282">
        <v>3</v>
      </c>
    </row>
    <row r="3283" spans="1:9" x14ac:dyDescent="0.25">
      <c r="A3283">
        <v>414208</v>
      </c>
      <c r="B3283" s="2">
        <v>44432.486333333334</v>
      </c>
      <c r="C3283">
        <v>309871</v>
      </c>
      <c r="D3283">
        <v>68991</v>
      </c>
      <c r="E3283" s="48">
        <f t="shared" si="51"/>
        <v>0.4861111111111111</v>
      </c>
      <c r="F3283" t="str">
        <f>TEXT(Таблица19[[#This Row],[время просмотра (UTC)]],"ДДД")</f>
        <v>Вт</v>
      </c>
      <c r="H3283">
        <v>218373</v>
      </c>
      <c r="I3283">
        <v>3</v>
      </c>
    </row>
    <row r="3284" spans="1:9" x14ac:dyDescent="0.25">
      <c r="A3284">
        <v>414205</v>
      </c>
      <c r="B3284" s="2">
        <v>44432.485220064722</v>
      </c>
      <c r="C3284">
        <v>177253</v>
      </c>
      <c r="D3284">
        <v>436459</v>
      </c>
      <c r="E3284" s="48">
        <f t="shared" si="51"/>
        <v>0.48472222222222222</v>
      </c>
      <c r="F3284" t="str">
        <f>TEXT(Таблица19[[#This Row],[время просмотра (UTC)]],"ДДД")</f>
        <v>Вт</v>
      </c>
      <c r="H3284">
        <v>218396</v>
      </c>
      <c r="I3284">
        <v>3</v>
      </c>
    </row>
    <row r="3285" spans="1:9" x14ac:dyDescent="0.25">
      <c r="A3285">
        <v>414201</v>
      </c>
      <c r="B3285" s="2">
        <v>44432.484411003235</v>
      </c>
      <c r="C3285">
        <v>131066</v>
      </c>
      <c r="D3285">
        <v>182191</v>
      </c>
      <c r="E3285" s="48">
        <f t="shared" si="51"/>
        <v>0.48402777777777778</v>
      </c>
      <c r="F3285" t="str">
        <f>TEXT(Таблица19[[#This Row],[время просмотра (UTC)]],"ДДД")</f>
        <v>Вт</v>
      </c>
      <c r="H3285">
        <v>220190</v>
      </c>
      <c r="I3285">
        <v>3</v>
      </c>
    </row>
    <row r="3286" spans="1:9" x14ac:dyDescent="0.25">
      <c r="A3286">
        <v>414196</v>
      </c>
      <c r="B3286" s="2">
        <v>44432.484006472492</v>
      </c>
      <c r="C3286">
        <v>136284</v>
      </c>
      <c r="D3286">
        <v>122902</v>
      </c>
      <c r="E3286" s="48">
        <f t="shared" si="51"/>
        <v>0.48333333333333334</v>
      </c>
      <c r="F3286" t="str">
        <f>TEXT(Таблица19[[#This Row],[время просмотра (UTC)]],"ДДД")</f>
        <v>Вт</v>
      </c>
      <c r="H3286">
        <v>222630</v>
      </c>
      <c r="I3286">
        <v>3</v>
      </c>
    </row>
    <row r="3287" spans="1:9" x14ac:dyDescent="0.25">
      <c r="A3287">
        <v>414191</v>
      </c>
      <c r="B3287" s="2">
        <v>44432.484006472492</v>
      </c>
      <c r="C3287">
        <v>124396</v>
      </c>
      <c r="D3287">
        <v>347008</v>
      </c>
      <c r="E3287" s="48">
        <f t="shared" si="51"/>
        <v>0.48333333333333334</v>
      </c>
      <c r="F3287" t="str">
        <f>TEXT(Таблица19[[#This Row],[время просмотра (UTC)]],"ДДД")</f>
        <v>Вт</v>
      </c>
      <c r="H3287">
        <v>222873</v>
      </c>
      <c r="I3287">
        <v>3</v>
      </c>
    </row>
    <row r="3288" spans="1:9" x14ac:dyDescent="0.25">
      <c r="A3288">
        <v>414186</v>
      </c>
      <c r="B3288" s="2">
        <v>44432.483601941749</v>
      </c>
      <c r="C3288">
        <v>328425</v>
      </c>
      <c r="D3288">
        <v>204394</v>
      </c>
      <c r="E3288" s="48">
        <f t="shared" si="51"/>
        <v>0.48333333333333334</v>
      </c>
      <c r="F3288" t="str">
        <f>TEXT(Таблица19[[#This Row],[время просмотра (UTC)]],"ДДД")</f>
        <v>Вт</v>
      </c>
      <c r="H3288">
        <v>224369</v>
      </c>
      <c r="I3288">
        <v>3</v>
      </c>
    </row>
    <row r="3289" spans="1:9" x14ac:dyDescent="0.25">
      <c r="A3289">
        <v>414185</v>
      </c>
      <c r="B3289" s="2">
        <v>44432.481579288025</v>
      </c>
      <c r="C3289">
        <v>5861</v>
      </c>
      <c r="D3289">
        <v>208125</v>
      </c>
      <c r="E3289" s="48">
        <f t="shared" si="51"/>
        <v>0.48125000000000001</v>
      </c>
      <c r="F3289" t="str">
        <f>TEXT(Таблица19[[#This Row],[время просмотра (UTC)]],"ДДД")</f>
        <v>Вт</v>
      </c>
      <c r="H3289">
        <v>224670</v>
      </c>
      <c r="I3289">
        <v>3</v>
      </c>
    </row>
    <row r="3290" spans="1:9" x14ac:dyDescent="0.25">
      <c r="A3290">
        <v>414182</v>
      </c>
      <c r="B3290" s="2">
        <v>44432.480770226532</v>
      </c>
      <c r="C3290">
        <v>85281</v>
      </c>
      <c r="D3290">
        <v>473323</v>
      </c>
      <c r="E3290" s="48">
        <f t="shared" si="51"/>
        <v>0.48055555555555557</v>
      </c>
      <c r="F3290" t="str">
        <f>TEXT(Таблица19[[#This Row],[время просмотра (UTC)]],"ДДД")</f>
        <v>Вт</v>
      </c>
      <c r="H3290">
        <v>228069</v>
      </c>
      <c r="I3290">
        <v>3</v>
      </c>
    </row>
    <row r="3291" spans="1:9" x14ac:dyDescent="0.25">
      <c r="A3291">
        <v>414178</v>
      </c>
      <c r="B3291" s="2">
        <v>44432.480000000003</v>
      </c>
      <c r="C3291">
        <v>257112</v>
      </c>
      <c r="D3291">
        <v>51162</v>
      </c>
      <c r="E3291" s="48">
        <f t="shared" si="51"/>
        <v>0.47986111111111113</v>
      </c>
      <c r="F3291" t="str">
        <f>TEXT(Таблица19[[#This Row],[время просмотра (UTC)]],"ДДД")</f>
        <v>Вт</v>
      </c>
      <c r="H3291">
        <v>230272</v>
      </c>
      <c r="I3291">
        <v>3</v>
      </c>
    </row>
    <row r="3292" spans="1:9" x14ac:dyDescent="0.25">
      <c r="A3292">
        <v>414176</v>
      </c>
      <c r="B3292" s="2">
        <v>44432.477333333336</v>
      </c>
      <c r="C3292">
        <v>64319</v>
      </c>
      <c r="D3292">
        <v>351192</v>
      </c>
      <c r="E3292" s="48">
        <f t="shared" si="51"/>
        <v>0.4770833333333333</v>
      </c>
      <c r="F3292" t="str">
        <f>TEXT(Таблица19[[#This Row],[время просмотра (UTC)]],"ДДД")</f>
        <v>Вт</v>
      </c>
      <c r="H3292">
        <v>235145</v>
      </c>
      <c r="I3292">
        <v>3</v>
      </c>
    </row>
    <row r="3293" spans="1:9" x14ac:dyDescent="0.25">
      <c r="A3293">
        <v>414175</v>
      </c>
      <c r="B3293" s="2">
        <v>44432.475511326862</v>
      </c>
      <c r="C3293">
        <v>139090</v>
      </c>
      <c r="D3293">
        <v>351192</v>
      </c>
      <c r="E3293" s="48">
        <f t="shared" si="51"/>
        <v>0.47500000000000003</v>
      </c>
      <c r="F3293" t="str">
        <f>TEXT(Таблица19[[#This Row],[время просмотра (UTC)]],"ДДД")</f>
        <v>Вт</v>
      </c>
      <c r="H3293">
        <v>235648</v>
      </c>
      <c r="I3293">
        <v>3</v>
      </c>
    </row>
    <row r="3294" spans="1:9" x14ac:dyDescent="0.25">
      <c r="A3294">
        <v>414171</v>
      </c>
      <c r="B3294" s="2">
        <v>44432.471870550158</v>
      </c>
      <c r="C3294">
        <v>91926</v>
      </c>
      <c r="D3294">
        <v>312575</v>
      </c>
      <c r="E3294" s="48">
        <f t="shared" si="51"/>
        <v>0.47152777777777777</v>
      </c>
      <c r="F3294" t="str">
        <f>TEXT(Таблица19[[#This Row],[время просмотра (UTC)]],"ДДД")</f>
        <v>Вт</v>
      </c>
      <c r="H3294">
        <v>235790</v>
      </c>
      <c r="I3294">
        <v>3</v>
      </c>
    </row>
    <row r="3295" spans="1:9" x14ac:dyDescent="0.25">
      <c r="A3295">
        <v>414167</v>
      </c>
      <c r="B3295" s="2">
        <v>44432.471061488672</v>
      </c>
      <c r="C3295">
        <v>112390</v>
      </c>
      <c r="D3295">
        <v>230507</v>
      </c>
      <c r="E3295" s="48">
        <f t="shared" si="51"/>
        <v>0.47083333333333338</v>
      </c>
      <c r="F3295" t="str">
        <f>TEXT(Таблица19[[#This Row],[время просмотра (UTC)]],"ДДД")</f>
        <v>Вт</v>
      </c>
      <c r="H3295">
        <v>236236</v>
      </c>
      <c r="I3295">
        <v>3</v>
      </c>
    </row>
    <row r="3296" spans="1:9" x14ac:dyDescent="0.25">
      <c r="A3296">
        <v>414166</v>
      </c>
      <c r="B3296" s="2">
        <v>44432.470656957928</v>
      </c>
      <c r="C3296">
        <v>299953</v>
      </c>
      <c r="D3296">
        <v>148309</v>
      </c>
      <c r="E3296" s="48">
        <f t="shared" si="51"/>
        <v>0.47013888888888888</v>
      </c>
      <c r="F3296" t="str">
        <f>TEXT(Таблица19[[#This Row],[время просмотра (UTC)]],"ДДД")</f>
        <v>Вт</v>
      </c>
      <c r="H3296">
        <v>236712</v>
      </c>
      <c r="I3296">
        <v>3</v>
      </c>
    </row>
    <row r="3297" spans="1:9" x14ac:dyDescent="0.25">
      <c r="A3297">
        <v>414163</v>
      </c>
      <c r="B3297" s="2">
        <v>44432.467016181225</v>
      </c>
      <c r="C3297">
        <v>196342</v>
      </c>
      <c r="D3297">
        <v>325094</v>
      </c>
      <c r="E3297" s="48">
        <f t="shared" si="51"/>
        <v>0.46666666666666662</v>
      </c>
      <c r="F3297" t="str">
        <f>TEXT(Таблица19[[#This Row],[время просмотра (UTC)]],"ДДД")</f>
        <v>Вт</v>
      </c>
      <c r="H3297">
        <v>238939</v>
      </c>
      <c r="I3297">
        <v>3</v>
      </c>
    </row>
    <row r="3298" spans="1:9" x14ac:dyDescent="0.25">
      <c r="A3298">
        <v>414162</v>
      </c>
      <c r="B3298" s="2">
        <v>44432.466611650489</v>
      </c>
      <c r="C3298">
        <v>255570</v>
      </c>
      <c r="D3298">
        <v>221580</v>
      </c>
      <c r="E3298" s="48">
        <f t="shared" si="51"/>
        <v>0.46597222222222223</v>
      </c>
      <c r="F3298" t="str">
        <f>TEXT(Таблица19[[#This Row],[время просмотра (UTC)]],"ДДД")</f>
        <v>Вт</v>
      </c>
      <c r="H3298">
        <v>238999</v>
      </c>
      <c r="I3298">
        <v>3</v>
      </c>
    </row>
    <row r="3299" spans="1:9" x14ac:dyDescent="0.25">
      <c r="A3299">
        <v>414157</v>
      </c>
      <c r="B3299" s="2">
        <v>44432.462161812298</v>
      </c>
      <c r="C3299">
        <v>253236</v>
      </c>
      <c r="D3299">
        <v>202914</v>
      </c>
      <c r="E3299" s="48">
        <f t="shared" si="51"/>
        <v>0.46180555555555558</v>
      </c>
      <c r="F3299" t="str">
        <f>TEXT(Таблица19[[#This Row],[время просмотра (UTC)]],"ДДД")</f>
        <v>Вт</v>
      </c>
      <c r="H3299">
        <v>239093</v>
      </c>
      <c r="I3299">
        <v>3</v>
      </c>
    </row>
    <row r="3300" spans="1:9" x14ac:dyDescent="0.25">
      <c r="A3300">
        <v>414156</v>
      </c>
      <c r="B3300" s="2">
        <v>44432.460948220061</v>
      </c>
      <c r="C3300">
        <v>17340</v>
      </c>
      <c r="D3300">
        <v>311565</v>
      </c>
      <c r="E3300" s="48">
        <f t="shared" si="51"/>
        <v>0.4604166666666667</v>
      </c>
      <c r="F3300" t="str">
        <f>TEXT(Таблица19[[#This Row],[время просмотра (UTC)]],"ДДД")</f>
        <v>Вт</v>
      </c>
      <c r="H3300">
        <v>239944</v>
      </c>
      <c r="I3300">
        <v>3</v>
      </c>
    </row>
    <row r="3301" spans="1:9" x14ac:dyDescent="0.25">
      <c r="A3301">
        <v>414154</v>
      </c>
      <c r="B3301" s="2">
        <v>44432.460543689318</v>
      </c>
      <c r="C3301">
        <v>321533</v>
      </c>
      <c r="D3301">
        <v>318314</v>
      </c>
      <c r="E3301" s="48">
        <f t="shared" si="51"/>
        <v>0.4604166666666667</v>
      </c>
      <c r="F3301" t="str">
        <f>TEXT(Таблица19[[#This Row],[время просмотра (UTC)]],"ДДД")</f>
        <v>Вт</v>
      </c>
      <c r="H3301">
        <v>241518</v>
      </c>
      <c r="I3301">
        <v>3</v>
      </c>
    </row>
    <row r="3302" spans="1:9" x14ac:dyDescent="0.25">
      <c r="A3302">
        <v>414149</v>
      </c>
      <c r="B3302" s="2">
        <v>44432.458925566338</v>
      </c>
      <c r="C3302">
        <v>77322</v>
      </c>
      <c r="D3302">
        <v>124624</v>
      </c>
      <c r="E3302" s="48">
        <f t="shared" si="51"/>
        <v>0.45833333333333331</v>
      </c>
      <c r="F3302" t="str">
        <f>TEXT(Таблица19[[#This Row],[время просмотра (UTC)]],"ДДД")</f>
        <v>Вт</v>
      </c>
      <c r="H3302">
        <v>242636</v>
      </c>
      <c r="I3302">
        <v>3</v>
      </c>
    </row>
    <row r="3303" spans="1:9" x14ac:dyDescent="0.25">
      <c r="A3303">
        <v>414147</v>
      </c>
      <c r="B3303" s="2">
        <v>44432.455284789641</v>
      </c>
      <c r="C3303">
        <v>115358</v>
      </c>
      <c r="D3303">
        <v>472712</v>
      </c>
      <c r="E3303" s="48">
        <f t="shared" si="51"/>
        <v>0.4548611111111111</v>
      </c>
      <c r="F3303" t="str">
        <f>TEXT(Таблица19[[#This Row],[время просмотра (UTC)]],"ДДД")</f>
        <v>Вт</v>
      </c>
      <c r="H3303">
        <v>244597</v>
      </c>
      <c r="I3303">
        <v>3</v>
      </c>
    </row>
    <row r="3304" spans="1:9" x14ac:dyDescent="0.25">
      <c r="A3304">
        <v>414146</v>
      </c>
      <c r="B3304" s="2">
        <v>44432.449216828478</v>
      </c>
      <c r="C3304">
        <v>154137</v>
      </c>
      <c r="D3304">
        <v>21760</v>
      </c>
      <c r="E3304" s="48">
        <f t="shared" si="51"/>
        <v>0.44861111111111113</v>
      </c>
      <c r="F3304" t="str">
        <f>TEXT(Таблица19[[#This Row],[время просмотра (UTC)]],"ДДД")</f>
        <v>Вт</v>
      </c>
      <c r="H3304">
        <v>246000</v>
      </c>
      <c r="I3304">
        <v>3</v>
      </c>
    </row>
    <row r="3305" spans="1:9" x14ac:dyDescent="0.25">
      <c r="A3305">
        <v>414145</v>
      </c>
      <c r="B3305" s="2">
        <v>44432.441530744334</v>
      </c>
      <c r="C3305">
        <v>291124</v>
      </c>
      <c r="D3305">
        <v>477780</v>
      </c>
      <c r="E3305" s="48">
        <f t="shared" si="51"/>
        <v>0.44097222222222227</v>
      </c>
      <c r="F3305" t="str">
        <f>TEXT(Таблица19[[#This Row],[время просмотра (UTC)]],"ДДД")</f>
        <v>Вт</v>
      </c>
      <c r="H3305">
        <v>246147</v>
      </c>
      <c r="I3305">
        <v>3</v>
      </c>
    </row>
    <row r="3306" spans="1:9" x14ac:dyDescent="0.25">
      <c r="A3306">
        <v>414144</v>
      </c>
      <c r="B3306" s="2">
        <v>44432.438294498381</v>
      </c>
      <c r="C3306">
        <v>38519</v>
      </c>
      <c r="D3306">
        <v>140307</v>
      </c>
      <c r="E3306" s="48">
        <f t="shared" si="51"/>
        <v>0.4381944444444445</v>
      </c>
      <c r="F3306" t="str">
        <f>TEXT(Таблица19[[#This Row],[время просмотра (UTC)]],"ДДД")</f>
        <v>Вт</v>
      </c>
      <c r="H3306">
        <v>246507</v>
      </c>
      <c r="I3306">
        <v>3</v>
      </c>
    </row>
    <row r="3307" spans="1:9" x14ac:dyDescent="0.25">
      <c r="A3307">
        <v>414142</v>
      </c>
      <c r="B3307" s="2">
        <v>44432.433440129447</v>
      </c>
      <c r="C3307">
        <v>338264</v>
      </c>
      <c r="D3307">
        <v>258251</v>
      </c>
      <c r="E3307" s="48">
        <f t="shared" si="51"/>
        <v>0.43333333333333335</v>
      </c>
      <c r="F3307" t="str">
        <f>TEXT(Таблица19[[#This Row],[время просмотра (UTC)]],"ДДД")</f>
        <v>Вт</v>
      </c>
      <c r="H3307">
        <v>248457</v>
      </c>
      <c r="I3307">
        <v>3</v>
      </c>
    </row>
    <row r="3308" spans="1:9" x14ac:dyDescent="0.25">
      <c r="A3308">
        <v>414140</v>
      </c>
      <c r="B3308" s="2">
        <v>44432.432666666668</v>
      </c>
      <c r="C3308">
        <v>90113</v>
      </c>
      <c r="D3308">
        <v>381626</v>
      </c>
      <c r="E3308" s="48">
        <f t="shared" si="51"/>
        <v>0.43263888888888885</v>
      </c>
      <c r="F3308" t="str">
        <f>TEXT(Таблица19[[#This Row],[время просмотра (UTC)]],"ДДД")</f>
        <v>Вт</v>
      </c>
      <c r="H3308">
        <v>248466</v>
      </c>
      <c r="I3308">
        <v>3</v>
      </c>
    </row>
    <row r="3309" spans="1:9" x14ac:dyDescent="0.25">
      <c r="A3309">
        <v>414139</v>
      </c>
      <c r="B3309" s="2">
        <v>44432.432000000001</v>
      </c>
      <c r="C3309">
        <v>282522</v>
      </c>
      <c r="D3309">
        <v>140079</v>
      </c>
      <c r="E3309" s="48">
        <f t="shared" si="51"/>
        <v>0.43194444444444446</v>
      </c>
      <c r="F3309" t="str">
        <f>TEXT(Таблица19[[#This Row],[время просмотра (UTC)]],"ДДД")</f>
        <v>Вт</v>
      </c>
      <c r="H3309">
        <v>250463</v>
      </c>
      <c r="I3309">
        <v>3</v>
      </c>
    </row>
    <row r="3310" spans="1:9" x14ac:dyDescent="0.25">
      <c r="A3310">
        <v>414138</v>
      </c>
      <c r="B3310" s="2">
        <v>44432.431822006474</v>
      </c>
      <c r="C3310">
        <v>326055</v>
      </c>
      <c r="D3310">
        <v>153893</v>
      </c>
      <c r="E3310" s="48">
        <f t="shared" si="51"/>
        <v>0.43124999999999997</v>
      </c>
      <c r="F3310" t="str">
        <f>TEXT(Таблица19[[#This Row],[время просмотра (UTC)]],"ДДД")</f>
        <v>Вт</v>
      </c>
      <c r="H3310">
        <v>250711</v>
      </c>
      <c r="I3310">
        <v>3</v>
      </c>
    </row>
    <row r="3311" spans="1:9" x14ac:dyDescent="0.25">
      <c r="A3311">
        <v>414133</v>
      </c>
      <c r="B3311" s="2">
        <v>44432.430608414244</v>
      </c>
      <c r="C3311">
        <v>168577</v>
      </c>
      <c r="D3311">
        <v>122902</v>
      </c>
      <c r="E3311" s="48">
        <f t="shared" si="51"/>
        <v>0.43055555555555558</v>
      </c>
      <c r="F3311" t="str">
        <f>TEXT(Таблица19[[#This Row],[время просмотра (UTC)]],"ДДД")</f>
        <v>Вт</v>
      </c>
      <c r="H3311">
        <v>251049</v>
      </c>
      <c r="I3311">
        <v>3</v>
      </c>
    </row>
    <row r="3312" spans="1:9" x14ac:dyDescent="0.25">
      <c r="A3312">
        <v>414132</v>
      </c>
      <c r="B3312" s="2">
        <v>44432.429666666663</v>
      </c>
      <c r="C3312">
        <v>182816</v>
      </c>
      <c r="D3312">
        <v>411922</v>
      </c>
      <c r="E3312" s="48">
        <f t="shared" si="51"/>
        <v>0.4291666666666667</v>
      </c>
      <c r="F3312" t="str">
        <f>TEXT(Таблица19[[#This Row],[время просмотра (UTC)]],"ДДД")</f>
        <v>Вт</v>
      </c>
      <c r="H3312">
        <v>251152</v>
      </c>
      <c r="I3312">
        <v>3</v>
      </c>
    </row>
    <row r="3313" spans="1:9" x14ac:dyDescent="0.25">
      <c r="A3313">
        <v>414130</v>
      </c>
      <c r="B3313" s="2">
        <v>44432.420495145634</v>
      </c>
      <c r="C3313">
        <v>255777</v>
      </c>
      <c r="D3313">
        <v>153893</v>
      </c>
      <c r="E3313" s="48">
        <f t="shared" si="51"/>
        <v>0.4201388888888889</v>
      </c>
      <c r="F3313" t="str">
        <f>TEXT(Таблица19[[#This Row],[время просмотра (UTC)]],"ДДД")</f>
        <v>Вт</v>
      </c>
      <c r="H3313">
        <v>252952</v>
      </c>
      <c r="I3313">
        <v>3</v>
      </c>
    </row>
    <row r="3314" spans="1:9" x14ac:dyDescent="0.25">
      <c r="A3314">
        <v>414129</v>
      </c>
      <c r="B3314" s="2">
        <v>44432.417258899681</v>
      </c>
      <c r="C3314">
        <v>306169</v>
      </c>
      <c r="D3314">
        <v>112334</v>
      </c>
      <c r="E3314" s="48">
        <f t="shared" si="51"/>
        <v>0.41666666666666669</v>
      </c>
      <c r="F3314" t="str">
        <f>TEXT(Таблица19[[#This Row],[время просмотра (UTC)]],"ДДД")</f>
        <v>Вт</v>
      </c>
      <c r="H3314">
        <v>253198</v>
      </c>
      <c r="I3314">
        <v>3</v>
      </c>
    </row>
    <row r="3315" spans="1:9" x14ac:dyDescent="0.25">
      <c r="A3315">
        <v>414124</v>
      </c>
      <c r="B3315" s="2">
        <v>44432.412666666663</v>
      </c>
      <c r="C3315">
        <v>319763</v>
      </c>
      <c r="D3315">
        <v>470762</v>
      </c>
      <c r="E3315" s="48">
        <f t="shared" si="51"/>
        <v>0.41250000000000003</v>
      </c>
      <c r="F3315" t="str">
        <f>TEXT(Таблица19[[#This Row],[время просмотра (UTC)]],"ДДД")</f>
        <v>Вт</v>
      </c>
      <c r="H3315">
        <v>255544</v>
      </c>
      <c r="I3315">
        <v>3</v>
      </c>
    </row>
    <row r="3316" spans="1:9" x14ac:dyDescent="0.25">
      <c r="A3316">
        <v>414119</v>
      </c>
      <c r="B3316" s="2">
        <v>44432.412404530747</v>
      </c>
      <c r="C3316">
        <v>99884</v>
      </c>
      <c r="D3316">
        <v>343491</v>
      </c>
      <c r="E3316" s="48">
        <f t="shared" si="51"/>
        <v>0.41180555555555554</v>
      </c>
      <c r="F3316" t="str">
        <f>TEXT(Таблица19[[#This Row],[время просмотра (UTC)]],"ДДД")</f>
        <v>Вт</v>
      </c>
      <c r="H3316">
        <v>255966</v>
      </c>
      <c r="I3316">
        <v>3</v>
      </c>
    </row>
    <row r="3317" spans="1:9" x14ac:dyDescent="0.25">
      <c r="A3317">
        <v>414116</v>
      </c>
      <c r="B3317" s="2">
        <v>44432.408333333333</v>
      </c>
      <c r="C3317">
        <v>120399</v>
      </c>
      <c r="D3317">
        <v>411922</v>
      </c>
      <c r="E3317" s="48">
        <f t="shared" si="51"/>
        <v>0.40833333333333338</v>
      </c>
      <c r="F3317" t="str">
        <f>TEXT(Таблица19[[#This Row],[время просмотра (UTC)]],"ДДД")</f>
        <v>Вт</v>
      </c>
      <c r="H3317">
        <v>257677</v>
      </c>
      <c r="I3317">
        <v>3</v>
      </c>
    </row>
    <row r="3318" spans="1:9" x14ac:dyDescent="0.25">
      <c r="A3318">
        <v>414111</v>
      </c>
      <c r="B3318" s="2">
        <v>44432.407954692557</v>
      </c>
      <c r="C3318">
        <v>131723</v>
      </c>
      <c r="D3318">
        <v>182191</v>
      </c>
      <c r="E3318" s="48">
        <f t="shared" si="51"/>
        <v>0.40763888888888888</v>
      </c>
      <c r="F3318" t="str">
        <f>TEXT(Таблица19[[#This Row],[время просмотра (UTC)]],"ДДД")</f>
        <v>Вт</v>
      </c>
      <c r="H3318">
        <v>257793</v>
      </c>
      <c r="I3318">
        <v>3</v>
      </c>
    </row>
    <row r="3319" spans="1:9" x14ac:dyDescent="0.25">
      <c r="A3319">
        <v>414106</v>
      </c>
      <c r="B3319" s="2">
        <v>44432.397436893203</v>
      </c>
      <c r="C3319">
        <v>95520</v>
      </c>
      <c r="D3319">
        <v>474478</v>
      </c>
      <c r="E3319" s="48">
        <f t="shared" si="51"/>
        <v>0.3972222222222222</v>
      </c>
      <c r="F3319" t="str">
        <f>TEXT(Таблица19[[#This Row],[время просмотра (UTC)]],"ДДД")</f>
        <v>Вт</v>
      </c>
      <c r="H3319">
        <v>258150</v>
      </c>
      <c r="I3319">
        <v>3</v>
      </c>
    </row>
    <row r="3320" spans="1:9" x14ac:dyDescent="0.25">
      <c r="A3320">
        <v>414104</v>
      </c>
      <c r="B3320" s="2">
        <v>44432.388941747573</v>
      </c>
      <c r="C3320">
        <v>154713</v>
      </c>
      <c r="D3320">
        <v>82901</v>
      </c>
      <c r="E3320" s="48">
        <f t="shared" si="51"/>
        <v>0.3888888888888889</v>
      </c>
      <c r="F3320" t="str">
        <f>TEXT(Таблица19[[#This Row],[время просмотра (UTC)]],"ДДД")</f>
        <v>Вт</v>
      </c>
      <c r="H3320">
        <v>258313</v>
      </c>
      <c r="I3320">
        <v>3</v>
      </c>
    </row>
    <row r="3321" spans="1:9" x14ac:dyDescent="0.25">
      <c r="A3321">
        <v>414102</v>
      </c>
      <c r="B3321" s="2">
        <v>44432.38287378641</v>
      </c>
      <c r="C3321">
        <v>237848</v>
      </c>
      <c r="D3321">
        <v>258251</v>
      </c>
      <c r="E3321" s="48">
        <f t="shared" si="51"/>
        <v>0.38263888888888892</v>
      </c>
      <c r="F3321" t="str">
        <f>TEXT(Таблица19[[#This Row],[время просмотра (UTC)]],"ДДД")</f>
        <v>Вт</v>
      </c>
      <c r="H3321">
        <v>259630</v>
      </c>
      <c r="I3321">
        <v>3</v>
      </c>
    </row>
    <row r="3322" spans="1:9" x14ac:dyDescent="0.25">
      <c r="A3322">
        <v>414098</v>
      </c>
      <c r="B3322" s="2">
        <v>44432.38287378641</v>
      </c>
      <c r="C3322">
        <v>118554</v>
      </c>
      <c r="D3322">
        <v>447736</v>
      </c>
      <c r="E3322" s="48">
        <f t="shared" si="51"/>
        <v>0.38263888888888892</v>
      </c>
      <c r="F3322" t="str">
        <f>TEXT(Таблица19[[#This Row],[время просмотра (UTC)]],"ДДД")</f>
        <v>Вт</v>
      </c>
      <c r="H3322">
        <v>260110</v>
      </c>
      <c r="I3322">
        <v>3</v>
      </c>
    </row>
    <row r="3323" spans="1:9" x14ac:dyDescent="0.25">
      <c r="A3323">
        <v>414097</v>
      </c>
      <c r="B3323" s="2">
        <v>44432.382666666665</v>
      </c>
      <c r="C3323">
        <v>239008</v>
      </c>
      <c r="D3323">
        <v>441085</v>
      </c>
      <c r="E3323" s="48">
        <f t="shared" si="51"/>
        <v>0.38263888888888892</v>
      </c>
      <c r="F3323" t="str">
        <f>TEXT(Таблица19[[#This Row],[время просмотра (UTC)]],"ДДД")</f>
        <v>Вт</v>
      </c>
      <c r="H3323">
        <v>260185</v>
      </c>
      <c r="I3323">
        <v>3</v>
      </c>
    </row>
    <row r="3324" spans="1:9" x14ac:dyDescent="0.25">
      <c r="A3324">
        <v>414095</v>
      </c>
      <c r="B3324" s="2">
        <v>44432.382064724923</v>
      </c>
      <c r="C3324">
        <v>227198</v>
      </c>
      <c r="D3324">
        <v>230507</v>
      </c>
      <c r="E3324" s="48">
        <f t="shared" si="51"/>
        <v>0.38194444444444442</v>
      </c>
      <c r="F3324" t="str">
        <f>TEXT(Таблица19[[#This Row],[время просмотра (UTC)]],"ДДД")</f>
        <v>Вт</v>
      </c>
      <c r="H3324">
        <v>261180</v>
      </c>
      <c r="I3324">
        <v>3</v>
      </c>
    </row>
    <row r="3325" spans="1:9" x14ac:dyDescent="0.25">
      <c r="A3325">
        <v>414090</v>
      </c>
      <c r="B3325" s="2">
        <v>44432.381660194173</v>
      </c>
      <c r="C3325">
        <v>40919</v>
      </c>
      <c r="D3325">
        <v>305608</v>
      </c>
      <c r="E3325" s="48">
        <f t="shared" si="51"/>
        <v>0.38125000000000003</v>
      </c>
      <c r="F3325" t="str">
        <f>TEXT(Таблица19[[#This Row],[время просмотра (UTC)]],"ДДД")</f>
        <v>Вт</v>
      </c>
      <c r="H3325">
        <v>263870</v>
      </c>
      <c r="I3325">
        <v>3</v>
      </c>
    </row>
    <row r="3326" spans="1:9" x14ac:dyDescent="0.25">
      <c r="A3326">
        <v>414086</v>
      </c>
      <c r="B3326" s="2">
        <v>44432.381333333338</v>
      </c>
      <c r="C3326">
        <v>118754</v>
      </c>
      <c r="D3326">
        <v>13404</v>
      </c>
      <c r="E3326" s="48">
        <f t="shared" si="51"/>
        <v>0.38125000000000003</v>
      </c>
      <c r="F3326" t="str">
        <f>TEXT(Таблица19[[#This Row],[время просмотра (UTC)]],"ДДД")</f>
        <v>Вт</v>
      </c>
      <c r="H3326">
        <v>263907</v>
      </c>
      <c r="I3326">
        <v>3</v>
      </c>
    </row>
    <row r="3327" spans="1:9" x14ac:dyDescent="0.25">
      <c r="A3327">
        <v>414081</v>
      </c>
      <c r="B3327" s="2">
        <v>44432.3800420712</v>
      </c>
      <c r="C3327">
        <v>117203</v>
      </c>
      <c r="D3327">
        <v>35968</v>
      </c>
      <c r="E3327" s="48">
        <f t="shared" si="51"/>
        <v>0.37986111111111115</v>
      </c>
      <c r="F3327" t="str">
        <f>TEXT(Таблица19[[#This Row],[время просмотра (UTC)]],"ДДД")</f>
        <v>Вт</v>
      </c>
      <c r="H3327">
        <v>264580</v>
      </c>
      <c r="I3327">
        <v>3</v>
      </c>
    </row>
    <row r="3328" spans="1:9" x14ac:dyDescent="0.25">
      <c r="A3328">
        <v>414076</v>
      </c>
      <c r="B3328" s="2">
        <v>44432.373974110029</v>
      </c>
      <c r="C3328">
        <v>41829</v>
      </c>
      <c r="D3328">
        <v>452314</v>
      </c>
      <c r="E3328" s="48">
        <f t="shared" si="51"/>
        <v>0.37361111111111112</v>
      </c>
      <c r="F3328" t="str">
        <f>TEXT(Таблица19[[#This Row],[время просмотра (UTC)]],"ДДД")</f>
        <v>Вт</v>
      </c>
      <c r="H3328">
        <v>264607</v>
      </c>
      <c r="I3328">
        <v>3</v>
      </c>
    </row>
    <row r="3329" spans="1:9" x14ac:dyDescent="0.25">
      <c r="A3329">
        <v>414072</v>
      </c>
      <c r="B3329" s="2">
        <v>44432.372760517799</v>
      </c>
      <c r="C3329">
        <v>188882</v>
      </c>
      <c r="D3329">
        <v>327968</v>
      </c>
      <c r="E3329" s="48">
        <f t="shared" si="51"/>
        <v>0.37222222222222223</v>
      </c>
      <c r="F3329" t="str">
        <f>TEXT(Таблица19[[#This Row],[время просмотра (UTC)]],"ДДД")</f>
        <v>Вт</v>
      </c>
      <c r="H3329">
        <v>265439</v>
      </c>
      <c r="I3329">
        <v>3</v>
      </c>
    </row>
    <row r="3330" spans="1:9" x14ac:dyDescent="0.25">
      <c r="A3330">
        <v>414071</v>
      </c>
      <c r="B3330" s="2">
        <v>44432.367906148866</v>
      </c>
      <c r="C3330">
        <v>142991</v>
      </c>
      <c r="D3330">
        <v>274276</v>
      </c>
      <c r="E3330" s="48">
        <f t="shared" ref="E3330:E3393" si="52">TIME(HOUR(B3330),MINUTE(B3330),SECOND(0))</f>
        <v>0.36736111111111108</v>
      </c>
      <c r="F3330" t="str">
        <f>TEXT(Таблица19[[#This Row],[время просмотра (UTC)]],"ДДД")</f>
        <v>Вт</v>
      </c>
      <c r="H3330">
        <v>265724</v>
      </c>
      <c r="I3330">
        <v>3</v>
      </c>
    </row>
    <row r="3331" spans="1:9" x14ac:dyDescent="0.25">
      <c r="A3331">
        <v>414068</v>
      </c>
      <c r="B3331" s="2">
        <v>44432.367666666665</v>
      </c>
      <c r="C3331">
        <v>391</v>
      </c>
      <c r="D3331">
        <v>184652</v>
      </c>
      <c r="E3331" s="48">
        <f t="shared" si="52"/>
        <v>0.36736111111111108</v>
      </c>
      <c r="F3331" t="str">
        <f>TEXT(Таблица19[[#This Row],[время просмотра (UTC)]],"ДДД")</f>
        <v>Вт</v>
      </c>
      <c r="H3331">
        <v>265958</v>
      </c>
      <c r="I3331">
        <v>3</v>
      </c>
    </row>
    <row r="3332" spans="1:9" x14ac:dyDescent="0.25">
      <c r="A3332">
        <v>414066</v>
      </c>
      <c r="B3332" s="2">
        <v>44432.361838187702</v>
      </c>
      <c r="C3332">
        <v>16217</v>
      </c>
      <c r="D3332">
        <v>197508</v>
      </c>
      <c r="E3332" s="48">
        <f t="shared" si="52"/>
        <v>0.36180555555555555</v>
      </c>
      <c r="F3332" t="str">
        <f>TEXT(Таблица19[[#This Row],[время просмотра (UTC)]],"ДДД")</f>
        <v>Вт</v>
      </c>
      <c r="H3332">
        <v>267359</v>
      </c>
      <c r="I3332">
        <v>3</v>
      </c>
    </row>
    <row r="3333" spans="1:9" x14ac:dyDescent="0.25">
      <c r="A3333">
        <v>414065</v>
      </c>
      <c r="B3333" s="2">
        <v>44432.358</v>
      </c>
      <c r="C3333">
        <v>263000</v>
      </c>
      <c r="D3333">
        <v>226626</v>
      </c>
      <c r="E3333" s="48">
        <f t="shared" si="52"/>
        <v>0.3576388888888889</v>
      </c>
      <c r="F3333" t="str">
        <f>TEXT(Таблица19[[#This Row],[время просмотра (UTC)]],"ДДД")</f>
        <v>Вт</v>
      </c>
      <c r="H3333">
        <v>268090</v>
      </c>
      <c r="I3333">
        <v>3</v>
      </c>
    </row>
    <row r="3334" spans="1:9" x14ac:dyDescent="0.25">
      <c r="A3334">
        <v>414064</v>
      </c>
      <c r="B3334" s="2">
        <v>44432.354152103559</v>
      </c>
      <c r="C3334">
        <v>223523</v>
      </c>
      <c r="D3334">
        <v>397099</v>
      </c>
      <c r="E3334" s="48">
        <f t="shared" si="52"/>
        <v>0.35347222222222219</v>
      </c>
      <c r="F3334" t="str">
        <f>TEXT(Таблица19[[#This Row],[время просмотра (UTC)]],"ДДД")</f>
        <v>Вт</v>
      </c>
      <c r="H3334">
        <v>268705</v>
      </c>
      <c r="I3334">
        <v>3</v>
      </c>
    </row>
    <row r="3335" spans="1:9" x14ac:dyDescent="0.25">
      <c r="A3335">
        <v>414063</v>
      </c>
      <c r="B3335" s="2">
        <v>44432.348666666665</v>
      </c>
      <c r="C3335">
        <v>38458</v>
      </c>
      <c r="D3335">
        <v>241927</v>
      </c>
      <c r="E3335" s="48">
        <f t="shared" si="52"/>
        <v>0.34861111111111115</v>
      </c>
      <c r="F3335" t="str">
        <f>TEXT(Таблица19[[#This Row],[время просмотра (UTC)]],"ДДД")</f>
        <v>Вт</v>
      </c>
      <c r="H3335">
        <v>269454</v>
      </c>
      <c r="I3335">
        <v>3</v>
      </c>
    </row>
    <row r="3336" spans="1:9" x14ac:dyDescent="0.25">
      <c r="A3336">
        <v>414062</v>
      </c>
      <c r="B3336" s="2">
        <v>44432.348084142395</v>
      </c>
      <c r="C3336">
        <v>335190</v>
      </c>
      <c r="D3336">
        <v>141135</v>
      </c>
      <c r="E3336" s="48">
        <f t="shared" si="52"/>
        <v>0.34791666666666665</v>
      </c>
      <c r="F3336" t="str">
        <f>TEXT(Таблица19[[#This Row],[время просмотра (UTC)]],"ДДД")</f>
        <v>Вт</v>
      </c>
      <c r="H3336">
        <v>269548</v>
      </c>
      <c r="I3336">
        <v>3</v>
      </c>
    </row>
    <row r="3337" spans="1:9" x14ac:dyDescent="0.25">
      <c r="A3337">
        <v>414061</v>
      </c>
      <c r="B3337" s="2">
        <v>44432.345333333338</v>
      </c>
      <c r="C3337">
        <v>100437</v>
      </c>
      <c r="D3337">
        <v>458081</v>
      </c>
      <c r="E3337" s="48">
        <f t="shared" si="52"/>
        <v>0.34513888888888888</v>
      </c>
      <c r="F3337" t="str">
        <f>TEXT(Таблица19[[#This Row],[время просмотра (UTC)]],"ДДД")</f>
        <v>Вт</v>
      </c>
      <c r="H3337">
        <v>269697</v>
      </c>
      <c r="I3337">
        <v>3</v>
      </c>
    </row>
    <row r="3338" spans="1:9" x14ac:dyDescent="0.25">
      <c r="A3338">
        <v>414056</v>
      </c>
      <c r="B3338" s="2">
        <v>44432.342825242718</v>
      </c>
      <c r="C3338">
        <v>348459</v>
      </c>
      <c r="D3338">
        <v>16360</v>
      </c>
      <c r="E3338" s="48">
        <f t="shared" si="52"/>
        <v>0.34236111111111112</v>
      </c>
      <c r="F3338" t="str">
        <f>TEXT(Таблица19[[#This Row],[время просмотра (UTC)]],"ДДД")</f>
        <v>Вт</v>
      </c>
      <c r="H3338">
        <v>270522</v>
      </c>
      <c r="I3338">
        <v>3</v>
      </c>
    </row>
    <row r="3339" spans="1:9" x14ac:dyDescent="0.25">
      <c r="A3339">
        <v>414055</v>
      </c>
      <c r="B3339" s="2">
        <v>44432.337566343042</v>
      </c>
      <c r="C3339">
        <v>274769</v>
      </c>
      <c r="D3339">
        <v>449379</v>
      </c>
      <c r="E3339" s="48">
        <f t="shared" si="52"/>
        <v>0.33749999999999997</v>
      </c>
      <c r="F3339" t="str">
        <f>TEXT(Таблица19[[#This Row],[время просмотра (UTC)]],"ДДД")</f>
        <v>Вт</v>
      </c>
      <c r="H3339">
        <v>271139</v>
      </c>
      <c r="I3339">
        <v>3</v>
      </c>
    </row>
    <row r="3340" spans="1:9" x14ac:dyDescent="0.25">
      <c r="A3340">
        <v>414053</v>
      </c>
      <c r="B3340" s="2">
        <v>44432.337566343042</v>
      </c>
      <c r="C3340">
        <v>272419</v>
      </c>
      <c r="D3340">
        <v>121083</v>
      </c>
      <c r="E3340" s="48">
        <f t="shared" si="52"/>
        <v>0.33749999999999997</v>
      </c>
      <c r="F3340" t="str">
        <f>TEXT(Таблица19[[#This Row],[время просмотра (UTC)]],"ДДД")</f>
        <v>Вт</v>
      </c>
      <c r="H3340">
        <v>272104</v>
      </c>
      <c r="I3340">
        <v>3</v>
      </c>
    </row>
    <row r="3341" spans="1:9" x14ac:dyDescent="0.25">
      <c r="A3341">
        <v>414048</v>
      </c>
      <c r="B3341" s="2">
        <v>44432.328666666661</v>
      </c>
      <c r="C3341">
        <v>151992</v>
      </c>
      <c r="D3341">
        <v>180863</v>
      </c>
      <c r="E3341" s="48">
        <f t="shared" si="52"/>
        <v>0.32847222222222222</v>
      </c>
      <c r="F3341" t="str">
        <f>TEXT(Таблица19[[#This Row],[время просмотра (UTC)]],"ДДД")</f>
        <v>Вт</v>
      </c>
      <c r="H3341">
        <v>274326</v>
      </c>
      <c r="I3341">
        <v>3</v>
      </c>
    </row>
    <row r="3342" spans="1:9" x14ac:dyDescent="0.25">
      <c r="A3342">
        <v>414043</v>
      </c>
      <c r="B3342" s="2">
        <v>44432.328000000001</v>
      </c>
      <c r="C3342">
        <v>259125</v>
      </c>
      <c r="D3342">
        <v>73365</v>
      </c>
      <c r="E3342" s="48">
        <f t="shared" si="52"/>
        <v>0.32777777777777778</v>
      </c>
      <c r="F3342" t="str">
        <f>TEXT(Таблица19[[#This Row],[время просмотра (UTC)]],"ДДД")</f>
        <v>Вт</v>
      </c>
      <c r="H3342">
        <v>274632</v>
      </c>
      <c r="I3342">
        <v>3</v>
      </c>
    </row>
    <row r="3343" spans="1:9" x14ac:dyDescent="0.25">
      <c r="A3343">
        <v>414042</v>
      </c>
      <c r="B3343" s="2">
        <v>44432.325666666664</v>
      </c>
      <c r="C3343">
        <v>183279</v>
      </c>
      <c r="D3343">
        <v>304128</v>
      </c>
      <c r="E3343" s="48">
        <f t="shared" si="52"/>
        <v>0.32500000000000001</v>
      </c>
      <c r="F3343" t="str">
        <f>TEXT(Таблица19[[#This Row],[время просмотра (UTC)]],"ДДД")</f>
        <v>Вт</v>
      </c>
      <c r="H3343">
        <v>274906</v>
      </c>
      <c r="I3343">
        <v>3</v>
      </c>
    </row>
    <row r="3344" spans="1:9" x14ac:dyDescent="0.25">
      <c r="A3344">
        <v>414038</v>
      </c>
      <c r="B3344" s="2">
        <v>44432.322598705505</v>
      </c>
      <c r="C3344">
        <v>216328</v>
      </c>
      <c r="D3344">
        <v>221402</v>
      </c>
      <c r="E3344" s="48">
        <f t="shared" si="52"/>
        <v>0.32222222222222224</v>
      </c>
      <c r="F3344" t="str">
        <f>TEXT(Таблица19[[#This Row],[время просмотра (UTC)]],"ДДД")</f>
        <v>Вт</v>
      </c>
      <c r="H3344">
        <v>275636</v>
      </c>
      <c r="I3344">
        <v>3</v>
      </c>
    </row>
    <row r="3345" spans="1:9" x14ac:dyDescent="0.25">
      <c r="A3345">
        <v>414037</v>
      </c>
      <c r="B3345" s="2">
        <v>44432.317744336571</v>
      </c>
      <c r="C3345">
        <v>3849</v>
      </c>
      <c r="D3345">
        <v>203197</v>
      </c>
      <c r="E3345" s="48">
        <f t="shared" si="52"/>
        <v>0.31736111111111115</v>
      </c>
      <c r="F3345" t="str">
        <f>TEXT(Таблица19[[#This Row],[время просмотра (UTC)]],"ДДД")</f>
        <v>Вт</v>
      </c>
      <c r="H3345">
        <v>276856</v>
      </c>
      <c r="I3345">
        <v>3</v>
      </c>
    </row>
    <row r="3346" spans="1:9" x14ac:dyDescent="0.25">
      <c r="A3346">
        <v>414036</v>
      </c>
      <c r="B3346" s="2">
        <v>44432.313000000002</v>
      </c>
      <c r="C3346">
        <v>328775</v>
      </c>
      <c r="D3346">
        <v>351192</v>
      </c>
      <c r="E3346" s="48">
        <f t="shared" si="52"/>
        <v>0.3125</v>
      </c>
      <c r="F3346" t="str">
        <f>TEXT(Таблица19[[#This Row],[время просмотра (UTC)]],"ДДД")</f>
        <v>Вт</v>
      </c>
      <c r="H3346">
        <v>280625</v>
      </c>
      <c r="I3346">
        <v>3</v>
      </c>
    </row>
    <row r="3347" spans="1:9" x14ac:dyDescent="0.25">
      <c r="A3347">
        <v>414031</v>
      </c>
      <c r="B3347" s="2">
        <v>44432.309333333338</v>
      </c>
      <c r="C3347">
        <v>255400</v>
      </c>
      <c r="D3347">
        <v>311670</v>
      </c>
      <c r="E3347" s="48">
        <f t="shared" si="52"/>
        <v>0.30902777777777779</v>
      </c>
      <c r="F3347" t="str">
        <f>TEXT(Таблица19[[#This Row],[время просмотра (UTC)]],"ДДД")</f>
        <v>Вт</v>
      </c>
      <c r="H3347">
        <v>280682</v>
      </c>
      <c r="I3347">
        <v>3</v>
      </c>
    </row>
    <row r="3348" spans="1:9" x14ac:dyDescent="0.25">
      <c r="A3348">
        <v>414026</v>
      </c>
      <c r="B3348" s="2">
        <v>44432.308333333334</v>
      </c>
      <c r="C3348">
        <v>32980</v>
      </c>
      <c r="D3348">
        <v>432277</v>
      </c>
      <c r="E3348" s="48">
        <f t="shared" si="52"/>
        <v>0.30833333333333335</v>
      </c>
      <c r="F3348" t="str">
        <f>TEXT(Таблица19[[#This Row],[время просмотра (UTC)]],"ДДД")</f>
        <v>Вт</v>
      </c>
      <c r="H3348">
        <v>281268</v>
      </c>
      <c r="I3348">
        <v>3</v>
      </c>
    </row>
    <row r="3349" spans="1:9" x14ac:dyDescent="0.25">
      <c r="A3349">
        <v>414025</v>
      </c>
      <c r="B3349" s="2">
        <v>44432.307226537218</v>
      </c>
      <c r="C3349">
        <v>52939</v>
      </c>
      <c r="D3349">
        <v>383061</v>
      </c>
      <c r="E3349" s="48">
        <f t="shared" si="52"/>
        <v>0.30694444444444441</v>
      </c>
      <c r="F3349" t="str">
        <f>TEXT(Таблица19[[#This Row],[время просмотра (UTC)]],"ДДД")</f>
        <v>Вт</v>
      </c>
      <c r="H3349">
        <v>282512</v>
      </c>
      <c r="I3349">
        <v>3</v>
      </c>
    </row>
    <row r="3350" spans="1:9" x14ac:dyDescent="0.25">
      <c r="A3350">
        <v>414022</v>
      </c>
      <c r="B3350" s="2">
        <v>44432.303333333337</v>
      </c>
      <c r="C3350">
        <v>199089</v>
      </c>
      <c r="D3350">
        <v>118549</v>
      </c>
      <c r="E3350" s="48">
        <f t="shared" si="52"/>
        <v>0.30277777777777776</v>
      </c>
      <c r="F3350" t="str">
        <f>TEXT(Таблица19[[#This Row],[время просмотра (UTC)]],"ДДД")</f>
        <v>Вт</v>
      </c>
      <c r="H3350">
        <v>284491</v>
      </c>
      <c r="I3350">
        <v>3</v>
      </c>
    </row>
    <row r="3351" spans="1:9" x14ac:dyDescent="0.25">
      <c r="A3351">
        <v>414020</v>
      </c>
      <c r="B3351" s="2">
        <v>44432.297113268607</v>
      </c>
      <c r="C3351">
        <v>15608</v>
      </c>
      <c r="D3351">
        <v>347393</v>
      </c>
      <c r="E3351" s="48">
        <f t="shared" si="52"/>
        <v>0.29652777777777778</v>
      </c>
      <c r="F3351" t="str">
        <f>TEXT(Таблица19[[#This Row],[время просмотра (UTC)]],"ДДД")</f>
        <v>Вт</v>
      </c>
      <c r="H3351">
        <v>286694</v>
      </c>
      <c r="I3351">
        <v>3</v>
      </c>
    </row>
    <row r="3352" spans="1:9" x14ac:dyDescent="0.25">
      <c r="A3352">
        <v>414018</v>
      </c>
      <c r="B3352" s="2">
        <v>44432.292663430417</v>
      </c>
      <c r="C3352">
        <v>157873</v>
      </c>
      <c r="D3352">
        <v>324893</v>
      </c>
      <c r="E3352" s="48">
        <f t="shared" si="52"/>
        <v>0.29236111111111113</v>
      </c>
      <c r="F3352" t="str">
        <f>TEXT(Таблица19[[#This Row],[время просмотра (UTC)]],"ДДД")</f>
        <v>Вт</v>
      </c>
      <c r="H3352">
        <v>287697</v>
      </c>
      <c r="I3352">
        <v>3</v>
      </c>
    </row>
    <row r="3353" spans="1:9" x14ac:dyDescent="0.25">
      <c r="A3353">
        <v>414013</v>
      </c>
      <c r="B3353" s="2">
        <v>44432.2833592233</v>
      </c>
      <c r="C3353">
        <v>262379</v>
      </c>
      <c r="D3353">
        <v>388328</v>
      </c>
      <c r="E3353" s="48">
        <f t="shared" si="52"/>
        <v>0.28333333333333333</v>
      </c>
      <c r="F3353" t="str">
        <f>TEXT(Таблица19[[#This Row],[время просмотра (UTC)]],"ДДД")</f>
        <v>Вт</v>
      </c>
      <c r="H3353">
        <v>288982</v>
      </c>
      <c r="I3353">
        <v>3</v>
      </c>
    </row>
    <row r="3354" spans="1:9" x14ac:dyDescent="0.25">
      <c r="A3354">
        <v>414012</v>
      </c>
      <c r="B3354" s="2">
        <v>44432.278504854366</v>
      </c>
      <c r="C3354">
        <v>255979</v>
      </c>
      <c r="D3354">
        <v>45803</v>
      </c>
      <c r="E3354" s="48">
        <f t="shared" si="52"/>
        <v>0.27847222222222223</v>
      </c>
      <c r="F3354" t="str">
        <f>TEXT(Таблица19[[#This Row],[время просмотра (UTC)]],"ДДД")</f>
        <v>Вт</v>
      </c>
      <c r="H3354">
        <v>292531</v>
      </c>
      <c r="I3354">
        <v>3</v>
      </c>
    </row>
    <row r="3355" spans="1:9" x14ac:dyDescent="0.25">
      <c r="A3355">
        <v>414011</v>
      </c>
      <c r="B3355" s="2">
        <v>44432.271627831717</v>
      </c>
      <c r="C3355">
        <v>171319</v>
      </c>
      <c r="D3355">
        <v>230347</v>
      </c>
      <c r="E3355" s="48">
        <f t="shared" si="52"/>
        <v>0.27152777777777776</v>
      </c>
      <c r="F3355" t="str">
        <f>TEXT(Таблица19[[#This Row],[время просмотра (UTC)]],"ДДД")</f>
        <v>Вт</v>
      </c>
      <c r="H3355">
        <v>292908</v>
      </c>
      <c r="I3355">
        <v>3</v>
      </c>
    </row>
    <row r="3356" spans="1:9" x14ac:dyDescent="0.25">
      <c r="A3356">
        <v>414008</v>
      </c>
      <c r="B3356" s="2">
        <v>44432.271000000001</v>
      </c>
      <c r="C3356">
        <v>15919</v>
      </c>
      <c r="D3356">
        <v>376219</v>
      </c>
      <c r="E3356" s="48">
        <f t="shared" si="52"/>
        <v>0.27083333333333331</v>
      </c>
      <c r="F3356" t="str">
        <f>TEXT(Таблица19[[#This Row],[время просмотра (UTC)]],"ДДД")</f>
        <v>Вт</v>
      </c>
      <c r="H3356">
        <v>293576</v>
      </c>
      <c r="I3356">
        <v>3</v>
      </c>
    </row>
    <row r="3357" spans="1:9" x14ac:dyDescent="0.25">
      <c r="A3357">
        <v>414007</v>
      </c>
      <c r="B3357" s="2">
        <v>44432.266000000003</v>
      </c>
      <c r="C3357">
        <v>30410</v>
      </c>
      <c r="D3357">
        <v>66215</v>
      </c>
      <c r="E3357" s="48">
        <f t="shared" si="52"/>
        <v>0.26597222222222222</v>
      </c>
      <c r="F3357" t="str">
        <f>TEXT(Таблица19[[#This Row],[время просмотра (UTC)]],"ДДД")</f>
        <v>Вт</v>
      </c>
      <c r="H3357">
        <v>294248</v>
      </c>
      <c r="I3357">
        <v>3</v>
      </c>
    </row>
    <row r="3358" spans="1:9" x14ac:dyDescent="0.25">
      <c r="A3358">
        <v>414004</v>
      </c>
      <c r="B3358" s="2">
        <v>44432.26515533981</v>
      </c>
      <c r="C3358">
        <v>55955</v>
      </c>
      <c r="D3358">
        <v>5151</v>
      </c>
      <c r="E3358" s="48">
        <f t="shared" si="52"/>
        <v>0.26458333333333334</v>
      </c>
      <c r="F3358" t="str">
        <f>TEXT(Таблица19[[#This Row],[время просмотра (UTC)]],"ДДД")</f>
        <v>Вт</v>
      </c>
      <c r="H3358">
        <v>294768</v>
      </c>
      <c r="I3358">
        <v>3</v>
      </c>
    </row>
    <row r="3359" spans="1:9" x14ac:dyDescent="0.25">
      <c r="A3359">
        <v>414000</v>
      </c>
      <c r="B3359" s="2">
        <v>44432.26070550162</v>
      </c>
      <c r="C3359">
        <v>217399</v>
      </c>
      <c r="D3359">
        <v>112334</v>
      </c>
      <c r="E3359" s="48">
        <f t="shared" si="52"/>
        <v>0.26041666666666669</v>
      </c>
      <c r="F3359" t="str">
        <f>TEXT(Таблица19[[#This Row],[время просмотра (UTC)]],"ДДД")</f>
        <v>Вт</v>
      </c>
      <c r="H3359">
        <v>295496</v>
      </c>
      <c r="I3359">
        <v>3</v>
      </c>
    </row>
    <row r="3360" spans="1:9" x14ac:dyDescent="0.25">
      <c r="A3360">
        <v>413997</v>
      </c>
      <c r="B3360" s="2">
        <v>44432.257469255666</v>
      </c>
      <c r="C3360">
        <v>287006</v>
      </c>
      <c r="D3360">
        <v>180863</v>
      </c>
      <c r="E3360" s="48">
        <f t="shared" si="52"/>
        <v>0.25694444444444448</v>
      </c>
      <c r="F3360" t="str">
        <f>TEXT(Таблица19[[#This Row],[время просмотра (UTC)]],"ДДД")</f>
        <v>Вт</v>
      </c>
      <c r="H3360">
        <v>295638</v>
      </c>
      <c r="I3360">
        <v>3</v>
      </c>
    </row>
    <row r="3361" spans="1:9" x14ac:dyDescent="0.25">
      <c r="A3361">
        <v>413993</v>
      </c>
      <c r="B3361" s="2">
        <v>44432.257469255659</v>
      </c>
      <c r="C3361">
        <v>187191</v>
      </c>
      <c r="D3361">
        <v>43927</v>
      </c>
      <c r="E3361" s="48">
        <f t="shared" si="52"/>
        <v>0.25694444444444448</v>
      </c>
      <c r="F3361" t="str">
        <f>TEXT(Таблица19[[#This Row],[время просмотра (UTC)]],"ДДД")</f>
        <v>Вт</v>
      </c>
      <c r="H3361">
        <v>296779</v>
      </c>
      <c r="I3361">
        <v>3</v>
      </c>
    </row>
    <row r="3362" spans="1:9" x14ac:dyDescent="0.25">
      <c r="A3362">
        <v>413991</v>
      </c>
      <c r="B3362" s="2">
        <v>44432.241000000002</v>
      </c>
      <c r="C3362">
        <v>21966</v>
      </c>
      <c r="D3362">
        <v>158978</v>
      </c>
      <c r="E3362" s="48">
        <f t="shared" si="52"/>
        <v>0.24097222222222223</v>
      </c>
      <c r="F3362" t="str">
        <f>TEXT(Таблица19[[#This Row],[время просмотра (UTC)]],"ДДД")</f>
        <v>Вт</v>
      </c>
      <c r="H3362">
        <v>297237</v>
      </c>
      <c r="I3362">
        <v>3</v>
      </c>
    </row>
    <row r="3363" spans="1:9" x14ac:dyDescent="0.25">
      <c r="A3363">
        <v>413989</v>
      </c>
      <c r="B3363" s="2">
        <v>44432.226000000002</v>
      </c>
      <c r="C3363">
        <v>69706</v>
      </c>
      <c r="D3363">
        <v>318314</v>
      </c>
      <c r="E3363" s="48">
        <f t="shared" si="52"/>
        <v>0.22569444444444445</v>
      </c>
      <c r="F3363" t="str">
        <f>TEXT(Таблица19[[#This Row],[время просмотра (UTC)]],"ДДД")</f>
        <v>Вт</v>
      </c>
      <c r="H3363">
        <v>297395</v>
      </c>
      <c r="I3363">
        <v>3</v>
      </c>
    </row>
    <row r="3364" spans="1:9" x14ac:dyDescent="0.25">
      <c r="A3364">
        <v>413986</v>
      </c>
      <c r="B3364" s="2">
        <v>44432.220252427185</v>
      </c>
      <c r="C3364">
        <v>264541</v>
      </c>
      <c r="D3364">
        <v>110495</v>
      </c>
      <c r="E3364" s="48">
        <f t="shared" si="52"/>
        <v>0.22013888888888888</v>
      </c>
      <c r="F3364" t="str">
        <f>TEXT(Таблица19[[#This Row],[время просмотра (UTC)]],"ДДД")</f>
        <v>Вт</v>
      </c>
      <c r="H3364">
        <v>297480</v>
      </c>
      <c r="I3364">
        <v>3</v>
      </c>
    </row>
    <row r="3365" spans="1:9" x14ac:dyDescent="0.25">
      <c r="A3365">
        <v>413981</v>
      </c>
      <c r="B3365" s="2">
        <v>44432.208925566338</v>
      </c>
      <c r="C3365">
        <v>211624</v>
      </c>
      <c r="D3365">
        <v>368479</v>
      </c>
      <c r="E3365" s="48">
        <f t="shared" si="52"/>
        <v>0.20833333333333334</v>
      </c>
      <c r="F3365" t="str">
        <f>TEXT(Таблица19[[#This Row],[время просмотра (UTC)]],"ДДД")</f>
        <v>Вт</v>
      </c>
      <c r="H3365">
        <v>298455</v>
      </c>
      <c r="I3365">
        <v>3</v>
      </c>
    </row>
    <row r="3366" spans="1:9" x14ac:dyDescent="0.25">
      <c r="A3366">
        <v>413979</v>
      </c>
      <c r="B3366" s="2">
        <v>44432.196789644011</v>
      </c>
      <c r="C3366">
        <v>19938</v>
      </c>
      <c r="D3366">
        <v>78646</v>
      </c>
      <c r="E3366" s="48">
        <f t="shared" si="52"/>
        <v>0.19652777777777777</v>
      </c>
      <c r="F3366" t="str">
        <f>TEXT(Таблица19[[#This Row],[время просмотра (UTC)]],"ДДД")</f>
        <v>Вт</v>
      </c>
      <c r="H3366">
        <v>299286</v>
      </c>
      <c r="I3366">
        <v>3</v>
      </c>
    </row>
    <row r="3367" spans="1:9" x14ac:dyDescent="0.25">
      <c r="A3367">
        <v>413978</v>
      </c>
      <c r="B3367" s="2">
        <v>44432.194362459551</v>
      </c>
      <c r="C3367">
        <v>341354</v>
      </c>
      <c r="D3367">
        <v>473323</v>
      </c>
      <c r="E3367" s="48">
        <f t="shared" si="52"/>
        <v>0.19375000000000001</v>
      </c>
      <c r="F3367" t="str">
        <f>TEXT(Таблица19[[#This Row],[время просмотра (UTC)]],"ДДД")</f>
        <v>Вт</v>
      </c>
      <c r="H3367">
        <v>299851</v>
      </c>
      <c r="I3367">
        <v>3</v>
      </c>
    </row>
    <row r="3368" spans="1:9" x14ac:dyDescent="0.25">
      <c r="A3368">
        <v>413976</v>
      </c>
      <c r="B3368" s="2">
        <v>44432.188999999998</v>
      </c>
      <c r="C3368">
        <v>108660</v>
      </c>
      <c r="D3368">
        <v>242077</v>
      </c>
      <c r="E3368" s="48">
        <f t="shared" si="52"/>
        <v>0.18888888888888888</v>
      </c>
      <c r="F3368" t="str">
        <f>TEXT(Таблица19[[#This Row],[время просмотра (UTC)]],"ДДД")</f>
        <v>Вт</v>
      </c>
      <c r="H3368">
        <v>300321</v>
      </c>
      <c r="I3368">
        <v>3</v>
      </c>
    </row>
    <row r="3369" spans="1:9" x14ac:dyDescent="0.25">
      <c r="A3369">
        <v>413972</v>
      </c>
      <c r="B3369" s="2">
        <v>44432.188294498381</v>
      </c>
      <c r="C3369">
        <v>61730</v>
      </c>
      <c r="D3369">
        <v>351192</v>
      </c>
      <c r="E3369" s="48">
        <f t="shared" si="52"/>
        <v>0.18819444444444444</v>
      </c>
      <c r="F3369" t="str">
        <f>TEXT(Таблица19[[#This Row],[время просмотра (UTC)]],"ДДД")</f>
        <v>Вт</v>
      </c>
      <c r="H3369">
        <v>300617</v>
      </c>
      <c r="I3369">
        <v>3</v>
      </c>
    </row>
    <row r="3370" spans="1:9" x14ac:dyDescent="0.25">
      <c r="A3370">
        <v>413969</v>
      </c>
      <c r="B3370" s="2">
        <v>44432.183035598711</v>
      </c>
      <c r="C3370">
        <v>307312</v>
      </c>
      <c r="D3370">
        <v>316404</v>
      </c>
      <c r="E3370" s="48">
        <f t="shared" si="52"/>
        <v>0.18263888888888891</v>
      </c>
      <c r="F3370" t="str">
        <f>TEXT(Таблица19[[#This Row],[время просмотра (UTC)]],"ДДД")</f>
        <v>Вт</v>
      </c>
      <c r="H3370">
        <v>300715</v>
      </c>
      <c r="I3370">
        <v>3</v>
      </c>
    </row>
    <row r="3371" spans="1:9" x14ac:dyDescent="0.25">
      <c r="A3371">
        <v>413965</v>
      </c>
      <c r="B3371" s="2">
        <v>44432.173999999999</v>
      </c>
      <c r="C3371">
        <v>261133</v>
      </c>
      <c r="D3371">
        <v>411922</v>
      </c>
      <c r="E3371" s="48">
        <f t="shared" si="52"/>
        <v>0.17361111111111113</v>
      </c>
      <c r="F3371" t="str">
        <f>TEXT(Таблица19[[#This Row],[время просмотра (UTC)]],"ДДД")</f>
        <v>Вт</v>
      </c>
      <c r="H3371">
        <v>301407</v>
      </c>
      <c r="I3371">
        <v>3</v>
      </c>
    </row>
    <row r="3372" spans="1:9" x14ac:dyDescent="0.25">
      <c r="A3372">
        <v>413963</v>
      </c>
      <c r="B3372" s="2">
        <v>44432.173731391587</v>
      </c>
      <c r="C3372">
        <v>247280</v>
      </c>
      <c r="D3372">
        <v>376706</v>
      </c>
      <c r="E3372" s="48">
        <f t="shared" si="52"/>
        <v>0.17361111111111113</v>
      </c>
      <c r="F3372" t="str">
        <f>TEXT(Таблица19[[#This Row],[время просмотра (UTC)]],"ДДД")</f>
        <v>Вт</v>
      </c>
      <c r="H3372">
        <v>301544</v>
      </c>
      <c r="I3372">
        <v>3</v>
      </c>
    </row>
    <row r="3373" spans="1:9" x14ac:dyDescent="0.25">
      <c r="A3373">
        <v>413958</v>
      </c>
      <c r="B3373" s="2">
        <v>44432.172113268607</v>
      </c>
      <c r="C3373">
        <v>275664</v>
      </c>
      <c r="D3373">
        <v>357547</v>
      </c>
      <c r="E3373" s="48">
        <f t="shared" si="52"/>
        <v>0.17152777777777775</v>
      </c>
      <c r="F3373" t="str">
        <f>TEXT(Таблица19[[#This Row],[время просмотра (UTC)]],"ДДД")</f>
        <v>Вт</v>
      </c>
      <c r="H3373">
        <v>303186</v>
      </c>
      <c r="I3373">
        <v>3</v>
      </c>
    </row>
    <row r="3374" spans="1:9" x14ac:dyDescent="0.25">
      <c r="A3374">
        <v>413955</v>
      </c>
      <c r="B3374" s="2">
        <v>44432.157145631063</v>
      </c>
      <c r="C3374">
        <v>105506</v>
      </c>
      <c r="D3374">
        <v>265820</v>
      </c>
      <c r="E3374" s="48">
        <f t="shared" si="52"/>
        <v>0.15694444444444444</v>
      </c>
      <c r="F3374" t="str">
        <f>TEXT(Таблица19[[#This Row],[время просмотра (UTC)]],"ДДД")</f>
        <v>Вт</v>
      </c>
      <c r="H3374">
        <v>304678</v>
      </c>
      <c r="I3374">
        <v>3</v>
      </c>
    </row>
    <row r="3375" spans="1:9" x14ac:dyDescent="0.25">
      <c r="A3375">
        <v>413954</v>
      </c>
      <c r="B3375" s="2">
        <v>44432.153504854366</v>
      </c>
      <c r="C3375">
        <v>253442</v>
      </c>
      <c r="D3375">
        <v>328843</v>
      </c>
      <c r="E3375" s="48">
        <f t="shared" si="52"/>
        <v>0.15347222222222223</v>
      </c>
      <c r="F3375" t="str">
        <f>TEXT(Таблица19[[#This Row],[время просмотра (UTC)]],"ДДД")</f>
        <v>Вт</v>
      </c>
      <c r="H3375">
        <v>305025</v>
      </c>
      <c r="I3375">
        <v>3</v>
      </c>
    </row>
    <row r="3376" spans="1:9" x14ac:dyDescent="0.25">
      <c r="A3376">
        <v>413950</v>
      </c>
      <c r="B3376" s="2">
        <v>44432.150666666661</v>
      </c>
      <c r="C3376">
        <v>198111</v>
      </c>
      <c r="D3376">
        <v>76079</v>
      </c>
      <c r="E3376" s="48">
        <f t="shared" si="52"/>
        <v>0.15</v>
      </c>
      <c r="F3376" t="str">
        <f>TEXT(Таблица19[[#This Row],[время просмотра (UTC)]],"ДДД")</f>
        <v>Вт</v>
      </c>
      <c r="H3376">
        <v>305225</v>
      </c>
      <c r="I3376">
        <v>3</v>
      </c>
    </row>
    <row r="3377" spans="1:9" x14ac:dyDescent="0.25">
      <c r="A3377">
        <v>413949</v>
      </c>
      <c r="B3377" s="2">
        <v>44432.146627831717</v>
      </c>
      <c r="C3377">
        <v>158586</v>
      </c>
      <c r="D3377">
        <v>111368</v>
      </c>
      <c r="E3377" s="48">
        <f t="shared" si="52"/>
        <v>0.14652777777777778</v>
      </c>
      <c r="F3377" t="str">
        <f>TEXT(Таблица19[[#This Row],[время просмотра (UTC)]],"ДДД")</f>
        <v>Вт</v>
      </c>
      <c r="H3377">
        <v>305970</v>
      </c>
      <c r="I3377">
        <v>3</v>
      </c>
    </row>
    <row r="3378" spans="1:9" x14ac:dyDescent="0.25">
      <c r="A3378">
        <v>413948</v>
      </c>
      <c r="B3378" s="2">
        <v>44432.140964401297</v>
      </c>
      <c r="C3378">
        <v>50638</v>
      </c>
      <c r="D3378">
        <v>112334</v>
      </c>
      <c r="E3378" s="48">
        <f t="shared" si="52"/>
        <v>0.14027777777777778</v>
      </c>
      <c r="F3378" t="str">
        <f>TEXT(Таблица19[[#This Row],[время просмотра (UTC)]],"ДДД")</f>
        <v>Вт</v>
      </c>
      <c r="H3378">
        <v>306809</v>
      </c>
      <c r="I3378">
        <v>3</v>
      </c>
    </row>
    <row r="3379" spans="1:9" x14ac:dyDescent="0.25">
      <c r="A3379">
        <v>413946</v>
      </c>
      <c r="B3379" s="2">
        <v>44432.139000000003</v>
      </c>
      <c r="C3379">
        <v>120108</v>
      </c>
      <c r="D3379">
        <v>180863</v>
      </c>
      <c r="E3379" s="48">
        <f t="shared" si="52"/>
        <v>0.1388888888888889</v>
      </c>
      <c r="F3379" t="str">
        <f>TEXT(Таблица19[[#This Row],[время просмотра (UTC)]],"ДДД")</f>
        <v>Вт</v>
      </c>
      <c r="H3379">
        <v>307218</v>
      </c>
      <c r="I3379">
        <v>3</v>
      </c>
    </row>
    <row r="3380" spans="1:9" x14ac:dyDescent="0.25">
      <c r="A3380">
        <v>413941</v>
      </c>
      <c r="B3380" s="2">
        <v>44432.138132686079</v>
      </c>
      <c r="C3380">
        <v>215466</v>
      </c>
      <c r="D3380">
        <v>351192</v>
      </c>
      <c r="E3380" s="48">
        <f t="shared" si="52"/>
        <v>0.13749999999999998</v>
      </c>
      <c r="F3380" t="str">
        <f>TEXT(Таблица19[[#This Row],[время просмотра (UTC)]],"ДДД")</f>
        <v>Вт</v>
      </c>
      <c r="H3380">
        <v>307789</v>
      </c>
      <c r="I3380">
        <v>3</v>
      </c>
    </row>
    <row r="3381" spans="1:9" x14ac:dyDescent="0.25">
      <c r="A3381">
        <v>413939</v>
      </c>
      <c r="B3381" s="2">
        <v>44432.130446601943</v>
      </c>
      <c r="C3381">
        <v>185928</v>
      </c>
      <c r="D3381">
        <v>78899</v>
      </c>
      <c r="E3381" s="48">
        <f t="shared" si="52"/>
        <v>0.12986111111111112</v>
      </c>
      <c r="F3381" t="str">
        <f>TEXT(Таблица19[[#This Row],[время просмотра (UTC)]],"ДДД")</f>
        <v>Вт</v>
      </c>
      <c r="H3381">
        <v>309133</v>
      </c>
      <c r="I3381">
        <v>3</v>
      </c>
    </row>
    <row r="3382" spans="1:9" x14ac:dyDescent="0.25">
      <c r="A3382">
        <v>413937</v>
      </c>
      <c r="B3382" s="2">
        <v>44432.123974110036</v>
      </c>
      <c r="C3382">
        <v>209450</v>
      </c>
      <c r="D3382">
        <v>347393</v>
      </c>
      <c r="E3382" s="48">
        <f t="shared" si="52"/>
        <v>0.12361111111111112</v>
      </c>
      <c r="F3382" t="str">
        <f>TEXT(Таблица19[[#This Row],[время просмотра (UTC)]],"ДДД")</f>
        <v>Вт</v>
      </c>
      <c r="H3382">
        <v>309312</v>
      </c>
      <c r="I3382">
        <v>3</v>
      </c>
    </row>
    <row r="3383" spans="1:9" x14ac:dyDescent="0.25">
      <c r="A3383">
        <v>413934</v>
      </c>
      <c r="B3383" s="2">
        <v>44432.122760517799</v>
      </c>
      <c r="C3383">
        <v>181992</v>
      </c>
      <c r="D3383">
        <v>118549</v>
      </c>
      <c r="E3383" s="48">
        <f t="shared" si="52"/>
        <v>0.12222222222222223</v>
      </c>
      <c r="F3383" t="str">
        <f>TEXT(Таблица19[[#This Row],[время просмотра (UTC)]],"ДДД")</f>
        <v>Вт</v>
      </c>
      <c r="H3383">
        <v>309442</v>
      </c>
      <c r="I3383">
        <v>3</v>
      </c>
    </row>
    <row r="3384" spans="1:9" x14ac:dyDescent="0.25">
      <c r="A3384">
        <v>413929</v>
      </c>
      <c r="B3384" s="2">
        <v>44432.116333333339</v>
      </c>
      <c r="C3384">
        <v>219269</v>
      </c>
      <c r="D3384">
        <v>472712</v>
      </c>
      <c r="E3384" s="48">
        <f t="shared" si="52"/>
        <v>0.11597222222222221</v>
      </c>
      <c r="F3384" t="str">
        <f>TEXT(Таблица19[[#This Row],[время просмотра (UTC)]],"ДДД")</f>
        <v>Вт</v>
      </c>
      <c r="H3384">
        <v>309748</v>
      </c>
      <c r="I3384">
        <v>3</v>
      </c>
    </row>
    <row r="3385" spans="1:9" x14ac:dyDescent="0.25">
      <c r="A3385">
        <v>413924</v>
      </c>
      <c r="B3385" s="2">
        <v>44432.110333333338</v>
      </c>
      <c r="C3385">
        <v>16379</v>
      </c>
      <c r="D3385">
        <v>202914</v>
      </c>
      <c r="E3385" s="48">
        <f t="shared" si="52"/>
        <v>0.10972222222222222</v>
      </c>
      <c r="F3385" t="str">
        <f>TEXT(Таблица19[[#This Row],[время просмотра (UTC)]],"ДДД")</f>
        <v>Вт</v>
      </c>
      <c r="H3385">
        <v>310243</v>
      </c>
      <c r="I3385">
        <v>3</v>
      </c>
    </row>
    <row r="3386" spans="1:9" x14ac:dyDescent="0.25">
      <c r="A3386">
        <v>413921</v>
      </c>
      <c r="B3386" s="2">
        <v>44432.105365695796</v>
      </c>
      <c r="C3386">
        <v>159316</v>
      </c>
      <c r="D3386">
        <v>158978</v>
      </c>
      <c r="E3386" s="48">
        <f t="shared" si="52"/>
        <v>0.10486111111111111</v>
      </c>
      <c r="F3386" t="str">
        <f>TEXT(Таблица19[[#This Row],[время просмотра (UTC)]],"ДДД")</f>
        <v>Вт</v>
      </c>
      <c r="H3386">
        <v>310801</v>
      </c>
      <c r="I3386">
        <v>3</v>
      </c>
    </row>
    <row r="3387" spans="1:9" x14ac:dyDescent="0.25">
      <c r="A3387">
        <v>413920</v>
      </c>
      <c r="B3387" s="2">
        <v>44432.094443365691</v>
      </c>
      <c r="C3387">
        <v>172458</v>
      </c>
      <c r="D3387">
        <v>112334</v>
      </c>
      <c r="E3387" s="48">
        <f t="shared" si="52"/>
        <v>9.4444444444444442E-2</v>
      </c>
      <c r="F3387" t="str">
        <f>TEXT(Таблица19[[#This Row],[время просмотра (UTC)]],"ДДД")</f>
        <v>Вт</v>
      </c>
      <c r="H3387">
        <v>311026</v>
      </c>
      <c r="I3387">
        <v>3</v>
      </c>
    </row>
    <row r="3388" spans="1:9" x14ac:dyDescent="0.25">
      <c r="A3388">
        <v>413916</v>
      </c>
      <c r="B3388" s="2">
        <v>44432.092420711975</v>
      </c>
      <c r="C3388">
        <v>257883</v>
      </c>
      <c r="D3388">
        <v>341333</v>
      </c>
      <c r="E3388" s="48">
        <f t="shared" si="52"/>
        <v>9.2361111111111116E-2</v>
      </c>
      <c r="F3388" t="str">
        <f>TEXT(Таблица19[[#This Row],[время просмотра (UTC)]],"ДДД")</f>
        <v>Вт</v>
      </c>
      <c r="H3388">
        <v>311430</v>
      </c>
      <c r="I3388">
        <v>3</v>
      </c>
    </row>
    <row r="3389" spans="1:9" x14ac:dyDescent="0.25">
      <c r="A3389">
        <v>413914</v>
      </c>
      <c r="B3389" s="2">
        <v>44432.092420711975</v>
      </c>
      <c r="C3389">
        <v>129965</v>
      </c>
      <c r="D3389">
        <v>411922</v>
      </c>
      <c r="E3389" s="48">
        <f t="shared" si="52"/>
        <v>9.2361111111111116E-2</v>
      </c>
      <c r="F3389" t="str">
        <f>TEXT(Таблица19[[#This Row],[время просмотра (UTC)]],"ДДД")</f>
        <v>Вт</v>
      </c>
      <c r="H3389">
        <v>312033</v>
      </c>
      <c r="I3389">
        <v>3</v>
      </c>
    </row>
    <row r="3390" spans="1:9" x14ac:dyDescent="0.25">
      <c r="A3390">
        <v>413909</v>
      </c>
      <c r="B3390" s="2">
        <v>44432.092333333334</v>
      </c>
      <c r="C3390">
        <v>53350</v>
      </c>
      <c r="D3390">
        <v>5151</v>
      </c>
      <c r="E3390" s="48">
        <f t="shared" si="52"/>
        <v>9.1666666666666674E-2</v>
      </c>
      <c r="F3390" t="str">
        <f>TEXT(Таблица19[[#This Row],[время просмотра (UTC)]],"ДДД")</f>
        <v>Вт</v>
      </c>
      <c r="H3390">
        <v>314309</v>
      </c>
      <c r="I3390">
        <v>3</v>
      </c>
    </row>
    <row r="3391" spans="1:9" x14ac:dyDescent="0.25">
      <c r="A3391">
        <v>413904</v>
      </c>
      <c r="B3391" s="2">
        <v>44432.079475728155</v>
      </c>
      <c r="C3391">
        <v>193579</v>
      </c>
      <c r="D3391">
        <v>250679</v>
      </c>
      <c r="E3391" s="48">
        <f t="shared" si="52"/>
        <v>7.9166666666666663E-2</v>
      </c>
      <c r="F3391" t="str">
        <f>TEXT(Таблица19[[#This Row],[время просмотра (UTC)]],"ДДД")</f>
        <v>Вт</v>
      </c>
      <c r="H3391">
        <v>314895</v>
      </c>
      <c r="I3391">
        <v>3</v>
      </c>
    </row>
    <row r="3392" spans="1:9" x14ac:dyDescent="0.25">
      <c r="A3392">
        <v>413902</v>
      </c>
      <c r="B3392" s="2">
        <v>44432.076999999997</v>
      </c>
      <c r="C3392">
        <v>330714</v>
      </c>
      <c r="D3392">
        <v>154256</v>
      </c>
      <c r="E3392" s="48">
        <f t="shared" si="52"/>
        <v>7.6388888888888895E-2</v>
      </c>
      <c r="F3392" t="str">
        <f>TEXT(Таблица19[[#This Row],[время просмотра (UTC)]],"ДДД")</f>
        <v>Вт</v>
      </c>
      <c r="H3392">
        <v>315173</v>
      </c>
      <c r="I3392">
        <v>3</v>
      </c>
    </row>
    <row r="3393" spans="1:9" x14ac:dyDescent="0.25">
      <c r="A3393">
        <v>413897</v>
      </c>
      <c r="B3393" s="2">
        <v>44432.072999999997</v>
      </c>
      <c r="C3393">
        <v>247998</v>
      </c>
      <c r="D3393">
        <v>81226</v>
      </c>
      <c r="E3393" s="48">
        <f t="shared" si="52"/>
        <v>7.2916666666666671E-2</v>
      </c>
      <c r="F3393" t="str">
        <f>TEXT(Таблица19[[#This Row],[время просмотра (UTC)]],"ДДД")</f>
        <v>Вт</v>
      </c>
      <c r="H3393">
        <v>316685</v>
      </c>
      <c r="I3393">
        <v>3</v>
      </c>
    </row>
    <row r="3394" spans="1:9" x14ac:dyDescent="0.25">
      <c r="A3394">
        <v>413894</v>
      </c>
      <c r="B3394" s="2">
        <v>44432.068553398058</v>
      </c>
      <c r="C3394">
        <v>321622</v>
      </c>
      <c r="D3394">
        <v>392434</v>
      </c>
      <c r="E3394" s="48">
        <f t="shared" ref="E3394:E3457" si="53">TIME(HOUR(B3394),MINUTE(B3394),SECOND(0))</f>
        <v>6.805555555555555E-2</v>
      </c>
      <c r="F3394" t="str">
        <f>TEXT(Таблица19[[#This Row],[время просмотра (UTC)]],"ДДД")</f>
        <v>Вт</v>
      </c>
      <c r="H3394">
        <v>318372</v>
      </c>
      <c r="I3394">
        <v>3</v>
      </c>
    </row>
    <row r="3395" spans="1:9" x14ac:dyDescent="0.25">
      <c r="A3395">
        <v>413891</v>
      </c>
      <c r="B3395" s="2">
        <v>44432.064333333336</v>
      </c>
      <c r="C3395">
        <v>240181</v>
      </c>
      <c r="D3395">
        <v>40767</v>
      </c>
      <c r="E3395" s="48">
        <f t="shared" si="53"/>
        <v>6.3888888888888884E-2</v>
      </c>
      <c r="F3395" t="str">
        <f>TEXT(Таблица19[[#This Row],[время просмотра (UTC)]],"ДДД")</f>
        <v>Вт</v>
      </c>
      <c r="H3395">
        <v>321510</v>
      </c>
      <c r="I3395">
        <v>3</v>
      </c>
    </row>
    <row r="3396" spans="1:9" x14ac:dyDescent="0.25">
      <c r="A3396">
        <v>413888</v>
      </c>
      <c r="B3396" s="2">
        <v>44432.063699029131</v>
      </c>
      <c r="C3396">
        <v>334179</v>
      </c>
      <c r="D3396">
        <v>207760</v>
      </c>
      <c r="E3396" s="48">
        <f t="shared" si="53"/>
        <v>6.3194444444444442E-2</v>
      </c>
      <c r="F3396" t="str">
        <f>TEXT(Таблица19[[#This Row],[время просмотра (UTC)]],"ДДД")</f>
        <v>Вт</v>
      </c>
      <c r="H3396">
        <v>323162</v>
      </c>
      <c r="I3396">
        <v>3</v>
      </c>
    </row>
    <row r="3397" spans="1:9" x14ac:dyDescent="0.25">
      <c r="A3397">
        <v>413884</v>
      </c>
      <c r="B3397" s="2">
        <v>44432.062333333335</v>
      </c>
      <c r="C3397">
        <v>199751</v>
      </c>
      <c r="D3397">
        <v>95024</v>
      </c>
      <c r="E3397" s="48">
        <f t="shared" si="53"/>
        <v>6.1805555555555558E-2</v>
      </c>
      <c r="F3397" t="str">
        <f>TEXT(Таблица19[[#This Row],[время просмотра (UTC)]],"ДДД")</f>
        <v>Вт</v>
      </c>
      <c r="H3397">
        <v>325193</v>
      </c>
      <c r="I3397">
        <v>3</v>
      </c>
    </row>
    <row r="3398" spans="1:9" x14ac:dyDescent="0.25">
      <c r="A3398">
        <v>413882</v>
      </c>
      <c r="B3398" s="2">
        <v>44432.055203883494</v>
      </c>
      <c r="C3398">
        <v>217294</v>
      </c>
      <c r="D3398">
        <v>343712</v>
      </c>
      <c r="E3398" s="48">
        <f t="shared" si="53"/>
        <v>5.486111111111111E-2</v>
      </c>
      <c r="F3398" t="str">
        <f>TEXT(Таблица19[[#This Row],[время просмотра (UTC)]],"ДДД")</f>
        <v>Вт</v>
      </c>
      <c r="H3398">
        <v>325670</v>
      </c>
      <c r="I3398">
        <v>3</v>
      </c>
    </row>
    <row r="3399" spans="1:9" x14ac:dyDescent="0.25">
      <c r="A3399">
        <v>413880</v>
      </c>
      <c r="B3399" s="2">
        <v>44432.050349514568</v>
      </c>
      <c r="C3399">
        <v>44385</v>
      </c>
      <c r="D3399">
        <v>470762</v>
      </c>
      <c r="E3399" s="48">
        <f t="shared" si="53"/>
        <v>4.9999999999999996E-2</v>
      </c>
      <c r="F3399" t="str">
        <f>TEXT(Таблица19[[#This Row],[время просмотра (UTC)]],"ДДД")</f>
        <v>Вт</v>
      </c>
      <c r="H3399">
        <v>326238</v>
      </c>
      <c r="I3399">
        <v>3</v>
      </c>
    </row>
    <row r="3400" spans="1:9" x14ac:dyDescent="0.25">
      <c r="A3400">
        <v>413875</v>
      </c>
      <c r="B3400" s="2">
        <v>44432.047113268607</v>
      </c>
      <c r="C3400">
        <v>185450</v>
      </c>
      <c r="D3400">
        <v>411922</v>
      </c>
      <c r="E3400" s="48">
        <f t="shared" si="53"/>
        <v>4.6527777777777779E-2</v>
      </c>
      <c r="F3400" t="str">
        <f>TEXT(Таблица19[[#This Row],[время просмотра (UTC)]],"ДДД")</f>
        <v>Вт</v>
      </c>
      <c r="H3400">
        <v>327270</v>
      </c>
      <c r="I3400">
        <v>3</v>
      </c>
    </row>
    <row r="3401" spans="1:9" x14ac:dyDescent="0.25">
      <c r="A3401">
        <v>413873</v>
      </c>
      <c r="B3401" s="2">
        <v>44432.03902265372</v>
      </c>
      <c r="C3401">
        <v>280608</v>
      </c>
      <c r="D3401">
        <v>75550</v>
      </c>
      <c r="E3401" s="48">
        <f t="shared" si="53"/>
        <v>3.888888888888889E-2</v>
      </c>
      <c r="F3401" t="str">
        <f>TEXT(Таблица19[[#This Row],[время просмотра (UTC)]],"ДДД")</f>
        <v>Вт</v>
      </c>
      <c r="H3401">
        <v>327380</v>
      </c>
      <c r="I3401">
        <v>3</v>
      </c>
    </row>
    <row r="3402" spans="1:9" x14ac:dyDescent="0.25">
      <c r="A3402">
        <v>413868</v>
      </c>
      <c r="B3402" s="2">
        <v>44432.036595469253</v>
      </c>
      <c r="C3402">
        <v>334027</v>
      </c>
      <c r="D3402">
        <v>114865</v>
      </c>
      <c r="E3402" s="48">
        <f t="shared" si="53"/>
        <v>3.6111111111111115E-2</v>
      </c>
      <c r="F3402" t="str">
        <f>TEXT(Таблица19[[#This Row],[время просмотра (UTC)]],"ДДД")</f>
        <v>Вт</v>
      </c>
      <c r="H3402">
        <v>327680</v>
      </c>
      <c r="I3402">
        <v>3</v>
      </c>
    </row>
    <row r="3403" spans="1:9" x14ac:dyDescent="0.25">
      <c r="A3403">
        <v>413863</v>
      </c>
      <c r="B3403" s="2">
        <v>44432.034666666666</v>
      </c>
      <c r="C3403">
        <v>106895</v>
      </c>
      <c r="D3403">
        <v>258219</v>
      </c>
      <c r="E3403" s="48">
        <f t="shared" si="53"/>
        <v>3.4027777777777775E-2</v>
      </c>
      <c r="F3403" t="str">
        <f>TEXT(Таблица19[[#This Row],[время просмотра (UTC)]],"ДДД")</f>
        <v>Вт</v>
      </c>
      <c r="H3403">
        <v>328426</v>
      </c>
      <c r="I3403">
        <v>3</v>
      </c>
    </row>
    <row r="3404" spans="1:9" x14ac:dyDescent="0.25">
      <c r="A3404">
        <v>413860</v>
      </c>
      <c r="B3404" s="2">
        <v>44432.034168284787</v>
      </c>
      <c r="C3404">
        <v>55212</v>
      </c>
      <c r="D3404">
        <v>377180</v>
      </c>
      <c r="E3404" s="48">
        <f t="shared" si="53"/>
        <v>3.4027777777777775E-2</v>
      </c>
      <c r="F3404" t="str">
        <f>TEXT(Таблица19[[#This Row],[время просмотра (UTC)]],"ДДД")</f>
        <v>Вт</v>
      </c>
      <c r="H3404">
        <v>329785</v>
      </c>
      <c r="I3404">
        <v>3</v>
      </c>
    </row>
    <row r="3405" spans="1:9" x14ac:dyDescent="0.25">
      <c r="A3405">
        <v>413856</v>
      </c>
      <c r="B3405" s="2">
        <v>44432.034</v>
      </c>
      <c r="C3405">
        <v>121059</v>
      </c>
      <c r="D3405">
        <v>227775</v>
      </c>
      <c r="E3405" s="48">
        <f t="shared" si="53"/>
        <v>3.3333333333333333E-2</v>
      </c>
      <c r="F3405" t="str">
        <f>TEXT(Таблица19[[#This Row],[время просмотра (UTC)]],"ДДД")</f>
        <v>Вт</v>
      </c>
      <c r="H3405">
        <v>330382</v>
      </c>
      <c r="I3405">
        <v>3</v>
      </c>
    </row>
    <row r="3406" spans="1:9" x14ac:dyDescent="0.25">
      <c r="A3406">
        <v>413854</v>
      </c>
      <c r="B3406" s="2">
        <v>44432.032666666666</v>
      </c>
      <c r="C3406">
        <v>1484</v>
      </c>
      <c r="D3406">
        <v>453703</v>
      </c>
      <c r="E3406" s="48">
        <f t="shared" si="53"/>
        <v>3.2638888888888891E-2</v>
      </c>
      <c r="F3406" t="str">
        <f>TEXT(Таблица19[[#This Row],[время просмотра (UTC)]],"ДДД")</f>
        <v>Вт</v>
      </c>
      <c r="H3406">
        <v>332426</v>
      </c>
      <c r="I3406">
        <v>3</v>
      </c>
    </row>
    <row r="3407" spans="1:9" x14ac:dyDescent="0.25">
      <c r="A3407">
        <v>413853</v>
      </c>
      <c r="B3407" s="2">
        <v>44432.031336569584</v>
      </c>
      <c r="C3407">
        <v>123144</v>
      </c>
      <c r="D3407">
        <v>217497</v>
      </c>
      <c r="E3407" s="48">
        <f t="shared" si="53"/>
        <v>3.125E-2</v>
      </c>
      <c r="F3407" t="str">
        <f>TEXT(Таблица19[[#This Row],[время просмотра (UTC)]],"ДДД")</f>
        <v>Вт</v>
      </c>
      <c r="H3407">
        <v>334619</v>
      </c>
      <c r="I3407">
        <v>3</v>
      </c>
    </row>
    <row r="3408" spans="1:9" x14ac:dyDescent="0.25">
      <c r="A3408">
        <v>413848</v>
      </c>
      <c r="B3408" s="2">
        <v>44432.031336569584</v>
      </c>
      <c r="C3408">
        <v>88112</v>
      </c>
      <c r="D3408">
        <v>150225</v>
      </c>
      <c r="E3408" s="48">
        <f t="shared" si="53"/>
        <v>3.125E-2</v>
      </c>
      <c r="F3408" t="str">
        <f>TEXT(Таблица19[[#This Row],[время просмотра (UTC)]],"ДДД")</f>
        <v>Вт</v>
      </c>
      <c r="H3408">
        <v>335907</v>
      </c>
      <c r="I3408">
        <v>3</v>
      </c>
    </row>
    <row r="3409" spans="1:9" x14ac:dyDescent="0.25">
      <c r="A3409">
        <v>413844</v>
      </c>
      <c r="B3409" s="2">
        <v>44432.02890938511</v>
      </c>
      <c r="C3409">
        <v>237851</v>
      </c>
      <c r="D3409">
        <v>21136</v>
      </c>
      <c r="E3409" s="48">
        <f t="shared" si="53"/>
        <v>2.8472222222222222E-2</v>
      </c>
      <c r="F3409" t="str">
        <f>TEXT(Таблица19[[#This Row],[время просмотра (UTC)]],"ДДД")</f>
        <v>Вт</v>
      </c>
      <c r="H3409">
        <v>336679</v>
      </c>
      <c r="I3409">
        <v>3</v>
      </c>
    </row>
    <row r="3410" spans="1:9" x14ac:dyDescent="0.25">
      <c r="A3410">
        <v>413839</v>
      </c>
      <c r="B3410" s="2">
        <v>44432.028666666665</v>
      </c>
      <c r="C3410">
        <v>16097</v>
      </c>
      <c r="D3410">
        <v>199629</v>
      </c>
      <c r="E3410" s="48">
        <f t="shared" si="53"/>
        <v>2.8472222222222222E-2</v>
      </c>
      <c r="F3410" t="str">
        <f>TEXT(Таблица19[[#This Row],[время просмотра (UTC)]],"ДДД")</f>
        <v>Вт</v>
      </c>
      <c r="H3410">
        <v>338198</v>
      </c>
      <c r="I3410">
        <v>3</v>
      </c>
    </row>
    <row r="3411" spans="1:9" x14ac:dyDescent="0.25">
      <c r="A3411">
        <v>413838</v>
      </c>
      <c r="B3411" s="2">
        <v>44432.028504854366</v>
      </c>
      <c r="C3411">
        <v>70411</v>
      </c>
      <c r="D3411">
        <v>250679</v>
      </c>
      <c r="E3411" s="48">
        <f t="shared" si="53"/>
        <v>2.8472222222222222E-2</v>
      </c>
      <c r="F3411" t="str">
        <f>TEXT(Таблица19[[#This Row],[время просмотра (UTC)]],"ДДД")</f>
        <v>Вт</v>
      </c>
      <c r="H3411">
        <v>338202</v>
      </c>
      <c r="I3411">
        <v>3</v>
      </c>
    </row>
    <row r="3412" spans="1:9" x14ac:dyDescent="0.25">
      <c r="A3412">
        <v>413834</v>
      </c>
      <c r="B3412" s="2">
        <v>44432.023245954697</v>
      </c>
      <c r="C3412">
        <v>213055</v>
      </c>
      <c r="D3412">
        <v>182191</v>
      </c>
      <c r="E3412" s="48">
        <f t="shared" si="53"/>
        <v>2.2916666666666669E-2</v>
      </c>
      <c r="F3412" t="str">
        <f>TEXT(Таблица19[[#This Row],[время просмотра (UTC)]],"ДДД")</f>
        <v>Вт</v>
      </c>
      <c r="H3412">
        <v>339564</v>
      </c>
      <c r="I3412">
        <v>3</v>
      </c>
    </row>
    <row r="3413" spans="1:9" x14ac:dyDescent="0.25">
      <c r="A3413">
        <v>413832</v>
      </c>
      <c r="B3413" s="2">
        <v>44432.02203236246</v>
      </c>
      <c r="C3413">
        <v>2372</v>
      </c>
      <c r="D3413">
        <v>154256</v>
      </c>
      <c r="E3413" s="48">
        <f t="shared" si="53"/>
        <v>2.1527777777777781E-2</v>
      </c>
      <c r="F3413" t="str">
        <f>TEXT(Таблица19[[#This Row],[время просмотра (UTC)]],"ДДД")</f>
        <v>Вт</v>
      </c>
      <c r="H3413">
        <v>339916</v>
      </c>
      <c r="I3413">
        <v>3</v>
      </c>
    </row>
    <row r="3414" spans="1:9" x14ac:dyDescent="0.25">
      <c r="A3414">
        <v>413828</v>
      </c>
      <c r="B3414" s="2">
        <v>44432.021627831717</v>
      </c>
      <c r="C3414">
        <v>92922</v>
      </c>
      <c r="D3414">
        <v>157711</v>
      </c>
      <c r="E3414" s="48">
        <f t="shared" si="53"/>
        <v>2.1527777777777781E-2</v>
      </c>
      <c r="F3414" t="str">
        <f>TEXT(Таблица19[[#This Row],[время просмотра (UTC)]],"ДДД")</f>
        <v>Вт</v>
      </c>
      <c r="H3414">
        <v>340320</v>
      </c>
      <c r="I3414">
        <v>3</v>
      </c>
    </row>
    <row r="3415" spans="1:9" x14ac:dyDescent="0.25">
      <c r="A3415">
        <v>413823</v>
      </c>
      <c r="B3415" s="2">
        <v>44432.01920064725</v>
      </c>
      <c r="C3415">
        <v>175106</v>
      </c>
      <c r="D3415">
        <v>160701</v>
      </c>
      <c r="E3415" s="48">
        <f t="shared" si="53"/>
        <v>1.8749999999999999E-2</v>
      </c>
      <c r="F3415" t="str">
        <f>TEXT(Таблица19[[#This Row],[время просмотра (UTC)]],"ДДД")</f>
        <v>Вт</v>
      </c>
      <c r="H3415">
        <v>341896</v>
      </c>
      <c r="I3415">
        <v>3</v>
      </c>
    </row>
    <row r="3416" spans="1:9" x14ac:dyDescent="0.25">
      <c r="A3416">
        <v>413821</v>
      </c>
      <c r="B3416" s="2">
        <v>44432.015666666666</v>
      </c>
      <c r="C3416">
        <v>35193</v>
      </c>
      <c r="D3416">
        <v>453374</v>
      </c>
      <c r="E3416" s="48">
        <f t="shared" si="53"/>
        <v>1.5277777777777777E-2</v>
      </c>
      <c r="F3416" t="str">
        <f>TEXT(Таблица19[[#This Row],[время просмотра (UTC)]],"ДДД")</f>
        <v>Вт</v>
      </c>
      <c r="H3416">
        <v>343048</v>
      </c>
      <c r="I3416">
        <v>3</v>
      </c>
    </row>
    <row r="3417" spans="1:9" x14ac:dyDescent="0.25">
      <c r="A3417">
        <v>413817</v>
      </c>
      <c r="B3417" s="2">
        <v>44432.013333333336</v>
      </c>
      <c r="C3417">
        <v>162975</v>
      </c>
      <c r="D3417">
        <v>351192</v>
      </c>
      <c r="E3417" s="48">
        <f t="shared" si="53"/>
        <v>1.3194444444444444E-2</v>
      </c>
      <c r="F3417" t="str">
        <f>TEXT(Таблица19[[#This Row],[время просмотра (UTC)]],"ДДД")</f>
        <v>Вт</v>
      </c>
      <c r="H3417">
        <v>344328</v>
      </c>
      <c r="I3417">
        <v>3</v>
      </c>
    </row>
    <row r="3418" spans="1:9" x14ac:dyDescent="0.25">
      <c r="A3418">
        <v>413812</v>
      </c>
      <c r="B3418" s="2">
        <v>44432.013132686086</v>
      </c>
      <c r="C3418">
        <v>278900</v>
      </c>
      <c r="D3418">
        <v>250679</v>
      </c>
      <c r="E3418" s="48">
        <f t="shared" si="53"/>
        <v>1.2499999999999999E-2</v>
      </c>
      <c r="F3418" t="str">
        <f>TEXT(Таблица19[[#This Row],[время просмотра (UTC)]],"ДДД")</f>
        <v>Вт</v>
      </c>
      <c r="H3418">
        <v>345108</v>
      </c>
      <c r="I3418">
        <v>3</v>
      </c>
    </row>
    <row r="3419" spans="1:9" x14ac:dyDescent="0.25">
      <c r="A3419">
        <v>413810</v>
      </c>
      <c r="B3419" s="2">
        <v>44432.013132686086</v>
      </c>
      <c r="C3419">
        <v>12221</v>
      </c>
      <c r="D3419">
        <v>343712</v>
      </c>
      <c r="E3419" s="48">
        <f t="shared" si="53"/>
        <v>1.2499999999999999E-2</v>
      </c>
      <c r="F3419" t="str">
        <f>TEXT(Таблица19[[#This Row],[время просмотра (UTC)]],"ДДД")</f>
        <v>Вт</v>
      </c>
      <c r="H3419">
        <v>345726</v>
      </c>
      <c r="I3419">
        <v>3</v>
      </c>
    </row>
    <row r="3420" spans="1:9" x14ac:dyDescent="0.25">
      <c r="A3420">
        <v>413807</v>
      </c>
      <c r="B3420" s="2">
        <v>44432.010705501612</v>
      </c>
      <c r="C3420">
        <v>277192</v>
      </c>
      <c r="D3420">
        <v>331056</v>
      </c>
      <c r="E3420" s="48">
        <f t="shared" si="53"/>
        <v>1.0416666666666666E-2</v>
      </c>
      <c r="F3420" t="str">
        <f>TEXT(Таблица19[[#This Row],[время просмотра (UTC)]],"ДДД")</f>
        <v>Вт</v>
      </c>
      <c r="H3420">
        <v>345793</v>
      </c>
      <c r="I3420">
        <v>3</v>
      </c>
    </row>
    <row r="3421" spans="1:9" x14ac:dyDescent="0.25">
      <c r="A3421">
        <v>413802</v>
      </c>
      <c r="B3421" s="2">
        <v>44432.00949190939</v>
      </c>
      <c r="C3421">
        <v>7520</v>
      </c>
      <c r="D3421">
        <v>370651</v>
      </c>
      <c r="E3421" s="48">
        <f t="shared" si="53"/>
        <v>9.0277777777777787E-3</v>
      </c>
      <c r="F3421" t="str">
        <f>TEXT(Таблица19[[#This Row],[время просмотра (UTC)]],"ДДД")</f>
        <v>Вт</v>
      </c>
      <c r="H3421">
        <v>346452</v>
      </c>
      <c r="I3421">
        <v>3</v>
      </c>
    </row>
    <row r="3422" spans="1:9" x14ac:dyDescent="0.25">
      <c r="A3422">
        <v>413801</v>
      </c>
      <c r="B3422" s="2">
        <v>44432.008682847896</v>
      </c>
      <c r="C3422">
        <v>334692</v>
      </c>
      <c r="D3422">
        <v>250679</v>
      </c>
      <c r="E3422" s="48">
        <f t="shared" si="53"/>
        <v>8.3333333333333332E-3</v>
      </c>
      <c r="F3422" t="str">
        <f>TEXT(Таблица19[[#This Row],[время просмотра (UTC)]],"ДДД")</f>
        <v>Вт</v>
      </c>
      <c r="H3422">
        <v>346857</v>
      </c>
      <c r="I3422">
        <v>3</v>
      </c>
    </row>
    <row r="3423" spans="1:9" x14ac:dyDescent="0.25">
      <c r="A3423">
        <v>413798</v>
      </c>
      <c r="B3423" s="2">
        <v>44432.008682847896</v>
      </c>
      <c r="C3423">
        <v>300499</v>
      </c>
      <c r="D3423">
        <v>351192</v>
      </c>
      <c r="E3423" s="48">
        <f t="shared" si="53"/>
        <v>8.3333333333333332E-3</v>
      </c>
      <c r="F3423" t="str">
        <f>TEXT(Таблица19[[#This Row],[время просмотра (UTC)]],"ДДД")</f>
        <v>Вт</v>
      </c>
      <c r="H3423">
        <v>347442</v>
      </c>
      <c r="I3423">
        <v>3</v>
      </c>
    </row>
    <row r="3424" spans="1:9" x14ac:dyDescent="0.25">
      <c r="A3424">
        <v>413793</v>
      </c>
      <c r="B3424" s="2">
        <v>44432.007666666665</v>
      </c>
      <c r="C3424">
        <v>280316</v>
      </c>
      <c r="D3424">
        <v>154256</v>
      </c>
      <c r="E3424" s="48">
        <f t="shared" si="53"/>
        <v>7.6388888888888886E-3</v>
      </c>
      <c r="F3424" t="str">
        <f>TEXT(Таблица19[[#This Row],[время просмотра (UTC)]],"ДДД")</f>
        <v>Вт</v>
      </c>
      <c r="H3424">
        <v>347996</v>
      </c>
      <c r="I3424">
        <v>3</v>
      </c>
    </row>
    <row r="3425" spans="1:9" x14ac:dyDescent="0.25">
      <c r="A3425">
        <v>413788</v>
      </c>
      <c r="B3425" s="2">
        <v>44432.0050420712</v>
      </c>
      <c r="C3425">
        <v>325217</v>
      </c>
      <c r="D3425">
        <v>82901</v>
      </c>
      <c r="E3425" s="48">
        <f t="shared" si="53"/>
        <v>4.8611111111111112E-3</v>
      </c>
      <c r="F3425" t="str">
        <f>TEXT(Таблица19[[#This Row],[время просмотра (UTC)]],"ДДД")</f>
        <v>Вт</v>
      </c>
      <c r="H3425">
        <v>348677</v>
      </c>
      <c r="I3425">
        <v>3</v>
      </c>
    </row>
    <row r="3426" spans="1:9" x14ac:dyDescent="0.25">
      <c r="A3426">
        <v>413786</v>
      </c>
      <c r="B3426" s="2">
        <v>44432.005042071192</v>
      </c>
      <c r="C3426">
        <v>183355</v>
      </c>
      <c r="D3426">
        <v>230507</v>
      </c>
      <c r="E3426" s="48">
        <f t="shared" si="53"/>
        <v>4.8611111111111112E-3</v>
      </c>
      <c r="F3426" t="str">
        <f>TEXT(Таблица19[[#This Row],[время просмотра (UTC)]],"ДДД")</f>
        <v>Вт</v>
      </c>
      <c r="H3426">
        <v>349443</v>
      </c>
      <c r="I3426">
        <v>3</v>
      </c>
    </row>
    <row r="3427" spans="1:9" x14ac:dyDescent="0.25">
      <c r="A3427">
        <v>413781</v>
      </c>
      <c r="B3427" s="2">
        <v>44432.004000000001</v>
      </c>
      <c r="C3427">
        <v>264216</v>
      </c>
      <c r="D3427">
        <v>191238</v>
      </c>
      <c r="E3427" s="48">
        <f t="shared" si="53"/>
        <v>3.472222222222222E-3</v>
      </c>
      <c r="F3427" t="str">
        <f>TEXT(Таблица19[[#This Row],[время просмотра (UTC)]],"ДДД")</f>
        <v>Вт</v>
      </c>
      <c r="H3427">
        <v>352674</v>
      </c>
      <c r="I3427">
        <v>3</v>
      </c>
    </row>
    <row r="3428" spans="1:9" x14ac:dyDescent="0.25">
      <c r="A3428">
        <v>413780</v>
      </c>
      <c r="B3428" s="2">
        <v>44432.003423948219</v>
      </c>
      <c r="C3428">
        <v>187110</v>
      </c>
      <c r="D3428">
        <v>439981</v>
      </c>
      <c r="E3428" s="48">
        <f t="shared" si="53"/>
        <v>2.7777777777777779E-3</v>
      </c>
      <c r="F3428" t="str">
        <f>TEXT(Таблица19[[#This Row],[время просмотра (UTC)]],"ДДД")</f>
        <v>Вт</v>
      </c>
      <c r="H3428">
        <v>353016</v>
      </c>
      <c r="I3428">
        <v>3</v>
      </c>
    </row>
    <row r="3429" spans="1:9" x14ac:dyDescent="0.25">
      <c r="A3429">
        <v>413776</v>
      </c>
      <c r="B3429" s="2">
        <v>44432.003423948219</v>
      </c>
      <c r="C3429">
        <v>181731</v>
      </c>
      <c r="D3429">
        <v>250679</v>
      </c>
      <c r="E3429" s="48">
        <f t="shared" si="53"/>
        <v>2.7777777777777779E-3</v>
      </c>
      <c r="F3429" t="str">
        <f>TEXT(Таблица19[[#This Row],[время просмотра (UTC)]],"ДДД")</f>
        <v>Вт</v>
      </c>
      <c r="H3429">
        <v>354213</v>
      </c>
      <c r="I3429">
        <v>3</v>
      </c>
    </row>
    <row r="3430" spans="1:9" x14ac:dyDescent="0.25">
      <c r="A3430">
        <v>413771</v>
      </c>
      <c r="B3430" s="2">
        <v>44432.003019417476</v>
      </c>
      <c r="C3430">
        <v>347191</v>
      </c>
      <c r="D3430">
        <v>347393</v>
      </c>
      <c r="E3430" s="48">
        <f t="shared" si="53"/>
        <v>2.7777777777777779E-3</v>
      </c>
      <c r="F3430" t="str">
        <f>TEXT(Таблица19[[#This Row],[время просмотра (UTC)]],"ДДД")</f>
        <v>Вт</v>
      </c>
      <c r="H3430">
        <v>354608</v>
      </c>
      <c r="I3430">
        <v>3</v>
      </c>
    </row>
    <row r="3431" spans="1:9" x14ac:dyDescent="0.25">
      <c r="A3431">
        <v>413766</v>
      </c>
      <c r="B3431" s="2">
        <v>44432.000996763752</v>
      </c>
      <c r="C3431">
        <v>247465</v>
      </c>
      <c r="D3431">
        <v>357547</v>
      </c>
      <c r="E3431" s="48">
        <f t="shared" si="53"/>
        <v>6.9444444444444447E-4</v>
      </c>
      <c r="F3431" t="str">
        <f>TEXT(Таблица19[[#This Row],[время просмотра (UTC)]],"ДДД")</f>
        <v>Вт</v>
      </c>
      <c r="H3431">
        <v>355548</v>
      </c>
      <c r="I3431">
        <v>3</v>
      </c>
    </row>
    <row r="3432" spans="1:9" x14ac:dyDescent="0.25">
      <c r="A3432">
        <v>413765</v>
      </c>
      <c r="B3432" s="2">
        <v>44432.000592233009</v>
      </c>
      <c r="C3432">
        <v>320126</v>
      </c>
      <c r="D3432">
        <v>303258</v>
      </c>
      <c r="E3432" s="48">
        <f t="shared" si="53"/>
        <v>0</v>
      </c>
      <c r="F3432" t="str">
        <f>TEXT(Таблица19[[#This Row],[время просмотра (UTC)]],"ДДД")</f>
        <v>Вт</v>
      </c>
      <c r="H3432">
        <v>356266</v>
      </c>
      <c r="I3432">
        <v>3</v>
      </c>
    </row>
    <row r="3433" spans="1:9" x14ac:dyDescent="0.25">
      <c r="A3433">
        <v>413762</v>
      </c>
      <c r="B3433" s="2">
        <v>44432.000592233009</v>
      </c>
      <c r="C3433">
        <v>92599</v>
      </c>
      <c r="D3433">
        <v>118549</v>
      </c>
      <c r="E3433" s="48">
        <f t="shared" si="53"/>
        <v>0</v>
      </c>
      <c r="F3433" t="str">
        <f>TEXT(Таблица19[[#This Row],[время просмотра (UTC)]],"ДДД")</f>
        <v>Вт</v>
      </c>
      <c r="H3433">
        <v>357846</v>
      </c>
      <c r="I3433">
        <v>3</v>
      </c>
    </row>
    <row r="3434" spans="1:9" x14ac:dyDescent="0.25">
      <c r="A3434">
        <v>413760</v>
      </c>
      <c r="B3434" s="2">
        <v>44432.000187702266</v>
      </c>
      <c r="C3434">
        <v>279476</v>
      </c>
      <c r="D3434">
        <v>343403</v>
      </c>
      <c r="E3434" s="48">
        <f t="shared" si="53"/>
        <v>0</v>
      </c>
      <c r="F3434" t="str">
        <f>TEXT(Таблица19[[#This Row],[время просмотра (UTC)]],"ДДД")</f>
        <v>Вт</v>
      </c>
      <c r="H3434">
        <v>358178</v>
      </c>
      <c r="I3434">
        <v>3</v>
      </c>
    </row>
    <row r="3435" spans="1:9" x14ac:dyDescent="0.25">
      <c r="A3435">
        <v>413755</v>
      </c>
      <c r="B3435" s="2">
        <v>44431.995333333332</v>
      </c>
      <c r="C3435">
        <v>202849</v>
      </c>
      <c r="D3435">
        <v>478377</v>
      </c>
      <c r="E3435" s="48">
        <f t="shared" si="53"/>
        <v>0.99513888888888891</v>
      </c>
      <c r="F3435" t="str">
        <f>TEXT(Таблица19[[#This Row],[время просмотра (UTC)]],"ДДД")</f>
        <v>Пн</v>
      </c>
      <c r="H3435">
        <v>359432</v>
      </c>
      <c r="I3435">
        <v>3</v>
      </c>
    </row>
    <row r="3436" spans="1:9" x14ac:dyDescent="0.25">
      <c r="A3436">
        <v>413751</v>
      </c>
      <c r="B3436" s="2">
        <v>44431.994928802589</v>
      </c>
      <c r="C3436">
        <v>120547</v>
      </c>
      <c r="D3436">
        <v>316436</v>
      </c>
      <c r="E3436" s="48">
        <f t="shared" si="53"/>
        <v>0.99444444444444446</v>
      </c>
      <c r="F3436" t="str">
        <f>TEXT(Таблица19[[#This Row],[время просмотра (UTC)]],"ДДД")</f>
        <v>Пн</v>
      </c>
      <c r="H3436">
        <v>359656</v>
      </c>
      <c r="I3436">
        <v>3</v>
      </c>
    </row>
    <row r="3437" spans="1:9" x14ac:dyDescent="0.25">
      <c r="A3437">
        <v>413746</v>
      </c>
      <c r="B3437" s="2">
        <v>44431.994119741103</v>
      </c>
      <c r="C3437">
        <v>91934</v>
      </c>
      <c r="D3437">
        <v>470762</v>
      </c>
      <c r="E3437" s="48">
        <f t="shared" si="53"/>
        <v>0.99375000000000002</v>
      </c>
      <c r="F3437" t="str">
        <f>TEXT(Таблица19[[#This Row],[время просмотра (UTC)]],"ДДД")</f>
        <v>Пн</v>
      </c>
      <c r="H3437">
        <v>359789</v>
      </c>
      <c r="I3437">
        <v>3</v>
      </c>
    </row>
    <row r="3438" spans="1:9" x14ac:dyDescent="0.25">
      <c r="A3438">
        <v>413742</v>
      </c>
      <c r="B3438" s="2">
        <v>44431.987242718445</v>
      </c>
      <c r="C3438">
        <v>185301</v>
      </c>
      <c r="D3438">
        <v>349014</v>
      </c>
      <c r="E3438" s="48">
        <f t="shared" si="53"/>
        <v>0.9868055555555556</v>
      </c>
      <c r="F3438" t="str">
        <f>TEXT(Таблица19[[#This Row],[время просмотра (UTC)]],"ДДД")</f>
        <v>Пн</v>
      </c>
      <c r="H3438">
        <v>362397</v>
      </c>
      <c r="I3438">
        <v>3</v>
      </c>
    </row>
    <row r="3439" spans="1:9" x14ac:dyDescent="0.25">
      <c r="A3439">
        <v>413740</v>
      </c>
      <c r="B3439" s="2">
        <v>44431.986433656959</v>
      </c>
      <c r="C3439">
        <v>290987</v>
      </c>
      <c r="D3439">
        <v>95024</v>
      </c>
      <c r="E3439" s="48">
        <f t="shared" si="53"/>
        <v>0.98611111111111116</v>
      </c>
      <c r="F3439" t="str">
        <f>TEXT(Таблица19[[#This Row],[время просмотра (UTC)]],"ДДД")</f>
        <v>Пн</v>
      </c>
      <c r="H3439">
        <v>363957</v>
      </c>
      <c r="I3439">
        <v>3</v>
      </c>
    </row>
    <row r="3440" spans="1:9" x14ac:dyDescent="0.25">
      <c r="A3440">
        <v>413737</v>
      </c>
      <c r="B3440" s="2">
        <v>44431.985624595465</v>
      </c>
      <c r="C3440">
        <v>60550</v>
      </c>
      <c r="D3440">
        <v>51162</v>
      </c>
      <c r="E3440" s="48">
        <f t="shared" si="53"/>
        <v>0.98541666666666661</v>
      </c>
      <c r="F3440" t="str">
        <f>TEXT(Таблица19[[#This Row],[время просмотра (UTC)]],"ДДД")</f>
        <v>Пн</v>
      </c>
      <c r="H3440">
        <v>365653</v>
      </c>
      <c r="I3440">
        <v>3</v>
      </c>
    </row>
    <row r="3441" spans="1:9" x14ac:dyDescent="0.25">
      <c r="A3441">
        <v>413733</v>
      </c>
      <c r="B3441" s="2">
        <v>44431.981174757282</v>
      </c>
      <c r="C3441">
        <v>103619</v>
      </c>
      <c r="D3441">
        <v>158978</v>
      </c>
      <c r="E3441" s="48">
        <f t="shared" si="53"/>
        <v>0.98055555555555562</v>
      </c>
      <c r="F3441" t="str">
        <f>TEXT(Таблица19[[#This Row],[время просмотра (UTC)]],"ДДД")</f>
        <v>Пн</v>
      </c>
      <c r="H3441">
        <v>366294</v>
      </c>
      <c r="I3441">
        <v>3</v>
      </c>
    </row>
    <row r="3442" spans="1:9" x14ac:dyDescent="0.25">
      <c r="A3442">
        <v>413728</v>
      </c>
      <c r="B3442" s="2">
        <v>44431.980770226539</v>
      </c>
      <c r="C3442">
        <v>158650</v>
      </c>
      <c r="D3442">
        <v>250679</v>
      </c>
      <c r="E3442" s="48">
        <f t="shared" si="53"/>
        <v>0.98055555555555562</v>
      </c>
      <c r="F3442" t="str">
        <f>TEXT(Таблица19[[#This Row],[время просмотра (UTC)]],"ДДД")</f>
        <v>Пн</v>
      </c>
      <c r="H3442">
        <v>366392</v>
      </c>
      <c r="I3442">
        <v>3</v>
      </c>
    </row>
    <row r="3443" spans="1:9" x14ac:dyDescent="0.25">
      <c r="A3443">
        <v>413725</v>
      </c>
      <c r="B3443" s="2">
        <v>44431.980770226539</v>
      </c>
      <c r="C3443">
        <v>89199</v>
      </c>
      <c r="D3443">
        <v>377180</v>
      </c>
      <c r="E3443" s="48">
        <f t="shared" si="53"/>
        <v>0.98055555555555562</v>
      </c>
      <c r="F3443" t="str">
        <f>TEXT(Таблица19[[#This Row],[время просмотра (UTC)]],"ДДД")</f>
        <v>Пн</v>
      </c>
      <c r="H3443">
        <v>367203</v>
      </c>
      <c r="I3443">
        <v>3</v>
      </c>
    </row>
    <row r="3444" spans="1:9" x14ac:dyDescent="0.25">
      <c r="A3444">
        <v>413723</v>
      </c>
      <c r="B3444" s="2">
        <v>44431.979556634309</v>
      </c>
      <c r="C3444">
        <v>49144</v>
      </c>
      <c r="D3444">
        <v>241927</v>
      </c>
      <c r="E3444" s="48">
        <f t="shared" si="53"/>
        <v>0.97916666666666663</v>
      </c>
      <c r="F3444" t="str">
        <f>TEXT(Таблица19[[#This Row],[время просмотра (UTC)]],"ДДД")</f>
        <v>Пн</v>
      </c>
      <c r="H3444">
        <v>368023</v>
      </c>
      <c r="I3444">
        <v>3</v>
      </c>
    </row>
    <row r="3445" spans="1:9" x14ac:dyDescent="0.25">
      <c r="A3445">
        <v>413720</v>
      </c>
      <c r="B3445" s="2">
        <v>44431.978747572815</v>
      </c>
      <c r="C3445">
        <v>293943</v>
      </c>
      <c r="D3445">
        <v>250679</v>
      </c>
      <c r="E3445" s="48">
        <f t="shared" si="53"/>
        <v>0.9784722222222223</v>
      </c>
      <c r="F3445" t="str">
        <f>TEXT(Таблица19[[#This Row],[время просмотра (UTC)]],"ДДД")</f>
        <v>Пн</v>
      </c>
      <c r="H3445">
        <v>369045</v>
      </c>
      <c r="I3445">
        <v>3</v>
      </c>
    </row>
    <row r="3446" spans="1:9" x14ac:dyDescent="0.25">
      <c r="A3446">
        <v>413719</v>
      </c>
      <c r="B3446" s="2">
        <v>44431.975915857605</v>
      </c>
      <c r="C3446">
        <v>85124</v>
      </c>
      <c r="D3446">
        <v>242428</v>
      </c>
      <c r="E3446" s="48">
        <f t="shared" si="53"/>
        <v>0.97569444444444453</v>
      </c>
      <c r="F3446" t="str">
        <f>TEXT(Таблица19[[#This Row],[время просмотра (UTC)]],"ДДД")</f>
        <v>Пн</v>
      </c>
      <c r="H3446">
        <v>370978</v>
      </c>
      <c r="I3446">
        <v>3</v>
      </c>
    </row>
    <row r="3447" spans="1:9" x14ac:dyDescent="0.25">
      <c r="A3447">
        <v>413716</v>
      </c>
      <c r="B3447" s="2">
        <v>44431.974999999999</v>
      </c>
      <c r="C3447">
        <v>284644</v>
      </c>
      <c r="D3447">
        <v>70091</v>
      </c>
      <c r="E3447" s="48">
        <f t="shared" si="53"/>
        <v>0.97499999999999998</v>
      </c>
      <c r="F3447" t="str">
        <f>TEXT(Таблица19[[#This Row],[время просмотра (UTC)]],"ДДД")</f>
        <v>Пн</v>
      </c>
      <c r="H3447">
        <v>371071</v>
      </c>
      <c r="I3447">
        <v>3</v>
      </c>
    </row>
    <row r="3448" spans="1:9" x14ac:dyDescent="0.25">
      <c r="A3448">
        <v>413711</v>
      </c>
      <c r="B3448" s="2">
        <v>44431.971466019415</v>
      </c>
      <c r="C3448">
        <v>62086</v>
      </c>
      <c r="D3448">
        <v>180863</v>
      </c>
      <c r="E3448" s="48">
        <f t="shared" si="53"/>
        <v>0.97083333333333333</v>
      </c>
      <c r="F3448" t="str">
        <f>TEXT(Таблица19[[#This Row],[время просмотра (UTC)]],"ДДД")</f>
        <v>Пн</v>
      </c>
      <c r="H3448">
        <v>371415</v>
      </c>
      <c r="I3448">
        <v>3</v>
      </c>
    </row>
    <row r="3449" spans="1:9" x14ac:dyDescent="0.25">
      <c r="A3449">
        <v>413706</v>
      </c>
      <c r="B3449" s="2">
        <v>44431.968229773462</v>
      </c>
      <c r="C3449">
        <v>257752</v>
      </c>
      <c r="D3449">
        <v>95024</v>
      </c>
      <c r="E3449" s="48">
        <f t="shared" si="53"/>
        <v>0.96805555555555556</v>
      </c>
      <c r="F3449" t="str">
        <f>TEXT(Таблица19[[#This Row],[время просмотра (UTC)]],"ДДД")</f>
        <v>Пн</v>
      </c>
      <c r="H3449">
        <v>373643</v>
      </c>
      <c r="I3449">
        <v>3</v>
      </c>
    </row>
    <row r="3450" spans="1:9" x14ac:dyDescent="0.25">
      <c r="A3450">
        <v>413705</v>
      </c>
      <c r="B3450" s="2">
        <v>44431.966</v>
      </c>
      <c r="C3450">
        <v>335581</v>
      </c>
      <c r="D3450">
        <v>439981</v>
      </c>
      <c r="E3450" s="48">
        <f t="shared" si="53"/>
        <v>0.96597222222222223</v>
      </c>
      <c r="F3450" t="str">
        <f>TEXT(Таблица19[[#This Row],[время просмотра (UTC)]],"ДДД")</f>
        <v>Пн</v>
      </c>
      <c r="H3450">
        <v>374295</v>
      </c>
      <c r="I3450">
        <v>3</v>
      </c>
    </row>
    <row r="3451" spans="1:9" x14ac:dyDescent="0.25">
      <c r="A3451">
        <v>413700</v>
      </c>
      <c r="B3451" s="2">
        <v>44431.964993527508</v>
      </c>
      <c r="C3451">
        <v>182984</v>
      </c>
      <c r="D3451">
        <v>249345</v>
      </c>
      <c r="E3451" s="48">
        <f t="shared" si="53"/>
        <v>0.96458333333333324</v>
      </c>
      <c r="F3451" t="str">
        <f>TEXT(Таблица19[[#This Row],[время просмотра (UTC)]],"ДДД")</f>
        <v>Пн</v>
      </c>
      <c r="H3451">
        <v>375324</v>
      </c>
      <c r="I3451">
        <v>3</v>
      </c>
    </row>
    <row r="3452" spans="1:9" x14ac:dyDescent="0.25">
      <c r="A3452">
        <v>413696</v>
      </c>
      <c r="B3452" s="2">
        <v>44431.961352750812</v>
      </c>
      <c r="C3452">
        <v>188590</v>
      </c>
      <c r="D3452">
        <v>204394</v>
      </c>
      <c r="E3452" s="48">
        <f t="shared" si="53"/>
        <v>0.96111111111111114</v>
      </c>
      <c r="F3452" t="str">
        <f>TEXT(Таблица19[[#This Row],[время просмотра (UTC)]],"ДДД")</f>
        <v>Пн</v>
      </c>
      <c r="H3452">
        <v>375394</v>
      </c>
      <c r="I3452">
        <v>3</v>
      </c>
    </row>
    <row r="3453" spans="1:9" x14ac:dyDescent="0.25">
      <c r="A3453">
        <v>413693</v>
      </c>
      <c r="B3453" s="2">
        <v>44431.959333333332</v>
      </c>
      <c r="C3453">
        <v>285007</v>
      </c>
      <c r="D3453">
        <v>397390</v>
      </c>
      <c r="E3453" s="48">
        <f t="shared" si="53"/>
        <v>0.9590277777777777</v>
      </c>
      <c r="F3453" t="str">
        <f>TEXT(Таблица19[[#This Row],[время просмотра (UTC)]],"ДДД")</f>
        <v>Пн</v>
      </c>
      <c r="H3453">
        <v>375710</v>
      </c>
      <c r="I3453">
        <v>3</v>
      </c>
    </row>
    <row r="3454" spans="1:9" x14ac:dyDescent="0.25">
      <c r="A3454">
        <v>413689</v>
      </c>
      <c r="B3454" s="2">
        <v>44431.953666666668</v>
      </c>
      <c r="C3454">
        <v>255233</v>
      </c>
      <c r="D3454">
        <v>180467</v>
      </c>
      <c r="E3454" s="48">
        <f t="shared" si="53"/>
        <v>0.95347222222222217</v>
      </c>
      <c r="F3454" t="str">
        <f>TEXT(Таблица19[[#This Row],[время просмотра (UTC)]],"ДДД")</f>
        <v>Пн</v>
      </c>
      <c r="H3454">
        <v>378047</v>
      </c>
      <c r="I3454">
        <v>3</v>
      </c>
    </row>
    <row r="3455" spans="1:9" x14ac:dyDescent="0.25">
      <c r="A3455">
        <v>413684</v>
      </c>
      <c r="B3455" s="2">
        <v>44431.952048543695</v>
      </c>
      <c r="C3455">
        <v>227382</v>
      </c>
      <c r="D3455">
        <v>301748</v>
      </c>
      <c r="E3455" s="48">
        <f t="shared" si="53"/>
        <v>0.95138888888888884</v>
      </c>
      <c r="F3455" t="str">
        <f>TEXT(Таблица19[[#This Row],[время просмотра (UTC)]],"ДДД")</f>
        <v>Пн</v>
      </c>
      <c r="H3455">
        <v>378564</v>
      </c>
      <c r="I3455">
        <v>3</v>
      </c>
    </row>
    <row r="3456" spans="1:9" x14ac:dyDescent="0.25">
      <c r="A3456">
        <v>413680</v>
      </c>
      <c r="B3456" s="2">
        <v>44431.951999999997</v>
      </c>
      <c r="C3456">
        <v>335074</v>
      </c>
      <c r="D3456">
        <v>439981</v>
      </c>
      <c r="E3456" s="48">
        <f t="shared" si="53"/>
        <v>0.95138888888888884</v>
      </c>
      <c r="F3456" t="str">
        <f>TEXT(Таблица19[[#This Row],[время просмотра (UTC)]],"ДДД")</f>
        <v>Пн</v>
      </c>
      <c r="H3456">
        <v>378818</v>
      </c>
      <c r="I3456">
        <v>3</v>
      </c>
    </row>
    <row r="3457" spans="1:9" x14ac:dyDescent="0.25">
      <c r="A3457">
        <v>413679</v>
      </c>
      <c r="B3457" s="2">
        <v>44431.951644012945</v>
      </c>
      <c r="C3457">
        <v>261967</v>
      </c>
      <c r="D3457">
        <v>111368</v>
      </c>
      <c r="E3457" s="48">
        <f t="shared" si="53"/>
        <v>0.95138888888888884</v>
      </c>
      <c r="F3457" t="str">
        <f>TEXT(Таблица19[[#This Row],[время просмотра (UTC)]],"ДДД")</f>
        <v>Пн</v>
      </c>
      <c r="H3457">
        <v>378996</v>
      </c>
      <c r="I3457">
        <v>3</v>
      </c>
    </row>
    <row r="3458" spans="1:9" x14ac:dyDescent="0.25">
      <c r="A3458">
        <v>413677</v>
      </c>
      <c r="B3458" s="2">
        <v>44431.950430420715</v>
      </c>
      <c r="C3458">
        <v>296722</v>
      </c>
      <c r="D3458">
        <v>266896</v>
      </c>
      <c r="E3458" s="48">
        <f t="shared" ref="E3458:E3521" si="54">TIME(HOUR(B3458),MINUTE(B3458),SECOND(0))</f>
        <v>0.95000000000000007</v>
      </c>
      <c r="F3458" t="str">
        <f>TEXT(Таблица19[[#This Row],[время просмотра (UTC)]],"ДДД")</f>
        <v>Пн</v>
      </c>
      <c r="H3458">
        <v>379097</v>
      </c>
      <c r="I3458">
        <v>3</v>
      </c>
    </row>
    <row r="3459" spans="1:9" x14ac:dyDescent="0.25">
      <c r="A3459">
        <v>413676</v>
      </c>
      <c r="B3459" s="2">
        <v>44431.948812297735</v>
      </c>
      <c r="C3459">
        <v>51080</v>
      </c>
      <c r="D3459">
        <v>369239</v>
      </c>
      <c r="E3459" s="48">
        <f t="shared" si="54"/>
        <v>0.94861111111111107</v>
      </c>
      <c r="F3459" t="str">
        <f>TEXT(Таблица19[[#This Row],[время просмотра (UTC)]],"ДДД")</f>
        <v>Пн</v>
      </c>
      <c r="H3459">
        <v>379143</v>
      </c>
      <c r="I3459">
        <v>3</v>
      </c>
    </row>
    <row r="3460" spans="1:9" x14ac:dyDescent="0.25">
      <c r="A3460">
        <v>413672</v>
      </c>
      <c r="B3460" s="2">
        <v>44431.948407766991</v>
      </c>
      <c r="C3460">
        <v>227841</v>
      </c>
      <c r="D3460">
        <v>230507</v>
      </c>
      <c r="E3460" s="48">
        <f t="shared" si="54"/>
        <v>0.94791666666666663</v>
      </c>
      <c r="F3460" t="str">
        <f>TEXT(Таблица19[[#This Row],[время просмотра (UTC)]],"ДДД")</f>
        <v>Пн</v>
      </c>
      <c r="H3460">
        <v>382056</v>
      </c>
      <c r="I3460">
        <v>3</v>
      </c>
    </row>
    <row r="3461" spans="1:9" x14ac:dyDescent="0.25">
      <c r="A3461">
        <v>413671</v>
      </c>
      <c r="B3461" s="2">
        <v>44431.948407766991</v>
      </c>
      <c r="C3461">
        <v>131212</v>
      </c>
      <c r="D3461">
        <v>472712</v>
      </c>
      <c r="E3461" s="48">
        <f t="shared" si="54"/>
        <v>0.94791666666666663</v>
      </c>
      <c r="F3461" t="str">
        <f>TEXT(Таблица19[[#This Row],[время просмотра (UTC)]],"ДДД")</f>
        <v>Пн</v>
      </c>
      <c r="H3461">
        <v>382098</v>
      </c>
      <c r="I3461">
        <v>3</v>
      </c>
    </row>
    <row r="3462" spans="1:9" x14ac:dyDescent="0.25">
      <c r="A3462">
        <v>413670</v>
      </c>
      <c r="B3462" s="2">
        <v>44431.948003236248</v>
      </c>
      <c r="C3462">
        <v>266940</v>
      </c>
      <c r="D3462">
        <v>297015</v>
      </c>
      <c r="E3462" s="48">
        <f t="shared" si="54"/>
        <v>0.94791666666666663</v>
      </c>
      <c r="F3462" t="str">
        <f>TEXT(Таблица19[[#This Row],[время просмотра (UTC)]],"ДДД")</f>
        <v>Пн</v>
      </c>
      <c r="H3462">
        <v>382716</v>
      </c>
      <c r="I3462">
        <v>3</v>
      </c>
    </row>
    <row r="3463" spans="1:9" x14ac:dyDescent="0.25">
      <c r="A3463">
        <v>413665</v>
      </c>
      <c r="B3463" s="2">
        <v>44431.947194174762</v>
      </c>
      <c r="C3463">
        <v>87665</v>
      </c>
      <c r="D3463">
        <v>267952</v>
      </c>
      <c r="E3463" s="48">
        <f t="shared" si="54"/>
        <v>0.94652777777777775</v>
      </c>
      <c r="F3463" t="str">
        <f>TEXT(Таблица19[[#This Row],[время просмотра (UTC)]],"ДДД")</f>
        <v>Пн</v>
      </c>
      <c r="H3463">
        <v>382780</v>
      </c>
      <c r="I3463">
        <v>3</v>
      </c>
    </row>
    <row r="3464" spans="1:9" x14ac:dyDescent="0.25">
      <c r="A3464">
        <v>413661</v>
      </c>
      <c r="B3464" s="2">
        <v>44431.947194174762</v>
      </c>
      <c r="C3464">
        <v>1399</v>
      </c>
      <c r="D3464">
        <v>391404</v>
      </c>
      <c r="E3464" s="48">
        <f t="shared" si="54"/>
        <v>0.94652777777777775</v>
      </c>
      <c r="F3464" t="str">
        <f>TEXT(Таблица19[[#This Row],[время просмотра (UTC)]],"ДДД")</f>
        <v>Пн</v>
      </c>
      <c r="H3464">
        <v>382892</v>
      </c>
      <c r="I3464">
        <v>3</v>
      </c>
    </row>
    <row r="3465" spans="1:9" x14ac:dyDescent="0.25">
      <c r="A3465">
        <v>413659</v>
      </c>
      <c r="B3465" s="2">
        <v>44431.947194174754</v>
      </c>
      <c r="C3465">
        <v>276399</v>
      </c>
      <c r="D3465">
        <v>320264</v>
      </c>
      <c r="E3465" s="48">
        <f t="shared" si="54"/>
        <v>0.94652777777777775</v>
      </c>
      <c r="F3465" t="str">
        <f>TEXT(Таблица19[[#This Row],[время просмотра (UTC)]],"ДДД")</f>
        <v>Пн</v>
      </c>
      <c r="H3465">
        <v>384668</v>
      </c>
      <c r="I3465">
        <v>3</v>
      </c>
    </row>
    <row r="3466" spans="1:9" x14ac:dyDescent="0.25">
      <c r="A3466">
        <v>413657</v>
      </c>
      <c r="B3466" s="2">
        <v>44431.943957928808</v>
      </c>
      <c r="C3466">
        <v>140821</v>
      </c>
      <c r="D3466">
        <v>304128</v>
      </c>
      <c r="E3466" s="48">
        <f t="shared" si="54"/>
        <v>0.94374999999999998</v>
      </c>
      <c r="F3466" t="str">
        <f>TEXT(Таблица19[[#This Row],[время просмотра (UTC)]],"ДДД")</f>
        <v>Пн</v>
      </c>
      <c r="H3466">
        <v>385650</v>
      </c>
      <c r="I3466">
        <v>3</v>
      </c>
    </row>
    <row r="3467" spans="1:9" x14ac:dyDescent="0.25">
      <c r="A3467">
        <v>413656</v>
      </c>
      <c r="B3467" s="2">
        <v>44431.943553398058</v>
      </c>
      <c r="C3467">
        <v>59162</v>
      </c>
      <c r="D3467">
        <v>21760</v>
      </c>
      <c r="E3467" s="48">
        <f t="shared" si="54"/>
        <v>0.94305555555555554</v>
      </c>
      <c r="F3467" t="str">
        <f>TEXT(Таблица19[[#This Row],[время просмотра (UTC)]],"ДДД")</f>
        <v>Пн</v>
      </c>
      <c r="H3467">
        <v>386241</v>
      </c>
      <c r="I3467">
        <v>3</v>
      </c>
    </row>
    <row r="3468" spans="1:9" x14ac:dyDescent="0.25">
      <c r="A3468">
        <v>413653</v>
      </c>
      <c r="B3468" s="2">
        <v>44431.942339805828</v>
      </c>
      <c r="C3468">
        <v>294692</v>
      </c>
      <c r="D3468">
        <v>90908</v>
      </c>
      <c r="E3468" s="48">
        <f t="shared" si="54"/>
        <v>0.94166666666666676</v>
      </c>
      <c r="F3468" t="str">
        <f>TEXT(Таблица19[[#This Row],[время просмотра (UTC)]],"ДДД")</f>
        <v>Пн</v>
      </c>
      <c r="H3468">
        <v>389070</v>
      </c>
      <c r="I3468">
        <v>3</v>
      </c>
    </row>
    <row r="3469" spans="1:9" x14ac:dyDescent="0.25">
      <c r="A3469">
        <v>413649</v>
      </c>
      <c r="B3469" s="2">
        <v>44431.939508090611</v>
      </c>
      <c r="C3469">
        <v>103104</v>
      </c>
      <c r="D3469">
        <v>118549</v>
      </c>
      <c r="E3469" s="48">
        <f t="shared" si="54"/>
        <v>0.93888888888888899</v>
      </c>
      <c r="F3469" t="str">
        <f>TEXT(Таблица19[[#This Row],[время просмотра (UTC)]],"ДДД")</f>
        <v>Пн</v>
      </c>
      <c r="H3469">
        <v>389123</v>
      </c>
      <c r="I3469">
        <v>3</v>
      </c>
    </row>
    <row r="3470" spans="1:9" x14ac:dyDescent="0.25">
      <c r="A3470">
        <v>413646</v>
      </c>
      <c r="B3470" s="2">
        <v>44431.935058252428</v>
      </c>
      <c r="C3470">
        <v>211481</v>
      </c>
      <c r="D3470">
        <v>331056</v>
      </c>
      <c r="E3470" s="48">
        <f t="shared" si="54"/>
        <v>0.93472222222222223</v>
      </c>
      <c r="F3470" t="str">
        <f>TEXT(Таблица19[[#This Row],[время просмотра (UTC)]],"ДДД")</f>
        <v>Пн</v>
      </c>
      <c r="H3470">
        <v>391710</v>
      </c>
      <c r="I3470">
        <v>3</v>
      </c>
    </row>
    <row r="3471" spans="1:9" x14ac:dyDescent="0.25">
      <c r="A3471">
        <v>413642</v>
      </c>
      <c r="B3471" s="2">
        <v>44431.934249190941</v>
      </c>
      <c r="C3471">
        <v>258694</v>
      </c>
      <c r="D3471">
        <v>133933</v>
      </c>
      <c r="E3471" s="48">
        <f t="shared" si="54"/>
        <v>0.93402777777777779</v>
      </c>
      <c r="F3471" t="str">
        <f>TEXT(Таблица19[[#This Row],[время просмотра (UTC)]],"ДДД")</f>
        <v>Пн</v>
      </c>
      <c r="H3471">
        <v>392167</v>
      </c>
      <c r="I3471">
        <v>3</v>
      </c>
    </row>
    <row r="3472" spans="1:9" x14ac:dyDescent="0.25">
      <c r="A3472">
        <v>413641</v>
      </c>
      <c r="B3472" s="2">
        <v>44431.932631067961</v>
      </c>
      <c r="C3472">
        <v>61307</v>
      </c>
      <c r="D3472">
        <v>258219</v>
      </c>
      <c r="E3472" s="48">
        <f t="shared" si="54"/>
        <v>0.93194444444444446</v>
      </c>
      <c r="F3472" t="str">
        <f>TEXT(Таблица19[[#This Row],[время просмотра (UTC)]],"ДДД")</f>
        <v>Пн</v>
      </c>
      <c r="H3472">
        <v>392289</v>
      </c>
      <c r="I3472">
        <v>3</v>
      </c>
    </row>
    <row r="3473" spans="1:9" x14ac:dyDescent="0.25">
      <c r="A3473">
        <v>413637</v>
      </c>
      <c r="B3473" s="2">
        <v>44431.932333333338</v>
      </c>
      <c r="C3473">
        <v>193381</v>
      </c>
      <c r="D3473">
        <v>348155</v>
      </c>
      <c r="E3473" s="48">
        <f t="shared" si="54"/>
        <v>0.93194444444444446</v>
      </c>
      <c r="F3473" t="str">
        <f>TEXT(Таблица19[[#This Row],[время просмотра (UTC)]],"ДДД")</f>
        <v>Пн</v>
      </c>
      <c r="H3473">
        <v>393703</v>
      </c>
      <c r="I3473">
        <v>3</v>
      </c>
    </row>
    <row r="3474" spans="1:9" x14ac:dyDescent="0.25">
      <c r="A3474">
        <v>413636</v>
      </c>
      <c r="B3474" s="2">
        <v>44431.931822006474</v>
      </c>
      <c r="C3474">
        <v>114542</v>
      </c>
      <c r="D3474">
        <v>328888</v>
      </c>
      <c r="E3474" s="48">
        <f t="shared" si="54"/>
        <v>0.93125000000000002</v>
      </c>
      <c r="F3474" t="str">
        <f>TEXT(Таблица19[[#This Row],[время просмотра (UTC)]],"ДДД")</f>
        <v>Пн</v>
      </c>
      <c r="H3474">
        <v>394278</v>
      </c>
      <c r="I3474">
        <v>3</v>
      </c>
    </row>
    <row r="3475" spans="1:9" x14ac:dyDescent="0.25">
      <c r="A3475">
        <v>413631</v>
      </c>
      <c r="B3475" s="2">
        <v>44431.930608414237</v>
      </c>
      <c r="C3475">
        <v>106545</v>
      </c>
      <c r="D3475">
        <v>217307</v>
      </c>
      <c r="E3475" s="48">
        <f t="shared" si="54"/>
        <v>0.93055555555555547</v>
      </c>
      <c r="F3475" t="str">
        <f>TEXT(Таблица19[[#This Row],[время просмотра (UTC)]],"ДДД")</f>
        <v>Пн</v>
      </c>
      <c r="H3475">
        <v>395864</v>
      </c>
      <c r="I3475">
        <v>3</v>
      </c>
    </row>
    <row r="3476" spans="1:9" x14ac:dyDescent="0.25">
      <c r="A3476">
        <v>413627</v>
      </c>
      <c r="B3476" s="2">
        <v>44431.928585760521</v>
      </c>
      <c r="C3476">
        <v>74419</v>
      </c>
      <c r="D3476">
        <v>263550</v>
      </c>
      <c r="E3476" s="48">
        <f t="shared" si="54"/>
        <v>0.92847222222222225</v>
      </c>
      <c r="F3476" t="str">
        <f>TEXT(Таблица19[[#This Row],[время просмотра (UTC)]],"ДДД")</f>
        <v>Пн</v>
      </c>
      <c r="H3476">
        <v>395905</v>
      </c>
      <c r="I3476">
        <v>3</v>
      </c>
    </row>
    <row r="3477" spans="1:9" x14ac:dyDescent="0.25">
      <c r="A3477">
        <v>413626</v>
      </c>
      <c r="B3477" s="2">
        <v>44431.92818122977</v>
      </c>
      <c r="C3477">
        <v>203460</v>
      </c>
      <c r="D3477">
        <v>351192</v>
      </c>
      <c r="E3477" s="48">
        <f t="shared" si="54"/>
        <v>0.9277777777777777</v>
      </c>
      <c r="F3477" t="str">
        <f>TEXT(Таблица19[[#This Row],[время просмотра (UTC)]],"ДДД")</f>
        <v>Пн</v>
      </c>
      <c r="H3477">
        <v>397620</v>
      </c>
      <c r="I3477">
        <v>3</v>
      </c>
    </row>
    <row r="3478" spans="1:9" x14ac:dyDescent="0.25">
      <c r="A3478">
        <v>413625</v>
      </c>
      <c r="B3478" s="2">
        <v>44431.927776699034</v>
      </c>
      <c r="C3478">
        <v>126618</v>
      </c>
      <c r="D3478">
        <v>133619</v>
      </c>
      <c r="E3478" s="48">
        <f t="shared" si="54"/>
        <v>0.9277777777777777</v>
      </c>
      <c r="F3478" t="str">
        <f>TEXT(Таблица19[[#This Row],[время просмотра (UTC)]],"ДДД")</f>
        <v>Пн</v>
      </c>
      <c r="H3478">
        <v>397815</v>
      </c>
      <c r="I3478">
        <v>3</v>
      </c>
    </row>
    <row r="3479" spans="1:9" x14ac:dyDescent="0.25">
      <c r="A3479">
        <v>413620</v>
      </c>
      <c r="B3479" s="2">
        <v>44431.927372168284</v>
      </c>
      <c r="C3479">
        <v>241191</v>
      </c>
      <c r="D3479">
        <v>111368</v>
      </c>
      <c r="E3479" s="48">
        <f t="shared" si="54"/>
        <v>0.92708333333333337</v>
      </c>
      <c r="F3479" t="str">
        <f>TEXT(Таблица19[[#This Row],[время просмотра (UTC)]],"ДДД")</f>
        <v>Пн</v>
      </c>
      <c r="H3479">
        <v>397973</v>
      </c>
      <c r="I3479">
        <v>3</v>
      </c>
    </row>
    <row r="3480" spans="1:9" x14ac:dyDescent="0.25">
      <c r="A3480">
        <v>413619</v>
      </c>
      <c r="B3480" s="2">
        <v>44431.926158576054</v>
      </c>
      <c r="C3480">
        <v>317749</v>
      </c>
      <c r="D3480">
        <v>341333</v>
      </c>
      <c r="E3480" s="48">
        <f t="shared" si="54"/>
        <v>0.92569444444444438</v>
      </c>
      <c r="F3480" t="str">
        <f>TEXT(Таблица19[[#This Row],[время просмотра (UTC)]],"ДДД")</f>
        <v>Пн</v>
      </c>
      <c r="H3480">
        <v>397987</v>
      </c>
      <c r="I3480">
        <v>3</v>
      </c>
    </row>
    <row r="3481" spans="1:9" x14ac:dyDescent="0.25">
      <c r="A3481">
        <v>413614</v>
      </c>
      <c r="B3481" s="2">
        <v>44431.925754045311</v>
      </c>
      <c r="C3481">
        <v>268445</v>
      </c>
      <c r="D3481">
        <v>287170</v>
      </c>
      <c r="E3481" s="48">
        <f t="shared" si="54"/>
        <v>0.92569444444444438</v>
      </c>
      <c r="F3481" t="str">
        <f>TEXT(Таблица19[[#This Row],[время просмотра (UTC)]],"ДДД")</f>
        <v>Пн</v>
      </c>
      <c r="H3481">
        <v>398155</v>
      </c>
      <c r="I3481">
        <v>3</v>
      </c>
    </row>
    <row r="3482" spans="1:9" x14ac:dyDescent="0.25">
      <c r="A3482">
        <v>413610</v>
      </c>
      <c r="B3482" s="2">
        <v>44431.924540453074</v>
      </c>
      <c r="C3482">
        <v>182871</v>
      </c>
      <c r="D3482">
        <v>118549</v>
      </c>
      <c r="E3482" s="48">
        <f t="shared" si="54"/>
        <v>0.9243055555555556</v>
      </c>
      <c r="F3482" t="str">
        <f>TEXT(Таблица19[[#This Row],[время просмотра (UTC)]],"ДДД")</f>
        <v>Пн</v>
      </c>
      <c r="H3482">
        <v>398652</v>
      </c>
      <c r="I3482">
        <v>3</v>
      </c>
    </row>
    <row r="3483" spans="1:9" x14ac:dyDescent="0.25">
      <c r="A3483">
        <v>413607</v>
      </c>
      <c r="B3483" s="2">
        <v>44431.922922330101</v>
      </c>
      <c r="C3483">
        <v>323367</v>
      </c>
      <c r="D3483">
        <v>43842</v>
      </c>
      <c r="E3483" s="48">
        <f t="shared" si="54"/>
        <v>0.92291666666666661</v>
      </c>
      <c r="F3483" t="str">
        <f>TEXT(Таблица19[[#This Row],[время просмотра (UTC)]],"ДДД")</f>
        <v>Пн</v>
      </c>
      <c r="H3483">
        <v>399678</v>
      </c>
      <c r="I3483">
        <v>3</v>
      </c>
    </row>
    <row r="3484" spans="1:9" x14ac:dyDescent="0.25">
      <c r="A3484">
        <v>413603</v>
      </c>
      <c r="B3484" s="2">
        <v>44431.922922330101</v>
      </c>
      <c r="C3484">
        <v>195071</v>
      </c>
      <c r="D3484">
        <v>391162</v>
      </c>
      <c r="E3484" s="48">
        <f t="shared" si="54"/>
        <v>0.92291666666666661</v>
      </c>
      <c r="F3484" t="str">
        <f>TEXT(Таблица19[[#This Row],[время просмотра (UTC)]],"ДДД")</f>
        <v>Пн</v>
      </c>
      <c r="H3484">
        <v>401544</v>
      </c>
      <c r="I3484">
        <v>3</v>
      </c>
    </row>
    <row r="3485" spans="1:9" x14ac:dyDescent="0.25">
      <c r="A3485">
        <v>413600</v>
      </c>
      <c r="B3485" s="2">
        <v>44431.920090614884</v>
      </c>
      <c r="C3485">
        <v>20946</v>
      </c>
      <c r="D3485">
        <v>359047</v>
      </c>
      <c r="E3485" s="48">
        <f t="shared" si="54"/>
        <v>0.9194444444444444</v>
      </c>
      <c r="F3485" t="str">
        <f>TEXT(Таблица19[[#This Row],[время просмотра (UTC)]],"ДДД")</f>
        <v>Пн</v>
      </c>
      <c r="H3485">
        <v>402114</v>
      </c>
      <c r="I3485">
        <v>3</v>
      </c>
    </row>
    <row r="3486" spans="1:9" x14ac:dyDescent="0.25">
      <c r="A3486">
        <v>413595</v>
      </c>
      <c r="B3486" s="2">
        <v>44431.919686084148</v>
      </c>
      <c r="C3486">
        <v>47453</v>
      </c>
      <c r="D3486">
        <v>155428</v>
      </c>
      <c r="E3486" s="48">
        <f t="shared" si="54"/>
        <v>0.9194444444444444</v>
      </c>
      <c r="F3486" t="str">
        <f>TEXT(Таблица19[[#This Row],[время просмотра (UTC)]],"ДДД")</f>
        <v>Пн</v>
      </c>
      <c r="H3486">
        <v>402569</v>
      </c>
      <c r="I3486">
        <v>3</v>
      </c>
    </row>
    <row r="3487" spans="1:9" x14ac:dyDescent="0.25">
      <c r="A3487">
        <v>413592</v>
      </c>
      <c r="B3487" s="2">
        <v>44431.919686084148</v>
      </c>
      <c r="C3487">
        <v>35812</v>
      </c>
      <c r="D3487">
        <v>179296</v>
      </c>
      <c r="E3487" s="48">
        <f t="shared" si="54"/>
        <v>0.9194444444444444</v>
      </c>
      <c r="F3487" t="str">
        <f>TEXT(Таблица19[[#This Row],[время просмотра (UTC)]],"ДДД")</f>
        <v>Пн</v>
      </c>
      <c r="H3487">
        <v>403220</v>
      </c>
      <c r="I3487">
        <v>3</v>
      </c>
    </row>
    <row r="3488" spans="1:9" x14ac:dyDescent="0.25">
      <c r="A3488">
        <v>413591</v>
      </c>
      <c r="B3488" s="2">
        <v>44431.916449838187</v>
      </c>
      <c r="C3488">
        <v>46037</v>
      </c>
      <c r="D3488">
        <v>305174</v>
      </c>
      <c r="E3488" s="48">
        <f t="shared" si="54"/>
        <v>0.9159722222222223</v>
      </c>
      <c r="F3488" t="str">
        <f>TEXT(Таблица19[[#This Row],[время просмотра (UTC)]],"ДДД")</f>
        <v>Пн</v>
      </c>
      <c r="H3488">
        <v>403482</v>
      </c>
      <c r="I3488">
        <v>3</v>
      </c>
    </row>
    <row r="3489" spans="1:9" x14ac:dyDescent="0.25">
      <c r="A3489">
        <v>413589</v>
      </c>
      <c r="B3489" s="2">
        <v>44431.916045307444</v>
      </c>
      <c r="C3489">
        <v>329431</v>
      </c>
      <c r="D3489">
        <v>473327</v>
      </c>
      <c r="E3489" s="48">
        <f t="shared" si="54"/>
        <v>0.9159722222222223</v>
      </c>
      <c r="F3489" t="str">
        <f>TEXT(Таблица19[[#This Row],[время просмотра (UTC)]],"ДДД")</f>
        <v>Пн</v>
      </c>
      <c r="H3489">
        <v>403497</v>
      </c>
      <c r="I3489">
        <v>3</v>
      </c>
    </row>
    <row r="3490" spans="1:9" x14ac:dyDescent="0.25">
      <c r="A3490">
        <v>413586</v>
      </c>
      <c r="B3490" s="2">
        <v>44431.914831715214</v>
      </c>
      <c r="C3490">
        <v>42006</v>
      </c>
      <c r="D3490">
        <v>361821</v>
      </c>
      <c r="E3490" s="48">
        <f t="shared" si="54"/>
        <v>0.9145833333333333</v>
      </c>
      <c r="F3490" t="str">
        <f>TEXT(Таблица19[[#This Row],[время просмотра (UTC)]],"ДДД")</f>
        <v>Пн</v>
      </c>
      <c r="H3490">
        <v>405008</v>
      </c>
      <c r="I3490">
        <v>3</v>
      </c>
    </row>
    <row r="3491" spans="1:9" x14ac:dyDescent="0.25">
      <c r="A3491">
        <v>413582</v>
      </c>
      <c r="B3491" s="2">
        <v>44431.914427184463</v>
      </c>
      <c r="C3491">
        <v>302894</v>
      </c>
      <c r="D3491">
        <v>301748</v>
      </c>
      <c r="E3491" s="48">
        <f t="shared" si="54"/>
        <v>0.91388888888888886</v>
      </c>
      <c r="F3491" t="str">
        <f>TEXT(Таблица19[[#This Row],[время просмотра (UTC)]],"ДДД")</f>
        <v>Пн</v>
      </c>
      <c r="H3491">
        <v>405571</v>
      </c>
      <c r="I3491">
        <v>3</v>
      </c>
    </row>
    <row r="3492" spans="1:9" x14ac:dyDescent="0.25">
      <c r="A3492">
        <v>413577</v>
      </c>
      <c r="B3492" s="2">
        <v>44431.910786407767</v>
      </c>
      <c r="C3492">
        <v>33683</v>
      </c>
      <c r="D3492">
        <v>82776</v>
      </c>
      <c r="E3492" s="48">
        <f t="shared" si="54"/>
        <v>0.91041666666666676</v>
      </c>
      <c r="F3492" t="str">
        <f>TEXT(Таблица19[[#This Row],[время просмотра (UTC)]],"ДДД")</f>
        <v>Пн</v>
      </c>
      <c r="H3492">
        <v>406020</v>
      </c>
      <c r="I3492">
        <v>3</v>
      </c>
    </row>
    <row r="3493" spans="1:9" x14ac:dyDescent="0.25">
      <c r="A3493">
        <v>413574</v>
      </c>
      <c r="B3493" s="2">
        <v>44431.910381877024</v>
      </c>
      <c r="C3493">
        <v>197459</v>
      </c>
      <c r="D3493">
        <v>388297</v>
      </c>
      <c r="E3493" s="48">
        <f t="shared" si="54"/>
        <v>0.90972222222222221</v>
      </c>
      <c r="F3493" t="str">
        <f>TEXT(Таблица19[[#This Row],[время просмотра (UTC)]],"ДДД")</f>
        <v>Пн</v>
      </c>
      <c r="H3493">
        <v>406870</v>
      </c>
      <c r="I3493">
        <v>3</v>
      </c>
    </row>
    <row r="3494" spans="1:9" x14ac:dyDescent="0.25">
      <c r="A3494">
        <v>413569</v>
      </c>
      <c r="B3494" s="2">
        <v>44431.90997734628</v>
      </c>
      <c r="C3494">
        <v>58043</v>
      </c>
      <c r="D3494">
        <v>230507</v>
      </c>
      <c r="E3494" s="48">
        <f t="shared" si="54"/>
        <v>0.90972222222222221</v>
      </c>
      <c r="F3494" t="str">
        <f>TEXT(Таблица19[[#This Row],[время просмотра (UTC)]],"ДДД")</f>
        <v>Пн</v>
      </c>
      <c r="H3494">
        <v>407207</v>
      </c>
      <c r="I3494">
        <v>3</v>
      </c>
    </row>
    <row r="3495" spans="1:9" x14ac:dyDescent="0.25">
      <c r="A3495">
        <v>413565</v>
      </c>
      <c r="B3495" s="2">
        <v>44431.9083592233</v>
      </c>
      <c r="C3495">
        <v>260956</v>
      </c>
      <c r="D3495">
        <v>324410</v>
      </c>
      <c r="E3495" s="48">
        <f t="shared" si="54"/>
        <v>0.90833333333333333</v>
      </c>
      <c r="F3495" t="str">
        <f>TEXT(Таблица19[[#This Row],[время просмотра (UTC)]],"ДДД")</f>
        <v>Пн</v>
      </c>
      <c r="H3495">
        <v>407301</v>
      </c>
      <c r="I3495">
        <v>3</v>
      </c>
    </row>
    <row r="3496" spans="1:9" x14ac:dyDescent="0.25">
      <c r="A3496">
        <v>413563</v>
      </c>
      <c r="B3496" s="2">
        <v>44431.9083592233</v>
      </c>
      <c r="C3496">
        <v>122401</v>
      </c>
      <c r="D3496">
        <v>206501</v>
      </c>
      <c r="E3496" s="48">
        <f t="shared" si="54"/>
        <v>0.90833333333333333</v>
      </c>
      <c r="F3496" t="str">
        <f>TEXT(Таблица19[[#This Row],[время просмотра (UTC)]],"ДДД")</f>
        <v>Пн</v>
      </c>
      <c r="H3496">
        <v>409827</v>
      </c>
      <c r="I3496">
        <v>3</v>
      </c>
    </row>
    <row r="3497" spans="1:9" x14ac:dyDescent="0.25">
      <c r="A3497">
        <v>413562</v>
      </c>
      <c r="B3497" s="2">
        <v>44431.906741100327</v>
      </c>
      <c r="C3497">
        <v>112085</v>
      </c>
      <c r="D3497">
        <v>125461</v>
      </c>
      <c r="E3497" s="48">
        <f t="shared" si="54"/>
        <v>0.90625</v>
      </c>
      <c r="F3497" t="str">
        <f>TEXT(Таблица19[[#This Row],[время просмотра (UTC)]],"ДДД")</f>
        <v>Пн</v>
      </c>
      <c r="H3497">
        <v>409837</v>
      </c>
      <c r="I3497">
        <v>3</v>
      </c>
    </row>
    <row r="3498" spans="1:9" x14ac:dyDescent="0.25">
      <c r="A3498">
        <v>413558</v>
      </c>
      <c r="B3498" s="2">
        <v>44431.906336569577</v>
      </c>
      <c r="C3498">
        <v>34039</v>
      </c>
      <c r="D3498">
        <v>268668</v>
      </c>
      <c r="E3498" s="48">
        <f t="shared" si="54"/>
        <v>0.90625</v>
      </c>
      <c r="F3498" t="str">
        <f>TEXT(Таблица19[[#This Row],[время просмотра (UTC)]],"ДДД")</f>
        <v>Пн</v>
      </c>
      <c r="H3498">
        <v>413922</v>
      </c>
      <c r="I3498">
        <v>3</v>
      </c>
    </row>
    <row r="3499" spans="1:9" x14ac:dyDescent="0.25">
      <c r="A3499">
        <v>413555</v>
      </c>
      <c r="B3499" s="2">
        <v>44431.905122977347</v>
      </c>
      <c r="C3499">
        <v>223149</v>
      </c>
      <c r="D3499">
        <v>128523</v>
      </c>
      <c r="E3499" s="48">
        <f t="shared" si="54"/>
        <v>0.90486111111111101</v>
      </c>
      <c r="F3499" t="str">
        <f>TEXT(Таблица19[[#This Row],[время просмотра (UTC)]],"ДДД")</f>
        <v>Пн</v>
      </c>
      <c r="H3499">
        <v>414579</v>
      </c>
      <c r="I3499">
        <v>3</v>
      </c>
    </row>
    <row r="3500" spans="1:9" x14ac:dyDescent="0.25">
      <c r="A3500">
        <v>413551</v>
      </c>
      <c r="B3500" s="2">
        <v>44431.905122977347</v>
      </c>
      <c r="C3500">
        <v>31361</v>
      </c>
      <c r="D3500">
        <v>95024</v>
      </c>
      <c r="E3500" s="48">
        <f t="shared" si="54"/>
        <v>0.90486111111111101</v>
      </c>
      <c r="F3500" t="str">
        <f>TEXT(Таблица19[[#This Row],[время просмотра (UTC)]],"ДДД")</f>
        <v>Пн</v>
      </c>
      <c r="H3500">
        <v>416599</v>
      </c>
      <c r="I3500">
        <v>3</v>
      </c>
    </row>
    <row r="3501" spans="1:9" x14ac:dyDescent="0.25">
      <c r="A3501">
        <v>413547</v>
      </c>
      <c r="B3501" s="2">
        <v>44431.904999999999</v>
      </c>
      <c r="C3501">
        <v>30722</v>
      </c>
      <c r="D3501">
        <v>4316</v>
      </c>
      <c r="E3501" s="48">
        <f t="shared" si="54"/>
        <v>0.90486111111111101</v>
      </c>
      <c r="F3501" t="str">
        <f>TEXT(Таблица19[[#This Row],[время просмотра (UTC)]],"ДДД")</f>
        <v>Пн</v>
      </c>
      <c r="H3501">
        <v>417389</v>
      </c>
      <c r="I3501">
        <v>3</v>
      </c>
    </row>
    <row r="3502" spans="1:9" x14ac:dyDescent="0.25">
      <c r="A3502">
        <v>413543</v>
      </c>
      <c r="B3502" s="2">
        <v>44431.90390938511</v>
      </c>
      <c r="C3502">
        <v>314819</v>
      </c>
      <c r="D3502">
        <v>43842</v>
      </c>
      <c r="E3502" s="48">
        <f t="shared" si="54"/>
        <v>0.90347222222222223</v>
      </c>
      <c r="F3502" t="str">
        <f>TEXT(Таблица19[[#This Row],[время просмотра (UTC)]],"ДДД")</f>
        <v>Пн</v>
      </c>
      <c r="H3502">
        <v>418434</v>
      </c>
      <c r="I3502">
        <v>3</v>
      </c>
    </row>
    <row r="3503" spans="1:9" x14ac:dyDescent="0.25">
      <c r="A3503">
        <v>413540</v>
      </c>
      <c r="B3503" s="2">
        <v>44431.903504854374</v>
      </c>
      <c r="C3503">
        <v>279579</v>
      </c>
      <c r="D3503">
        <v>439981</v>
      </c>
      <c r="E3503" s="48">
        <f t="shared" si="54"/>
        <v>0.90347222222222223</v>
      </c>
      <c r="F3503" t="str">
        <f>TEXT(Таблица19[[#This Row],[время просмотра (UTC)]],"ДДД")</f>
        <v>Пн</v>
      </c>
      <c r="H3503">
        <v>419429</v>
      </c>
      <c r="I3503">
        <v>3</v>
      </c>
    </row>
    <row r="3504" spans="1:9" x14ac:dyDescent="0.25">
      <c r="A3504">
        <v>413538</v>
      </c>
      <c r="B3504" s="2">
        <v>44431.903100323623</v>
      </c>
      <c r="C3504">
        <v>133047</v>
      </c>
      <c r="D3504">
        <v>134888</v>
      </c>
      <c r="E3504" s="48">
        <f t="shared" si="54"/>
        <v>0.90277777777777779</v>
      </c>
      <c r="F3504" t="str">
        <f>TEXT(Таблица19[[#This Row],[время просмотра (UTC)]],"ДДД")</f>
        <v>Пн</v>
      </c>
      <c r="H3504">
        <v>419981</v>
      </c>
      <c r="I3504">
        <v>3</v>
      </c>
    </row>
    <row r="3505" spans="1:9" x14ac:dyDescent="0.25">
      <c r="A3505">
        <v>413536</v>
      </c>
      <c r="B3505" s="2">
        <v>44431.902291262137</v>
      </c>
      <c r="C3505">
        <v>113961</v>
      </c>
      <c r="D3505">
        <v>413014</v>
      </c>
      <c r="E3505" s="48">
        <f t="shared" si="54"/>
        <v>0.90208333333333324</v>
      </c>
      <c r="F3505" t="str">
        <f>TEXT(Таблица19[[#This Row],[время просмотра (UTC)]],"ДДД")</f>
        <v>Пн</v>
      </c>
      <c r="H3505">
        <v>421419</v>
      </c>
      <c r="I3505">
        <v>3</v>
      </c>
    </row>
    <row r="3506" spans="1:9" x14ac:dyDescent="0.25">
      <c r="A3506">
        <v>413533</v>
      </c>
      <c r="B3506" s="2">
        <v>44431.900268608413</v>
      </c>
      <c r="C3506">
        <v>53341</v>
      </c>
      <c r="D3506">
        <v>104958</v>
      </c>
      <c r="E3506" s="48">
        <f t="shared" si="54"/>
        <v>0.9</v>
      </c>
      <c r="F3506" t="str">
        <f>TEXT(Таблица19[[#This Row],[время просмотра (UTC)]],"ДДД")</f>
        <v>Пн</v>
      </c>
      <c r="H3506">
        <v>423494</v>
      </c>
      <c r="I3506">
        <v>3</v>
      </c>
    </row>
    <row r="3507" spans="1:9" x14ac:dyDescent="0.25">
      <c r="A3507">
        <v>413532</v>
      </c>
      <c r="B3507" s="2">
        <v>44431.899055016176</v>
      </c>
      <c r="C3507">
        <v>198761</v>
      </c>
      <c r="D3507">
        <v>380527</v>
      </c>
      <c r="E3507" s="48">
        <f t="shared" si="54"/>
        <v>0.89861111111111114</v>
      </c>
      <c r="F3507" t="str">
        <f>TEXT(Таблица19[[#This Row],[время просмотра (UTC)]],"ДДД")</f>
        <v>Пн</v>
      </c>
      <c r="H3507">
        <v>424000</v>
      </c>
      <c r="I3507">
        <v>3</v>
      </c>
    </row>
    <row r="3508" spans="1:9" x14ac:dyDescent="0.25">
      <c r="A3508">
        <v>413528</v>
      </c>
      <c r="B3508" s="2">
        <v>44431.89865048544</v>
      </c>
      <c r="C3508">
        <v>4438</v>
      </c>
      <c r="D3508">
        <v>158978</v>
      </c>
      <c r="E3508" s="48">
        <f t="shared" si="54"/>
        <v>0.89861111111111114</v>
      </c>
      <c r="F3508" t="str">
        <f>TEXT(Таблица19[[#This Row],[время просмотра (UTC)]],"ДДД")</f>
        <v>Пн</v>
      </c>
      <c r="H3508">
        <v>424163</v>
      </c>
      <c r="I3508">
        <v>3</v>
      </c>
    </row>
    <row r="3509" spans="1:9" x14ac:dyDescent="0.25">
      <c r="A3509">
        <v>413525</v>
      </c>
      <c r="B3509" s="2">
        <v>44431.89824595469</v>
      </c>
      <c r="C3509">
        <v>93340</v>
      </c>
      <c r="D3509">
        <v>415290</v>
      </c>
      <c r="E3509" s="48">
        <f t="shared" si="54"/>
        <v>0.8979166666666667</v>
      </c>
      <c r="F3509" t="str">
        <f>TEXT(Таблица19[[#This Row],[время просмотра (UTC)]],"ДДД")</f>
        <v>Пн</v>
      </c>
      <c r="H3509">
        <v>424598</v>
      </c>
      <c r="I3509">
        <v>3</v>
      </c>
    </row>
    <row r="3510" spans="1:9" x14ac:dyDescent="0.25">
      <c r="A3510">
        <v>413523</v>
      </c>
      <c r="B3510" s="2">
        <v>44431.896627831717</v>
      </c>
      <c r="C3510">
        <v>41829</v>
      </c>
      <c r="D3510">
        <v>313721</v>
      </c>
      <c r="E3510" s="48">
        <f t="shared" si="54"/>
        <v>0.8965277777777777</v>
      </c>
      <c r="F3510" t="str">
        <f>TEXT(Таблица19[[#This Row],[время просмотра (UTC)]],"ДДД")</f>
        <v>Пн</v>
      </c>
      <c r="H3510">
        <v>424788</v>
      </c>
      <c r="I3510">
        <v>3</v>
      </c>
    </row>
    <row r="3511" spans="1:9" x14ac:dyDescent="0.25">
      <c r="A3511">
        <v>413521</v>
      </c>
      <c r="B3511" s="2">
        <v>44431.896627831709</v>
      </c>
      <c r="C3511">
        <v>51194</v>
      </c>
      <c r="D3511">
        <v>59310</v>
      </c>
      <c r="E3511" s="48">
        <f t="shared" si="54"/>
        <v>0.8965277777777777</v>
      </c>
      <c r="F3511" t="str">
        <f>TEXT(Таблица19[[#This Row],[время просмотра (UTC)]],"ДДД")</f>
        <v>Пн</v>
      </c>
      <c r="H3511">
        <v>426527</v>
      </c>
      <c r="I3511">
        <v>3</v>
      </c>
    </row>
    <row r="3512" spans="1:9" x14ac:dyDescent="0.25">
      <c r="A3512">
        <v>413520</v>
      </c>
      <c r="B3512" s="2">
        <v>44431.895414239487</v>
      </c>
      <c r="C3512">
        <v>281188</v>
      </c>
      <c r="D3512">
        <v>347008</v>
      </c>
      <c r="E3512" s="48">
        <f t="shared" si="54"/>
        <v>0.89513888888888893</v>
      </c>
      <c r="F3512" t="str">
        <f>TEXT(Таблица19[[#This Row],[время просмотра (UTC)]],"ДДД")</f>
        <v>Пн</v>
      </c>
      <c r="H3512">
        <v>427521</v>
      </c>
      <c r="I3512">
        <v>3</v>
      </c>
    </row>
    <row r="3513" spans="1:9" x14ac:dyDescent="0.25">
      <c r="A3513">
        <v>413515</v>
      </c>
      <c r="B3513" s="2">
        <v>44431.895414239487</v>
      </c>
      <c r="C3513">
        <v>94922</v>
      </c>
      <c r="D3513">
        <v>294875</v>
      </c>
      <c r="E3513" s="48">
        <f t="shared" si="54"/>
        <v>0.89513888888888893</v>
      </c>
      <c r="F3513" t="str">
        <f>TEXT(Таблица19[[#This Row],[время просмотра (UTC)]],"ДДД")</f>
        <v>Пн</v>
      </c>
      <c r="H3513">
        <v>427858</v>
      </c>
      <c r="I3513">
        <v>3</v>
      </c>
    </row>
    <row r="3514" spans="1:9" x14ac:dyDescent="0.25">
      <c r="A3514">
        <v>413512</v>
      </c>
      <c r="B3514" s="2">
        <v>44431.895414239487</v>
      </c>
      <c r="C3514">
        <v>87186</v>
      </c>
      <c r="D3514">
        <v>72511</v>
      </c>
      <c r="E3514" s="48">
        <f t="shared" si="54"/>
        <v>0.89513888888888893</v>
      </c>
      <c r="F3514" t="str">
        <f>TEXT(Таблица19[[#This Row],[время просмотра (UTC)]],"ДДД")</f>
        <v>Пн</v>
      </c>
      <c r="H3514">
        <v>428090</v>
      </c>
      <c r="I3514">
        <v>3</v>
      </c>
    </row>
    <row r="3515" spans="1:9" x14ac:dyDescent="0.25">
      <c r="A3515">
        <v>413509</v>
      </c>
      <c r="B3515" s="2">
        <v>44431.89541423948</v>
      </c>
      <c r="C3515">
        <v>211791</v>
      </c>
      <c r="D3515">
        <v>140460</v>
      </c>
      <c r="E3515" s="48">
        <f t="shared" si="54"/>
        <v>0.89513888888888893</v>
      </c>
      <c r="F3515" t="str">
        <f>TEXT(Таблица19[[#This Row],[время просмотра (UTC)]],"ДДД")</f>
        <v>Пн</v>
      </c>
      <c r="H3515">
        <v>429732</v>
      </c>
      <c r="I3515">
        <v>3</v>
      </c>
    </row>
    <row r="3516" spans="1:9" x14ac:dyDescent="0.25">
      <c r="A3516">
        <v>413504</v>
      </c>
      <c r="B3516" s="2">
        <v>44431.894605177993</v>
      </c>
      <c r="C3516">
        <v>74401</v>
      </c>
      <c r="D3516">
        <v>250679</v>
      </c>
      <c r="E3516" s="48">
        <f t="shared" si="54"/>
        <v>0.89444444444444438</v>
      </c>
      <c r="F3516" t="str">
        <f>TEXT(Таблица19[[#This Row],[время просмотра (UTC)]],"ДДД")</f>
        <v>Пн</v>
      </c>
      <c r="H3516">
        <v>430211</v>
      </c>
      <c r="I3516">
        <v>3</v>
      </c>
    </row>
    <row r="3517" spans="1:9" x14ac:dyDescent="0.25">
      <c r="A3517">
        <v>413502</v>
      </c>
      <c r="B3517" s="2">
        <v>44431.890155339803</v>
      </c>
      <c r="C3517">
        <v>67392</v>
      </c>
      <c r="D3517">
        <v>88863</v>
      </c>
      <c r="E3517" s="48">
        <f t="shared" si="54"/>
        <v>0.88958333333333339</v>
      </c>
      <c r="F3517" t="str">
        <f>TEXT(Таблица19[[#This Row],[время просмотра (UTC)]],"ДДД")</f>
        <v>Пн</v>
      </c>
      <c r="H3517">
        <v>431792</v>
      </c>
      <c r="I3517">
        <v>3</v>
      </c>
    </row>
    <row r="3518" spans="1:9" x14ac:dyDescent="0.25">
      <c r="A3518">
        <v>413497</v>
      </c>
      <c r="B3518" s="2">
        <v>44431.888941747573</v>
      </c>
      <c r="C3518">
        <v>59468</v>
      </c>
      <c r="D3518">
        <v>367203</v>
      </c>
      <c r="E3518" s="48">
        <f t="shared" si="54"/>
        <v>0.88888888888888884</v>
      </c>
      <c r="F3518" t="str">
        <f>TEXT(Таблица19[[#This Row],[время просмотра (UTC)]],"ДДД")</f>
        <v>Пн</v>
      </c>
      <c r="H3518">
        <v>432742</v>
      </c>
      <c r="I3518">
        <v>3</v>
      </c>
    </row>
    <row r="3519" spans="1:9" x14ac:dyDescent="0.25">
      <c r="A3519">
        <v>413494</v>
      </c>
      <c r="B3519" s="2">
        <v>44431.887728155336</v>
      </c>
      <c r="C3519">
        <v>277668</v>
      </c>
      <c r="D3519">
        <v>429494</v>
      </c>
      <c r="E3519" s="48">
        <f t="shared" si="54"/>
        <v>0.88750000000000007</v>
      </c>
      <c r="F3519" t="str">
        <f>TEXT(Таблица19[[#This Row],[время просмотра (UTC)]],"ДДД")</f>
        <v>Пн</v>
      </c>
      <c r="H3519">
        <v>432759</v>
      </c>
      <c r="I3519">
        <v>3</v>
      </c>
    </row>
    <row r="3520" spans="1:9" x14ac:dyDescent="0.25">
      <c r="A3520">
        <v>413489</v>
      </c>
      <c r="B3520" s="2">
        <v>44431.8873236246</v>
      </c>
      <c r="C3520">
        <v>112519</v>
      </c>
      <c r="D3520">
        <v>233494</v>
      </c>
      <c r="E3520" s="48">
        <f t="shared" si="54"/>
        <v>0.88680555555555562</v>
      </c>
      <c r="F3520" t="str">
        <f>TEXT(Таблица19[[#This Row],[время просмотра (UTC)]],"ДДД")</f>
        <v>Пн</v>
      </c>
      <c r="H3520">
        <v>433902</v>
      </c>
      <c r="I3520">
        <v>3</v>
      </c>
    </row>
    <row r="3521" spans="1:9" x14ac:dyDescent="0.25">
      <c r="A3521">
        <v>413488</v>
      </c>
      <c r="B3521" s="2">
        <v>44431.886110032363</v>
      </c>
      <c r="C3521">
        <v>284555</v>
      </c>
      <c r="D3521">
        <v>461611</v>
      </c>
      <c r="E3521" s="48">
        <f t="shared" si="54"/>
        <v>0.88611111111111107</v>
      </c>
      <c r="F3521" t="str">
        <f>TEXT(Таблица19[[#This Row],[время просмотра (UTC)]],"ДДД")</f>
        <v>Пн</v>
      </c>
      <c r="H3521">
        <v>433927</v>
      </c>
      <c r="I3521">
        <v>3</v>
      </c>
    </row>
    <row r="3522" spans="1:9" x14ac:dyDescent="0.25">
      <c r="A3522">
        <v>413486</v>
      </c>
      <c r="B3522" s="2">
        <v>44431.886110032363</v>
      </c>
      <c r="C3522">
        <v>216799</v>
      </c>
      <c r="D3522">
        <v>215663</v>
      </c>
      <c r="E3522" s="48">
        <f t="shared" ref="E3522:E3585" si="55">TIME(HOUR(B3522),MINUTE(B3522),SECOND(0))</f>
        <v>0.88611111111111107</v>
      </c>
      <c r="F3522" t="str">
        <f>TEXT(Таблица19[[#This Row],[время просмотра (UTC)]],"ДДД")</f>
        <v>Пн</v>
      </c>
      <c r="H3522">
        <v>434688</v>
      </c>
      <c r="I3522">
        <v>3</v>
      </c>
    </row>
    <row r="3523" spans="1:9" x14ac:dyDescent="0.25">
      <c r="A3523">
        <v>413483</v>
      </c>
      <c r="B3523" s="2">
        <v>44431.885000000002</v>
      </c>
      <c r="C3523">
        <v>40803</v>
      </c>
      <c r="D3523">
        <v>263296</v>
      </c>
      <c r="E3523" s="48">
        <f t="shared" si="55"/>
        <v>0.8847222222222223</v>
      </c>
      <c r="F3523" t="str">
        <f>TEXT(Таблица19[[#This Row],[время просмотра (UTC)]],"ДДД")</f>
        <v>Пн</v>
      </c>
      <c r="H3523">
        <v>435490</v>
      </c>
      <c r="I3523">
        <v>3</v>
      </c>
    </row>
    <row r="3524" spans="1:9" x14ac:dyDescent="0.25">
      <c r="A3524">
        <v>413480</v>
      </c>
      <c r="B3524" s="2">
        <v>44431.884896440126</v>
      </c>
      <c r="C3524">
        <v>100093</v>
      </c>
      <c r="D3524">
        <v>227775</v>
      </c>
      <c r="E3524" s="48">
        <f t="shared" si="55"/>
        <v>0.8847222222222223</v>
      </c>
      <c r="F3524" t="str">
        <f>TEXT(Таблица19[[#This Row],[время просмотра (UTC)]],"ДДД")</f>
        <v>Пн</v>
      </c>
      <c r="H3524">
        <v>435668</v>
      </c>
      <c r="I3524">
        <v>3</v>
      </c>
    </row>
    <row r="3525" spans="1:9" x14ac:dyDescent="0.25">
      <c r="A3525">
        <v>413475</v>
      </c>
      <c r="B3525" s="2">
        <v>44431.883682847896</v>
      </c>
      <c r="C3525">
        <v>90347</v>
      </c>
      <c r="D3525">
        <v>397390</v>
      </c>
      <c r="E3525" s="48">
        <f t="shared" si="55"/>
        <v>0.8833333333333333</v>
      </c>
      <c r="F3525" t="str">
        <f>TEXT(Таблица19[[#This Row],[время просмотра (UTC)]],"ДДД")</f>
        <v>Пн</v>
      </c>
      <c r="H3525">
        <v>436452</v>
      </c>
      <c r="I3525">
        <v>3</v>
      </c>
    </row>
    <row r="3526" spans="1:9" x14ac:dyDescent="0.25">
      <c r="A3526">
        <v>413472</v>
      </c>
      <c r="B3526" s="2">
        <v>44431.883333333339</v>
      </c>
      <c r="C3526">
        <v>173847</v>
      </c>
      <c r="D3526">
        <v>294042</v>
      </c>
      <c r="E3526" s="48">
        <f t="shared" si="55"/>
        <v>0.8833333333333333</v>
      </c>
      <c r="F3526" t="str">
        <f>TEXT(Таблица19[[#This Row],[время просмотра (UTC)]],"ДДД")</f>
        <v>Пн</v>
      </c>
      <c r="H3526">
        <v>439311</v>
      </c>
      <c r="I3526">
        <v>3</v>
      </c>
    </row>
    <row r="3527" spans="1:9" x14ac:dyDescent="0.25">
      <c r="A3527">
        <v>413471</v>
      </c>
      <c r="B3527" s="2">
        <v>44431.882873786402</v>
      </c>
      <c r="C3527">
        <v>45717</v>
      </c>
      <c r="D3527">
        <v>230507</v>
      </c>
      <c r="E3527" s="48">
        <f t="shared" si="55"/>
        <v>0.88263888888888886</v>
      </c>
      <c r="F3527" t="str">
        <f>TEXT(Таблица19[[#This Row],[время просмотра (UTC)]],"ДДД")</f>
        <v>Пн</v>
      </c>
      <c r="H3527">
        <v>439489</v>
      </c>
      <c r="I3527">
        <v>3</v>
      </c>
    </row>
    <row r="3528" spans="1:9" x14ac:dyDescent="0.25">
      <c r="A3528">
        <v>413466</v>
      </c>
      <c r="B3528" s="2">
        <v>44431.882064724916</v>
      </c>
      <c r="C3528">
        <v>349349</v>
      </c>
      <c r="D3528">
        <v>305608</v>
      </c>
      <c r="E3528" s="48">
        <f t="shared" si="55"/>
        <v>0.88194444444444453</v>
      </c>
      <c r="F3528" t="str">
        <f>TEXT(Таблица19[[#This Row],[время просмотра (UTC)]],"ДДД")</f>
        <v>Пн</v>
      </c>
      <c r="H3528">
        <v>439915</v>
      </c>
      <c r="I3528">
        <v>3</v>
      </c>
    </row>
    <row r="3529" spans="1:9" x14ac:dyDescent="0.25">
      <c r="A3529">
        <v>413465</v>
      </c>
      <c r="B3529" s="2">
        <v>44431.881255663429</v>
      </c>
      <c r="C3529">
        <v>60488</v>
      </c>
      <c r="D3529">
        <v>215130</v>
      </c>
      <c r="E3529" s="48">
        <f t="shared" si="55"/>
        <v>0.88124999999999998</v>
      </c>
      <c r="F3529" t="str">
        <f>TEXT(Таблица19[[#This Row],[время просмотра (UTC)]],"ДДД")</f>
        <v>Пн</v>
      </c>
      <c r="H3529">
        <v>440375</v>
      </c>
      <c r="I3529">
        <v>3</v>
      </c>
    </row>
    <row r="3530" spans="1:9" x14ac:dyDescent="0.25">
      <c r="A3530">
        <v>413461</v>
      </c>
      <c r="B3530" s="2">
        <v>44431.880851132686</v>
      </c>
      <c r="C3530">
        <v>171361</v>
      </c>
      <c r="D3530">
        <v>453374</v>
      </c>
      <c r="E3530" s="48">
        <f t="shared" si="55"/>
        <v>0.88055555555555554</v>
      </c>
      <c r="F3530" t="str">
        <f>TEXT(Таблица19[[#This Row],[время просмотра (UTC)]],"ДДД")</f>
        <v>Пн</v>
      </c>
      <c r="H3530">
        <v>440379</v>
      </c>
      <c r="I3530">
        <v>3</v>
      </c>
    </row>
    <row r="3531" spans="1:9" x14ac:dyDescent="0.25">
      <c r="A3531">
        <v>413458</v>
      </c>
      <c r="B3531" s="2">
        <v>44431.880851132686</v>
      </c>
      <c r="C3531">
        <v>42277</v>
      </c>
      <c r="D3531">
        <v>457829</v>
      </c>
      <c r="E3531" s="48">
        <f t="shared" si="55"/>
        <v>0.88055555555555554</v>
      </c>
      <c r="F3531" t="str">
        <f>TEXT(Таблица19[[#This Row],[время просмотра (UTC)]],"ДДД")</f>
        <v>Пн</v>
      </c>
      <c r="H3531">
        <v>442813</v>
      </c>
      <c r="I3531">
        <v>3</v>
      </c>
    </row>
    <row r="3532" spans="1:9" x14ac:dyDescent="0.25">
      <c r="A3532">
        <v>413453</v>
      </c>
      <c r="B3532" s="2">
        <v>44431.879233009713</v>
      </c>
      <c r="C3532">
        <v>49414</v>
      </c>
      <c r="D3532">
        <v>467346</v>
      </c>
      <c r="E3532" s="48">
        <f t="shared" si="55"/>
        <v>0.87916666666666676</v>
      </c>
      <c r="F3532" t="str">
        <f>TEXT(Таблица19[[#This Row],[время просмотра (UTC)]],"ДДД")</f>
        <v>Пн</v>
      </c>
      <c r="H3532">
        <v>442979</v>
      </c>
      <c r="I3532">
        <v>3</v>
      </c>
    </row>
    <row r="3533" spans="1:9" x14ac:dyDescent="0.25">
      <c r="A3533">
        <v>413450</v>
      </c>
      <c r="B3533" s="2">
        <v>44431.878828478963</v>
      </c>
      <c r="C3533">
        <v>137227</v>
      </c>
      <c r="D3533">
        <v>43217</v>
      </c>
      <c r="E3533" s="48">
        <f t="shared" si="55"/>
        <v>0.87847222222222221</v>
      </c>
      <c r="F3533" t="str">
        <f>TEXT(Таблица19[[#This Row],[время просмотра (UTC)]],"ДДД")</f>
        <v>Пн</v>
      </c>
      <c r="H3533">
        <v>443620</v>
      </c>
      <c r="I3533">
        <v>3</v>
      </c>
    </row>
    <row r="3534" spans="1:9" x14ac:dyDescent="0.25">
      <c r="A3534">
        <v>413446</v>
      </c>
      <c r="B3534" s="2">
        <v>44431.87599676376</v>
      </c>
      <c r="C3534">
        <v>233926</v>
      </c>
      <c r="D3534">
        <v>470762</v>
      </c>
      <c r="E3534" s="48">
        <f t="shared" si="55"/>
        <v>0.87569444444444444</v>
      </c>
      <c r="F3534" t="str">
        <f>TEXT(Таблица19[[#This Row],[время просмотра (UTC)]],"ДДД")</f>
        <v>Пн</v>
      </c>
      <c r="H3534">
        <v>444350</v>
      </c>
      <c r="I3534">
        <v>3</v>
      </c>
    </row>
    <row r="3535" spans="1:9" x14ac:dyDescent="0.25">
      <c r="A3535">
        <v>413445</v>
      </c>
      <c r="B3535" s="2">
        <v>44431.87599676376</v>
      </c>
      <c r="C3535">
        <v>106113</v>
      </c>
      <c r="D3535">
        <v>179296</v>
      </c>
      <c r="E3535" s="48">
        <f t="shared" si="55"/>
        <v>0.87569444444444444</v>
      </c>
      <c r="F3535" t="str">
        <f>TEXT(Таблица19[[#This Row],[время просмотра (UTC)]],"ДДД")</f>
        <v>Пн</v>
      </c>
      <c r="H3535">
        <v>444486</v>
      </c>
      <c r="I3535">
        <v>3</v>
      </c>
    </row>
    <row r="3536" spans="1:9" x14ac:dyDescent="0.25">
      <c r="A3536">
        <v>413442</v>
      </c>
      <c r="B3536" s="2">
        <v>44431.875</v>
      </c>
      <c r="C3536">
        <v>197343</v>
      </c>
      <c r="D3536">
        <v>283433</v>
      </c>
      <c r="E3536" s="48">
        <f t="shared" si="55"/>
        <v>0.875</v>
      </c>
      <c r="F3536" t="str">
        <f>TEXT(Таблица19[[#This Row],[время просмотра (UTC)]],"ДДД")</f>
        <v>Пн</v>
      </c>
      <c r="H3536">
        <v>447436</v>
      </c>
      <c r="I3536">
        <v>3</v>
      </c>
    </row>
    <row r="3537" spans="1:9" x14ac:dyDescent="0.25">
      <c r="A3537">
        <v>413441</v>
      </c>
      <c r="B3537" s="2">
        <v>44431.874783171515</v>
      </c>
      <c r="C3537">
        <v>189085</v>
      </c>
      <c r="D3537">
        <v>250679</v>
      </c>
      <c r="E3537" s="48">
        <f t="shared" si="55"/>
        <v>0.87430555555555556</v>
      </c>
      <c r="F3537" t="str">
        <f>TEXT(Таблица19[[#This Row],[время просмотра (UTC)]],"ДДД")</f>
        <v>Пн</v>
      </c>
      <c r="H3537">
        <v>447788</v>
      </c>
      <c r="I3537">
        <v>3</v>
      </c>
    </row>
    <row r="3538" spans="1:9" x14ac:dyDescent="0.25">
      <c r="A3538">
        <v>413437</v>
      </c>
      <c r="B3538" s="2">
        <v>44431.873569579286</v>
      </c>
      <c r="C3538">
        <v>31043</v>
      </c>
      <c r="D3538">
        <v>88863</v>
      </c>
      <c r="E3538" s="48">
        <f t="shared" si="55"/>
        <v>0.87291666666666667</v>
      </c>
      <c r="F3538" t="str">
        <f>TEXT(Таблица19[[#This Row],[время просмотра (UTC)]],"ДДД")</f>
        <v>Пн</v>
      </c>
      <c r="H3538">
        <v>448551</v>
      </c>
      <c r="I3538">
        <v>3</v>
      </c>
    </row>
    <row r="3539" spans="1:9" x14ac:dyDescent="0.25">
      <c r="A3539">
        <v>413434</v>
      </c>
      <c r="B3539" s="2">
        <v>44431.872760517799</v>
      </c>
      <c r="C3539">
        <v>145038</v>
      </c>
      <c r="D3539">
        <v>389689</v>
      </c>
      <c r="E3539" s="48">
        <f t="shared" si="55"/>
        <v>0.87222222222222223</v>
      </c>
      <c r="F3539" t="str">
        <f>TEXT(Таблица19[[#This Row],[время просмотра (UTC)]],"ДДД")</f>
        <v>Пн</v>
      </c>
      <c r="H3539">
        <v>449923</v>
      </c>
      <c r="I3539">
        <v>3</v>
      </c>
    </row>
    <row r="3540" spans="1:9" x14ac:dyDescent="0.25">
      <c r="A3540">
        <v>413433</v>
      </c>
      <c r="B3540" s="2">
        <v>44431.872760517799</v>
      </c>
      <c r="C3540">
        <v>18966</v>
      </c>
      <c r="D3540">
        <v>230507</v>
      </c>
      <c r="E3540" s="48">
        <f t="shared" si="55"/>
        <v>0.87222222222222223</v>
      </c>
      <c r="F3540" t="str">
        <f>TEXT(Таблица19[[#This Row],[время просмотра (UTC)]],"ДДД")</f>
        <v>Пн</v>
      </c>
      <c r="H3540">
        <v>450333</v>
      </c>
      <c r="I3540">
        <v>3</v>
      </c>
    </row>
    <row r="3541" spans="1:9" x14ac:dyDescent="0.25">
      <c r="A3541">
        <v>413431</v>
      </c>
      <c r="B3541" s="2">
        <v>44431.871546925562</v>
      </c>
      <c r="C3541">
        <v>123371</v>
      </c>
      <c r="D3541">
        <v>154374</v>
      </c>
      <c r="E3541" s="48">
        <f t="shared" si="55"/>
        <v>0.87152777777777779</v>
      </c>
      <c r="F3541" t="str">
        <f>TEXT(Таблица19[[#This Row],[время просмотра (UTC)]],"ДДД")</f>
        <v>Пн</v>
      </c>
      <c r="H3541">
        <v>451831</v>
      </c>
      <c r="I3541">
        <v>3</v>
      </c>
    </row>
    <row r="3542" spans="1:9" x14ac:dyDescent="0.25">
      <c r="A3542">
        <v>413429</v>
      </c>
      <c r="B3542" s="2">
        <v>44431.871333333336</v>
      </c>
      <c r="C3542">
        <v>166186</v>
      </c>
      <c r="D3542">
        <v>140775</v>
      </c>
      <c r="E3542" s="48">
        <f t="shared" si="55"/>
        <v>0.87083333333333324</v>
      </c>
      <c r="F3542" t="str">
        <f>TEXT(Таблица19[[#This Row],[время просмотра (UTC)]],"ДДД")</f>
        <v>Пн</v>
      </c>
      <c r="H3542">
        <v>454349</v>
      </c>
      <c r="I3542">
        <v>3</v>
      </c>
    </row>
    <row r="3543" spans="1:9" x14ac:dyDescent="0.25">
      <c r="A3543">
        <v>413425</v>
      </c>
      <c r="B3543" s="2">
        <v>44431.871142394826</v>
      </c>
      <c r="C3543">
        <v>295939</v>
      </c>
      <c r="D3543">
        <v>250679</v>
      </c>
      <c r="E3543" s="48">
        <f t="shared" si="55"/>
        <v>0.87083333333333324</v>
      </c>
      <c r="F3543" t="str">
        <f>TEXT(Таблица19[[#This Row],[время просмотра (UTC)]],"ДДД")</f>
        <v>Пн</v>
      </c>
      <c r="H3543">
        <v>454711</v>
      </c>
      <c r="I3543">
        <v>3</v>
      </c>
    </row>
    <row r="3544" spans="1:9" x14ac:dyDescent="0.25">
      <c r="A3544">
        <v>413421</v>
      </c>
      <c r="B3544" s="2">
        <v>44431.870737864083</v>
      </c>
      <c r="C3544">
        <v>215066</v>
      </c>
      <c r="D3544">
        <v>341025</v>
      </c>
      <c r="E3544" s="48">
        <f t="shared" si="55"/>
        <v>0.87013888888888891</v>
      </c>
      <c r="F3544" t="str">
        <f>TEXT(Таблица19[[#This Row],[время просмотра (UTC)]],"ДДД")</f>
        <v>Пн</v>
      </c>
      <c r="H3544">
        <v>456869</v>
      </c>
      <c r="I3544">
        <v>3</v>
      </c>
    </row>
    <row r="3545" spans="1:9" x14ac:dyDescent="0.25">
      <c r="A3545">
        <v>413416</v>
      </c>
      <c r="B3545" s="2">
        <v>44431.870333333332</v>
      </c>
      <c r="C3545">
        <v>330182</v>
      </c>
      <c r="D3545">
        <v>227775</v>
      </c>
      <c r="E3545" s="48">
        <f t="shared" si="55"/>
        <v>0.87013888888888891</v>
      </c>
      <c r="F3545" t="str">
        <f>TEXT(Таблица19[[#This Row],[время просмотра (UTC)]],"ДДД")</f>
        <v>Пн</v>
      </c>
      <c r="H3545">
        <v>457893</v>
      </c>
      <c r="I3545">
        <v>3</v>
      </c>
    </row>
    <row r="3546" spans="1:9" x14ac:dyDescent="0.25">
      <c r="A3546">
        <v>413414</v>
      </c>
      <c r="B3546" s="2">
        <v>44431.869524271846</v>
      </c>
      <c r="C3546">
        <v>281920</v>
      </c>
      <c r="D3546">
        <v>186975</v>
      </c>
      <c r="E3546" s="48">
        <f t="shared" si="55"/>
        <v>0.86944444444444446</v>
      </c>
      <c r="F3546" t="str">
        <f>TEXT(Таблица19[[#This Row],[время просмотра (UTC)]],"ДДД")</f>
        <v>Пн</v>
      </c>
      <c r="H3546">
        <v>458979</v>
      </c>
      <c r="I3546">
        <v>3</v>
      </c>
    </row>
    <row r="3547" spans="1:9" x14ac:dyDescent="0.25">
      <c r="A3547">
        <v>413409</v>
      </c>
      <c r="B3547" s="2">
        <v>44431.869524271846</v>
      </c>
      <c r="C3547">
        <v>212693</v>
      </c>
      <c r="D3547">
        <v>351192</v>
      </c>
      <c r="E3547" s="48">
        <f t="shared" si="55"/>
        <v>0.86944444444444446</v>
      </c>
      <c r="F3547" t="str">
        <f>TEXT(Таблица19[[#This Row],[время просмотра (UTC)]],"ДДД")</f>
        <v>Пн</v>
      </c>
      <c r="H3547">
        <v>459016</v>
      </c>
      <c r="I3547">
        <v>3</v>
      </c>
    </row>
    <row r="3548" spans="1:9" x14ac:dyDescent="0.25">
      <c r="A3548">
        <v>413406</v>
      </c>
      <c r="B3548" s="2">
        <v>44431.868310679609</v>
      </c>
      <c r="C3548">
        <v>134455</v>
      </c>
      <c r="D3548">
        <v>418105</v>
      </c>
      <c r="E3548" s="48">
        <f t="shared" si="55"/>
        <v>0.86805555555555547</v>
      </c>
      <c r="F3548" t="str">
        <f>TEXT(Таблица19[[#This Row],[время просмотра (UTC)]],"ДДД")</f>
        <v>Пн</v>
      </c>
      <c r="H3548">
        <v>460854</v>
      </c>
      <c r="I3548">
        <v>3</v>
      </c>
    </row>
    <row r="3549" spans="1:9" x14ac:dyDescent="0.25">
      <c r="A3549">
        <v>413401</v>
      </c>
      <c r="B3549" s="2">
        <v>44431.867097087379</v>
      </c>
      <c r="C3549">
        <v>240378</v>
      </c>
      <c r="D3549">
        <v>347393</v>
      </c>
      <c r="E3549" s="48">
        <f t="shared" si="55"/>
        <v>0.8666666666666667</v>
      </c>
      <c r="F3549" t="str">
        <f>TEXT(Таблица19[[#This Row],[время просмотра (UTC)]],"ДДД")</f>
        <v>Пн</v>
      </c>
      <c r="H3549">
        <v>461441</v>
      </c>
      <c r="I3549">
        <v>3</v>
      </c>
    </row>
    <row r="3550" spans="1:9" x14ac:dyDescent="0.25">
      <c r="A3550">
        <v>413397</v>
      </c>
      <c r="B3550" s="2">
        <v>44431.866692556629</v>
      </c>
      <c r="C3550">
        <v>282964</v>
      </c>
      <c r="D3550">
        <v>180017</v>
      </c>
      <c r="E3550" s="48">
        <f t="shared" si="55"/>
        <v>0.8666666666666667</v>
      </c>
      <c r="F3550" t="str">
        <f>TEXT(Таблица19[[#This Row],[время просмотра (UTC)]],"ДДД")</f>
        <v>Пн</v>
      </c>
      <c r="H3550">
        <v>462574</v>
      </c>
      <c r="I3550">
        <v>3</v>
      </c>
    </row>
    <row r="3551" spans="1:9" x14ac:dyDescent="0.25">
      <c r="A3551">
        <v>413396</v>
      </c>
      <c r="B3551" s="2">
        <v>44431.866692556629</v>
      </c>
      <c r="C3551">
        <v>244489</v>
      </c>
      <c r="D3551">
        <v>212708</v>
      </c>
      <c r="E3551" s="48">
        <f t="shared" si="55"/>
        <v>0.8666666666666667</v>
      </c>
      <c r="F3551" t="str">
        <f>TEXT(Таблица19[[#This Row],[время просмотра (UTC)]],"ДДД")</f>
        <v>Пн</v>
      </c>
      <c r="H3551">
        <v>463624</v>
      </c>
      <c r="I3551">
        <v>3</v>
      </c>
    </row>
    <row r="3552" spans="1:9" x14ac:dyDescent="0.25">
      <c r="A3552">
        <v>413392</v>
      </c>
      <c r="B3552" s="2">
        <v>44431.866692556629</v>
      </c>
      <c r="C3552">
        <v>181304</v>
      </c>
      <c r="D3552">
        <v>154256</v>
      </c>
      <c r="E3552" s="48">
        <f t="shared" si="55"/>
        <v>0.8666666666666667</v>
      </c>
      <c r="F3552" t="str">
        <f>TEXT(Таблица19[[#This Row],[время просмотра (UTC)]],"ДДД")</f>
        <v>Пн</v>
      </c>
      <c r="H3552">
        <v>467923</v>
      </c>
      <c r="I3552">
        <v>3</v>
      </c>
    </row>
    <row r="3553" spans="1:9" x14ac:dyDescent="0.25">
      <c r="A3553">
        <v>413388</v>
      </c>
      <c r="B3553" s="2">
        <v>44431.864265372169</v>
      </c>
      <c r="C3553">
        <v>88602</v>
      </c>
      <c r="D3553">
        <v>230507</v>
      </c>
      <c r="E3553" s="48">
        <f t="shared" si="55"/>
        <v>0.86388888888888893</v>
      </c>
      <c r="F3553" t="str">
        <f>TEXT(Таблица19[[#This Row],[время просмотра (UTC)]],"ДДД")</f>
        <v>Пн</v>
      </c>
      <c r="H3553">
        <v>469479</v>
      </c>
      <c r="I3553">
        <v>3</v>
      </c>
    </row>
    <row r="3554" spans="1:9" x14ac:dyDescent="0.25">
      <c r="A3554">
        <v>413387</v>
      </c>
      <c r="B3554" s="2">
        <v>44431.863456310675</v>
      </c>
      <c r="C3554">
        <v>197370</v>
      </c>
      <c r="D3554">
        <v>15878</v>
      </c>
      <c r="E3554" s="48">
        <f t="shared" si="55"/>
        <v>0.86319444444444438</v>
      </c>
      <c r="F3554" t="str">
        <f>TEXT(Таблица19[[#This Row],[время просмотра (UTC)]],"ДДД")</f>
        <v>Пн</v>
      </c>
      <c r="H3554">
        <v>469614</v>
      </c>
      <c r="I3554">
        <v>3</v>
      </c>
    </row>
    <row r="3555" spans="1:9" x14ac:dyDescent="0.25">
      <c r="A3555">
        <v>413385</v>
      </c>
      <c r="B3555" s="2">
        <v>44431.863456310675</v>
      </c>
      <c r="C3555">
        <v>189676</v>
      </c>
      <c r="D3555">
        <v>130005</v>
      </c>
      <c r="E3555" s="48">
        <f t="shared" si="55"/>
        <v>0.86319444444444438</v>
      </c>
      <c r="F3555" t="str">
        <f>TEXT(Таблица19[[#This Row],[время просмотра (UTC)]],"ДДД")</f>
        <v>Пн</v>
      </c>
      <c r="H3555">
        <v>471243</v>
      </c>
      <c r="I3555">
        <v>3</v>
      </c>
    </row>
    <row r="3556" spans="1:9" x14ac:dyDescent="0.25">
      <c r="A3556">
        <v>413383</v>
      </c>
      <c r="B3556" s="2">
        <v>44431.862647249189</v>
      </c>
      <c r="C3556">
        <v>94949</v>
      </c>
      <c r="D3556">
        <v>154256</v>
      </c>
      <c r="E3556" s="48">
        <f t="shared" si="55"/>
        <v>0.86249999999999993</v>
      </c>
      <c r="F3556" t="str">
        <f>TEXT(Таблица19[[#This Row],[время просмотра (UTC)]],"ДДД")</f>
        <v>Пн</v>
      </c>
      <c r="H3556">
        <v>472358</v>
      </c>
      <c r="I3556">
        <v>3</v>
      </c>
    </row>
    <row r="3557" spans="1:9" x14ac:dyDescent="0.25">
      <c r="A3557">
        <v>413379</v>
      </c>
      <c r="B3557" s="2">
        <v>44431.861433656959</v>
      </c>
      <c r="C3557">
        <v>99586</v>
      </c>
      <c r="D3557">
        <v>305174</v>
      </c>
      <c r="E3557" s="48">
        <f t="shared" si="55"/>
        <v>0.86111111111111116</v>
      </c>
      <c r="F3557" t="str">
        <f>TEXT(Таблица19[[#This Row],[время просмотра (UTC)]],"ДДД")</f>
        <v>Пн</v>
      </c>
      <c r="H3557">
        <v>474699</v>
      </c>
      <c r="I3557">
        <v>3</v>
      </c>
    </row>
    <row r="3558" spans="1:9" x14ac:dyDescent="0.25">
      <c r="A3558">
        <v>413374</v>
      </c>
      <c r="B3558" s="2">
        <v>44431.861433656959</v>
      </c>
      <c r="C3558">
        <v>93611</v>
      </c>
      <c r="D3558">
        <v>1828</v>
      </c>
      <c r="E3558" s="48">
        <f t="shared" si="55"/>
        <v>0.86111111111111116</v>
      </c>
      <c r="F3558" t="str">
        <f>TEXT(Таблица19[[#This Row],[время просмотра (UTC)]],"ДДД")</f>
        <v>Пн</v>
      </c>
      <c r="H3558">
        <v>474889</v>
      </c>
      <c r="I3558">
        <v>3</v>
      </c>
    </row>
    <row r="3559" spans="1:9" x14ac:dyDescent="0.25">
      <c r="A3559">
        <v>413372</v>
      </c>
      <c r="B3559" s="2">
        <v>44431.860220064722</v>
      </c>
      <c r="C3559">
        <v>60055</v>
      </c>
      <c r="D3559">
        <v>103342</v>
      </c>
      <c r="E3559" s="48">
        <f t="shared" si="55"/>
        <v>0.85972222222222217</v>
      </c>
      <c r="F3559" t="str">
        <f>TEXT(Таблица19[[#This Row],[время просмотра (UTC)]],"ДДД")</f>
        <v>Пн</v>
      </c>
      <c r="H3559">
        <v>476143</v>
      </c>
      <c r="I3559">
        <v>3</v>
      </c>
    </row>
    <row r="3560" spans="1:9" x14ac:dyDescent="0.25">
      <c r="A3560">
        <v>413368</v>
      </c>
      <c r="B3560" s="2">
        <v>44431.859411003235</v>
      </c>
      <c r="C3560">
        <v>344889</v>
      </c>
      <c r="D3560">
        <v>7650</v>
      </c>
      <c r="E3560" s="48">
        <f t="shared" si="55"/>
        <v>0.85902777777777783</v>
      </c>
      <c r="F3560" t="str">
        <f>TEXT(Таблица19[[#This Row],[время просмотра (UTC)]],"ДДД")</f>
        <v>Пн</v>
      </c>
      <c r="H3560">
        <v>478387</v>
      </c>
      <c r="I3560">
        <v>3</v>
      </c>
    </row>
    <row r="3561" spans="1:9" x14ac:dyDescent="0.25">
      <c r="A3561">
        <v>413366</v>
      </c>
      <c r="B3561" s="2">
        <v>44431.858601941742</v>
      </c>
      <c r="C3561">
        <v>191681</v>
      </c>
      <c r="D3561">
        <v>105200</v>
      </c>
      <c r="E3561" s="48">
        <f t="shared" si="55"/>
        <v>0.85833333333333339</v>
      </c>
      <c r="F3561" t="str">
        <f>TEXT(Таблица19[[#This Row],[время просмотра (UTC)]],"ДДД")</f>
        <v>Пн</v>
      </c>
      <c r="H3561">
        <v>478488</v>
      </c>
      <c r="I3561">
        <v>3</v>
      </c>
    </row>
    <row r="3562" spans="1:9" x14ac:dyDescent="0.25">
      <c r="A3562">
        <v>413363</v>
      </c>
      <c r="B3562" s="2">
        <v>44431.858197411006</v>
      </c>
      <c r="C3562">
        <v>272921</v>
      </c>
      <c r="D3562">
        <v>191893</v>
      </c>
      <c r="E3562" s="48">
        <f t="shared" si="55"/>
        <v>0.85763888888888884</v>
      </c>
      <c r="F3562" t="str">
        <f>TEXT(Таблица19[[#This Row],[время просмотра (UTC)]],"ДДД")</f>
        <v>Пн</v>
      </c>
      <c r="H3562">
        <v>204</v>
      </c>
      <c r="I3562">
        <v>2</v>
      </c>
    </row>
    <row r="3563" spans="1:9" x14ac:dyDescent="0.25">
      <c r="A3563">
        <v>413362</v>
      </c>
      <c r="B3563" s="2">
        <v>44431.857792880255</v>
      </c>
      <c r="C3563">
        <v>151297</v>
      </c>
      <c r="D3563">
        <v>455878</v>
      </c>
      <c r="E3563" s="48">
        <f t="shared" si="55"/>
        <v>0.85763888888888884</v>
      </c>
      <c r="F3563" t="str">
        <f>TEXT(Таблица19[[#This Row],[время просмотра (UTC)]],"ДДД")</f>
        <v>Пн</v>
      </c>
      <c r="H3563">
        <v>431</v>
      </c>
      <c r="I3563">
        <v>2</v>
      </c>
    </row>
    <row r="3564" spans="1:9" x14ac:dyDescent="0.25">
      <c r="A3564">
        <v>413360</v>
      </c>
      <c r="B3564" s="2">
        <v>44431.857666666663</v>
      </c>
      <c r="C3564">
        <v>278318</v>
      </c>
      <c r="D3564">
        <v>470762</v>
      </c>
      <c r="E3564" s="48">
        <f t="shared" si="55"/>
        <v>0.85763888888888884</v>
      </c>
      <c r="F3564" t="str">
        <f>TEXT(Таблица19[[#This Row],[время просмотра (UTC)]],"ДДД")</f>
        <v>Пн</v>
      </c>
      <c r="H3564">
        <v>1717</v>
      </c>
      <c r="I3564">
        <v>2</v>
      </c>
    </row>
    <row r="3565" spans="1:9" x14ac:dyDescent="0.25">
      <c r="A3565">
        <v>413359</v>
      </c>
      <c r="B3565" s="2">
        <v>44431.856579288025</v>
      </c>
      <c r="C3565">
        <v>258840</v>
      </c>
      <c r="D3565">
        <v>155463</v>
      </c>
      <c r="E3565" s="48">
        <f t="shared" si="55"/>
        <v>0.85625000000000007</v>
      </c>
      <c r="F3565" t="str">
        <f>TEXT(Таблица19[[#This Row],[время просмотра (UTC)]],"ДДД")</f>
        <v>Пн</v>
      </c>
      <c r="H3565">
        <v>3658</v>
      </c>
      <c r="I3565">
        <v>2</v>
      </c>
    </row>
    <row r="3566" spans="1:9" x14ac:dyDescent="0.25">
      <c r="A3566">
        <v>413354</v>
      </c>
      <c r="B3566" s="2">
        <v>44431.856174757282</v>
      </c>
      <c r="C3566">
        <v>308541</v>
      </c>
      <c r="D3566">
        <v>442186</v>
      </c>
      <c r="E3566" s="48">
        <f t="shared" si="55"/>
        <v>0.85555555555555562</v>
      </c>
      <c r="F3566" t="str">
        <f>TEXT(Таблица19[[#This Row],[время просмотра (UTC)]],"ДДД")</f>
        <v>Пн</v>
      </c>
      <c r="H3566">
        <v>5509</v>
      </c>
      <c r="I3566">
        <v>2</v>
      </c>
    </row>
    <row r="3567" spans="1:9" x14ac:dyDescent="0.25">
      <c r="A3567">
        <v>413349</v>
      </c>
      <c r="B3567" s="2">
        <v>44431.855365695788</v>
      </c>
      <c r="C3567">
        <v>104932</v>
      </c>
      <c r="D3567">
        <v>325630</v>
      </c>
      <c r="E3567" s="48">
        <f t="shared" si="55"/>
        <v>0.85486111111111107</v>
      </c>
      <c r="F3567" t="str">
        <f>TEXT(Таблица19[[#This Row],[время просмотра (UTC)]],"ДДД")</f>
        <v>Пн</v>
      </c>
      <c r="H3567">
        <v>6858</v>
      </c>
      <c r="I3567">
        <v>2</v>
      </c>
    </row>
    <row r="3568" spans="1:9" x14ac:dyDescent="0.25">
      <c r="A3568">
        <v>413345</v>
      </c>
      <c r="B3568" s="2">
        <v>44431.854961165052</v>
      </c>
      <c r="C3568">
        <v>321367</v>
      </c>
      <c r="D3568">
        <v>158978</v>
      </c>
      <c r="E3568" s="48">
        <f t="shared" si="55"/>
        <v>0.85486111111111107</v>
      </c>
      <c r="F3568" t="str">
        <f>TEXT(Таблица19[[#This Row],[время просмотра (UTC)]],"ДДД")</f>
        <v>Пн</v>
      </c>
      <c r="H3568">
        <v>7669</v>
      </c>
      <c r="I3568">
        <v>2</v>
      </c>
    </row>
    <row r="3569" spans="1:9" x14ac:dyDescent="0.25">
      <c r="A3569">
        <v>413344</v>
      </c>
      <c r="B3569" s="2">
        <v>44431.854961165052</v>
      </c>
      <c r="C3569">
        <v>314241</v>
      </c>
      <c r="D3569">
        <v>162482</v>
      </c>
      <c r="E3569" s="48">
        <f t="shared" si="55"/>
        <v>0.85486111111111107</v>
      </c>
      <c r="F3569" t="str">
        <f>TEXT(Таблица19[[#This Row],[время просмотра (UTC)]],"ДДД")</f>
        <v>Пн</v>
      </c>
      <c r="H3569">
        <v>8703</v>
      </c>
      <c r="I3569">
        <v>2</v>
      </c>
    </row>
    <row r="3570" spans="1:9" x14ac:dyDescent="0.25">
      <c r="A3570">
        <v>413341</v>
      </c>
      <c r="B3570" s="2">
        <v>44431.854961165052</v>
      </c>
      <c r="C3570">
        <v>234787</v>
      </c>
      <c r="D3570">
        <v>48326</v>
      </c>
      <c r="E3570" s="48">
        <f t="shared" si="55"/>
        <v>0.85486111111111107</v>
      </c>
      <c r="F3570" t="str">
        <f>TEXT(Таблица19[[#This Row],[время просмотра (UTC)]],"ДДД")</f>
        <v>Пн</v>
      </c>
      <c r="H3570">
        <v>8942</v>
      </c>
      <c r="I3570">
        <v>2</v>
      </c>
    </row>
    <row r="3571" spans="1:9" x14ac:dyDescent="0.25">
      <c r="A3571">
        <v>413337</v>
      </c>
      <c r="B3571" s="2">
        <v>44431.854961165052</v>
      </c>
      <c r="C3571">
        <v>150243</v>
      </c>
      <c r="D3571">
        <v>105200</v>
      </c>
      <c r="E3571" s="48">
        <f t="shared" si="55"/>
        <v>0.85486111111111107</v>
      </c>
      <c r="F3571" t="str">
        <f>TEXT(Таблица19[[#This Row],[время просмотра (UTC)]],"ДДД")</f>
        <v>Пн</v>
      </c>
      <c r="H3571">
        <v>9333</v>
      </c>
      <c r="I3571">
        <v>2</v>
      </c>
    </row>
    <row r="3572" spans="1:9" x14ac:dyDescent="0.25">
      <c r="A3572">
        <v>413333</v>
      </c>
      <c r="B3572" s="2">
        <v>44431.854961165052</v>
      </c>
      <c r="C3572">
        <v>88112</v>
      </c>
      <c r="D3572">
        <v>158978</v>
      </c>
      <c r="E3572" s="48">
        <f t="shared" si="55"/>
        <v>0.85486111111111107</v>
      </c>
      <c r="F3572" t="str">
        <f>TEXT(Таблица19[[#This Row],[время просмотра (UTC)]],"ДДД")</f>
        <v>Пн</v>
      </c>
      <c r="H3572">
        <v>9608</v>
      </c>
      <c r="I3572">
        <v>2</v>
      </c>
    </row>
    <row r="3573" spans="1:9" x14ac:dyDescent="0.25">
      <c r="A3573">
        <v>413330</v>
      </c>
      <c r="B3573" s="2">
        <v>44431.854961165045</v>
      </c>
      <c r="C3573">
        <v>24265</v>
      </c>
      <c r="D3573">
        <v>53136</v>
      </c>
      <c r="E3573" s="48">
        <f t="shared" si="55"/>
        <v>0.85486111111111107</v>
      </c>
      <c r="F3573" t="str">
        <f>TEXT(Таблица19[[#This Row],[время просмотра (UTC)]],"ДДД")</f>
        <v>Пн</v>
      </c>
      <c r="H3573">
        <v>11674</v>
      </c>
      <c r="I3573">
        <v>2</v>
      </c>
    </row>
    <row r="3574" spans="1:9" x14ac:dyDescent="0.25">
      <c r="A3574">
        <v>413326</v>
      </c>
      <c r="B3574" s="2">
        <v>44431.852938511329</v>
      </c>
      <c r="C3574">
        <v>242150</v>
      </c>
      <c r="D3574">
        <v>250679</v>
      </c>
      <c r="E3574" s="48">
        <f t="shared" si="55"/>
        <v>0.85277777777777775</v>
      </c>
      <c r="F3574" t="str">
        <f>TEXT(Таблица19[[#This Row],[время просмотра (UTC)]],"ДДД")</f>
        <v>Пн</v>
      </c>
      <c r="H3574">
        <v>11882</v>
      </c>
      <c r="I3574">
        <v>2</v>
      </c>
    </row>
    <row r="3575" spans="1:9" x14ac:dyDescent="0.25">
      <c r="A3575">
        <v>413324</v>
      </c>
      <c r="B3575" s="2">
        <v>44431.851724919099</v>
      </c>
      <c r="C3575">
        <v>55640</v>
      </c>
      <c r="D3575">
        <v>151932</v>
      </c>
      <c r="E3575" s="48">
        <f t="shared" si="55"/>
        <v>0.85138888888888886</v>
      </c>
      <c r="F3575" t="str">
        <f>TEXT(Таблица19[[#This Row],[время просмотра (UTC)]],"ДДД")</f>
        <v>Пн</v>
      </c>
      <c r="H3575">
        <v>11956</v>
      </c>
      <c r="I3575">
        <v>2</v>
      </c>
    </row>
    <row r="3576" spans="1:9" x14ac:dyDescent="0.25">
      <c r="A3576">
        <v>413322</v>
      </c>
      <c r="B3576" s="2">
        <v>44431.851724919099</v>
      </c>
      <c r="C3576">
        <v>34645</v>
      </c>
      <c r="D3576">
        <v>21760</v>
      </c>
      <c r="E3576" s="48">
        <f t="shared" si="55"/>
        <v>0.85138888888888886</v>
      </c>
      <c r="F3576" t="str">
        <f>TEXT(Таблица19[[#This Row],[время просмотра (UTC)]],"ДДД")</f>
        <v>Пн</v>
      </c>
      <c r="H3576">
        <v>12706</v>
      </c>
      <c r="I3576">
        <v>2</v>
      </c>
    </row>
    <row r="3577" spans="1:9" x14ac:dyDescent="0.25">
      <c r="A3577">
        <v>413317</v>
      </c>
      <c r="B3577" s="2">
        <v>44431.851320388349</v>
      </c>
      <c r="C3577">
        <v>209320</v>
      </c>
      <c r="D3577">
        <v>459455</v>
      </c>
      <c r="E3577" s="48">
        <f t="shared" si="55"/>
        <v>0.85069444444444453</v>
      </c>
      <c r="F3577" t="str">
        <f>TEXT(Таблица19[[#This Row],[время просмотра (UTC)]],"ДДД")</f>
        <v>Пн</v>
      </c>
      <c r="H3577">
        <v>12880</v>
      </c>
      <c r="I3577">
        <v>2</v>
      </c>
    </row>
    <row r="3578" spans="1:9" x14ac:dyDescent="0.25">
      <c r="A3578">
        <v>413313</v>
      </c>
      <c r="B3578" s="2">
        <v>44431.850915857605</v>
      </c>
      <c r="C3578">
        <v>218164</v>
      </c>
      <c r="D3578">
        <v>329376</v>
      </c>
      <c r="E3578" s="48">
        <f t="shared" si="55"/>
        <v>0.85069444444444453</v>
      </c>
      <c r="F3578" t="str">
        <f>TEXT(Таблица19[[#This Row],[время просмотра (UTC)]],"ДДД")</f>
        <v>Пн</v>
      </c>
      <c r="H3578">
        <v>15562</v>
      </c>
      <c r="I3578">
        <v>2</v>
      </c>
    </row>
    <row r="3579" spans="1:9" x14ac:dyDescent="0.25">
      <c r="A3579">
        <v>413310</v>
      </c>
      <c r="B3579" s="2">
        <v>44431.850106796119</v>
      </c>
      <c r="C3579">
        <v>21859</v>
      </c>
      <c r="D3579">
        <v>242428</v>
      </c>
      <c r="E3579" s="48">
        <f t="shared" si="55"/>
        <v>0.85</v>
      </c>
      <c r="F3579" t="str">
        <f>TEXT(Таблица19[[#This Row],[время просмотра (UTC)]],"ДДД")</f>
        <v>Пн</v>
      </c>
      <c r="H3579">
        <v>15772</v>
      </c>
      <c r="I3579">
        <v>2</v>
      </c>
    </row>
    <row r="3580" spans="1:9" x14ac:dyDescent="0.25">
      <c r="A3580">
        <v>413306</v>
      </c>
      <c r="B3580" s="2">
        <v>44431.849702265376</v>
      </c>
      <c r="C3580">
        <v>113882</v>
      </c>
      <c r="D3580">
        <v>21760</v>
      </c>
      <c r="E3580" s="48">
        <f t="shared" si="55"/>
        <v>0.84930555555555554</v>
      </c>
      <c r="F3580" t="str">
        <f>TEXT(Таблица19[[#This Row],[время просмотра (UTC)]],"ДДД")</f>
        <v>Пн</v>
      </c>
      <c r="H3580">
        <v>15876</v>
      </c>
      <c r="I3580">
        <v>2</v>
      </c>
    </row>
    <row r="3581" spans="1:9" x14ac:dyDescent="0.25">
      <c r="A3581">
        <v>413303</v>
      </c>
      <c r="B3581" s="2">
        <v>44431.848893203882</v>
      </c>
      <c r="C3581">
        <v>342280</v>
      </c>
      <c r="D3581">
        <v>374969</v>
      </c>
      <c r="E3581" s="48">
        <f t="shared" si="55"/>
        <v>0.84861111111111109</v>
      </c>
      <c r="F3581" t="str">
        <f>TEXT(Таблица19[[#This Row],[время просмотра (UTC)]],"ДДД")</f>
        <v>Пн</v>
      </c>
      <c r="H3581">
        <v>16170</v>
      </c>
      <c r="I3581">
        <v>2</v>
      </c>
    </row>
    <row r="3582" spans="1:9" x14ac:dyDescent="0.25">
      <c r="A3582">
        <v>413300</v>
      </c>
      <c r="B3582" s="2">
        <v>44431.848084142395</v>
      </c>
      <c r="C3582">
        <v>226313</v>
      </c>
      <c r="D3582">
        <v>206501</v>
      </c>
      <c r="E3582" s="48">
        <f t="shared" si="55"/>
        <v>0.84791666666666676</v>
      </c>
      <c r="F3582" t="str">
        <f>TEXT(Таблица19[[#This Row],[время просмотра (UTC)]],"ДДД")</f>
        <v>Пн</v>
      </c>
      <c r="H3582">
        <v>16463</v>
      </c>
      <c r="I3582">
        <v>2</v>
      </c>
    </row>
    <row r="3583" spans="1:9" x14ac:dyDescent="0.25">
      <c r="A3583">
        <v>413296</v>
      </c>
      <c r="B3583" s="2">
        <v>44431.846870550165</v>
      </c>
      <c r="C3583">
        <v>197438</v>
      </c>
      <c r="D3583">
        <v>456134</v>
      </c>
      <c r="E3583" s="48">
        <f t="shared" si="55"/>
        <v>0.84652777777777777</v>
      </c>
      <c r="F3583" t="str">
        <f>TEXT(Таблица19[[#This Row],[время просмотра (UTC)]],"ДДД")</f>
        <v>Пн</v>
      </c>
      <c r="H3583">
        <v>19005</v>
      </c>
      <c r="I3583">
        <v>2</v>
      </c>
    </row>
    <row r="3584" spans="1:9" x14ac:dyDescent="0.25">
      <c r="A3584">
        <v>413292</v>
      </c>
      <c r="B3584" s="2">
        <v>44431.846466019422</v>
      </c>
      <c r="C3584">
        <v>341354</v>
      </c>
      <c r="D3584">
        <v>153893</v>
      </c>
      <c r="E3584" s="48">
        <f t="shared" si="55"/>
        <v>0.84583333333333333</v>
      </c>
      <c r="F3584" t="str">
        <f>TEXT(Таблица19[[#This Row],[время просмотра (UTC)]],"ДДД")</f>
        <v>Пн</v>
      </c>
      <c r="H3584">
        <v>19660</v>
      </c>
      <c r="I3584">
        <v>2</v>
      </c>
    </row>
    <row r="3585" spans="1:9" x14ac:dyDescent="0.25">
      <c r="A3585">
        <v>413288</v>
      </c>
      <c r="B3585" s="2">
        <v>44431.846466019415</v>
      </c>
      <c r="C3585">
        <v>182113</v>
      </c>
      <c r="D3585">
        <v>293657</v>
      </c>
      <c r="E3585" s="48">
        <f t="shared" si="55"/>
        <v>0.84583333333333333</v>
      </c>
      <c r="F3585" t="str">
        <f>TEXT(Таблица19[[#This Row],[время просмотра (UTC)]],"ДДД")</f>
        <v>Пн</v>
      </c>
      <c r="H3585">
        <v>19678</v>
      </c>
      <c r="I3585">
        <v>2</v>
      </c>
    </row>
    <row r="3586" spans="1:9" x14ac:dyDescent="0.25">
      <c r="A3586">
        <v>413285</v>
      </c>
      <c r="B3586" s="2">
        <v>44431.845252427185</v>
      </c>
      <c r="C3586">
        <v>91742</v>
      </c>
      <c r="D3586">
        <v>21760</v>
      </c>
      <c r="E3586" s="48">
        <f t="shared" ref="E3586:E3649" si="56">TIME(HOUR(B3586),MINUTE(B3586),SECOND(0))</f>
        <v>0.84513888888888899</v>
      </c>
      <c r="F3586" t="str">
        <f>TEXT(Таблица19[[#This Row],[время просмотра (UTC)]],"ДДД")</f>
        <v>Пн</v>
      </c>
      <c r="H3586">
        <v>20000</v>
      </c>
      <c r="I3586">
        <v>2</v>
      </c>
    </row>
    <row r="3587" spans="1:9" x14ac:dyDescent="0.25">
      <c r="A3587">
        <v>413280</v>
      </c>
      <c r="B3587" s="2">
        <v>44431.844038834948</v>
      </c>
      <c r="C3587">
        <v>304220</v>
      </c>
      <c r="D3587">
        <v>81226</v>
      </c>
      <c r="E3587" s="48">
        <f t="shared" si="56"/>
        <v>0.84375</v>
      </c>
      <c r="F3587" t="str">
        <f>TEXT(Таблица19[[#This Row],[время просмотра (UTC)]],"ДДД")</f>
        <v>Пн</v>
      </c>
      <c r="H3587">
        <v>22059</v>
      </c>
      <c r="I3587">
        <v>2</v>
      </c>
    </row>
    <row r="3588" spans="1:9" x14ac:dyDescent="0.25">
      <c r="A3588">
        <v>413278</v>
      </c>
      <c r="B3588" s="2">
        <v>44431.843634304212</v>
      </c>
      <c r="C3588">
        <v>324205</v>
      </c>
      <c r="D3588">
        <v>118549</v>
      </c>
      <c r="E3588" s="48">
        <f t="shared" si="56"/>
        <v>0.84305555555555556</v>
      </c>
      <c r="F3588" t="str">
        <f>TEXT(Таблица19[[#This Row],[время просмотра (UTC)]],"ДДД")</f>
        <v>Пн</v>
      </c>
      <c r="H3588">
        <v>22305</v>
      </c>
      <c r="I3588">
        <v>2</v>
      </c>
    </row>
    <row r="3589" spans="1:9" x14ac:dyDescent="0.25">
      <c r="A3589">
        <v>413277</v>
      </c>
      <c r="B3589" s="2">
        <v>44431.843634304212</v>
      </c>
      <c r="C3589">
        <v>191204</v>
      </c>
      <c r="D3589">
        <v>241927</v>
      </c>
      <c r="E3589" s="48">
        <f t="shared" si="56"/>
        <v>0.84305555555555556</v>
      </c>
      <c r="F3589" t="str">
        <f>TEXT(Таблица19[[#This Row],[время просмотра (UTC)]],"ДДД")</f>
        <v>Пн</v>
      </c>
      <c r="H3589">
        <v>22463</v>
      </c>
      <c r="I3589">
        <v>2</v>
      </c>
    </row>
    <row r="3590" spans="1:9" x14ac:dyDescent="0.25">
      <c r="A3590">
        <v>413274</v>
      </c>
      <c r="B3590" s="2">
        <v>44431.843229773462</v>
      </c>
      <c r="C3590">
        <v>16232</v>
      </c>
      <c r="D3590">
        <v>85026</v>
      </c>
      <c r="E3590" s="48">
        <f t="shared" si="56"/>
        <v>0.84305555555555556</v>
      </c>
      <c r="F3590" t="str">
        <f>TEXT(Таблица19[[#This Row],[время просмотра (UTC)]],"ДДД")</f>
        <v>Пн</v>
      </c>
      <c r="H3590">
        <v>22643</v>
      </c>
      <c r="I3590">
        <v>2</v>
      </c>
    </row>
    <row r="3591" spans="1:9" x14ac:dyDescent="0.25">
      <c r="A3591">
        <v>413273</v>
      </c>
      <c r="B3591" s="2">
        <v>44431.839993527508</v>
      </c>
      <c r="C3591">
        <v>332803</v>
      </c>
      <c r="D3591">
        <v>472712</v>
      </c>
      <c r="E3591" s="48">
        <f t="shared" si="56"/>
        <v>0.83958333333333324</v>
      </c>
      <c r="F3591" t="str">
        <f>TEXT(Таблица19[[#This Row],[время просмотра (UTC)]],"ДДД")</f>
        <v>Пн</v>
      </c>
      <c r="H3591">
        <v>23029</v>
      </c>
      <c r="I3591">
        <v>2</v>
      </c>
    </row>
    <row r="3592" spans="1:9" x14ac:dyDescent="0.25">
      <c r="A3592">
        <v>413269</v>
      </c>
      <c r="B3592" s="2">
        <v>44431.838375404528</v>
      </c>
      <c r="C3592">
        <v>312699</v>
      </c>
      <c r="D3592">
        <v>5151</v>
      </c>
      <c r="E3592" s="48">
        <f t="shared" si="56"/>
        <v>0.83819444444444446</v>
      </c>
      <c r="F3592" t="str">
        <f>TEXT(Таблица19[[#This Row],[время просмотра (UTC)]],"ДДД")</f>
        <v>Пн</v>
      </c>
      <c r="H3592">
        <v>23062</v>
      </c>
      <c r="I3592">
        <v>2</v>
      </c>
    </row>
    <row r="3593" spans="1:9" x14ac:dyDescent="0.25">
      <c r="A3593">
        <v>413266</v>
      </c>
      <c r="B3593" s="2">
        <v>44431.837970873785</v>
      </c>
      <c r="C3593">
        <v>95931</v>
      </c>
      <c r="D3593">
        <v>339039</v>
      </c>
      <c r="E3593" s="48">
        <f t="shared" si="56"/>
        <v>0.83750000000000002</v>
      </c>
      <c r="F3593" t="str">
        <f>TEXT(Таблица19[[#This Row],[время просмотра (UTC)]],"ДДД")</f>
        <v>Пн</v>
      </c>
      <c r="H3593">
        <v>25430</v>
      </c>
      <c r="I3593">
        <v>2</v>
      </c>
    </row>
    <row r="3594" spans="1:9" x14ac:dyDescent="0.25">
      <c r="A3594">
        <v>413261</v>
      </c>
      <c r="B3594" s="2">
        <v>44431.837161812298</v>
      </c>
      <c r="C3594">
        <v>265270</v>
      </c>
      <c r="D3594">
        <v>244574</v>
      </c>
      <c r="E3594" s="48">
        <f t="shared" si="56"/>
        <v>0.83680555555555547</v>
      </c>
      <c r="F3594" t="str">
        <f>TEXT(Таблица19[[#This Row],[время просмотра (UTC)]],"ДДД")</f>
        <v>Пн</v>
      </c>
      <c r="H3594">
        <v>26206</v>
      </c>
      <c r="I3594">
        <v>2</v>
      </c>
    </row>
    <row r="3595" spans="1:9" x14ac:dyDescent="0.25">
      <c r="A3595">
        <v>413256</v>
      </c>
      <c r="B3595" s="2">
        <v>44431.837161812298</v>
      </c>
      <c r="C3595">
        <v>152401</v>
      </c>
      <c r="D3595">
        <v>230507</v>
      </c>
      <c r="E3595" s="48">
        <f t="shared" si="56"/>
        <v>0.83680555555555547</v>
      </c>
      <c r="F3595" t="str">
        <f>TEXT(Таблица19[[#This Row],[время просмотра (UTC)]],"ДДД")</f>
        <v>Пн</v>
      </c>
      <c r="H3595">
        <v>26686</v>
      </c>
      <c r="I3595">
        <v>2</v>
      </c>
    </row>
    <row r="3596" spans="1:9" x14ac:dyDescent="0.25">
      <c r="A3596">
        <v>413255</v>
      </c>
      <c r="B3596" s="2">
        <v>44431.836757281555</v>
      </c>
      <c r="C3596">
        <v>74557</v>
      </c>
      <c r="D3596">
        <v>397099</v>
      </c>
      <c r="E3596" s="48">
        <f t="shared" si="56"/>
        <v>0.83611111111111114</v>
      </c>
      <c r="F3596" t="str">
        <f>TEXT(Таблица19[[#This Row],[время просмотра (UTC)]],"ДДД")</f>
        <v>Пн</v>
      </c>
      <c r="H3596">
        <v>27779</v>
      </c>
      <c r="I3596">
        <v>2</v>
      </c>
    </row>
    <row r="3597" spans="1:9" x14ac:dyDescent="0.25">
      <c r="A3597">
        <v>413252</v>
      </c>
      <c r="B3597" s="2">
        <v>44431.836333333333</v>
      </c>
      <c r="C3597">
        <v>302089</v>
      </c>
      <c r="D3597">
        <v>131018</v>
      </c>
      <c r="E3597" s="48">
        <f t="shared" si="56"/>
        <v>0.83611111111111114</v>
      </c>
      <c r="F3597" t="str">
        <f>TEXT(Таблица19[[#This Row],[время просмотра (UTC)]],"ДДД")</f>
        <v>Пн</v>
      </c>
      <c r="H3597">
        <v>29034</v>
      </c>
      <c r="I3597">
        <v>2</v>
      </c>
    </row>
    <row r="3598" spans="1:9" x14ac:dyDescent="0.25">
      <c r="A3598">
        <v>413247</v>
      </c>
      <c r="B3598" s="2">
        <v>44431.835139158575</v>
      </c>
      <c r="C3598">
        <v>267968</v>
      </c>
      <c r="D3598">
        <v>122902</v>
      </c>
      <c r="E3598" s="48">
        <f t="shared" si="56"/>
        <v>0.83472222222222225</v>
      </c>
      <c r="F3598" t="str">
        <f>TEXT(Таблица19[[#This Row],[время просмотра (UTC)]],"ДДД")</f>
        <v>Пн</v>
      </c>
      <c r="H3598">
        <v>29489</v>
      </c>
      <c r="I3598">
        <v>2</v>
      </c>
    </row>
    <row r="3599" spans="1:9" x14ac:dyDescent="0.25">
      <c r="A3599">
        <v>413242</v>
      </c>
      <c r="B3599" s="2">
        <v>44431.833521035594</v>
      </c>
      <c r="C3599">
        <v>14216</v>
      </c>
      <c r="D3599">
        <v>230507</v>
      </c>
      <c r="E3599" s="48">
        <f t="shared" si="56"/>
        <v>0.83333333333333337</v>
      </c>
      <c r="F3599" t="str">
        <f>TEXT(Таблица19[[#This Row],[время просмотра (UTC)]],"ДДД")</f>
        <v>Пн</v>
      </c>
      <c r="H3599">
        <v>29608</v>
      </c>
      <c r="I3599">
        <v>2</v>
      </c>
    </row>
    <row r="3600" spans="1:9" x14ac:dyDescent="0.25">
      <c r="A3600">
        <v>413239</v>
      </c>
      <c r="B3600" s="2">
        <v>44431.832711974108</v>
      </c>
      <c r="C3600">
        <v>304088</v>
      </c>
      <c r="D3600">
        <v>258219</v>
      </c>
      <c r="E3600" s="48">
        <f t="shared" si="56"/>
        <v>0.83263888888888893</v>
      </c>
      <c r="F3600" t="str">
        <f>TEXT(Таблица19[[#This Row],[время просмотра (UTC)]],"ДДД")</f>
        <v>Пн</v>
      </c>
      <c r="H3600">
        <v>29652</v>
      </c>
      <c r="I3600">
        <v>2</v>
      </c>
    </row>
    <row r="3601" spans="1:9" x14ac:dyDescent="0.25">
      <c r="A3601">
        <v>413236</v>
      </c>
      <c r="B3601" s="2">
        <v>44431.832711974108</v>
      </c>
      <c r="C3601">
        <v>232696</v>
      </c>
      <c r="D3601">
        <v>336965</v>
      </c>
      <c r="E3601" s="48">
        <f t="shared" si="56"/>
        <v>0.83263888888888893</v>
      </c>
      <c r="F3601" t="str">
        <f>TEXT(Таблица19[[#This Row],[время просмотра (UTC)]],"ДДД")</f>
        <v>Пн</v>
      </c>
      <c r="H3601">
        <v>30075</v>
      </c>
      <c r="I3601">
        <v>2</v>
      </c>
    </row>
    <row r="3602" spans="1:9" x14ac:dyDescent="0.25">
      <c r="A3602">
        <v>413235</v>
      </c>
      <c r="B3602" s="2">
        <v>44431.830689320392</v>
      </c>
      <c r="C3602">
        <v>220393</v>
      </c>
      <c r="D3602">
        <v>158978</v>
      </c>
      <c r="E3602" s="48">
        <f t="shared" si="56"/>
        <v>0.8305555555555556</v>
      </c>
      <c r="F3602" t="str">
        <f>TEXT(Таблица19[[#This Row],[время просмотра (UTC)]],"ДДД")</f>
        <v>Пн</v>
      </c>
      <c r="H3602">
        <v>30123</v>
      </c>
      <c r="I3602">
        <v>2</v>
      </c>
    </row>
    <row r="3603" spans="1:9" x14ac:dyDescent="0.25">
      <c r="A3603">
        <v>413231</v>
      </c>
      <c r="B3603" s="2">
        <v>44431.829071197411</v>
      </c>
      <c r="C3603">
        <v>333932</v>
      </c>
      <c r="D3603">
        <v>204218</v>
      </c>
      <c r="E3603" s="48">
        <f t="shared" si="56"/>
        <v>0.82847222222222217</v>
      </c>
      <c r="F3603" t="str">
        <f>TEXT(Таблица19[[#This Row],[время просмотра (UTC)]],"ДДД")</f>
        <v>Пн</v>
      </c>
      <c r="H3603">
        <v>30774</v>
      </c>
      <c r="I3603">
        <v>2</v>
      </c>
    </row>
    <row r="3604" spans="1:9" x14ac:dyDescent="0.25">
      <c r="A3604">
        <v>413227</v>
      </c>
      <c r="B3604" s="2">
        <v>44431.829071197411</v>
      </c>
      <c r="C3604">
        <v>160694</v>
      </c>
      <c r="D3604">
        <v>125006</v>
      </c>
      <c r="E3604" s="48">
        <f t="shared" si="56"/>
        <v>0.82847222222222217</v>
      </c>
      <c r="F3604" t="str">
        <f>TEXT(Таблица19[[#This Row],[время просмотра (UTC)]],"ДДД")</f>
        <v>Пн</v>
      </c>
      <c r="H3604">
        <v>32779</v>
      </c>
      <c r="I3604">
        <v>2</v>
      </c>
    </row>
    <row r="3605" spans="1:9" x14ac:dyDescent="0.25">
      <c r="A3605">
        <v>413225</v>
      </c>
      <c r="B3605" s="2">
        <v>44431.829071197411</v>
      </c>
      <c r="C3605">
        <v>150922</v>
      </c>
      <c r="D3605">
        <v>23892</v>
      </c>
      <c r="E3605" s="48">
        <f t="shared" si="56"/>
        <v>0.82847222222222217</v>
      </c>
      <c r="F3605" t="str">
        <f>TEXT(Таблица19[[#This Row],[время просмотра (UTC)]],"ДДД")</f>
        <v>Пн</v>
      </c>
      <c r="H3605">
        <v>34056</v>
      </c>
      <c r="I3605">
        <v>2</v>
      </c>
    </row>
    <row r="3606" spans="1:9" x14ac:dyDescent="0.25">
      <c r="A3606">
        <v>413224</v>
      </c>
      <c r="B3606" s="2">
        <v>44431.829071197411</v>
      </c>
      <c r="C3606">
        <v>119377</v>
      </c>
      <c r="D3606">
        <v>274632</v>
      </c>
      <c r="E3606" s="48">
        <f t="shared" si="56"/>
        <v>0.82847222222222217</v>
      </c>
      <c r="F3606" t="str">
        <f>TEXT(Таблица19[[#This Row],[время просмотра (UTC)]],"ДДД")</f>
        <v>Пн</v>
      </c>
      <c r="H3606">
        <v>34186</v>
      </c>
      <c r="I3606">
        <v>2</v>
      </c>
    </row>
    <row r="3607" spans="1:9" x14ac:dyDescent="0.25">
      <c r="A3607">
        <v>413222</v>
      </c>
      <c r="B3607" s="2">
        <v>44431.828262135925</v>
      </c>
      <c r="C3607">
        <v>135780</v>
      </c>
      <c r="D3607">
        <v>212741</v>
      </c>
      <c r="E3607" s="48">
        <f t="shared" si="56"/>
        <v>0.82777777777777783</v>
      </c>
      <c r="F3607" t="str">
        <f>TEXT(Таблица19[[#This Row],[время просмотра (UTC)]],"ДДД")</f>
        <v>Пн</v>
      </c>
      <c r="H3607">
        <v>34930</v>
      </c>
      <c r="I3607">
        <v>2</v>
      </c>
    </row>
    <row r="3608" spans="1:9" x14ac:dyDescent="0.25">
      <c r="A3608">
        <v>413219</v>
      </c>
      <c r="B3608" s="2">
        <v>44431.827453074438</v>
      </c>
      <c r="C3608">
        <v>26396</v>
      </c>
      <c r="D3608">
        <v>30899</v>
      </c>
      <c r="E3608" s="48">
        <f t="shared" si="56"/>
        <v>0.82708333333333339</v>
      </c>
      <c r="F3608" t="str">
        <f>TEXT(Таблица19[[#This Row],[время просмотра (UTC)]],"ДДД")</f>
        <v>Пн</v>
      </c>
      <c r="H3608">
        <v>35113</v>
      </c>
      <c r="I3608">
        <v>2</v>
      </c>
    </row>
    <row r="3609" spans="1:9" x14ac:dyDescent="0.25">
      <c r="A3609">
        <v>413216</v>
      </c>
      <c r="B3609" s="2">
        <v>44431.826239482201</v>
      </c>
      <c r="C3609">
        <v>208179</v>
      </c>
      <c r="D3609">
        <v>226000</v>
      </c>
      <c r="E3609" s="48">
        <f t="shared" si="56"/>
        <v>0.8256944444444444</v>
      </c>
      <c r="F3609" t="str">
        <f>TEXT(Таблица19[[#This Row],[время просмотра (UTC)]],"ДДД")</f>
        <v>Пн</v>
      </c>
      <c r="H3609">
        <v>36177</v>
      </c>
      <c r="I3609">
        <v>2</v>
      </c>
    </row>
    <row r="3610" spans="1:9" x14ac:dyDescent="0.25">
      <c r="A3610">
        <v>413213</v>
      </c>
      <c r="B3610" s="2">
        <v>44431.826000000001</v>
      </c>
      <c r="C3610">
        <v>104207</v>
      </c>
      <c r="D3610">
        <v>13764</v>
      </c>
      <c r="E3610" s="48">
        <f t="shared" si="56"/>
        <v>0.8256944444444444</v>
      </c>
      <c r="F3610" t="str">
        <f>TEXT(Таблица19[[#This Row],[время просмотра (UTC)]],"ДДД")</f>
        <v>Пн</v>
      </c>
      <c r="H3610">
        <v>38370</v>
      </c>
      <c r="I3610">
        <v>2</v>
      </c>
    </row>
    <row r="3611" spans="1:9" x14ac:dyDescent="0.25">
      <c r="A3611">
        <v>413211</v>
      </c>
      <c r="B3611" s="2">
        <v>44431.825834951458</v>
      </c>
      <c r="C3611">
        <v>269810</v>
      </c>
      <c r="D3611">
        <v>462580</v>
      </c>
      <c r="E3611" s="48">
        <f t="shared" si="56"/>
        <v>0.8256944444444444</v>
      </c>
      <c r="F3611" t="str">
        <f>TEXT(Таблица19[[#This Row],[время просмотра (UTC)]],"ДДД")</f>
        <v>Пн</v>
      </c>
      <c r="H3611">
        <v>39255</v>
      </c>
      <c r="I3611">
        <v>2</v>
      </c>
    </row>
    <row r="3612" spans="1:9" x14ac:dyDescent="0.25">
      <c r="A3612">
        <v>413206</v>
      </c>
      <c r="B3612" s="2">
        <v>44431.825834951458</v>
      </c>
      <c r="C3612">
        <v>157701</v>
      </c>
      <c r="D3612">
        <v>138209</v>
      </c>
      <c r="E3612" s="48">
        <f t="shared" si="56"/>
        <v>0.8256944444444444</v>
      </c>
      <c r="F3612" t="str">
        <f>TEXT(Таблица19[[#This Row],[время просмотра (UTC)]],"ДДД")</f>
        <v>Пн</v>
      </c>
      <c r="H3612">
        <v>39406</v>
      </c>
      <c r="I3612">
        <v>2</v>
      </c>
    </row>
    <row r="3613" spans="1:9" x14ac:dyDescent="0.25">
      <c r="A3613">
        <v>413201</v>
      </c>
      <c r="B3613" s="2">
        <v>44431.823812297735</v>
      </c>
      <c r="C3613">
        <v>175118</v>
      </c>
      <c r="D3613">
        <v>250679</v>
      </c>
      <c r="E3613" s="48">
        <f t="shared" si="56"/>
        <v>0.82361111111111107</v>
      </c>
      <c r="F3613" t="str">
        <f>TEXT(Таблица19[[#This Row],[время просмотра (UTC)]],"ДДД")</f>
        <v>Пн</v>
      </c>
      <c r="H3613">
        <v>40908</v>
      </c>
      <c r="I3613">
        <v>2</v>
      </c>
    </row>
    <row r="3614" spans="1:9" x14ac:dyDescent="0.25">
      <c r="A3614">
        <v>413199</v>
      </c>
      <c r="B3614" s="2">
        <v>44431.821789644011</v>
      </c>
      <c r="C3614">
        <v>96757</v>
      </c>
      <c r="D3614">
        <v>330333</v>
      </c>
      <c r="E3614" s="48">
        <f t="shared" si="56"/>
        <v>0.82152777777777775</v>
      </c>
      <c r="F3614" t="str">
        <f>TEXT(Таблица19[[#This Row],[время просмотра (UTC)]],"ДДД")</f>
        <v>Пн</v>
      </c>
      <c r="H3614">
        <v>41687</v>
      </c>
      <c r="I3614">
        <v>2</v>
      </c>
    </row>
    <row r="3615" spans="1:9" x14ac:dyDescent="0.25">
      <c r="A3615">
        <v>413198</v>
      </c>
      <c r="B3615" s="2">
        <v>44431.821385113268</v>
      </c>
      <c r="C3615">
        <v>273292</v>
      </c>
      <c r="D3615">
        <v>241927</v>
      </c>
      <c r="E3615" s="48">
        <f t="shared" si="56"/>
        <v>0.8208333333333333</v>
      </c>
      <c r="F3615" t="str">
        <f>TEXT(Таблица19[[#This Row],[время просмотра (UTC)]],"ДДД")</f>
        <v>Пн</v>
      </c>
      <c r="H3615">
        <v>42575</v>
      </c>
      <c r="I3615">
        <v>2</v>
      </c>
    </row>
    <row r="3616" spans="1:9" x14ac:dyDescent="0.25">
      <c r="A3616">
        <v>413197</v>
      </c>
      <c r="B3616" s="2">
        <v>44431.821385113268</v>
      </c>
      <c r="C3616">
        <v>95679</v>
      </c>
      <c r="D3616">
        <v>150930</v>
      </c>
      <c r="E3616" s="48">
        <f t="shared" si="56"/>
        <v>0.8208333333333333</v>
      </c>
      <c r="F3616" t="str">
        <f>TEXT(Таблица19[[#This Row],[время просмотра (UTC)]],"ДДД")</f>
        <v>Пн</v>
      </c>
      <c r="H3616">
        <v>42975</v>
      </c>
      <c r="I3616">
        <v>2</v>
      </c>
    </row>
    <row r="3617" spans="1:9" x14ac:dyDescent="0.25">
      <c r="A3617">
        <v>413194</v>
      </c>
      <c r="B3617" s="2">
        <v>44431.820576051781</v>
      </c>
      <c r="C3617">
        <v>185313</v>
      </c>
      <c r="D3617">
        <v>1352</v>
      </c>
      <c r="E3617" s="48">
        <f t="shared" si="56"/>
        <v>0.82013888888888886</v>
      </c>
      <c r="F3617" t="str">
        <f>TEXT(Таблица19[[#This Row],[время просмотра (UTC)]],"ДДД")</f>
        <v>Пн</v>
      </c>
      <c r="H3617">
        <v>47111</v>
      </c>
      <c r="I3617">
        <v>2</v>
      </c>
    </row>
    <row r="3618" spans="1:9" x14ac:dyDescent="0.25">
      <c r="A3618">
        <v>413189</v>
      </c>
      <c r="B3618" s="2">
        <v>44431.817744336571</v>
      </c>
      <c r="C3618">
        <v>23508</v>
      </c>
      <c r="D3618">
        <v>98704</v>
      </c>
      <c r="E3618" s="48">
        <f t="shared" si="56"/>
        <v>0.81736111111111109</v>
      </c>
      <c r="F3618" t="str">
        <f>TEXT(Таблица19[[#This Row],[время просмотра (UTC)]],"ДДД")</f>
        <v>Пн</v>
      </c>
      <c r="H3618">
        <v>48705</v>
      </c>
      <c r="I3618">
        <v>2</v>
      </c>
    </row>
    <row r="3619" spans="1:9" x14ac:dyDescent="0.25">
      <c r="A3619">
        <v>413187</v>
      </c>
      <c r="B3619" s="2">
        <v>44431.816935275077</v>
      </c>
      <c r="C3619">
        <v>230095</v>
      </c>
      <c r="D3619">
        <v>56195</v>
      </c>
      <c r="E3619" s="48">
        <f t="shared" si="56"/>
        <v>0.81666666666666676</v>
      </c>
      <c r="F3619" t="str">
        <f>TEXT(Таблица19[[#This Row],[время просмотра (UTC)]],"ДДД")</f>
        <v>Пн</v>
      </c>
      <c r="H3619">
        <v>49490</v>
      </c>
      <c r="I3619">
        <v>2</v>
      </c>
    </row>
    <row r="3620" spans="1:9" x14ac:dyDescent="0.25">
      <c r="A3620">
        <v>413183</v>
      </c>
      <c r="B3620" s="2">
        <v>44431.816126213598</v>
      </c>
      <c r="C3620">
        <v>99441</v>
      </c>
      <c r="D3620">
        <v>369021</v>
      </c>
      <c r="E3620" s="48">
        <f t="shared" si="56"/>
        <v>0.81597222222222221</v>
      </c>
      <c r="F3620" t="str">
        <f>TEXT(Таблица19[[#This Row],[время просмотра (UTC)]],"ДДД")</f>
        <v>Пн</v>
      </c>
      <c r="H3620">
        <v>51048</v>
      </c>
      <c r="I3620">
        <v>2</v>
      </c>
    </row>
    <row r="3621" spans="1:9" x14ac:dyDescent="0.25">
      <c r="A3621">
        <v>413178</v>
      </c>
      <c r="B3621" s="2">
        <v>44431.815666666662</v>
      </c>
      <c r="C3621">
        <v>267052</v>
      </c>
      <c r="D3621">
        <v>370276</v>
      </c>
      <c r="E3621" s="48">
        <f t="shared" si="56"/>
        <v>0.81527777777777777</v>
      </c>
      <c r="F3621" t="str">
        <f>TEXT(Таблица19[[#This Row],[время просмотра (UTC)]],"ДДД")</f>
        <v>Пн</v>
      </c>
      <c r="H3621">
        <v>51155</v>
      </c>
      <c r="I3621">
        <v>2</v>
      </c>
    </row>
    <row r="3622" spans="1:9" x14ac:dyDescent="0.25">
      <c r="A3622">
        <v>413174</v>
      </c>
      <c r="B3622" s="2">
        <v>44431.815317152104</v>
      </c>
      <c r="C3622">
        <v>167248</v>
      </c>
      <c r="D3622">
        <v>182841</v>
      </c>
      <c r="E3622" s="48">
        <f t="shared" si="56"/>
        <v>0.81527777777777777</v>
      </c>
      <c r="F3622" t="str">
        <f>TEXT(Таблица19[[#This Row],[время просмотра (UTC)]],"ДДД")</f>
        <v>Пн</v>
      </c>
      <c r="H3622">
        <v>52511</v>
      </c>
      <c r="I3622">
        <v>2</v>
      </c>
    </row>
    <row r="3623" spans="1:9" x14ac:dyDescent="0.25">
      <c r="A3623">
        <v>413172</v>
      </c>
      <c r="B3623" s="2">
        <v>44431.814912621354</v>
      </c>
      <c r="C3623">
        <v>272912</v>
      </c>
      <c r="D3623">
        <v>111368</v>
      </c>
      <c r="E3623" s="48">
        <f t="shared" si="56"/>
        <v>0.81458333333333333</v>
      </c>
      <c r="F3623" t="str">
        <f>TEXT(Таблица19[[#This Row],[время просмотра (UTC)]],"ДДД")</f>
        <v>Пн</v>
      </c>
      <c r="H3623">
        <v>53760</v>
      </c>
      <c r="I3623">
        <v>2</v>
      </c>
    </row>
    <row r="3624" spans="1:9" x14ac:dyDescent="0.25">
      <c r="A3624">
        <v>413167</v>
      </c>
      <c r="B3624" s="2">
        <v>44431.814508090618</v>
      </c>
      <c r="C3624">
        <v>310918</v>
      </c>
      <c r="D3624">
        <v>351192</v>
      </c>
      <c r="E3624" s="48">
        <f t="shared" si="56"/>
        <v>0.81388888888888899</v>
      </c>
      <c r="F3624" t="str">
        <f>TEXT(Таблица19[[#This Row],[время просмотра (UTC)]],"ДДД")</f>
        <v>Пн</v>
      </c>
      <c r="H3624">
        <v>54884</v>
      </c>
      <c r="I3624">
        <v>2</v>
      </c>
    </row>
    <row r="3625" spans="1:9" x14ac:dyDescent="0.25">
      <c r="A3625">
        <v>413163</v>
      </c>
      <c r="B3625" s="2">
        <v>44431.813294498381</v>
      </c>
      <c r="C3625">
        <v>15108</v>
      </c>
      <c r="D3625">
        <v>439981</v>
      </c>
      <c r="E3625" s="48">
        <f t="shared" si="56"/>
        <v>0.81319444444444444</v>
      </c>
      <c r="F3625" t="str">
        <f>TEXT(Таблица19[[#This Row],[время просмотра (UTC)]],"ДДД")</f>
        <v>Пн</v>
      </c>
      <c r="H3625">
        <v>54923</v>
      </c>
      <c r="I3625">
        <v>2</v>
      </c>
    </row>
    <row r="3626" spans="1:9" x14ac:dyDescent="0.25">
      <c r="A3626">
        <v>413162</v>
      </c>
      <c r="B3626" s="2">
        <v>44431.812485436894</v>
      </c>
      <c r="C3626">
        <v>48489</v>
      </c>
      <c r="D3626">
        <v>33076</v>
      </c>
      <c r="E3626" s="48">
        <f t="shared" si="56"/>
        <v>0.81180555555555556</v>
      </c>
      <c r="F3626" t="str">
        <f>TEXT(Таблица19[[#This Row],[время просмотра (UTC)]],"ДДД")</f>
        <v>Пн</v>
      </c>
      <c r="H3626">
        <v>55108</v>
      </c>
      <c r="I3626">
        <v>2</v>
      </c>
    </row>
    <row r="3627" spans="1:9" x14ac:dyDescent="0.25">
      <c r="A3627">
        <v>413160</v>
      </c>
      <c r="B3627" s="2">
        <v>44431.812080906151</v>
      </c>
      <c r="C3627">
        <v>63201</v>
      </c>
      <c r="D3627">
        <v>158978</v>
      </c>
      <c r="E3627" s="48">
        <f t="shared" si="56"/>
        <v>0.81180555555555556</v>
      </c>
      <c r="F3627" t="str">
        <f>TEXT(Таблица19[[#This Row],[время просмотра (UTC)]],"ДДД")</f>
        <v>Пн</v>
      </c>
      <c r="H3627">
        <v>56403</v>
      </c>
      <c r="I3627">
        <v>2</v>
      </c>
    </row>
    <row r="3628" spans="1:9" x14ac:dyDescent="0.25">
      <c r="A3628">
        <v>413159</v>
      </c>
      <c r="B3628" s="2">
        <v>44431.811676375401</v>
      </c>
      <c r="C3628">
        <v>262071</v>
      </c>
      <c r="D3628">
        <v>471403</v>
      </c>
      <c r="E3628" s="48">
        <f t="shared" si="56"/>
        <v>0.81111111111111101</v>
      </c>
      <c r="F3628" t="str">
        <f>TEXT(Таблица19[[#This Row],[время просмотра (UTC)]],"ДДД")</f>
        <v>Пн</v>
      </c>
      <c r="H3628">
        <v>56516</v>
      </c>
      <c r="I3628">
        <v>2</v>
      </c>
    </row>
    <row r="3629" spans="1:9" x14ac:dyDescent="0.25">
      <c r="A3629">
        <v>413154</v>
      </c>
      <c r="B3629" s="2">
        <v>44431.810462783171</v>
      </c>
      <c r="C3629">
        <v>217369</v>
      </c>
      <c r="D3629">
        <v>65840</v>
      </c>
      <c r="E3629" s="48">
        <f t="shared" si="56"/>
        <v>0.81041666666666667</v>
      </c>
      <c r="F3629" t="str">
        <f>TEXT(Таблица19[[#This Row],[время просмотра (UTC)]],"ДДД")</f>
        <v>Пн</v>
      </c>
      <c r="H3629">
        <v>57325</v>
      </c>
      <c r="I3629">
        <v>2</v>
      </c>
    </row>
    <row r="3630" spans="1:9" x14ac:dyDescent="0.25">
      <c r="A3630">
        <v>413151</v>
      </c>
      <c r="B3630" s="2">
        <v>44431.810058252428</v>
      </c>
      <c r="C3630">
        <v>157976</v>
      </c>
      <c r="D3630">
        <v>185279</v>
      </c>
      <c r="E3630" s="48">
        <f t="shared" si="56"/>
        <v>0.80972222222222223</v>
      </c>
      <c r="F3630" t="str">
        <f>TEXT(Таблица19[[#This Row],[время просмотра (UTC)]],"ДДД")</f>
        <v>Пн</v>
      </c>
      <c r="H3630">
        <v>57718</v>
      </c>
      <c r="I3630">
        <v>2</v>
      </c>
    </row>
    <row r="3631" spans="1:9" x14ac:dyDescent="0.25">
      <c r="A3631">
        <v>413150</v>
      </c>
      <c r="B3631" s="2">
        <v>44431.808440129447</v>
      </c>
      <c r="C3631">
        <v>277577</v>
      </c>
      <c r="D3631">
        <v>230507</v>
      </c>
      <c r="E3631" s="48">
        <f t="shared" si="56"/>
        <v>0.80833333333333324</v>
      </c>
      <c r="F3631" t="str">
        <f>TEXT(Таблица19[[#This Row],[время просмотра (UTC)]],"ДДД")</f>
        <v>Пн</v>
      </c>
      <c r="H3631">
        <v>57829</v>
      </c>
      <c r="I3631">
        <v>2</v>
      </c>
    </row>
    <row r="3632" spans="1:9" x14ac:dyDescent="0.25">
      <c r="A3632">
        <v>413147</v>
      </c>
      <c r="B3632" s="2">
        <v>44431.808035598711</v>
      </c>
      <c r="C3632">
        <v>296883</v>
      </c>
      <c r="D3632">
        <v>458081</v>
      </c>
      <c r="E3632" s="48">
        <f t="shared" si="56"/>
        <v>0.80763888888888891</v>
      </c>
      <c r="F3632" t="str">
        <f>TEXT(Таблица19[[#This Row],[время просмотра (UTC)]],"ДДД")</f>
        <v>Пн</v>
      </c>
      <c r="H3632">
        <v>58810</v>
      </c>
      <c r="I3632">
        <v>2</v>
      </c>
    </row>
    <row r="3633" spans="1:9" x14ac:dyDescent="0.25">
      <c r="A3633">
        <v>413142</v>
      </c>
      <c r="B3633" s="2">
        <v>44431.807631067961</v>
      </c>
      <c r="C3633">
        <v>109080</v>
      </c>
      <c r="D3633">
        <v>250771</v>
      </c>
      <c r="E3633" s="48">
        <f t="shared" si="56"/>
        <v>0.80694444444444446</v>
      </c>
      <c r="F3633" t="str">
        <f>TEXT(Таблица19[[#This Row],[время просмотра (UTC)]],"ДДД")</f>
        <v>Пн</v>
      </c>
      <c r="H3633">
        <v>58849</v>
      </c>
      <c r="I3633">
        <v>2</v>
      </c>
    </row>
    <row r="3634" spans="1:9" x14ac:dyDescent="0.25">
      <c r="A3634">
        <v>413138</v>
      </c>
      <c r="B3634" s="2">
        <v>44431.806822006474</v>
      </c>
      <c r="C3634">
        <v>268836</v>
      </c>
      <c r="D3634">
        <v>81285</v>
      </c>
      <c r="E3634" s="48">
        <f t="shared" si="56"/>
        <v>0.80625000000000002</v>
      </c>
      <c r="F3634" t="str">
        <f>TEXT(Таблица19[[#This Row],[время просмотра (UTC)]],"ДДД")</f>
        <v>Пн</v>
      </c>
      <c r="H3634">
        <v>59122</v>
      </c>
      <c r="I3634">
        <v>2</v>
      </c>
    </row>
    <row r="3635" spans="1:9" x14ac:dyDescent="0.25">
      <c r="A3635">
        <v>413133</v>
      </c>
      <c r="B3635" s="2">
        <v>44431.806822006467</v>
      </c>
      <c r="C3635">
        <v>276755</v>
      </c>
      <c r="D3635">
        <v>46093</v>
      </c>
      <c r="E3635" s="48">
        <f t="shared" si="56"/>
        <v>0.80625000000000002</v>
      </c>
      <c r="F3635" t="str">
        <f>TEXT(Таблица19[[#This Row],[время просмотра (UTC)]],"ДДД")</f>
        <v>Пн</v>
      </c>
      <c r="H3635">
        <v>59145</v>
      </c>
      <c r="I3635">
        <v>2</v>
      </c>
    </row>
    <row r="3636" spans="1:9" x14ac:dyDescent="0.25">
      <c r="A3636">
        <v>413130</v>
      </c>
      <c r="B3636" s="2">
        <v>44431.805203883494</v>
      </c>
      <c r="C3636">
        <v>39834</v>
      </c>
      <c r="D3636">
        <v>363811</v>
      </c>
      <c r="E3636" s="48">
        <f t="shared" si="56"/>
        <v>0.80486111111111114</v>
      </c>
      <c r="F3636" t="str">
        <f>TEXT(Таблица19[[#This Row],[время просмотра (UTC)]],"ДДД")</f>
        <v>Пн</v>
      </c>
      <c r="H3636">
        <v>60565</v>
      </c>
      <c r="I3636">
        <v>2</v>
      </c>
    </row>
    <row r="3637" spans="1:9" x14ac:dyDescent="0.25">
      <c r="A3637">
        <v>413127</v>
      </c>
      <c r="B3637" s="2">
        <v>44431.805203883494</v>
      </c>
      <c r="C3637">
        <v>1066</v>
      </c>
      <c r="D3637">
        <v>118549</v>
      </c>
      <c r="E3637" s="48">
        <f t="shared" si="56"/>
        <v>0.80486111111111114</v>
      </c>
      <c r="F3637" t="str">
        <f>TEXT(Таблица19[[#This Row],[время просмотра (UTC)]],"ДДД")</f>
        <v>Пн</v>
      </c>
      <c r="H3637">
        <v>61357</v>
      </c>
      <c r="I3637">
        <v>2</v>
      </c>
    </row>
    <row r="3638" spans="1:9" x14ac:dyDescent="0.25">
      <c r="A3638">
        <v>413125</v>
      </c>
      <c r="B3638" s="2">
        <v>44431.804394822007</v>
      </c>
      <c r="C3638">
        <v>315877</v>
      </c>
      <c r="D3638">
        <v>241927</v>
      </c>
      <c r="E3638" s="48">
        <f t="shared" si="56"/>
        <v>0.8041666666666667</v>
      </c>
      <c r="F3638" t="str">
        <f>TEXT(Таблица19[[#This Row],[время просмотра (UTC)]],"ДДД")</f>
        <v>Пн</v>
      </c>
      <c r="H3638">
        <v>61603</v>
      </c>
      <c r="I3638">
        <v>2</v>
      </c>
    </row>
    <row r="3639" spans="1:9" x14ac:dyDescent="0.25">
      <c r="A3639">
        <v>413124</v>
      </c>
      <c r="B3639" s="2">
        <v>44431.803585760514</v>
      </c>
      <c r="C3639">
        <v>160015</v>
      </c>
      <c r="D3639">
        <v>411922</v>
      </c>
      <c r="E3639" s="48">
        <f t="shared" si="56"/>
        <v>0.80347222222222225</v>
      </c>
      <c r="F3639" t="str">
        <f>TEXT(Таблица19[[#This Row],[время просмотра (UTC)]],"ДДД")</f>
        <v>Пн</v>
      </c>
      <c r="H3639">
        <v>61974</v>
      </c>
      <c r="I3639">
        <v>2</v>
      </c>
    </row>
    <row r="3640" spans="1:9" x14ac:dyDescent="0.25">
      <c r="A3640">
        <v>413119</v>
      </c>
      <c r="B3640" s="2">
        <v>44431.803181229778</v>
      </c>
      <c r="C3640">
        <v>274927</v>
      </c>
      <c r="D3640">
        <v>394819</v>
      </c>
      <c r="E3640" s="48">
        <f t="shared" si="56"/>
        <v>0.8027777777777777</v>
      </c>
      <c r="F3640" t="str">
        <f>TEXT(Таблица19[[#This Row],[время просмотра (UTC)]],"ДДД")</f>
        <v>Пн</v>
      </c>
      <c r="H3640">
        <v>62401</v>
      </c>
      <c r="I3640">
        <v>2</v>
      </c>
    </row>
    <row r="3641" spans="1:9" x14ac:dyDescent="0.25">
      <c r="A3641">
        <v>413118</v>
      </c>
      <c r="B3641" s="2">
        <v>44431.802776699027</v>
      </c>
      <c r="C3641">
        <v>68018</v>
      </c>
      <c r="D3641">
        <v>191893</v>
      </c>
      <c r="E3641" s="48">
        <f t="shared" si="56"/>
        <v>0.8027777777777777</v>
      </c>
      <c r="F3641" t="str">
        <f>TEXT(Таблица19[[#This Row],[время просмотра (UTC)]],"ДДД")</f>
        <v>Пн</v>
      </c>
      <c r="H3641">
        <v>62453</v>
      </c>
      <c r="I3641">
        <v>2</v>
      </c>
    </row>
    <row r="3642" spans="1:9" x14ac:dyDescent="0.25">
      <c r="A3642">
        <v>413117</v>
      </c>
      <c r="B3642" s="2">
        <v>44431.801563106797</v>
      </c>
      <c r="C3642">
        <v>231632</v>
      </c>
      <c r="D3642">
        <v>141135</v>
      </c>
      <c r="E3642" s="48">
        <f t="shared" si="56"/>
        <v>0.80138888888888893</v>
      </c>
      <c r="F3642" t="str">
        <f>TEXT(Таблица19[[#This Row],[время просмотра (UTC)]],"ДДД")</f>
        <v>Пн</v>
      </c>
      <c r="H3642">
        <v>63239</v>
      </c>
      <c r="I3642">
        <v>2</v>
      </c>
    </row>
    <row r="3643" spans="1:9" x14ac:dyDescent="0.25">
      <c r="A3643">
        <v>413112</v>
      </c>
      <c r="B3643" s="2">
        <v>44431.80034951456</v>
      </c>
      <c r="C3643">
        <v>144121</v>
      </c>
      <c r="D3643">
        <v>458081</v>
      </c>
      <c r="E3643" s="48">
        <f t="shared" si="56"/>
        <v>0.79999999999999993</v>
      </c>
      <c r="F3643" t="str">
        <f>TEXT(Таблица19[[#This Row],[время просмотра (UTC)]],"ДДД")</f>
        <v>Пн</v>
      </c>
      <c r="H3643">
        <v>63667</v>
      </c>
      <c r="I3643">
        <v>2</v>
      </c>
    </row>
    <row r="3644" spans="1:9" x14ac:dyDescent="0.25">
      <c r="A3644">
        <v>413108</v>
      </c>
      <c r="B3644" s="2">
        <v>44431.799944983824</v>
      </c>
      <c r="C3644">
        <v>109335</v>
      </c>
      <c r="D3644">
        <v>258219</v>
      </c>
      <c r="E3644" s="48">
        <f t="shared" si="56"/>
        <v>0.7993055555555556</v>
      </c>
      <c r="F3644" t="str">
        <f>TEXT(Таблица19[[#This Row],[время просмотра (UTC)]],"ДДД")</f>
        <v>Пн</v>
      </c>
      <c r="H3644">
        <v>63994</v>
      </c>
      <c r="I3644">
        <v>2</v>
      </c>
    </row>
    <row r="3645" spans="1:9" x14ac:dyDescent="0.25">
      <c r="A3645">
        <v>413106</v>
      </c>
      <c r="B3645" s="2">
        <v>44431.79873139158</v>
      </c>
      <c r="C3645">
        <v>247975</v>
      </c>
      <c r="D3645">
        <v>4199</v>
      </c>
      <c r="E3645" s="48">
        <f t="shared" si="56"/>
        <v>0.79861111111111116</v>
      </c>
      <c r="F3645" t="str">
        <f>TEXT(Таблица19[[#This Row],[время просмотра (UTC)]],"ДДД")</f>
        <v>Пн</v>
      </c>
      <c r="H3645">
        <v>65160</v>
      </c>
      <c r="I3645">
        <v>2</v>
      </c>
    </row>
    <row r="3646" spans="1:9" x14ac:dyDescent="0.25">
      <c r="A3646">
        <v>413102</v>
      </c>
      <c r="B3646" s="2">
        <v>44431.79873139158</v>
      </c>
      <c r="C3646">
        <v>131951</v>
      </c>
      <c r="D3646">
        <v>157591</v>
      </c>
      <c r="E3646" s="48">
        <f t="shared" si="56"/>
        <v>0.79861111111111116</v>
      </c>
      <c r="F3646" t="str">
        <f>TEXT(Таблица19[[#This Row],[время просмотра (UTC)]],"ДДД")</f>
        <v>Пн</v>
      </c>
      <c r="H3646">
        <v>65439</v>
      </c>
      <c r="I3646">
        <v>2</v>
      </c>
    </row>
    <row r="3647" spans="1:9" x14ac:dyDescent="0.25">
      <c r="A3647">
        <v>413099</v>
      </c>
      <c r="B3647" s="2">
        <v>44431.79873139158</v>
      </c>
      <c r="C3647">
        <v>62989</v>
      </c>
      <c r="D3647">
        <v>48930</v>
      </c>
      <c r="E3647" s="48">
        <f t="shared" si="56"/>
        <v>0.79861111111111116</v>
      </c>
      <c r="F3647" t="str">
        <f>TEXT(Таблица19[[#This Row],[время просмотра (UTC)]],"ДДД")</f>
        <v>Пн</v>
      </c>
      <c r="H3647">
        <v>66909</v>
      </c>
      <c r="I3647">
        <v>2</v>
      </c>
    </row>
    <row r="3648" spans="1:9" x14ac:dyDescent="0.25">
      <c r="A3648">
        <v>413094</v>
      </c>
      <c r="B3648" s="2">
        <v>44431.798333333332</v>
      </c>
      <c r="C3648">
        <v>83526</v>
      </c>
      <c r="D3648">
        <v>265446</v>
      </c>
      <c r="E3648" s="48">
        <f t="shared" si="56"/>
        <v>0.79791666666666661</v>
      </c>
      <c r="F3648" t="str">
        <f>TEXT(Таблица19[[#This Row],[время просмотра (UTC)]],"ДДД")</f>
        <v>Пн</v>
      </c>
      <c r="H3648">
        <v>66937</v>
      </c>
      <c r="I3648">
        <v>2</v>
      </c>
    </row>
    <row r="3649" spans="1:9" x14ac:dyDescent="0.25">
      <c r="A3649">
        <v>413090</v>
      </c>
      <c r="B3649" s="2">
        <v>44431.798326860844</v>
      </c>
      <c r="C3649">
        <v>251249</v>
      </c>
      <c r="D3649">
        <v>9852</v>
      </c>
      <c r="E3649" s="48">
        <f t="shared" si="56"/>
        <v>0.79791666666666661</v>
      </c>
      <c r="F3649" t="str">
        <f>TEXT(Таблица19[[#This Row],[время просмотра (UTC)]],"ДДД")</f>
        <v>Пн</v>
      </c>
      <c r="H3649">
        <v>67662</v>
      </c>
      <c r="I3649">
        <v>2</v>
      </c>
    </row>
    <row r="3650" spans="1:9" x14ac:dyDescent="0.25">
      <c r="A3650">
        <v>413086</v>
      </c>
      <c r="B3650" s="2">
        <v>44431.798326860844</v>
      </c>
      <c r="C3650">
        <v>205504</v>
      </c>
      <c r="D3650">
        <v>158978</v>
      </c>
      <c r="E3650" s="48">
        <f t="shared" ref="E3650:E3713" si="57">TIME(HOUR(B3650),MINUTE(B3650),SECOND(0))</f>
        <v>0.79791666666666661</v>
      </c>
      <c r="F3650" t="str">
        <f>TEXT(Таблица19[[#This Row],[время просмотра (UTC)]],"ДДД")</f>
        <v>Пн</v>
      </c>
      <c r="H3650">
        <v>67858</v>
      </c>
      <c r="I3650">
        <v>2</v>
      </c>
    </row>
    <row r="3651" spans="1:9" x14ac:dyDescent="0.25">
      <c r="A3651">
        <v>413085</v>
      </c>
      <c r="B3651" s="2">
        <v>44431.798326860844</v>
      </c>
      <c r="C3651">
        <v>161658</v>
      </c>
      <c r="D3651">
        <v>264283</v>
      </c>
      <c r="E3651" s="48">
        <f t="shared" si="57"/>
        <v>0.79791666666666661</v>
      </c>
      <c r="F3651" t="str">
        <f>TEXT(Таблица19[[#This Row],[время просмотра (UTC)]],"ДДД")</f>
        <v>Пн</v>
      </c>
      <c r="H3651">
        <v>68227</v>
      </c>
      <c r="I3651">
        <v>2</v>
      </c>
    </row>
    <row r="3652" spans="1:9" x14ac:dyDescent="0.25">
      <c r="A3652">
        <v>413082</v>
      </c>
      <c r="B3652" s="2">
        <v>44431.798326860844</v>
      </c>
      <c r="C3652">
        <v>126891</v>
      </c>
      <c r="D3652">
        <v>218508</v>
      </c>
      <c r="E3652" s="48">
        <f t="shared" si="57"/>
        <v>0.79791666666666661</v>
      </c>
      <c r="F3652" t="str">
        <f>TEXT(Таблица19[[#This Row],[время просмотра (UTC)]],"ДДД")</f>
        <v>Пн</v>
      </c>
      <c r="H3652">
        <v>68320</v>
      </c>
      <c r="I3652">
        <v>2</v>
      </c>
    </row>
    <row r="3653" spans="1:9" x14ac:dyDescent="0.25">
      <c r="A3653">
        <v>413078</v>
      </c>
      <c r="B3653" s="2">
        <v>44431.798326860844</v>
      </c>
      <c r="C3653">
        <v>101231</v>
      </c>
      <c r="D3653">
        <v>230507</v>
      </c>
      <c r="E3653" s="48">
        <f t="shared" si="57"/>
        <v>0.79791666666666661</v>
      </c>
      <c r="F3653" t="str">
        <f>TEXT(Таблица19[[#This Row],[время просмотра (UTC)]],"ДДД")</f>
        <v>Пн</v>
      </c>
      <c r="H3653">
        <v>68560</v>
      </c>
      <c r="I3653">
        <v>2</v>
      </c>
    </row>
    <row r="3654" spans="1:9" x14ac:dyDescent="0.25">
      <c r="A3654">
        <v>413077</v>
      </c>
      <c r="B3654" s="2">
        <v>44431.796708737864</v>
      </c>
      <c r="C3654">
        <v>104472</v>
      </c>
      <c r="D3654">
        <v>230507</v>
      </c>
      <c r="E3654" s="48">
        <f t="shared" si="57"/>
        <v>0.79652777777777783</v>
      </c>
      <c r="F3654" t="str">
        <f>TEXT(Таблица19[[#This Row],[время просмотра (UTC)]],"ДДД")</f>
        <v>Пн</v>
      </c>
      <c r="H3654">
        <v>70269</v>
      </c>
      <c r="I3654">
        <v>2</v>
      </c>
    </row>
    <row r="3655" spans="1:9" x14ac:dyDescent="0.25">
      <c r="A3655">
        <v>413075</v>
      </c>
      <c r="B3655" s="2">
        <v>44431.796304207121</v>
      </c>
      <c r="C3655">
        <v>136284</v>
      </c>
      <c r="D3655">
        <v>386333</v>
      </c>
      <c r="E3655" s="48">
        <f t="shared" si="57"/>
        <v>0.79583333333333339</v>
      </c>
      <c r="F3655" t="str">
        <f>TEXT(Таблица19[[#This Row],[время просмотра (UTC)]],"ДДД")</f>
        <v>Пн</v>
      </c>
      <c r="H3655">
        <v>70456</v>
      </c>
      <c r="I3655">
        <v>2</v>
      </c>
    </row>
    <row r="3656" spans="1:9" x14ac:dyDescent="0.25">
      <c r="A3656">
        <v>413071</v>
      </c>
      <c r="B3656" s="2">
        <v>44431.795495145627</v>
      </c>
      <c r="C3656">
        <v>65123</v>
      </c>
      <c r="D3656">
        <v>436459</v>
      </c>
      <c r="E3656" s="48">
        <f t="shared" si="57"/>
        <v>0.79513888888888884</v>
      </c>
      <c r="F3656" t="str">
        <f>TEXT(Таблица19[[#This Row],[время просмотра (UTC)]],"ДДД")</f>
        <v>Пн</v>
      </c>
      <c r="H3656">
        <v>71977</v>
      </c>
      <c r="I3656">
        <v>2</v>
      </c>
    </row>
    <row r="3657" spans="1:9" x14ac:dyDescent="0.25">
      <c r="A3657">
        <v>413069</v>
      </c>
      <c r="B3657" s="2">
        <v>44431.795090614891</v>
      </c>
      <c r="C3657">
        <v>324127</v>
      </c>
      <c r="D3657">
        <v>472712</v>
      </c>
      <c r="E3657" s="48">
        <f t="shared" si="57"/>
        <v>0.7944444444444444</v>
      </c>
      <c r="F3657" t="str">
        <f>TEXT(Таблица19[[#This Row],[время просмотра (UTC)]],"ДДД")</f>
        <v>Пн</v>
      </c>
      <c r="H3657">
        <v>72098</v>
      </c>
      <c r="I3657">
        <v>2</v>
      </c>
    </row>
    <row r="3658" spans="1:9" x14ac:dyDescent="0.25">
      <c r="A3658">
        <v>413067</v>
      </c>
      <c r="B3658" s="2">
        <v>44431.79468608414</v>
      </c>
      <c r="C3658">
        <v>39633</v>
      </c>
      <c r="D3658">
        <v>394819</v>
      </c>
      <c r="E3658" s="48">
        <f t="shared" si="57"/>
        <v>0.7944444444444444</v>
      </c>
      <c r="F3658" t="str">
        <f>TEXT(Таблица19[[#This Row],[время просмотра (UTC)]],"ДДД")</f>
        <v>Пн</v>
      </c>
      <c r="H3658">
        <v>72412</v>
      </c>
      <c r="I3658">
        <v>2</v>
      </c>
    </row>
    <row r="3659" spans="1:9" x14ac:dyDescent="0.25">
      <c r="A3659">
        <v>413062</v>
      </c>
      <c r="B3659" s="2">
        <v>44431.794281553397</v>
      </c>
      <c r="C3659">
        <v>287084</v>
      </c>
      <c r="D3659">
        <v>75550</v>
      </c>
      <c r="E3659" s="48">
        <f t="shared" si="57"/>
        <v>0.79375000000000007</v>
      </c>
      <c r="F3659" t="str">
        <f>TEXT(Таблица19[[#This Row],[время просмотра (UTC)]],"ДДД")</f>
        <v>Пн</v>
      </c>
      <c r="H3659">
        <v>72614</v>
      </c>
      <c r="I3659">
        <v>2</v>
      </c>
    </row>
    <row r="3660" spans="1:9" x14ac:dyDescent="0.25">
      <c r="A3660">
        <v>413061</v>
      </c>
      <c r="B3660" s="2">
        <v>44431.793877022654</v>
      </c>
      <c r="C3660">
        <v>162477</v>
      </c>
      <c r="D3660">
        <v>50702</v>
      </c>
      <c r="E3660" s="48">
        <f t="shared" si="57"/>
        <v>0.79375000000000007</v>
      </c>
      <c r="F3660" t="str">
        <f>TEXT(Таблица19[[#This Row],[время просмотра (UTC)]],"ДДД")</f>
        <v>Пн</v>
      </c>
      <c r="H3660">
        <v>72760</v>
      </c>
      <c r="I3660">
        <v>2</v>
      </c>
    </row>
    <row r="3661" spans="1:9" x14ac:dyDescent="0.25">
      <c r="A3661">
        <v>413057</v>
      </c>
      <c r="B3661" s="2">
        <v>44431.793877022654</v>
      </c>
      <c r="C3661">
        <v>62075</v>
      </c>
      <c r="D3661">
        <v>437309</v>
      </c>
      <c r="E3661" s="48">
        <f t="shared" si="57"/>
        <v>0.79375000000000007</v>
      </c>
      <c r="F3661" t="str">
        <f>TEXT(Таблица19[[#This Row],[время просмотра (UTC)]],"ДДД")</f>
        <v>Пн</v>
      </c>
      <c r="H3661">
        <v>72762</v>
      </c>
      <c r="I3661">
        <v>2</v>
      </c>
    </row>
    <row r="3662" spans="1:9" x14ac:dyDescent="0.25">
      <c r="A3662">
        <v>413052</v>
      </c>
      <c r="B3662" s="2">
        <v>44431.793472491911</v>
      </c>
      <c r="C3662">
        <v>339712</v>
      </c>
      <c r="D3662">
        <v>373433</v>
      </c>
      <c r="E3662" s="48">
        <f t="shared" si="57"/>
        <v>0.79305555555555562</v>
      </c>
      <c r="F3662" t="str">
        <f>TEXT(Таблица19[[#This Row],[время просмотра (UTC)]],"ДДД")</f>
        <v>Пн</v>
      </c>
      <c r="H3662">
        <v>73058</v>
      </c>
      <c r="I3662">
        <v>2</v>
      </c>
    </row>
    <row r="3663" spans="1:9" x14ac:dyDescent="0.25">
      <c r="A3663">
        <v>413050</v>
      </c>
      <c r="B3663" s="2">
        <v>44431.793472491911</v>
      </c>
      <c r="C3663">
        <v>237049</v>
      </c>
      <c r="D3663">
        <v>153893</v>
      </c>
      <c r="E3663" s="48">
        <f t="shared" si="57"/>
        <v>0.79305555555555562</v>
      </c>
      <c r="F3663" t="str">
        <f>TEXT(Таблица19[[#This Row],[время просмотра (UTC)]],"ДДД")</f>
        <v>Пн</v>
      </c>
      <c r="H3663">
        <v>73777</v>
      </c>
      <c r="I3663">
        <v>2</v>
      </c>
    </row>
    <row r="3664" spans="1:9" x14ac:dyDescent="0.25">
      <c r="A3664">
        <v>413049</v>
      </c>
      <c r="B3664" s="2">
        <v>44431.793067961167</v>
      </c>
      <c r="C3664">
        <v>257284</v>
      </c>
      <c r="D3664">
        <v>470762</v>
      </c>
      <c r="E3664" s="48">
        <f t="shared" si="57"/>
        <v>0.79305555555555562</v>
      </c>
      <c r="F3664" t="str">
        <f>TEXT(Таблица19[[#This Row],[время просмотра (UTC)]],"ДДД")</f>
        <v>Пн</v>
      </c>
      <c r="H3664">
        <v>73821</v>
      </c>
      <c r="I3664">
        <v>2</v>
      </c>
    </row>
    <row r="3665" spans="1:9" x14ac:dyDescent="0.25">
      <c r="A3665">
        <v>413047</v>
      </c>
      <c r="B3665" s="2">
        <v>44431.792663430424</v>
      </c>
      <c r="C3665">
        <v>317133</v>
      </c>
      <c r="D3665">
        <v>301748</v>
      </c>
      <c r="E3665" s="48">
        <f t="shared" si="57"/>
        <v>0.79236111111111107</v>
      </c>
      <c r="F3665" t="str">
        <f>TEXT(Таблица19[[#This Row],[время просмотра (UTC)]],"ДДД")</f>
        <v>Пн</v>
      </c>
      <c r="H3665">
        <v>74154</v>
      </c>
      <c r="I3665">
        <v>2</v>
      </c>
    </row>
    <row r="3666" spans="1:9" x14ac:dyDescent="0.25">
      <c r="A3666">
        <v>413042</v>
      </c>
      <c r="B3666" s="2">
        <v>44431.792333333338</v>
      </c>
      <c r="C3666">
        <v>283024</v>
      </c>
      <c r="D3666">
        <v>325852</v>
      </c>
      <c r="E3666" s="48">
        <f t="shared" si="57"/>
        <v>0.79166666666666663</v>
      </c>
      <c r="F3666" t="str">
        <f>TEXT(Таблица19[[#This Row],[время просмотра (UTC)]],"ДДД")</f>
        <v>Пн</v>
      </c>
      <c r="H3666">
        <v>74173</v>
      </c>
      <c r="I3666">
        <v>2</v>
      </c>
    </row>
    <row r="3667" spans="1:9" x14ac:dyDescent="0.25">
      <c r="A3667">
        <v>413040</v>
      </c>
      <c r="B3667" s="2">
        <v>44431.792258899673</v>
      </c>
      <c r="C3667">
        <v>204686</v>
      </c>
      <c r="D3667">
        <v>158978</v>
      </c>
      <c r="E3667" s="48">
        <f t="shared" si="57"/>
        <v>0.79166666666666663</v>
      </c>
      <c r="F3667" t="str">
        <f>TEXT(Таблица19[[#This Row],[время просмотра (UTC)]],"ДДД")</f>
        <v>Пн</v>
      </c>
      <c r="H3667">
        <v>74546</v>
      </c>
      <c r="I3667">
        <v>2</v>
      </c>
    </row>
    <row r="3668" spans="1:9" x14ac:dyDescent="0.25">
      <c r="A3668">
        <v>413038</v>
      </c>
      <c r="B3668" s="2">
        <v>44431.791854368937</v>
      </c>
      <c r="C3668">
        <v>347262</v>
      </c>
      <c r="D3668">
        <v>307093</v>
      </c>
      <c r="E3668" s="48">
        <f t="shared" si="57"/>
        <v>0.79166666666666663</v>
      </c>
      <c r="F3668" t="str">
        <f>TEXT(Таблица19[[#This Row],[время просмотра (UTC)]],"ДДД")</f>
        <v>Пн</v>
      </c>
      <c r="H3668">
        <v>74856</v>
      </c>
      <c r="I3668">
        <v>2</v>
      </c>
    </row>
    <row r="3669" spans="1:9" x14ac:dyDescent="0.25">
      <c r="A3669">
        <v>413035</v>
      </c>
      <c r="B3669" s="2">
        <v>44431.791854368937</v>
      </c>
      <c r="C3669">
        <v>61690</v>
      </c>
      <c r="D3669">
        <v>411922</v>
      </c>
      <c r="E3669" s="48">
        <f t="shared" si="57"/>
        <v>0.79166666666666663</v>
      </c>
      <c r="F3669" t="str">
        <f>TEXT(Таблица19[[#This Row],[время просмотра (UTC)]],"ДДД")</f>
        <v>Пн</v>
      </c>
      <c r="H3669">
        <v>75399</v>
      </c>
      <c r="I3669">
        <v>2</v>
      </c>
    </row>
    <row r="3670" spans="1:9" x14ac:dyDescent="0.25">
      <c r="A3670">
        <v>413034</v>
      </c>
      <c r="B3670" s="2">
        <v>44431.791854368937</v>
      </c>
      <c r="C3670">
        <v>46691</v>
      </c>
      <c r="D3670">
        <v>82850</v>
      </c>
      <c r="E3670" s="48">
        <f t="shared" si="57"/>
        <v>0.79166666666666663</v>
      </c>
      <c r="F3670" t="str">
        <f>TEXT(Таблица19[[#This Row],[время просмотра (UTC)]],"ДДД")</f>
        <v>Пн</v>
      </c>
      <c r="H3670">
        <v>77663</v>
      </c>
      <c r="I3670">
        <v>2</v>
      </c>
    </row>
    <row r="3671" spans="1:9" x14ac:dyDescent="0.25">
      <c r="A3671">
        <v>413031</v>
      </c>
      <c r="B3671" s="2">
        <v>44431.791854368937</v>
      </c>
      <c r="C3671">
        <v>35331</v>
      </c>
      <c r="D3671">
        <v>351192</v>
      </c>
      <c r="E3671" s="48">
        <f t="shared" si="57"/>
        <v>0.79166666666666663</v>
      </c>
      <c r="F3671" t="str">
        <f>TEXT(Таблица19[[#This Row],[время просмотра (UTC)]],"ДДД")</f>
        <v>Пн</v>
      </c>
      <c r="H3671">
        <v>78451</v>
      </c>
      <c r="I3671">
        <v>2</v>
      </c>
    </row>
    <row r="3672" spans="1:9" x14ac:dyDescent="0.25">
      <c r="A3672">
        <v>413026</v>
      </c>
      <c r="B3672" s="2">
        <v>44431.791449838187</v>
      </c>
      <c r="C3672">
        <v>143745</v>
      </c>
      <c r="D3672">
        <v>397390</v>
      </c>
      <c r="E3672" s="48">
        <f t="shared" si="57"/>
        <v>0.7909722222222223</v>
      </c>
      <c r="F3672" t="str">
        <f>TEXT(Таблица19[[#This Row],[время просмотра (UTC)]],"ДДД")</f>
        <v>Пн</v>
      </c>
      <c r="H3672">
        <v>79915</v>
      </c>
      <c r="I3672">
        <v>2</v>
      </c>
    </row>
    <row r="3673" spans="1:9" x14ac:dyDescent="0.25">
      <c r="A3673">
        <v>413024</v>
      </c>
      <c r="B3673" s="2">
        <v>44431.791045307444</v>
      </c>
      <c r="C3673">
        <v>140736</v>
      </c>
      <c r="D3673">
        <v>154256</v>
      </c>
      <c r="E3673" s="48">
        <f t="shared" si="57"/>
        <v>0.7909722222222223</v>
      </c>
      <c r="F3673" t="str">
        <f>TEXT(Таблица19[[#This Row],[время просмотра (UTC)]],"ДДД")</f>
        <v>Пн</v>
      </c>
      <c r="H3673">
        <v>81285</v>
      </c>
      <c r="I3673">
        <v>2</v>
      </c>
    </row>
    <row r="3674" spans="1:9" x14ac:dyDescent="0.25">
      <c r="A3674">
        <v>413023</v>
      </c>
      <c r="B3674" s="2">
        <v>44431.790640776693</v>
      </c>
      <c r="C3674">
        <v>181965</v>
      </c>
      <c r="D3674">
        <v>301811</v>
      </c>
      <c r="E3674" s="48">
        <f t="shared" si="57"/>
        <v>0.79027777777777775</v>
      </c>
      <c r="F3674" t="str">
        <f>TEXT(Таблица19[[#This Row],[время просмотра (UTC)]],"ДДД")</f>
        <v>Пн</v>
      </c>
      <c r="H3674">
        <v>81505</v>
      </c>
      <c r="I3674">
        <v>2</v>
      </c>
    </row>
    <row r="3675" spans="1:9" x14ac:dyDescent="0.25">
      <c r="A3675">
        <v>413022</v>
      </c>
      <c r="B3675" s="2">
        <v>44431.790236245957</v>
      </c>
      <c r="C3675">
        <v>306108</v>
      </c>
      <c r="D3675">
        <v>165432</v>
      </c>
      <c r="E3675" s="48">
        <f t="shared" si="57"/>
        <v>0.7895833333333333</v>
      </c>
      <c r="F3675" t="str">
        <f>TEXT(Таблица19[[#This Row],[время просмотра (UTC)]],"ДДД")</f>
        <v>Пн</v>
      </c>
      <c r="H3675">
        <v>81753</v>
      </c>
      <c r="I3675">
        <v>2</v>
      </c>
    </row>
    <row r="3676" spans="1:9" x14ac:dyDescent="0.25">
      <c r="A3676">
        <v>413018</v>
      </c>
      <c r="B3676" s="2">
        <v>44431.790236245957</v>
      </c>
      <c r="C3676">
        <v>49206</v>
      </c>
      <c r="D3676">
        <v>7650</v>
      </c>
      <c r="E3676" s="48">
        <f t="shared" si="57"/>
        <v>0.7895833333333333</v>
      </c>
      <c r="F3676" t="str">
        <f>TEXT(Таблица19[[#This Row],[время просмотра (UTC)]],"ДДД")</f>
        <v>Пн</v>
      </c>
      <c r="H3676">
        <v>82600</v>
      </c>
      <c r="I3676">
        <v>2</v>
      </c>
    </row>
    <row r="3677" spans="1:9" x14ac:dyDescent="0.25">
      <c r="A3677">
        <v>413015</v>
      </c>
      <c r="B3677" s="2">
        <v>44431.789831715214</v>
      </c>
      <c r="C3677">
        <v>75817</v>
      </c>
      <c r="D3677">
        <v>436070</v>
      </c>
      <c r="E3677" s="48">
        <f t="shared" si="57"/>
        <v>0.7895833333333333</v>
      </c>
      <c r="F3677" t="str">
        <f>TEXT(Таблица19[[#This Row],[время просмотра (UTC)]],"ДДД")</f>
        <v>Пн</v>
      </c>
      <c r="H3677">
        <v>82715</v>
      </c>
      <c r="I3677">
        <v>2</v>
      </c>
    </row>
    <row r="3678" spans="1:9" x14ac:dyDescent="0.25">
      <c r="A3678">
        <v>413010</v>
      </c>
      <c r="B3678" s="2">
        <v>44431.789427184463</v>
      </c>
      <c r="C3678">
        <v>229209</v>
      </c>
      <c r="D3678">
        <v>226626</v>
      </c>
      <c r="E3678" s="48">
        <f t="shared" si="57"/>
        <v>0.78888888888888886</v>
      </c>
      <c r="F3678" t="str">
        <f>TEXT(Таблица19[[#This Row],[время просмотра (UTC)]],"ДДД")</f>
        <v>Пн</v>
      </c>
      <c r="H3678">
        <v>83036</v>
      </c>
      <c r="I3678">
        <v>2</v>
      </c>
    </row>
    <row r="3679" spans="1:9" x14ac:dyDescent="0.25">
      <c r="A3679">
        <v>413006</v>
      </c>
      <c r="B3679" s="2">
        <v>44431.789427184463</v>
      </c>
      <c r="C3679">
        <v>25800</v>
      </c>
      <c r="D3679">
        <v>153893</v>
      </c>
      <c r="E3679" s="48">
        <f t="shared" si="57"/>
        <v>0.78888888888888886</v>
      </c>
      <c r="F3679" t="str">
        <f>TEXT(Таблица19[[#This Row],[время просмотра (UTC)]],"ДДД")</f>
        <v>Пн</v>
      </c>
      <c r="H3679">
        <v>84694</v>
      </c>
      <c r="I3679">
        <v>2</v>
      </c>
    </row>
    <row r="3680" spans="1:9" x14ac:dyDescent="0.25">
      <c r="A3680">
        <v>413003</v>
      </c>
      <c r="B3680" s="2">
        <v>44431.788618122977</v>
      </c>
      <c r="C3680">
        <v>194910</v>
      </c>
      <c r="D3680">
        <v>396686</v>
      </c>
      <c r="E3680" s="48">
        <f t="shared" si="57"/>
        <v>0.78819444444444453</v>
      </c>
      <c r="F3680" t="str">
        <f>TEXT(Таблица19[[#This Row],[время просмотра (UTC)]],"ДДД")</f>
        <v>Пн</v>
      </c>
      <c r="H3680">
        <v>84993</v>
      </c>
      <c r="I3680">
        <v>2</v>
      </c>
    </row>
    <row r="3681" spans="1:9" x14ac:dyDescent="0.25">
      <c r="A3681">
        <v>412999</v>
      </c>
      <c r="B3681" s="2">
        <v>44431.788618122977</v>
      </c>
      <c r="C3681">
        <v>114786</v>
      </c>
      <c r="D3681">
        <v>137327</v>
      </c>
      <c r="E3681" s="48">
        <f t="shared" si="57"/>
        <v>0.78819444444444453</v>
      </c>
      <c r="F3681" t="str">
        <f>TEXT(Таблица19[[#This Row],[время просмотра (UTC)]],"ДДД")</f>
        <v>Пн</v>
      </c>
      <c r="H3681">
        <v>85735</v>
      </c>
      <c r="I3681">
        <v>2</v>
      </c>
    </row>
    <row r="3682" spans="1:9" x14ac:dyDescent="0.25">
      <c r="A3682">
        <v>412997</v>
      </c>
      <c r="B3682" s="2">
        <v>44431.78780906149</v>
      </c>
      <c r="C3682">
        <v>144223</v>
      </c>
      <c r="D3682">
        <v>370651</v>
      </c>
      <c r="E3682" s="48">
        <f t="shared" si="57"/>
        <v>0.78749999999999998</v>
      </c>
      <c r="F3682" t="str">
        <f>TEXT(Таблица19[[#This Row],[время просмотра (UTC)]],"ДДД")</f>
        <v>Пн</v>
      </c>
      <c r="H3682">
        <v>86699</v>
      </c>
      <c r="I3682">
        <v>2</v>
      </c>
    </row>
    <row r="3683" spans="1:9" x14ac:dyDescent="0.25">
      <c r="A3683">
        <v>412995</v>
      </c>
      <c r="B3683" s="2">
        <v>44431.78740453074</v>
      </c>
      <c r="C3683">
        <v>245000</v>
      </c>
      <c r="D3683">
        <v>230507</v>
      </c>
      <c r="E3683" s="48">
        <f t="shared" si="57"/>
        <v>0.78680555555555554</v>
      </c>
      <c r="F3683" t="str">
        <f>TEXT(Таблица19[[#This Row],[время просмотра (UTC)]],"ДДД")</f>
        <v>Пн</v>
      </c>
      <c r="H3683">
        <v>86890</v>
      </c>
      <c r="I3683">
        <v>2</v>
      </c>
    </row>
    <row r="3684" spans="1:9" x14ac:dyDescent="0.25">
      <c r="A3684">
        <v>412991</v>
      </c>
      <c r="B3684" s="2">
        <v>44431.787000000004</v>
      </c>
      <c r="C3684">
        <v>343682</v>
      </c>
      <c r="D3684">
        <v>387595</v>
      </c>
      <c r="E3684" s="48">
        <f t="shared" si="57"/>
        <v>0.78680555555555554</v>
      </c>
      <c r="F3684" t="str">
        <f>TEXT(Таблица19[[#This Row],[время просмотра (UTC)]],"ДДД")</f>
        <v>Пн</v>
      </c>
      <c r="H3684">
        <v>87160</v>
      </c>
      <c r="I3684">
        <v>2</v>
      </c>
    </row>
    <row r="3685" spans="1:9" x14ac:dyDescent="0.25">
      <c r="A3685">
        <v>412986</v>
      </c>
      <c r="B3685" s="2">
        <v>44431.785786407767</v>
      </c>
      <c r="C3685">
        <v>210532</v>
      </c>
      <c r="D3685">
        <v>215663</v>
      </c>
      <c r="E3685" s="48">
        <f t="shared" si="57"/>
        <v>0.78541666666666676</v>
      </c>
      <c r="F3685" t="str">
        <f>TEXT(Таблица19[[#This Row],[время просмотра (UTC)]],"ДДД")</f>
        <v>Пн</v>
      </c>
      <c r="H3685">
        <v>87463</v>
      </c>
      <c r="I3685">
        <v>2</v>
      </c>
    </row>
    <row r="3686" spans="1:9" x14ac:dyDescent="0.25">
      <c r="A3686">
        <v>412983</v>
      </c>
      <c r="B3686" s="2">
        <v>44431.785786407767</v>
      </c>
      <c r="C3686">
        <v>133083</v>
      </c>
      <c r="D3686">
        <v>250679</v>
      </c>
      <c r="E3686" s="48">
        <f t="shared" si="57"/>
        <v>0.78541666666666676</v>
      </c>
      <c r="F3686" t="str">
        <f>TEXT(Таблица19[[#This Row],[время просмотра (UTC)]],"ДДД")</f>
        <v>Пн</v>
      </c>
      <c r="H3686">
        <v>87607</v>
      </c>
      <c r="I3686">
        <v>2</v>
      </c>
    </row>
    <row r="3687" spans="1:9" x14ac:dyDescent="0.25">
      <c r="A3687">
        <v>412979</v>
      </c>
      <c r="B3687" s="2">
        <v>44431.785786407767</v>
      </c>
      <c r="C3687">
        <v>20562</v>
      </c>
      <c r="D3687">
        <v>473323</v>
      </c>
      <c r="E3687" s="48">
        <f t="shared" si="57"/>
        <v>0.78541666666666676</v>
      </c>
      <c r="F3687" t="str">
        <f>TEXT(Таблица19[[#This Row],[время просмотра (UTC)]],"ДДД")</f>
        <v>Пн</v>
      </c>
      <c r="H3687">
        <v>87908</v>
      </c>
      <c r="I3687">
        <v>2</v>
      </c>
    </row>
    <row r="3688" spans="1:9" x14ac:dyDescent="0.25">
      <c r="A3688">
        <v>412975</v>
      </c>
      <c r="B3688" s="2">
        <v>44431.785381877024</v>
      </c>
      <c r="C3688">
        <v>344254</v>
      </c>
      <c r="D3688">
        <v>123413</v>
      </c>
      <c r="E3688" s="48">
        <f t="shared" si="57"/>
        <v>0.78472222222222221</v>
      </c>
      <c r="F3688" t="str">
        <f>TEXT(Таблица19[[#This Row],[время просмотра (UTC)]],"ДДД")</f>
        <v>Пн</v>
      </c>
      <c r="H3688">
        <v>88098</v>
      </c>
      <c r="I3688">
        <v>2</v>
      </c>
    </row>
    <row r="3689" spans="1:9" x14ac:dyDescent="0.25">
      <c r="A3689">
        <v>412974</v>
      </c>
      <c r="B3689" s="2">
        <v>44431.785381877024</v>
      </c>
      <c r="C3689">
        <v>157188</v>
      </c>
      <c r="D3689">
        <v>214482</v>
      </c>
      <c r="E3689" s="48">
        <f t="shared" si="57"/>
        <v>0.78472222222222221</v>
      </c>
      <c r="F3689" t="str">
        <f>TEXT(Таблица19[[#This Row],[время просмотра (UTC)]],"ДДД")</f>
        <v>Пн</v>
      </c>
      <c r="H3689">
        <v>89553</v>
      </c>
      <c r="I3689">
        <v>2</v>
      </c>
    </row>
    <row r="3690" spans="1:9" x14ac:dyDescent="0.25">
      <c r="A3690">
        <v>412969</v>
      </c>
      <c r="B3690" s="2">
        <v>44431.785381877024</v>
      </c>
      <c r="C3690">
        <v>136722</v>
      </c>
      <c r="D3690">
        <v>80726</v>
      </c>
      <c r="E3690" s="48">
        <f t="shared" si="57"/>
        <v>0.78472222222222221</v>
      </c>
      <c r="F3690" t="str">
        <f>TEXT(Таблица19[[#This Row],[время просмотра (UTC)]],"ДДД")</f>
        <v>Пн</v>
      </c>
      <c r="H3690">
        <v>90912</v>
      </c>
      <c r="I3690">
        <v>2</v>
      </c>
    </row>
    <row r="3691" spans="1:9" x14ac:dyDescent="0.25">
      <c r="A3691">
        <v>412967</v>
      </c>
      <c r="B3691" s="2">
        <v>44431.785381877024</v>
      </c>
      <c r="C3691">
        <v>88919</v>
      </c>
      <c r="D3691">
        <v>258219</v>
      </c>
      <c r="E3691" s="48">
        <f t="shared" si="57"/>
        <v>0.78472222222222221</v>
      </c>
      <c r="F3691" t="str">
        <f>TEXT(Таблица19[[#This Row],[время просмотра (UTC)]],"ДДД")</f>
        <v>Пн</v>
      </c>
      <c r="H3691">
        <v>92173</v>
      </c>
      <c r="I3691">
        <v>2</v>
      </c>
    </row>
    <row r="3692" spans="1:9" x14ac:dyDescent="0.25">
      <c r="A3692">
        <v>412963</v>
      </c>
      <c r="B3692" s="2">
        <v>44431.785381877024</v>
      </c>
      <c r="C3692">
        <v>11353</v>
      </c>
      <c r="D3692">
        <v>139440</v>
      </c>
      <c r="E3692" s="48">
        <f t="shared" si="57"/>
        <v>0.78472222222222221</v>
      </c>
      <c r="F3692" t="str">
        <f>TEXT(Таблица19[[#This Row],[время просмотра (UTC)]],"ДДД")</f>
        <v>Пн</v>
      </c>
      <c r="H3692">
        <v>92561</v>
      </c>
      <c r="I3692">
        <v>2</v>
      </c>
    </row>
    <row r="3693" spans="1:9" x14ac:dyDescent="0.25">
      <c r="A3693">
        <v>412962</v>
      </c>
      <c r="B3693" s="2">
        <v>44431.78497734628</v>
      </c>
      <c r="C3693">
        <v>308165</v>
      </c>
      <c r="D3693">
        <v>60239</v>
      </c>
      <c r="E3693" s="48">
        <f t="shared" si="57"/>
        <v>0.78472222222222221</v>
      </c>
      <c r="F3693" t="str">
        <f>TEXT(Таблица19[[#This Row],[время просмотра (UTC)]],"ДДД")</f>
        <v>Пн</v>
      </c>
      <c r="H3693">
        <v>92574</v>
      </c>
      <c r="I3693">
        <v>2</v>
      </c>
    </row>
    <row r="3694" spans="1:9" x14ac:dyDescent="0.25">
      <c r="A3694">
        <v>412961</v>
      </c>
      <c r="B3694" s="2">
        <v>44431.78497734628</v>
      </c>
      <c r="C3694">
        <v>178366</v>
      </c>
      <c r="D3694">
        <v>455878</v>
      </c>
      <c r="E3694" s="48">
        <f t="shared" si="57"/>
        <v>0.78472222222222221</v>
      </c>
      <c r="F3694" t="str">
        <f>TEXT(Таблица19[[#This Row],[время просмотра (UTC)]],"ДДД")</f>
        <v>Пн</v>
      </c>
      <c r="H3694">
        <v>93023</v>
      </c>
      <c r="I3694">
        <v>2</v>
      </c>
    </row>
    <row r="3695" spans="1:9" x14ac:dyDescent="0.25">
      <c r="A3695">
        <v>412958</v>
      </c>
      <c r="B3695" s="2">
        <v>44431.783763754051</v>
      </c>
      <c r="C3695">
        <v>156669</v>
      </c>
      <c r="D3695">
        <v>471403</v>
      </c>
      <c r="E3695" s="48">
        <f t="shared" si="57"/>
        <v>0.78333333333333333</v>
      </c>
      <c r="F3695" t="str">
        <f>TEXT(Таблица19[[#This Row],[время просмотра (UTC)]],"ДДД")</f>
        <v>Пн</v>
      </c>
      <c r="H3695">
        <v>93745</v>
      </c>
      <c r="I3695">
        <v>2</v>
      </c>
    </row>
    <row r="3696" spans="1:9" x14ac:dyDescent="0.25">
      <c r="A3696">
        <v>412955</v>
      </c>
      <c r="B3696" s="2">
        <v>44431.783763754051</v>
      </c>
      <c r="C3696">
        <v>103619</v>
      </c>
      <c r="D3696">
        <v>86587</v>
      </c>
      <c r="E3696" s="48">
        <f t="shared" si="57"/>
        <v>0.78333333333333333</v>
      </c>
      <c r="F3696" t="str">
        <f>TEXT(Таблица19[[#This Row],[время просмотра (UTC)]],"ДДД")</f>
        <v>Пн</v>
      </c>
      <c r="H3696">
        <v>93842</v>
      </c>
      <c r="I3696">
        <v>2</v>
      </c>
    </row>
    <row r="3697" spans="1:9" x14ac:dyDescent="0.25">
      <c r="A3697">
        <v>412950</v>
      </c>
      <c r="B3697" s="2">
        <v>44431.7833592233</v>
      </c>
      <c r="C3697">
        <v>27832</v>
      </c>
      <c r="D3697">
        <v>179296</v>
      </c>
      <c r="E3697" s="48">
        <f t="shared" si="57"/>
        <v>0.78333333333333333</v>
      </c>
      <c r="F3697" t="str">
        <f>TEXT(Таблица19[[#This Row],[время просмотра (UTC)]],"ДДД")</f>
        <v>Пн</v>
      </c>
      <c r="H3697">
        <v>94227</v>
      </c>
      <c r="I3697">
        <v>2</v>
      </c>
    </row>
    <row r="3698" spans="1:9" x14ac:dyDescent="0.25">
      <c r="A3698">
        <v>412949</v>
      </c>
      <c r="B3698" s="2">
        <v>44431.78214563107</v>
      </c>
      <c r="C3698">
        <v>188443</v>
      </c>
      <c r="D3698">
        <v>250679</v>
      </c>
      <c r="E3698" s="48">
        <f t="shared" si="57"/>
        <v>0.78194444444444444</v>
      </c>
      <c r="F3698" t="str">
        <f>TEXT(Таблица19[[#This Row],[время просмотра (UTC)]],"ДДД")</f>
        <v>Пн</v>
      </c>
      <c r="H3698">
        <v>95062</v>
      </c>
      <c r="I3698">
        <v>2</v>
      </c>
    </row>
    <row r="3699" spans="1:9" x14ac:dyDescent="0.25">
      <c r="A3699">
        <v>412948</v>
      </c>
      <c r="B3699" s="2">
        <v>44431.78052750809</v>
      </c>
      <c r="C3699">
        <v>130913</v>
      </c>
      <c r="D3699">
        <v>227775</v>
      </c>
      <c r="E3699" s="48">
        <f t="shared" si="57"/>
        <v>0.77986111111111101</v>
      </c>
      <c r="F3699" t="str">
        <f>TEXT(Таблица19[[#This Row],[время просмотра (UTC)]],"ДДД")</f>
        <v>Пн</v>
      </c>
      <c r="H3699">
        <v>95960</v>
      </c>
      <c r="I3699">
        <v>2</v>
      </c>
    </row>
    <row r="3700" spans="1:9" x14ac:dyDescent="0.25">
      <c r="A3700">
        <v>412944</v>
      </c>
      <c r="B3700" s="2">
        <v>44431.780122977347</v>
      </c>
      <c r="C3700">
        <v>243508</v>
      </c>
      <c r="D3700">
        <v>208723</v>
      </c>
      <c r="E3700" s="48">
        <f t="shared" si="57"/>
        <v>0.77986111111111101</v>
      </c>
      <c r="F3700" t="str">
        <f>TEXT(Таблица19[[#This Row],[время просмотра (UTC)]],"ДДД")</f>
        <v>Пн</v>
      </c>
      <c r="H3700">
        <v>98272</v>
      </c>
      <c r="I3700">
        <v>2</v>
      </c>
    </row>
    <row r="3701" spans="1:9" x14ac:dyDescent="0.25">
      <c r="A3701">
        <v>412939</v>
      </c>
      <c r="B3701" s="2">
        <v>44431.779313915853</v>
      </c>
      <c r="C3701">
        <v>280316</v>
      </c>
      <c r="D3701">
        <v>323988</v>
      </c>
      <c r="E3701" s="48">
        <f t="shared" si="57"/>
        <v>0.77916666666666667</v>
      </c>
      <c r="F3701" t="str">
        <f>TEXT(Таблица19[[#This Row],[время просмотра (UTC)]],"ДДД")</f>
        <v>Пн</v>
      </c>
      <c r="H3701">
        <v>98342</v>
      </c>
      <c r="I3701">
        <v>2</v>
      </c>
    </row>
    <row r="3702" spans="1:9" x14ac:dyDescent="0.25">
      <c r="A3702">
        <v>412935</v>
      </c>
      <c r="B3702" s="2">
        <v>44431.779313915853</v>
      </c>
      <c r="C3702">
        <v>38309</v>
      </c>
      <c r="D3702">
        <v>118549</v>
      </c>
      <c r="E3702" s="48">
        <f t="shared" si="57"/>
        <v>0.77916666666666667</v>
      </c>
      <c r="F3702" t="str">
        <f>TEXT(Таблица19[[#This Row],[время просмотра (UTC)]],"ДДД")</f>
        <v>Пн</v>
      </c>
      <c r="H3702">
        <v>99336</v>
      </c>
      <c r="I3702">
        <v>2</v>
      </c>
    </row>
    <row r="3703" spans="1:9" x14ac:dyDescent="0.25">
      <c r="A3703">
        <v>412932</v>
      </c>
      <c r="B3703" s="2">
        <v>44431.779000000002</v>
      </c>
      <c r="C3703">
        <v>99950</v>
      </c>
      <c r="D3703">
        <v>227775</v>
      </c>
      <c r="E3703" s="48">
        <f t="shared" si="57"/>
        <v>0.77847222222222223</v>
      </c>
      <c r="F3703" t="str">
        <f>TEXT(Таблица19[[#This Row],[время просмотра (UTC)]],"ДДД")</f>
        <v>Пн</v>
      </c>
      <c r="H3703">
        <v>100317</v>
      </c>
      <c r="I3703">
        <v>2</v>
      </c>
    </row>
    <row r="3704" spans="1:9" x14ac:dyDescent="0.25">
      <c r="A3704">
        <v>412931</v>
      </c>
      <c r="B3704" s="2">
        <v>44431.778909385117</v>
      </c>
      <c r="C3704">
        <v>339061</v>
      </c>
      <c r="D3704">
        <v>351192</v>
      </c>
      <c r="E3704" s="48">
        <f t="shared" si="57"/>
        <v>0.77847222222222223</v>
      </c>
      <c r="F3704" t="str">
        <f>TEXT(Таблица19[[#This Row],[время просмотра (UTC)]],"ДДД")</f>
        <v>Пн</v>
      </c>
      <c r="H3704">
        <v>102474</v>
      </c>
      <c r="I3704">
        <v>2</v>
      </c>
    </row>
    <row r="3705" spans="1:9" x14ac:dyDescent="0.25">
      <c r="A3705">
        <v>412927</v>
      </c>
      <c r="B3705" s="2">
        <v>44431.778504854366</v>
      </c>
      <c r="C3705">
        <v>331350</v>
      </c>
      <c r="D3705">
        <v>250679</v>
      </c>
      <c r="E3705" s="48">
        <f t="shared" si="57"/>
        <v>0.77847222222222223</v>
      </c>
      <c r="F3705" t="str">
        <f>TEXT(Таблица19[[#This Row],[время просмотра (UTC)]],"ДДД")</f>
        <v>Пн</v>
      </c>
      <c r="H3705">
        <v>102557</v>
      </c>
      <c r="I3705">
        <v>2</v>
      </c>
    </row>
    <row r="3706" spans="1:9" x14ac:dyDescent="0.25">
      <c r="A3706">
        <v>412922</v>
      </c>
      <c r="B3706" s="2">
        <v>44431.77769579288</v>
      </c>
      <c r="C3706">
        <v>265550</v>
      </c>
      <c r="D3706">
        <v>118549</v>
      </c>
      <c r="E3706" s="48">
        <f t="shared" si="57"/>
        <v>0.77708333333333324</v>
      </c>
      <c r="F3706" t="str">
        <f>TEXT(Таблица19[[#This Row],[время просмотра (UTC)]],"ДДД")</f>
        <v>Пн</v>
      </c>
      <c r="H3706">
        <v>103586</v>
      </c>
      <c r="I3706">
        <v>2</v>
      </c>
    </row>
    <row r="3707" spans="1:9" x14ac:dyDescent="0.25">
      <c r="A3707">
        <v>412919</v>
      </c>
      <c r="B3707" s="2">
        <v>44431.77769579288</v>
      </c>
      <c r="C3707">
        <v>180040</v>
      </c>
      <c r="D3707">
        <v>411922</v>
      </c>
      <c r="E3707" s="48">
        <f t="shared" si="57"/>
        <v>0.77708333333333324</v>
      </c>
      <c r="F3707" t="str">
        <f>TEXT(Таблица19[[#This Row],[время просмотра (UTC)]],"ДДД")</f>
        <v>Пн</v>
      </c>
      <c r="H3707">
        <v>103612</v>
      </c>
      <c r="I3707">
        <v>2</v>
      </c>
    </row>
    <row r="3708" spans="1:9" x14ac:dyDescent="0.25">
      <c r="A3708">
        <v>412915</v>
      </c>
      <c r="B3708" s="2">
        <v>44431.77769579288</v>
      </c>
      <c r="C3708">
        <v>14155</v>
      </c>
      <c r="D3708">
        <v>170007</v>
      </c>
      <c r="E3708" s="48">
        <f t="shared" si="57"/>
        <v>0.77708333333333324</v>
      </c>
      <c r="F3708" t="str">
        <f>TEXT(Таблица19[[#This Row],[время просмотра (UTC)]],"ДДД")</f>
        <v>Пн</v>
      </c>
      <c r="H3708">
        <v>103943</v>
      </c>
      <c r="I3708">
        <v>2</v>
      </c>
    </row>
    <row r="3709" spans="1:9" x14ac:dyDescent="0.25">
      <c r="A3709">
        <v>412913</v>
      </c>
      <c r="B3709" s="2">
        <v>44431.777291262137</v>
      </c>
      <c r="C3709">
        <v>150259</v>
      </c>
      <c r="D3709">
        <v>471403</v>
      </c>
      <c r="E3709" s="48">
        <f t="shared" si="57"/>
        <v>0.77708333333333324</v>
      </c>
      <c r="F3709" t="str">
        <f>TEXT(Таблица19[[#This Row],[время просмотра (UTC)]],"ДДД")</f>
        <v>Пн</v>
      </c>
      <c r="H3709">
        <v>104434</v>
      </c>
      <c r="I3709">
        <v>2</v>
      </c>
    </row>
    <row r="3710" spans="1:9" x14ac:dyDescent="0.25">
      <c r="A3710">
        <v>412908</v>
      </c>
      <c r="B3710" s="2">
        <v>44431.776886731393</v>
      </c>
      <c r="C3710">
        <v>344081</v>
      </c>
      <c r="D3710">
        <v>411922</v>
      </c>
      <c r="E3710" s="48">
        <f t="shared" si="57"/>
        <v>0.77638888888888891</v>
      </c>
      <c r="F3710" t="str">
        <f>TEXT(Таблица19[[#This Row],[время просмотра (UTC)]],"ДДД")</f>
        <v>Пн</v>
      </c>
      <c r="H3710">
        <v>104437</v>
      </c>
      <c r="I3710">
        <v>2</v>
      </c>
    </row>
    <row r="3711" spans="1:9" x14ac:dyDescent="0.25">
      <c r="A3711">
        <v>412905</v>
      </c>
      <c r="B3711" s="2">
        <v>44431.775673139164</v>
      </c>
      <c r="C3711">
        <v>149915</v>
      </c>
      <c r="D3711">
        <v>98398</v>
      </c>
      <c r="E3711" s="48">
        <f t="shared" si="57"/>
        <v>0.77500000000000002</v>
      </c>
      <c r="F3711" t="str">
        <f>TEXT(Таблица19[[#This Row],[время просмотра (UTC)]],"ДДД")</f>
        <v>Пн</v>
      </c>
      <c r="H3711">
        <v>105072</v>
      </c>
      <c r="I3711">
        <v>2</v>
      </c>
    </row>
    <row r="3712" spans="1:9" x14ac:dyDescent="0.25">
      <c r="A3712">
        <v>412902</v>
      </c>
      <c r="B3712" s="2">
        <v>44431.775268608413</v>
      </c>
      <c r="C3712">
        <v>338604</v>
      </c>
      <c r="D3712">
        <v>228405</v>
      </c>
      <c r="E3712" s="48">
        <f t="shared" si="57"/>
        <v>0.77500000000000002</v>
      </c>
      <c r="F3712" t="str">
        <f>TEXT(Таблица19[[#This Row],[время просмотра (UTC)]],"ДДД")</f>
        <v>Пн</v>
      </c>
      <c r="H3712">
        <v>106489</v>
      </c>
      <c r="I3712">
        <v>2</v>
      </c>
    </row>
    <row r="3713" spans="1:9" x14ac:dyDescent="0.25">
      <c r="A3713">
        <v>412899</v>
      </c>
      <c r="B3713" s="2">
        <v>44431.775268608413</v>
      </c>
      <c r="C3713">
        <v>210548</v>
      </c>
      <c r="D3713">
        <v>75550</v>
      </c>
      <c r="E3713" s="48">
        <f t="shared" si="57"/>
        <v>0.77500000000000002</v>
      </c>
      <c r="F3713" t="str">
        <f>TEXT(Таблица19[[#This Row],[время просмотра (UTC)]],"ДДД")</f>
        <v>Пн</v>
      </c>
      <c r="H3713">
        <v>106932</v>
      </c>
      <c r="I3713">
        <v>2</v>
      </c>
    </row>
    <row r="3714" spans="1:9" x14ac:dyDescent="0.25">
      <c r="A3714">
        <v>412897</v>
      </c>
      <c r="B3714" s="2">
        <v>44431.775268608413</v>
      </c>
      <c r="C3714">
        <v>56039</v>
      </c>
      <c r="D3714">
        <v>438548</v>
      </c>
      <c r="E3714" s="48">
        <f t="shared" ref="E3714:E3777" si="58">TIME(HOUR(B3714),MINUTE(B3714),SECOND(0))</f>
        <v>0.77500000000000002</v>
      </c>
      <c r="F3714" t="str">
        <f>TEXT(Таблица19[[#This Row],[время просмотра (UTC)]],"ДДД")</f>
        <v>Пн</v>
      </c>
      <c r="H3714">
        <v>107681</v>
      </c>
      <c r="I3714">
        <v>2</v>
      </c>
    </row>
    <row r="3715" spans="1:9" x14ac:dyDescent="0.25">
      <c r="A3715">
        <v>412896</v>
      </c>
      <c r="B3715" s="2">
        <v>44431.77486407767</v>
      </c>
      <c r="C3715">
        <v>331166</v>
      </c>
      <c r="D3715">
        <v>473327</v>
      </c>
      <c r="E3715" s="48">
        <f t="shared" si="58"/>
        <v>0.77430555555555547</v>
      </c>
      <c r="F3715" t="str">
        <f>TEXT(Таблица19[[#This Row],[время просмотра (UTC)]],"ДДД")</f>
        <v>Пн</v>
      </c>
      <c r="H3715">
        <v>108461</v>
      </c>
      <c r="I3715">
        <v>2</v>
      </c>
    </row>
    <row r="3716" spans="1:9" x14ac:dyDescent="0.25">
      <c r="A3716">
        <v>412891</v>
      </c>
      <c r="B3716" s="2">
        <v>44431.77486407767</v>
      </c>
      <c r="C3716">
        <v>222385</v>
      </c>
      <c r="D3716">
        <v>351192</v>
      </c>
      <c r="E3716" s="48">
        <f t="shared" si="58"/>
        <v>0.77430555555555547</v>
      </c>
      <c r="F3716" t="str">
        <f>TEXT(Таблица19[[#This Row],[время просмотра (UTC)]],"ДДД")</f>
        <v>Пн</v>
      </c>
      <c r="H3716">
        <v>109228</v>
      </c>
      <c r="I3716">
        <v>2</v>
      </c>
    </row>
    <row r="3717" spans="1:9" x14ac:dyDescent="0.25">
      <c r="A3717">
        <v>412886</v>
      </c>
      <c r="B3717" s="2">
        <v>44431.774055016183</v>
      </c>
      <c r="C3717">
        <v>288773</v>
      </c>
      <c r="D3717">
        <v>351192</v>
      </c>
      <c r="E3717" s="48">
        <f t="shared" si="58"/>
        <v>0.77361111111111114</v>
      </c>
      <c r="F3717" t="str">
        <f>TEXT(Таблица19[[#This Row],[время просмотра (UTC)]],"ДДД")</f>
        <v>Пн</v>
      </c>
      <c r="H3717">
        <v>110983</v>
      </c>
      <c r="I3717">
        <v>2</v>
      </c>
    </row>
    <row r="3718" spans="1:9" x14ac:dyDescent="0.25">
      <c r="A3718">
        <v>412882</v>
      </c>
      <c r="B3718" s="2">
        <v>44431.77365048544</v>
      </c>
      <c r="C3718">
        <v>301931</v>
      </c>
      <c r="D3718">
        <v>133619</v>
      </c>
      <c r="E3718" s="48">
        <f t="shared" si="58"/>
        <v>0.77361111111111114</v>
      </c>
      <c r="F3718" t="str">
        <f>TEXT(Таблица19[[#This Row],[время просмотра (UTC)]],"ДДД")</f>
        <v>Пн</v>
      </c>
      <c r="H3718">
        <v>111526</v>
      </c>
      <c r="I3718">
        <v>2</v>
      </c>
    </row>
    <row r="3719" spans="1:9" x14ac:dyDescent="0.25">
      <c r="A3719">
        <v>412877</v>
      </c>
      <c r="B3719" s="2">
        <v>44431.77324595469</v>
      </c>
      <c r="C3719">
        <v>332057</v>
      </c>
      <c r="D3719">
        <v>231132</v>
      </c>
      <c r="E3719" s="48">
        <f t="shared" si="58"/>
        <v>0.7729166666666667</v>
      </c>
      <c r="F3719" t="str">
        <f>TEXT(Таблица19[[#This Row],[время просмотра (UTC)]],"ДДД")</f>
        <v>Пн</v>
      </c>
      <c r="H3719">
        <v>111682</v>
      </c>
      <c r="I3719">
        <v>2</v>
      </c>
    </row>
    <row r="3720" spans="1:9" x14ac:dyDescent="0.25">
      <c r="A3720">
        <v>412873</v>
      </c>
      <c r="B3720" s="2">
        <v>44431.773000000001</v>
      </c>
      <c r="C3720">
        <v>160872</v>
      </c>
      <c r="D3720">
        <v>154228</v>
      </c>
      <c r="E3720" s="48">
        <f t="shared" si="58"/>
        <v>0.7729166666666667</v>
      </c>
      <c r="F3720" t="str">
        <f>TEXT(Таблица19[[#This Row],[время просмотра (UTC)]],"ДДД")</f>
        <v>Пн</v>
      </c>
      <c r="H3720">
        <v>111718</v>
      </c>
      <c r="I3720">
        <v>2</v>
      </c>
    </row>
    <row r="3721" spans="1:9" x14ac:dyDescent="0.25">
      <c r="A3721">
        <v>412871</v>
      </c>
      <c r="B3721" s="2">
        <v>44431.772841423946</v>
      </c>
      <c r="C3721">
        <v>246429</v>
      </c>
      <c r="D3721">
        <v>5151</v>
      </c>
      <c r="E3721" s="48">
        <f t="shared" si="58"/>
        <v>0.77222222222222225</v>
      </c>
      <c r="F3721" t="str">
        <f>TEXT(Таблица19[[#This Row],[время просмотра (UTC)]],"ДДД")</f>
        <v>Пн</v>
      </c>
      <c r="H3721">
        <v>112025</v>
      </c>
      <c r="I3721">
        <v>2</v>
      </c>
    </row>
    <row r="3722" spans="1:9" x14ac:dyDescent="0.25">
      <c r="A3722">
        <v>412870</v>
      </c>
      <c r="B3722" s="2">
        <v>44431.772841423946</v>
      </c>
      <c r="C3722">
        <v>26680</v>
      </c>
      <c r="D3722">
        <v>263296</v>
      </c>
      <c r="E3722" s="48">
        <f t="shared" si="58"/>
        <v>0.77222222222222225</v>
      </c>
      <c r="F3722" t="str">
        <f>TEXT(Таблица19[[#This Row],[время просмотра (UTC)]],"ДДД")</f>
        <v>Пн</v>
      </c>
      <c r="H3722">
        <v>112643</v>
      </c>
      <c r="I3722">
        <v>2</v>
      </c>
    </row>
    <row r="3723" spans="1:9" x14ac:dyDescent="0.25">
      <c r="A3723">
        <v>412866</v>
      </c>
      <c r="B3723" s="2">
        <v>44431.772436893203</v>
      </c>
      <c r="C3723">
        <v>58778</v>
      </c>
      <c r="D3723">
        <v>165114</v>
      </c>
      <c r="E3723" s="48">
        <f t="shared" si="58"/>
        <v>0.77222222222222225</v>
      </c>
      <c r="F3723" t="str">
        <f>TEXT(Таблица19[[#This Row],[время просмотра (UTC)]],"ДДД")</f>
        <v>Пн</v>
      </c>
      <c r="H3723">
        <v>112803</v>
      </c>
      <c r="I3723">
        <v>2</v>
      </c>
    </row>
    <row r="3724" spans="1:9" x14ac:dyDescent="0.25">
      <c r="A3724">
        <v>412862</v>
      </c>
      <c r="B3724" s="2">
        <v>44431.77203236246</v>
      </c>
      <c r="C3724">
        <v>348003</v>
      </c>
      <c r="D3724">
        <v>60565</v>
      </c>
      <c r="E3724" s="48">
        <f t="shared" si="58"/>
        <v>0.7715277777777777</v>
      </c>
      <c r="F3724" t="str">
        <f>TEXT(Таблица19[[#This Row],[время просмотра (UTC)]],"ДДД")</f>
        <v>Пн</v>
      </c>
      <c r="H3724">
        <v>112874</v>
      </c>
      <c r="I3724">
        <v>2</v>
      </c>
    </row>
    <row r="3725" spans="1:9" x14ac:dyDescent="0.25">
      <c r="A3725">
        <v>412861</v>
      </c>
      <c r="B3725" s="2">
        <v>44431.77203236246</v>
      </c>
      <c r="C3725">
        <v>212859</v>
      </c>
      <c r="D3725">
        <v>21407</v>
      </c>
      <c r="E3725" s="48">
        <f t="shared" si="58"/>
        <v>0.7715277777777777</v>
      </c>
      <c r="F3725" t="str">
        <f>TEXT(Таблица19[[#This Row],[время просмотра (UTC)]],"ДДД")</f>
        <v>Пн</v>
      </c>
      <c r="H3725">
        <v>114745</v>
      </c>
      <c r="I3725">
        <v>2</v>
      </c>
    </row>
    <row r="3726" spans="1:9" x14ac:dyDescent="0.25">
      <c r="A3726">
        <v>412858</v>
      </c>
      <c r="B3726" s="2">
        <v>44431.771223300966</v>
      </c>
      <c r="C3726">
        <v>223660</v>
      </c>
      <c r="D3726">
        <v>322273</v>
      </c>
      <c r="E3726" s="48">
        <f t="shared" si="58"/>
        <v>0.77083333333333337</v>
      </c>
      <c r="F3726" t="str">
        <f>TEXT(Таблица19[[#This Row],[время просмотра (UTC)]],"ДДД")</f>
        <v>Пн</v>
      </c>
      <c r="H3726">
        <v>116761</v>
      </c>
      <c r="I3726">
        <v>2</v>
      </c>
    </row>
    <row r="3727" spans="1:9" x14ac:dyDescent="0.25">
      <c r="A3727">
        <v>412857</v>
      </c>
      <c r="B3727" s="2">
        <v>44431.77081877023</v>
      </c>
      <c r="C3727">
        <v>53722</v>
      </c>
      <c r="D3727">
        <v>51869</v>
      </c>
      <c r="E3727" s="48">
        <f t="shared" si="58"/>
        <v>0.77013888888888893</v>
      </c>
      <c r="F3727" t="str">
        <f>TEXT(Таблица19[[#This Row],[время просмотра (UTC)]],"ДДД")</f>
        <v>Пн</v>
      </c>
      <c r="H3727">
        <v>117029</v>
      </c>
      <c r="I3727">
        <v>2</v>
      </c>
    </row>
    <row r="3728" spans="1:9" x14ac:dyDescent="0.25">
      <c r="A3728">
        <v>412853</v>
      </c>
      <c r="B3728" s="2">
        <v>44431.769666666667</v>
      </c>
      <c r="C3728">
        <v>62538</v>
      </c>
      <c r="D3728">
        <v>438599</v>
      </c>
      <c r="E3728" s="48">
        <f t="shared" si="58"/>
        <v>0.76944444444444438</v>
      </c>
      <c r="F3728" t="str">
        <f>TEXT(Таблица19[[#This Row],[время просмотра (UTC)]],"ДДД")</f>
        <v>Пн</v>
      </c>
      <c r="H3728">
        <v>118215</v>
      </c>
      <c r="I3728">
        <v>2</v>
      </c>
    </row>
    <row r="3729" spans="1:9" x14ac:dyDescent="0.25">
      <c r="A3729">
        <v>412851</v>
      </c>
      <c r="B3729" s="2">
        <v>44431.76920064725</v>
      </c>
      <c r="C3729">
        <v>257795</v>
      </c>
      <c r="D3729">
        <v>351192</v>
      </c>
      <c r="E3729" s="48">
        <f t="shared" si="58"/>
        <v>0.76874999999999993</v>
      </c>
      <c r="F3729" t="str">
        <f>TEXT(Таблица19[[#This Row],[время просмотра (UTC)]],"ДДД")</f>
        <v>Пн</v>
      </c>
      <c r="H3729">
        <v>118299</v>
      </c>
      <c r="I3729">
        <v>2</v>
      </c>
    </row>
    <row r="3730" spans="1:9" x14ac:dyDescent="0.25">
      <c r="A3730">
        <v>412846</v>
      </c>
      <c r="B3730" s="2">
        <v>44431.76920064725</v>
      </c>
      <c r="C3730">
        <v>166693</v>
      </c>
      <c r="D3730">
        <v>351192</v>
      </c>
      <c r="E3730" s="48">
        <f t="shared" si="58"/>
        <v>0.76874999999999993</v>
      </c>
      <c r="F3730" t="str">
        <f>TEXT(Таблица19[[#This Row],[время просмотра (UTC)]],"ДДД")</f>
        <v>Пн</v>
      </c>
      <c r="H3730">
        <v>119575</v>
      </c>
      <c r="I3730">
        <v>2</v>
      </c>
    </row>
    <row r="3731" spans="1:9" x14ac:dyDescent="0.25">
      <c r="A3731">
        <v>412844</v>
      </c>
      <c r="B3731" s="2">
        <v>44431.76920064725</v>
      </c>
      <c r="C3731">
        <v>98421</v>
      </c>
      <c r="D3731">
        <v>411922</v>
      </c>
      <c r="E3731" s="48">
        <f t="shared" si="58"/>
        <v>0.76874999999999993</v>
      </c>
      <c r="F3731" t="str">
        <f>TEXT(Таблица19[[#This Row],[время просмотра (UTC)]],"ДДД")</f>
        <v>Пн</v>
      </c>
      <c r="H3731">
        <v>120750</v>
      </c>
      <c r="I3731">
        <v>2</v>
      </c>
    </row>
    <row r="3732" spans="1:9" x14ac:dyDescent="0.25">
      <c r="A3732">
        <v>412842</v>
      </c>
      <c r="B3732" s="2">
        <v>44431.767987055013</v>
      </c>
      <c r="C3732">
        <v>106441</v>
      </c>
      <c r="D3732">
        <v>326238</v>
      </c>
      <c r="E3732" s="48">
        <f t="shared" si="58"/>
        <v>0.76736111111111116</v>
      </c>
      <c r="F3732" t="str">
        <f>TEXT(Таблица19[[#This Row],[время просмотра (UTC)]],"ДДД")</f>
        <v>Пн</v>
      </c>
      <c r="H3732">
        <v>120801</v>
      </c>
      <c r="I3732">
        <v>2</v>
      </c>
    </row>
    <row r="3733" spans="1:9" x14ac:dyDescent="0.25">
      <c r="A3733">
        <v>412837</v>
      </c>
      <c r="B3733" s="2">
        <v>44431.767582524277</v>
      </c>
      <c r="C3733">
        <v>159076</v>
      </c>
      <c r="D3733">
        <v>395061</v>
      </c>
      <c r="E3733" s="48">
        <f t="shared" si="58"/>
        <v>0.76736111111111116</v>
      </c>
      <c r="F3733" t="str">
        <f>TEXT(Таблица19[[#This Row],[время просмотра (UTC)]],"ДДД")</f>
        <v>Пн</v>
      </c>
      <c r="H3733">
        <v>122305</v>
      </c>
      <c r="I3733">
        <v>2</v>
      </c>
    </row>
    <row r="3734" spans="1:9" x14ac:dyDescent="0.25">
      <c r="A3734">
        <v>412836</v>
      </c>
      <c r="B3734" s="2">
        <v>44431.76636893204</v>
      </c>
      <c r="C3734">
        <v>348779</v>
      </c>
      <c r="D3734">
        <v>459455</v>
      </c>
      <c r="E3734" s="48">
        <f t="shared" si="58"/>
        <v>0.76597222222222217</v>
      </c>
      <c r="F3734" t="str">
        <f>TEXT(Таблица19[[#This Row],[время просмотра (UTC)]],"ДДД")</f>
        <v>Пн</v>
      </c>
      <c r="H3734">
        <v>122631</v>
      </c>
      <c r="I3734">
        <v>2</v>
      </c>
    </row>
    <row r="3735" spans="1:9" x14ac:dyDescent="0.25">
      <c r="A3735">
        <v>412835</v>
      </c>
      <c r="B3735" s="2">
        <v>44431.765964401297</v>
      </c>
      <c r="C3735">
        <v>172023</v>
      </c>
      <c r="D3735">
        <v>21407</v>
      </c>
      <c r="E3735" s="48">
        <f t="shared" si="58"/>
        <v>0.76527777777777783</v>
      </c>
      <c r="F3735" t="str">
        <f>TEXT(Таблица19[[#This Row],[время просмотра (UTC)]],"ДДД")</f>
        <v>Пн</v>
      </c>
      <c r="H3735">
        <v>122897</v>
      </c>
      <c r="I3735">
        <v>2</v>
      </c>
    </row>
    <row r="3736" spans="1:9" x14ac:dyDescent="0.25">
      <c r="A3736">
        <v>412830</v>
      </c>
      <c r="B3736" s="2">
        <v>44431.765559870553</v>
      </c>
      <c r="C3736">
        <v>187150</v>
      </c>
      <c r="D3736">
        <v>334197</v>
      </c>
      <c r="E3736" s="48">
        <f t="shared" si="58"/>
        <v>0.76527777777777783</v>
      </c>
      <c r="F3736" t="str">
        <f>TEXT(Таблица19[[#This Row],[время просмотра (UTC)]],"ДДД")</f>
        <v>Пн</v>
      </c>
      <c r="H3736">
        <v>124632</v>
      </c>
      <c r="I3736">
        <v>2</v>
      </c>
    </row>
    <row r="3737" spans="1:9" x14ac:dyDescent="0.25">
      <c r="A3737">
        <v>412829</v>
      </c>
      <c r="B3737" s="2">
        <v>44431.764750809059</v>
      </c>
      <c r="C3737">
        <v>327348</v>
      </c>
      <c r="D3737">
        <v>153893</v>
      </c>
      <c r="E3737" s="48">
        <f t="shared" si="58"/>
        <v>0.76458333333333339</v>
      </c>
      <c r="F3737" t="str">
        <f>TEXT(Таблица19[[#This Row],[время просмотра (UTC)]],"ДДД")</f>
        <v>Пн</v>
      </c>
      <c r="H3737">
        <v>124696</v>
      </c>
      <c r="I3737">
        <v>2</v>
      </c>
    </row>
    <row r="3738" spans="1:9" x14ac:dyDescent="0.25">
      <c r="A3738">
        <v>412827</v>
      </c>
      <c r="B3738" s="2">
        <v>44431.764750809059</v>
      </c>
      <c r="C3738">
        <v>93077</v>
      </c>
      <c r="D3738">
        <v>351192</v>
      </c>
      <c r="E3738" s="48">
        <f t="shared" si="58"/>
        <v>0.76458333333333339</v>
      </c>
      <c r="F3738" t="str">
        <f>TEXT(Таблица19[[#This Row],[время просмотра (UTC)]],"ДДД")</f>
        <v>Пн</v>
      </c>
      <c r="H3738">
        <v>125063</v>
      </c>
      <c r="I3738">
        <v>2</v>
      </c>
    </row>
    <row r="3739" spans="1:9" x14ac:dyDescent="0.25">
      <c r="A3739">
        <v>412824</v>
      </c>
      <c r="B3739" s="2">
        <v>44431.764750809059</v>
      </c>
      <c r="C3739">
        <v>20938</v>
      </c>
      <c r="D3739">
        <v>397390</v>
      </c>
      <c r="E3739" s="48">
        <f t="shared" si="58"/>
        <v>0.76458333333333339</v>
      </c>
      <c r="F3739" t="str">
        <f>TEXT(Таблица19[[#This Row],[время просмотра (UTC)]],"ДДД")</f>
        <v>Пн</v>
      </c>
      <c r="H3739">
        <v>125562</v>
      </c>
      <c r="I3739">
        <v>2</v>
      </c>
    </row>
    <row r="3740" spans="1:9" x14ac:dyDescent="0.25">
      <c r="A3740">
        <v>412823</v>
      </c>
      <c r="B3740" s="2">
        <v>44431.76353721683</v>
      </c>
      <c r="C3740">
        <v>176592</v>
      </c>
      <c r="D3740">
        <v>351192</v>
      </c>
      <c r="E3740" s="48">
        <f t="shared" si="58"/>
        <v>0.7631944444444444</v>
      </c>
      <c r="F3740" t="str">
        <f>TEXT(Таблица19[[#This Row],[время просмотра (UTC)]],"ДДД")</f>
        <v>Пн</v>
      </c>
      <c r="H3740">
        <v>125645</v>
      </c>
      <c r="I3740">
        <v>2</v>
      </c>
    </row>
    <row r="3741" spans="1:9" x14ac:dyDescent="0.25">
      <c r="A3741">
        <v>412818</v>
      </c>
      <c r="B3741" s="2">
        <v>44431.763132686079</v>
      </c>
      <c r="C3741">
        <v>246488</v>
      </c>
      <c r="D3741">
        <v>470762</v>
      </c>
      <c r="E3741" s="48">
        <f t="shared" si="58"/>
        <v>0.76250000000000007</v>
      </c>
      <c r="F3741" t="str">
        <f>TEXT(Таблица19[[#This Row],[время просмотра (UTC)]],"ДДД")</f>
        <v>Пн</v>
      </c>
      <c r="H3741">
        <v>125829</v>
      </c>
      <c r="I3741">
        <v>2</v>
      </c>
    </row>
    <row r="3742" spans="1:9" x14ac:dyDescent="0.25">
      <c r="A3742">
        <v>412817</v>
      </c>
      <c r="B3742" s="2">
        <v>44431.762728155343</v>
      </c>
      <c r="C3742">
        <v>118440</v>
      </c>
      <c r="D3742">
        <v>82850</v>
      </c>
      <c r="E3742" s="48">
        <f t="shared" si="58"/>
        <v>0.76250000000000007</v>
      </c>
      <c r="F3742" t="str">
        <f>TEXT(Таблица19[[#This Row],[время просмотра (UTC)]],"ДДД")</f>
        <v>Пн</v>
      </c>
      <c r="H3742">
        <v>126227</v>
      </c>
      <c r="I3742">
        <v>2</v>
      </c>
    </row>
    <row r="3743" spans="1:9" x14ac:dyDescent="0.25">
      <c r="A3743">
        <v>412814</v>
      </c>
      <c r="B3743" s="2">
        <v>44431.761919093849</v>
      </c>
      <c r="C3743">
        <v>106242</v>
      </c>
      <c r="D3743">
        <v>155428</v>
      </c>
      <c r="E3743" s="48">
        <f t="shared" si="58"/>
        <v>0.76180555555555562</v>
      </c>
      <c r="F3743" t="str">
        <f>TEXT(Таблица19[[#This Row],[время просмотра (UTC)]],"ДДД")</f>
        <v>Пн</v>
      </c>
      <c r="H3743">
        <v>126317</v>
      </c>
      <c r="I3743">
        <v>2</v>
      </c>
    </row>
    <row r="3744" spans="1:9" x14ac:dyDescent="0.25">
      <c r="A3744">
        <v>412812</v>
      </c>
      <c r="B3744" s="2">
        <v>44431.75787378641</v>
      </c>
      <c r="C3744">
        <v>159374</v>
      </c>
      <c r="D3744">
        <v>472330</v>
      </c>
      <c r="E3744" s="48">
        <f t="shared" si="58"/>
        <v>0.75763888888888886</v>
      </c>
      <c r="F3744" t="str">
        <f>TEXT(Таблица19[[#This Row],[время просмотра (UTC)]],"ДДД")</f>
        <v>Пн</v>
      </c>
      <c r="H3744">
        <v>129069</v>
      </c>
      <c r="I3744">
        <v>2</v>
      </c>
    </row>
    <row r="3745" spans="1:9" x14ac:dyDescent="0.25">
      <c r="A3745">
        <v>412811</v>
      </c>
      <c r="B3745" s="2">
        <v>44431.757469255666</v>
      </c>
      <c r="C3745">
        <v>255242</v>
      </c>
      <c r="D3745">
        <v>78227</v>
      </c>
      <c r="E3745" s="48">
        <f t="shared" si="58"/>
        <v>0.75694444444444453</v>
      </c>
      <c r="F3745" t="str">
        <f>TEXT(Таблица19[[#This Row],[время просмотра (UTC)]],"ДДД")</f>
        <v>Пн</v>
      </c>
      <c r="H3745">
        <v>129092</v>
      </c>
      <c r="I3745">
        <v>2</v>
      </c>
    </row>
    <row r="3746" spans="1:9" x14ac:dyDescent="0.25">
      <c r="A3746">
        <v>412810</v>
      </c>
      <c r="B3746" s="2">
        <v>44431.756255663429</v>
      </c>
      <c r="C3746">
        <v>334522</v>
      </c>
      <c r="D3746">
        <v>472712</v>
      </c>
      <c r="E3746" s="48">
        <f t="shared" si="58"/>
        <v>0.75624999999999998</v>
      </c>
      <c r="F3746" t="str">
        <f>TEXT(Таблица19[[#This Row],[время просмотра (UTC)]],"ДДД")</f>
        <v>Пн</v>
      </c>
      <c r="H3746">
        <v>129346</v>
      </c>
      <c r="I3746">
        <v>2</v>
      </c>
    </row>
    <row r="3747" spans="1:9" x14ac:dyDescent="0.25">
      <c r="A3747">
        <v>412806</v>
      </c>
      <c r="B3747" s="2">
        <v>44431.756255663429</v>
      </c>
      <c r="C3747">
        <v>90226</v>
      </c>
      <c r="D3747">
        <v>104958</v>
      </c>
      <c r="E3747" s="48">
        <f t="shared" si="58"/>
        <v>0.75624999999999998</v>
      </c>
      <c r="F3747" t="str">
        <f>TEXT(Таблица19[[#This Row],[время просмотра (UTC)]],"ДДД")</f>
        <v>Пн</v>
      </c>
      <c r="H3747">
        <v>129387</v>
      </c>
      <c r="I3747">
        <v>2</v>
      </c>
    </row>
    <row r="3748" spans="1:9" x14ac:dyDescent="0.25">
      <c r="A3748">
        <v>412801</v>
      </c>
      <c r="B3748" s="2">
        <v>44431.756255663429</v>
      </c>
      <c r="C3748">
        <v>58357</v>
      </c>
      <c r="D3748">
        <v>291883</v>
      </c>
      <c r="E3748" s="48">
        <f t="shared" si="58"/>
        <v>0.75624999999999998</v>
      </c>
      <c r="F3748" t="str">
        <f>TEXT(Таблица19[[#This Row],[время просмотра (UTC)]],"ДДД")</f>
        <v>Пн</v>
      </c>
      <c r="H3748">
        <v>130578</v>
      </c>
      <c r="I3748">
        <v>2</v>
      </c>
    </row>
    <row r="3749" spans="1:9" x14ac:dyDescent="0.25">
      <c r="A3749">
        <v>412800</v>
      </c>
      <c r="B3749" s="2">
        <v>44431.755851132686</v>
      </c>
      <c r="C3749">
        <v>146937</v>
      </c>
      <c r="D3749">
        <v>128523</v>
      </c>
      <c r="E3749" s="48">
        <f t="shared" si="58"/>
        <v>0.75555555555555554</v>
      </c>
      <c r="F3749" t="str">
        <f>TEXT(Таблица19[[#This Row],[время просмотра (UTC)]],"ДДД")</f>
        <v>Пн</v>
      </c>
      <c r="H3749">
        <v>130935</v>
      </c>
      <c r="I3749">
        <v>2</v>
      </c>
    </row>
    <row r="3750" spans="1:9" x14ac:dyDescent="0.25">
      <c r="A3750">
        <v>412796</v>
      </c>
      <c r="B3750" s="2">
        <v>44431.7550420712</v>
      </c>
      <c r="C3750">
        <v>60606</v>
      </c>
      <c r="D3750">
        <v>158978</v>
      </c>
      <c r="E3750" s="48">
        <f t="shared" si="58"/>
        <v>0.75486111111111109</v>
      </c>
      <c r="F3750" t="str">
        <f>TEXT(Таблица19[[#This Row],[время просмотра (UTC)]],"ДДД")</f>
        <v>Пн</v>
      </c>
      <c r="H3750">
        <v>131161</v>
      </c>
      <c r="I3750">
        <v>2</v>
      </c>
    </row>
    <row r="3751" spans="1:9" x14ac:dyDescent="0.25">
      <c r="A3751">
        <v>412795</v>
      </c>
      <c r="B3751" s="2">
        <v>44431.754637540456</v>
      </c>
      <c r="C3751">
        <v>81732</v>
      </c>
      <c r="D3751">
        <v>351192</v>
      </c>
      <c r="E3751" s="48">
        <f t="shared" si="58"/>
        <v>0.75416666666666676</v>
      </c>
      <c r="F3751" t="str">
        <f>TEXT(Таблица19[[#This Row],[время просмотра (UTC)]],"ДДД")</f>
        <v>Пн</v>
      </c>
      <c r="H3751">
        <v>131381</v>
      </c>
      <c r="I3751">
        <v>2</v>
      </c>
    </row>
    <row r="3752" spans="1:9" x14ac:dyDescent="0.25">
      <c r="A3752">
        <v>412792</v>
      </c>
      <c r="B3752" s="2">
        <v>44431.753828478963</v>
      </c>
      <c r="C3752">
        <v>319788</v>
      </c>
      <c r="D3752">
        <v>371515</v>
      </c>
      <c r="E3752" s="48">
        <f t="shared" si="58"/>
        <v>0.75347222222222221</v>
      </c>
      <c r="F3752" t="str">
        <f>TEXT(Таблица19[[#This Row],[время просмотра (UTC)]],"ДДД")</f>
        <v>Пн</v>
      </c>
      <c r="H3752">
        <v>131752</v>
      </c>
      <c r="I3752">
        <v>2</v>
      </c>
    </row>
    <row r="3753" spans="1:9" x14ac:dyDescent="0.25">
      <c r="A3753">
        <v>412791</v>
      </c>
      <c r="B3753" s="2">
        <v>44431.753423948219</v>
      </c>
      <c r="C3753">
        <v>130709</v>
      </c>
      <c r="D3753">
        <v>438887</v>
      </c>
      <c r="E3753" s="48">
        <f t="shared" si="58"/>
        <v>0.75277777777777777</v>
      </c>
      <c r="F3753" t="str">
        <f>TEXT(Таблица19[[#This Row],[время просмотра (UTC)]],"ДДД")</f>
        <v>Пн</v>
      </c>
      <c r="H3753">
        <v>132168</v>
      </c>
      <c r="I3753">
        <v>2</v>
      </c>
    </row>
    <row r="3754" spans="1:9" x14ac:dyDescent="0.25">
      <c r="A3754">
        <v>412789</v>
      </c>
      <c r="B3754" s="2">
        <v>44431.753019417476</v>
      </c>
      <c r="C3754">
        <v>151874</v>
      </c>
      <c r="D3754">
        <v>371920</v>
      </c>
      <c r="E3754" s="48">
        <f t="shared" si="58"/>
        <v>0.75277777777777777</v>
      </c>
      <c r="F3754" t="str">
        <f>TEXT(Таблица19[[#This Row],[время просмотра (UTC)]],"ДДД")</f>
        <v>Пн</v>
      </c>
      <c r="H3754">
        <v>132570</v>
      </c>
      <c r="I3754">
        <v>2</v>
      </c>
    </row>
    <row r="3755" spans="1:9" x14ac:dyDescent="0.25">
      <c r="A3755">
        <v>412784</v>
      </c>
      <c r="B3755" s="2">
        <v>44431.752614886733</v>
      </c>
      <c r="C3755">
        <v>327825</v>
      </c>
      <c r="D3755">
        <v>439981</v>
      </c>
      <c r="E3755" s="48">
        <f t="shared" si="58"/>
        <v>0.75208333333333333</v>
      </c>
      <c r="F3755" t="str">
        <f>TEXT(Таблица19[[#This Row],[время просмотра (UTC)]],"ДДД")</f>
        <v>Пн</v>
      </c>
      <c r="H3755">
        <v>132684</v>
      </c>
      <c r="I3755">
        <v>2</v>
      </c>
    </row>
    <row r="3756" spans="1:9" x14ac:dyDescent="0.25">
      <c r="A3756">
        <v>412781</v>
      </c>
      <c r="B3756" s="2">
        <v>44431.752614886733</v>
      </c>
      <c r="C3756">
        <v>196205</v>
      </c>
      <c r="D3756">
        <v>131571</v>
      </c>
      <c r="E3756" s="48">
        <f t="shared" si="58"/>
        <v>0.75208333333333333</v>
      </c>
      <c r="F3756" t="str">
        <f>TEXT(Таблица19[[#This Row],[время просмотра (UTC)]],"ДДД")</f>
        <v>Пн</v>
      </c>
      <c r="H3756">
        <v>135157</v>
      </c>
      <c r="I3756">
        <v>2</v>
      </c>
    </row>
    <row r="3757" spans="1:9" x14ac:dyDescent="0.25">
      <c r="A3757">
        <v>412776</v>
      </c>
      <c r="B3757" s="2">
        <v>44431.750996763752</v>
      </c>
      <c r="C3757">
        <v>255501</v>
      </c>
      <c r="D3757">
        <v>411922</v>
      </c>
      <c r="E3757" s="48">
        <f t="shared" si="58"/>
        <v>0.75069444444444444</v>
      </c>
      <c r="F3757" t="str">
        <f>TEXT(Таблица19[[#This Row],[время просмотра (UTC)]],"ДДД")</f>
        <v>Пн</v>
      </c>
      <c r="H3757">
        <v>135232</v>
      </c>
      <c r="I3757">
        <v>2</v>
      </c>
    </row>
    <row r="3758" spans="1:9" x14ac:dyDescent="0.25">
      <c r="A3758">
        <v>412772</v>
      </c>
      <c r="B3758" s="2">
        <v>44431.750996763752</v>
      </c>
      <c r="C3758">
        <v>198663</v>
      </c>
      <c r="D3758">
        <v>56783</v>
      </c>
      <c r="E3758" s="48">
        <f t="shared" si="58"/>
        <v>0.75069444444444444</v>
      </c>
      <c r="F3758" t="str">
        <f>TEXT(Таблица19[[#This Row],[время просмотра (UTC)]],"ДДД")</f>
        <v>Пн</v>
      </c>
      <c r="H3758">
        <v>135353</v>
      </c>
      <c r="I3758">
        <v>2</v>
      </c>
    </row>
    <row r="3759" spans="1:9" x14ac:dyDescent="0.25">
      <c r="A3759">
        <v>412767</v>
      </c>
      <c r="B3759" s="2">
        <v>44431.750592233009</v>
      </c>
      <c r="C3759">
        <v>122488</v>
      </c>
      <c r="D3759">
        <v>472712</v>
      </c>
      <c r="E3759" s="48">
        <f t="shared" si="58"/>
        <v>0.75</v>
      </c>
      <c r="F3759" t="str">
        <f>TEXT(Таблица19[[#This Row],[время просмотра (UTC)]],"ДДД")</f>
        <v>Пн</v>
      </c>
      <c r="H3759">
        <v>137217</v>
      </c>
      <c r="I3759">
        <v>2</v>
      </c>
    </row>
    <row r="3760" spans="1:9" x14ac:dyDescent="0.25">
      <c r="A3760">
        <v>412764</v>
      </c>
      <c r="B3760" s="2">
        <v>44431.750187702266</v>
      </c>
      <c r="C3760">
        <v>14678</v>
      </c>
      <c r="D3760">
        <v>3876</v>
      </c>
      <c r="E3760" s="48">
        <f t="shared" si="58"/>
        <v>0.75</v>
      </c>
      <c r="F3760" t="str">
        <f>TEXT(Таблица19[[#This Row],[время просмотра (UTC)]],"ДДД")</f>
        <v>Пн</v>
      </c>
      <c r="H3760">
        <v>137401</v>
      </c>
      <c r="I3760">
        <v>2</v>
      </c>
    </row>
    <row r="3761" spans="1:9" x14ac:dyDescent="0.25">
      <c r="A3761">
        <v>412760</v>
      </c>
      <c r="B3761" s="2">
        <v>44431.74816504855</v>
      </c>
      <c r="C3761">
        <v>324773</v>
      </c>
      <c r="D3761">
        <v>20534</v>
      </c>
      <c r="E3761" s="48">
        <f t="shared" si="58"/>
        <v>0.74791666666666667</v>
      </c>
      <c r="F3761" t="str">
        <f>TEXT(Таблица19[[#This Row],[время просмотра (UTC)]],"ДДД")</f>
        <v>Пн</v>
      </c>
      <c r="H3761">
        <v>137428</v>
      </c>
      <c r="I3761">
        <v>2</v>
      </c>
    </row>
    <row r="3762" spans="1:9" x14ac:dyDescent="0.25">
      <c r="A3762">
        <v>412757</v>
      </c>
      <c r="B3762" s="2">
        <v>44431.74816504855</v>
      </c>
      <c r="C3762">
        <v>313375</v>
      </c>
      <c r="D3762">
        <v>424394</v>
      </c>
      <c r="E3762" s="48">
        <f t="shared" si="58"/>
        <v>0.74791666666666667</v>
      </c>
      <c r="F3762" t="str">
        <f>TEXT(Таблица19[[#This Row],[время просмотра (UTC)]],"ДДД")</f>
        <v>Пн</v>
      </c>
      <c r="H3762">
        <v>138582</v>
      </c>
      <c r="I3762">
        <v>2</v>
      </c>
    </row>
    <row r="3763" spans="1:9" x14ac:dyDescent="0.25">
      <c r="A3763">
        <v>412755</v>
      </c>
      <c r="B3763" s="2">
        <v>44431.747760517799</v>
      </c>
      <c r="C3763">
        <v>280586</v>
      </c>
      <c r="D3763">
        <v>311179</v>
      </c>
      <c r="E3763" s="48">
        <f t="shared" si="58"/>
        <v>0.74722222222222223</v>
      </c>
      <c r="F3763" t="str">
        <f>TEXT(Таблица19[[#This Row],[время просмотра (UTC)]],"ДДД")</f>
        <v>Пн</v>
      </c>
      <c r="H3763">
        <v>139011</v>
      </c>
      <c r="I3763">
        <v>2</v>
      </c>
    </row>
    <row r="3764" spans="1:9" x14ac:dyDescent="0.25">
      <c r="A3764">
        <v>412751</v>
      </c>
      <c r="B3764" s="2">
        <v>44431.747760517799</v>
      </c>
      <c r="C3764">
        <v>32369</v>
      </c>
      <c r="D3764">
        <v>327350</v>
      </c>
      <c r="E3764" s="48">
        <f t="shared" si="58"/>
        <v>0.74722222222222223</v>
      </c>
      <c r="F3764" t="str">
        <f>TEXT(Таблица19[[#This Row],[время просмотра (UTC)]],"ДДД")</f>
        <v>Пн</v>
      </c>
      <c r="H3764">
        <v>139113</v>
      </c>
      <c r="I3764">
        <v>2</v>
      </c>
    </row>
    <row r="3765" spans="1:9" x14ac:dyDescent="0.25">
      <c r="A3765">
        <v>412748</v>
      </c>
      <c r="B3765" s="2">
        <v>44431.747355987056</v>
      </c>
      <c r="C3765">
        <v>187204</v>
      </c>
      <c r="D3765">
        <v>470762</v>
      </c>
      <c r="E3765" s="48">
        <f t="shared" si="58"/>
        <v>0.74722222222222223</v>
      </c>
      <c r="F3765" t="str">
        <f>TEXT(Таблица19[[#This Row],[время просмотра (UTC)]],"ДДД")</f>
        <v>Пн</v>
      </c>
      <c r="H3765">
        <v>140841</v>
      </c>
      <c r="I3765">
        <v>2</v>
      </c>
    </row>
    <row r="3766" spans="1:9" x14ac:dyDescent="0.25">
      <c r="A3766">
        <v>412743</v>
      </c>
      <c r="B3766" s="2">
        <v>44431.746951456305</v>
      </c>
      <c r="C3766">
        <v>305424</v>
      </c>
      <c r="D3766">
        <v>209122</v>
      </c>
      <c r="E3766" s="48">
        <f t="shared" si="58"/>
        <v>0.74652777777777779</v>
      </c>
      <c r="F3766" t="str">
        <f>TEXT(Таблица19[[#This Row],[время просмотра (UTC)]],"ДДД")</f>
        <v>Пн</v>
      </c>
      <c r="H3766">
        <v>142989</v>
      </c>
      <c r="I3766">
        <v>2</v>
      </c>
    </row>
    <row r="3767" spans="1:9" x14ac:dyDescent="0.25">
      <c r="A3767">
        <v>412742</v>
      </c>
      <c r="B3767" s="2">
        <v>44431.746546925569</v>
      </c>
      <c r="C3767">
        <v>194477</v>
      </c>
      <c r="D3767">
        <v>256570</v>
      </c>
      <c r="E3767" s="48">
        <f t="shared" si="58"/>
        <v>0.74652777777777779</v>
      </c>
      <c r="F3767" t="str">
        <f>TEXT(Таблица19[[#This Row],[время просмотра (UTC)]],"ДДД")</f>
        <v>Пн</v>
      </c>
      <c r="H3767">
        <v>143102</v>
      </c>
      <c r="I3767">
        <v>2</v>
      </c>
    </row>
    <row r="3768" spans="1:9" x14ac:dyDescent="0.25">
      <c r="A3768">
        <v>412741</v>
      </c>
      <c r="B3768" s="2">
        <v>44431.746546925569</v>
      </c>
      <c r="C3768">
        <v>189341</v>
      </c>
      <c r="D3768">
        <v>351192</v>
      </c>
      <c r="E3768" s="48">
        <f t="shared" si="58"/>
        <v>0.74652777777777779</v>
      </c>
      <c r="F3768" t="str">
        <f>TEXT(Таблица19[[#This Row],[время просмотра (UTC)]],"ДДД")</f>
        <v>Пн</v>
      </c>
      <c r="H3768">
        <v>143281</v>
      </c>
      <c r="I3768">
        <v>2</v>
      </c>
    </row>
    <row r="3769" spans="1:9" x14ac:dyDescent="0.25">
      <c r="A3769">
        <v>412740</v>
      </c>
      <c r="B3769" s="2">
        <v>44431.746546925569</v>
      </c>
      <c r="C3769">
        <v>65143</v>
      </c>
      <c r="D3769">
        <v>122902</v>
      </c>
      <c r="E3769" s="48">
        <f t="shared" si="58"/>
        <v>0.74652777777777779</v>
      </c>
      <c r="F3769" t="str">
        <f>TEXT(Таблица19[[#This Row],[время просмотра (UTC)]],"ДДД")</f>
        <v>Пн</v>
      </c>
      <c r="H3769">
        <v>143934</v>
      </c>
      <c r="I3769">
        <v>2</v>
      </c>
    </row>
    <row r="3770" spans="1:9" x14ac:dyDescent="0.25">
      <c r="A3770">
        <v>412735</v>
      </c>
      <c r="B3770" s="2">
        <v>44431.744928802589</v>
      </c>
      <c r="C3770">
        <v>148003</v>
      </c>
      <c r="D3770">
        <v>227775</v>
      </c>
      <c r="E3770" s="48">
        <f t="shared" si="58"/>
        <v>0.74444444444444446</v>
      </c>
      <c r="F3770" t="str">
        <f>TEXT(Таблица19[[#This Row],[время просмотра (UTC)]],"ДДД")</f>
        <v>Пн</v>
      </c>
      <c r="H3770">
        <v>144803</v>
      </c>
      <c r="I3770">
        <v>2</v>
      </c>
    </row>
    <row r="3771" spans="1:9" x14ac:dyDescent="0.25">
      <c r="A3771">
        <v>412734</v>
      </c>
      <c r="B3771" s="2">
        <v>44431.743310679616</v>
      </c>
      <c r="C3771">
        <v>251277</v>
      </c>
      <c r="D3771">
        <v>155267</v>
      </c>
      <c r="E3771" s="48">
        <f t="shared" si="58"/>
        <v>0.74305555555555547</v>
      </c>
      <c r="F3771" t="str">
        <f>TEXT(Таблица19[[#This Row],[время просмотра (UTC)]],"ДДД")</f>
        <v>Пн</v>
      </c>
      <c r="H3771">
        <v>145086</v>
      </c>
      <c r="I3771">
        <v>2</v>
      </c>
    </row>
    <row r="3772" spans="1:9" x14ac:dyDescent="0.25">
      <c r="A3772">
        <v>412729</v>
      </c>
      <c r="B3772" s="2">
        <v>44431.743310679616</v>
      </c>
      <c r="C3772">
        <v>86449</v>
      </c>
      <c r="D3772">
        <v>347008</v>
      </c>
      <c r="E3772" s="48">
        <f t="shared" si="58"/>
        <v>0.74305555555555547</v>
      </c>
      <c r="F3772" t="str">
        <f>TEXT(Таблица19[[#This Row],[время просмотра (UTC)]],"ДДД")</f>
        <v>Пн</v>
      </c>
      <c r="H3772">
        <v>145772</v>
      </c>
      <c r="I3772">
        <v>2</v>
      </c>
    </row>
    <row r="3773" spans="1:9" x14ac:dyDescent="0.25">
      <c r="A3773">
        <v>412724</v>
      </c>
      <c r="B3773" s="2">
        <v>44431.743310679616</v>
      </c>
      <c r="C3773">
        <v>32194</v>
      </c>
      <c r="D3773">
        <v>242428</v>
      </c>
      <c r="E3773" s="48">
        <f t="shared" si="58"/>
        <v>0.74305555555555547</v>
      </c>
      <c r="F3773" t="str">
        <f>TEXT(Таблица19[[#This Row],[время просмотра (UTC)]],"ДДД")</f>
        <v>Пн</v>
      </c>
      <c r="H3773">
        <v>150522</v>
      </c>
      <c r="I3773">
        <v>2</v>
      </c>
    </row>
    <row r="3774" spans="1:9" x14ac:dyDescent="0.25">
      <c r="A3774">
        <v>412719</v>
      </c>
      <c r="B3774" s="2">
        <v>44431.742906148866</v>
      </c>
      <c r="C3774">
        <v>213052</v>
      </c>
      <c r="D3774">
        <v>17862</v>
      </c>
      <c r="E3774" s="48">
        <f t="shared" si="58"/>
        <v>0.74236111111111114</v>
      </c>
      <c r="F3774" t="str">
        <f>TEXT(Таблица19[[#This Row],[время просмотра (UTC)]],"ДДД")</f>
        <v>Пн</v>
      </c>
      <c r="H3774">
        <v>150930</v>
      </c>
      <c r="I3774">
        <v>2</v>
      </c>
    </row>
    <row r="3775" spans="1:9" x14ac:dyDescent="0.25">
      <c r="A3775">
        <v>412717</v>
      </c>
      <c r="B3775" s="2">
        <v>44431.742097087379</v>
      </c>
      <c r="C3775">
        <v>305687</v>
      </c>
      <c r="D3775">
        <v>466414</v>
      </c>
      <c r="E3775" s="48">
        <f t="shared" si="58"/>
        <v>0.7416666666666667</v>
      </c>
      <c r="F3775" t="str">
        <f>TEXT(Таблица19[[#This Row],[время просмотра (UTC)]],"ДДД")</f>
        <v>Пн</v>
      </c>
      <c r="H3775">
        <v>151341</v>
      </c>
      <c r="I3775">
        <v>2</v>
      </c>
    </row>
    <row r="3776" spans="1:9" x14ac:dyDescent="0.25">
      <c r="A3776">
        <v>412713</v>
      </c>
      <c r="B3776" s="2">
        <v>44431.742097087379</v>
      </c>
      <c r="C3776">
        <v>270984</v>
      </c>
      <c r="D3776">
        <v>133359</v>
      </c>
      <c r="E3776" s="48">
        <f t="shared" si="58"/>
        <v>0.7416666666666667</v>
      </c>
      <c r="F3776" t="str">
        <f>TEXT(Таблица19[[#This Row],[время просмотра (UTC)]],"ДДД")</f>
        <v>Пн</v>
      </c>
      <c r="H3776">
        <v>151752</v>
      </c>
      <c r="I3776">
        <v>2</v>
      </c>
    </row>
    <row r="3777" spans="1:9" x14ac:dyDescent="0.25">
      <c r="A3777">
        <v>412709</v>
      </c>
      <c r="B3777" s="2">
        <v>44431.741692556636</v>
      </c>
      <c r="C3777">
        <v>44350</v>
      </c>
      <c r="D3777">
        <v>82850</v>
      </c>
      <c r="E3777" s="48">
        <f t="shared" si="58"/>
        <v>0.7416666666666667</v>
      </c>
      <c r="F3777" t="str">
        <f>TEXT(Таблица19[[#This Row],[время просмотра (UTC)]],"ДДД")</f>
        <v>Пн</v>
      </c>
      <c r="H3777">
        <v>151867</v>
      </c>
      <c r="I3777">
        <v>2</v>
      </c>
    </row>
    <row r="3778" spans="1:9" x14ac:dyDescent="0.25">
      <c r="A3778">
        <v>412707</v>
      </c>
      <c r="B3778" s="2">
        <v>44431.741692556636</v>
      </c>
      <c r="C3778">
        <v>30007</v>
      </c>
      <c r="D3778">
        <v>111414</v>
      </c>
      <c r="E3778" s="48">
        <f t="shared" ref="E3778:E3841" si="59">TIME(HOUR(B3778),MINUTE(B3778),SECOND(0))</f>
        <v>0.7416666666666667</v>
      </c>
      <c r="F3778" t="str">
        <f>TEXT(Таблица19[[#This Row],[время просмотра (UTC)]],"ДДД")</f>
        <v>Пн</v>
      </c>
      <c r="H3778">
        <v>153801</v>
      </c>
      <c r="I3778">
        <v>2</v>
      </c>
    </row>
    <row r="3779" spans="1:9" x14ac:dyDescent="0.25">
      <c r="A3779">
        <v>412704</v>
      </c>
      <c r="B3779" s="2">
        <v>44431.740478964399</v>
      </c>
      <c r="C3779">
        <v>100342</v>
      </c>
      <c r="D3779">
        <v>347393</v>
      </c>
      <c r="E3779" s="48">
        <f t="shared" si="59"/>
        <v>0.7402777777777777</v>
      </c>
      <c r="F3779" t="str">
        <f>TEXT(Таблица19[[#This Row],[время просмотра (UTC)]],"ДДД")</f>
        <v>Пн</v>
      </c>
      <c r="H3779">
        <v>154510</v>
      </c>
      <c r="I3779">
        <v>2</v>
      </c>
    </row>
    <row r="3780" spans="1:9" x14ac:dyDescent="0.25">
      <c r="A3780">
        <v>412702</v>
      </c>
      <c r="B3780" s="2">
        <v>44431.739000000001</v>
      </c>
      <c r="C3780">
        <v>274686</v>
      </c>
      <c r="D3780">
        <v>154228</v>
      </c>
      <c r="E3780" s="48">
        <f t="shared" si="59"/>
        <v>0.73888888888888893</v>
      </c>
      <c r="F3780" t="str">
        <f>TEXT(Таблица19[[#This Row],[время просмотра (UTC)]],"ДДД")</f>
        <v>Пн</v>
      </c>
      <c r="H3780">
        <v>154823</v>
      </c>
      <c r="I3780">
        <v>2</v>
      </c>
    </row>
    <row r="3781" spans="1:9" x14ac:dyDescent="0.25">
      <c r="A3781">
        <v>412697</v>
      </c>
      <c r="B3781" s="2">
        <v>44431.738456310683</v>
      </c>
      <c r="C3781">
        <v>241082</v>
      </c>
      <c r="D3781">
        <v>303258</v>
      </c>
      <c r="E3781" s="48">
        <f t="shared" si="59"/>
        <v>0.73819444444444438</v>
      </c>
      <c r="F3781" t="str">
        <f>TEXT(Таблица19[[#This Row],[время просмотра (UTC)]],"ДДД")</f>
        <v>Пн</v>
      </c>
      <c r="H3781">
        <v>156626</v>
      </c>
      <c r="I3781">
        <v>2</v>
      </c>
    </row>
    <row r="3782" spans="1:9" x14ac:dyDescent="0.25">
      <c r="A3782">
        <v>412695</v>
      </c>
      <c r="B3782" s="2">
        <v>44431.737242718445</v>
      </c>
      <c r="C3782">
        <v>260412</v>
      </c>
      <c r="D3782">
        <v>230507</v>
      </c>
      <c r="E3782" s="48">
        <f t="shared" si="59"/>
        <v>0.7368055555555556</v>
      </c>
      <c r="F3782" t="str">
        <f>TEXT(Таблица19[[#This Row],[время просмотра (UTC)]],"ДДД")</f>
        <v>Пн</v>
      </c>
      <c r="H3782">
        <v>157010</v>
      </c>
      <c r="I3782">
        <v>2</v>
      </c>
    </row>
    <row r="3783" spans="1:9" x14ac:dyDescent="0.25">
      <c r="A3783">
        <v>412693</v>
      </c>
      <c r="B3783" s="2">
        <v>44431.737242718445</v>
      </c>
      <c r="C3783">
        <v>242194</v>
      </c>
      <c r="D3783">
        <v>386066</v>
      </c>
      <c r="E3783" s="48">
        <f t="shared" si="59"/>
        <v>0.7368055555555556</v>
      </c>
      <c r="F3783" t="str">
        <f>TEXT(Таблица19[[#This Row],[время просмотра (UTC)]],"ДДД")</f>
        <v>Пн</v>
      </c>
      <c r="H3783">
        <v>157079</v>
      </c>
      <c r="I3783">
        <v>2</v>
      </c>
    </row>
    <row r="3784" spans="1:9" x14ac:dyDescent="0.25">
      <c r="A3784">
        <v>412689</v>
      </c>
      <c r="B3784" s="2">
        <v>44431.736838187702</v>
      </c>
      <c r="C3784">
        <v>11678</v>
      </c>
      <c r="D3784">
        <v>175498</v>
      </c>
      <c r="E3784" s="48">
        <f t="shared" si="59"/>
        <v>0.7368055555555556</v>
      </c>
      <c r="F3784" t="str">
        <f>TEXT(Таблица19[[#This Row],[время просмотра (UTC)]],"ДДД")</f>
        <v>Пн</v>
      </c>
      <c r="H3784">
        <v>158607</v>
      </c>
      <c r="I3784">
        <v>2</v>
      </c>
    </row>
    <row r="3785" spans="1:9" x14ac:dyDescent="0.25">
      <c r="A3785">
        <v>412685</v>
      </c>
      <c r="B3785" s="2">
        <v>44431.734411003235</v>
      </c>
      <c r="C3785">
        <v>199075</v>
      </c>
      <c r="D3785">
        <v>145101</v>
      </c>
      <c r="E3785" s="48">
        <f t="shared" si="59"/>
        <v>0.73402777777777783</v>
      </c>
      <c r="F3785" t="str">
        <f>TEXT(Таблица19[[#This Row],[время просмотра (UTC)]],"ДДД")</f>
        <v>Пн</v>
      </c>
      <c r="H3785">
        <v>160515</v>
      </c>
      <c r="I3785">
        <v>2</v>
      </c>
    </row>
    <row r="3786" spans="1:9" x14ac:dyDescent="0.25">
      <c r="A3786">
        <v>412680</v>
      </c>
      <c r="B3786" s="2">
        <v>44431.733197411006</v>
      </c>
      <c r="C3786">
        <v>156141</v>
      </c>
      <c r="D3786">
        <v>105200</v>
      </c>
      <c r="E3786" s="48">
        <f t="shared" si="59"/>
        <v>0.73263888888888884</v>
      </c>
      <c r="F3786" t="str">
        <f>TEXT(Таблица19[[#This Row],[время просмотра (UTC)]],"ДДД")</f>
        <v>Пн</v>
      </c>
      <c r="H3786">
        <v>161818</v>
      </c>
      <c r="I3786">
        <v>2</v>
      </c>
    </row>
    <row r="3787" spans="1:9" x14ac:dyDescent="0.25">
      <c r="A3787">
        <v>412679</v>
      </c>
      <c r="B3787" s="2">
        <v>44431.732792880262</v>
      </c>
      <c r="C3787">
        <v>303890</v>
      </c>
      <c r="D3787">
        <v>208036</v>
      </c>
      <c r="E3787" s="48">
        <f t="shared" si="59"/>
        <v>0.73263888888888884</v>
      </c>
      <c r="F3787" t="str">
        <f>TEXT(Таблица19[[#This Row],[время просмотра (UTC)]],"ДДД")</f>
        <v>Пн</v>
      </c>
      <c r="H3787">
        <v>161918</v>
      </c>
      <c r="I3787">
        <v>2</v>
      </c>
    </row>
    <row r="3788" spans="1:9" x14ac:dyDescent="0.25">
      <c r="A3788">
        <v>412675</v>
      </c>
      <c r="B3788" s="2">
        <v>44431.732792880262</v>
      </c>
      <c r="C3788">
        <v>14102</v>
      </c>
      <c r="D3788">
        <v>82850</v>
      </c>
      <c r="E3788" s="48">
        <f t="shared" si="59"/>
        <v>0.73263888888888884</v>
      </c>
      <c r="F3788" t="str">
        <f>TEXT(Таблица19[[#This Row],[время просмотра (UTC)]],"ДДД")</f>
        <v>Пн</v>
      </c>
      <c r="H3788">
        <v>163218</v>
      </c>
      <c r="I3788">
        <v>2</v>
      </c>
    </row>
    <row r="3789" spans="1:9" x14ac:dyDescent="0.25">
      <c r="A3789">
        <v>412671</v>
      </c>
      <c r="B3789" s="2">
        <v>44431.731983818776</v>
      </c>
      <c r="C3789">
        <v>86582</v>
      </c>
      <c r="D3789">
        <v>97657</v>
      </c>
      <c r="E3789" s="48">
        <f t="shared" si="59"/>
        <v>0.7319444444444444</v>
      </c>
      <c r="F3789" t="str">
        <f>TEXT(Таблица19[[#This Row],[время просмотра (UTC)]],"ДДД")</f>
        <v>Пн</v>
      </c>
      <c r="H3789">
        <v>163796</v>
      </c>
      <c r="I3789">
        <v>2</v>
      </c>
    </row>
    <row r="3790" spans="1:9" x14ac:dyDescent="0.25">
      <c r="A3790">
        <v>412668</v>
      </c>
      <c r="B3790" s="2">
        <v>44431.731579288025</v>
      </c>
      <c r="C3790">
        <v>7360</v>
      </c>
      <c r="D3790">
        <v>397390</v>
      </c>
      <c r="E3790" s="48">
        <f t="shared" si="59"/>
        <v>0.73125000000000007</v>
      </c>
      <c r="F3790" t="str">
        <f>TEXT(Таблица19[[#This Row],[время просмотра (UTC)]],"ДДД")</f>
        <v>Пн</v>
      </c>
      <c r="H3790">
        <v>164222</v>
      </c>
      <c r="I3790">
        <v>2</v>
      </c>
    </row>
    <row r="3791" spans="1:9" x14ac:dyDescent="0.25">
      <c r="A3791">
        <v>412666</v>
      </c>
      <c r="B3791" s="2">
        <v>44431.729961165045</v>
      </c>
      <c r="C3791">
        <v>305509</v>
      </c>
      <c r="D3791">
        <v>438697</v>
      </c>
      <c r="E3791" s="48">
        <f t="shared" si="59"/>
        <v>0.72986111111111107</v>
      </c>
      <c r="F3791" t="str">
        <f>TEXT(Таблица19[[#This Row],[время просмотра (UTC)]],"ДДД")</f>
        <v>Пн</v>
      </c>
      <c r="H3791">
        <v>164357</v>
      </c>
      <c r="I3791">
        <v>2</v>
      </c>
    </row>
    <row r="3792" spans="1:9" x14ac:dyDescent="0.25">
      <c r="A3792">
        <v>412662</v>
      </c>
      <c r="B3792" s="2">
        <v>44431.729556634302</v>
      </c>
      <c r="C3792">
        <v>265571</v>
      </c>
      <c r="D3792">
        <v>417458</v>
      </c>
      <c r="E3792" s="48">
        <f t="shared" si="59"/>
        <v>0.72916666666666663</v>
      </c>
      <c r="F3792" t="str">
        <f>TEXT(Таблица19[[#This Row],[время просмотра (UTC)]],"ДДД")</f>
        <v>Пн</v>
      </c>
      <c r="H3792">
        <v>165148</v>
      </c>
      <c r="I3792">
        <v>2</v>
      </c>
    </row>
    <row r="3793" spans="1:9" x14ac:dyDescent="0.25">
      <c r="A3793">
        <v>412661</v>
      </c>
      <c r="B3793" s="2">
        <v>44431.729152103559</v>
      </c>
      <c r="C3793">
        <v>125242</v>
      </c>
      <c r="D3793">
        <v>158978</v>
      </c>
      <c r="E3793" s="48">
        <f t="shared" si="59"/>
        <v>0.7284722222222223</v>
      </c>
      <c r="F3793" t="str">
        <f>TEXT(Таблица19[[#This Row],[время просмотра (UTC)]],"ДДД")</f>
        <v>Пн</v>
      </c>
      <c r="H3793">
        <v>166998</v>
      </c>
      <c r="I3793">
        <v>2</v>
      </c>
    </row>
    <row r="3794" spans="1:9" x14ac:dyDescent="0.25">
      <c r="A3794">
        <v>412660</v>
      </c>
      <c r="B3794" s="2">
        <v>44431.728747572815</v>
      </c>
      <c r="C3794">
        <v>96505</v>
      </c>
      <c r="D3794">
        <v>114865</v>
      </c>
      <c r="E3794" s="48">
        <f t="shared" si="59"/>
        <v>0.7284722222222223</v>
      </c>
      <c r="F3794" t="str">
        <f>TEXT(Таблица19[[#This Row],[время просмотра (UTC)]],"ДДД")</f>
        <v>Пн</v>
      </c>
      <c r="H3794">
        <v>167588</v>
      </c>
      <c r="I3794">
        <v>2</v>
      </c>
    </row>
    <row r="3795" spans="1:9" x14ac:dyDescent="0.25">
      <c r="A3795">
        <v>412657</v>
      </c>
      <c r="B3795" s="2">
        <v>44431.727533980578</v>
      </c>
      <c r="C3795">
        <v>188445</v>
      </c>
      <c r="D3795">
        <v>171702</v>
      </c>
      <c r="E3795" s="48">
        <f t="shared" si="59"/>
        <v>0.7270833333333333</v>
      </c>
      <c r="F3795" t="str">
        <f>TEXT(Таблица19[[#This Row],[время просмотра (UTC)]],"ДДД")</f>
        <v>Пн</v>
      </c>
      <c r="H3795">
        <v>169382</v>
      </c>
      <c r="I3795">
        <v>2</v>
      </c>
    </row>
    <row r="3796" spans="1:9" x14ac:dyDescent="0.25">
      <c r="A3796">
        <v>412655</v>
      </c>
      <c r="B3796" s="2">
        <v>44431.727129449842</v>
      </c>
      <c r="C3796">
        <v>83826</v>
      </c>
      <c r="D3796">
        <v>250679</v>
      </c>
      <c r="E3796" s="48">
        <f t="shared" si="59"/>
        <v>0.7270833333333333</v>
      </c>
      <c r="F3796" t="str">
        <f>TEXT(Таблица19[[#This Row],[время просмотра (UTC)]],"ДДД")</f>
        <v>Пн</v>
      </c>
      <c r="H3796">
        <v>170008</v>
      </c>
      <c r="I3796">
        <v>2</v>
      </c>
    </row>
    <row r="3797" spans="1:9" x14ac:dyDescent="0.25">
      <c r="A3797">
        <v>412652</v>
      </c>
      <c r="B3797" s="2">
        <v>44431.727129449835</v>
      </c>
      <c r="C3797">
        <v>328775</v>
      </c>
      <c r="D3797">
        <v>88863</v>
      </c>
      <c r="E3797" s="48">
        <f t="shared" si="59"/>
        <v>0.7270833333333333</v>
      </c>
      <c r="F3797" t="str">
        <f>TEXT(Таблица19[[#This Row],[время просмотра (UTC)]],"ДДД")</f>
        <v>Пн</v>
      </c>
      <c r="H3797">
        <v>170757</v>
      </c>
      <c r="I3797">
        <v>2</v>
      </c>
    </row>
    <row r="3798" spans="1:9" x14ac:dyDescent="0.25">
      <c r="A3798">
        <v>412647</v>
      </c>
      <c r="B3798" s="2">
        <v>44431.726724919092</v>
      </c>
      <c r="C3798">
        <v>308541</v>
      </c>
      <c r="D3798">
        <v>250679</v>
      </c>
      <c r="E3798" s="48">
        <f t="shared" si="59"/>
        <v>0.72638888888888886</v>
      </c>
      <c r="F3798" t="str">
        <f>TEXT(Таблица19[[#This Row],[время просмотра (UTC)]],"ДДД")</f>
        <v>Пн</v>
      </c>
      <c r="H3798">
        <v>171829</v>
      </c>
      <c r="I3798">
        <v>2</v>
      </c>
    </row>
    <row r="3799" spans="1:9" x14ac:dyDescent="0.25">
      <c r="A3799">
        <v>412645</v>
      </c>
      <c r="B3799" s="2">
        <v>44431.725915857605</v>
      </c>
      <c r="C3799">
        <v>45069</v>
      </c>
      <c r="D3799">
        <v>355569</v>
      </c>
      <c r="E3799" s="48">
        <f t="shared" si="59"/>
        <v>0.72569444444444453</v>
      </c>
      <c r="F3799" t="str">
        <f>TEXT(Таблица19[[#This Row],[время просмотра (UTC)]],"ДДД")</f>
        <v>Пн</v>
      </c>
      <c r="H3799">
        <v>172677</v>
      </c>
      <c r="I3799">
        <v>2</v>
      </c>
    </row>
    <row r="3800" spans="1:9" x14ac:dyDescent="0.25">
      <c r="A3800">
        <v>412640</v>
      </c>
      <c r="B3800" s="2">
        <v>44431.725511326862</v>
      </c>
      <c r="C3800">
        <v>144119</v>
      </c>
      <c r="D3800">
        <v>230507</v>
      </c>
      <c r="E3800" s="48">
        <f t="shared" si="59"/>
        <v>0.72499999999999998</v>
      </c>
      <c r="F3800" t="str">
        <f>TEXT(Таблица19[[#This Row],[время просмотра (UTC)]],"ДДД")</f>
        <v>Пн</v>
      </c>
      <c r="H3800">
        <v>174685</v>
      </c>
      <c r="I3800">
        <v>2</v>
      </c>
    </row>
    <row r="3801" spans="1:9" x14ac:dyDescent="0.25">
      <c r="A3801">
        <v>412638</v>
      </c>
      <c r="B3801" s="2">
        <v>44431.725106796119</v>
      </c>
      <c r="C3801">
        <v>122250</v>
      </c>
      <c r="D3801">
        <v>191893</v>
      </c>
      <c r="E3801" s="48">
        <f t="shared" si="59"/>
        <v>0.72499999999999998</v>
      </c>
      <c r="F3801" t="str">
        <f>TEXT(Таблица19[[#This Row],[время просмотра (UTC)]],"ДДД")</f>
        <v>Пн</v>
      </c>
      <c r="H3801">
        <v>175488</v>
      </c>
      <c r="I3801">
        <v>2</v>
      </c>
    </row>
    <row r="3802" spans="1:9" x14ac:dyDescent="0.25">
      <c r="A3802">
        <v>412637</v>
      </c>
      <c r="B3802" s="2">
        <v>44431.724702265376</v>
      </c>
      <c r="C3802">
        <v>264466</v>
      </c>
      <c r="D3802">
        <v>472908</v>
      </c>
      <c r="E3802" s="48">
        <f t="shared" si="59"/>
        <v>0.72430555555555554</v>
      </c>
      <c r="F3802" t="str">
        <f>TEXT(Таблица19[[#This Row],[время просмотра (UTC)]],"ДДД")</f>
        <v>Пн</v>
      </c>
      <c r="H3802">
        <v>175642</v>
      </c>
      <c r="I3802">
        <v>2</v>
      </c>
    </row>
    <row r="3803" spans="1:9" x14ac:dyDescent="0.25">
      <c r="A3803">
        <v>412633</v>
      </c>
      <c r="B3803" s="2">
        <v>44431.722275080909</v>
      </c>
      <c r="C3803">
        <v>247747</v>
      </c>
      <c r="D3803">
        <v>411922</v>
      </c>
      <c r="E3803" s="48">
        <f t="shared" si="59"/>
        <v>0.72222222222222221</v>
      </c>
      <c r="F3803" t="str">
        <f>TEXT(Таблица19[[#This Row],[время просмотра (UTC)]],"ДДД")</f>
        <v>Пн</v>
      </c>
      <c r="H3803">
        <v>175722</v>
      </c>
      <c r="I3803">
        <v>2</v>
      </c>
    </row>
    <row r="3804" spans="1:9" x14ac:dyDescent="0.25">
      <c r="A3804">
        <v>412631</v>
      </c>
      <c r="B3804" s="2">
        <v>44431.722275080909</v>
      </c>
      <c r="C3804">
        <v>60455</v>
      </c>
      <c r="D3804">
        <v>228461</v>
      </c>
      <c r="E3804" s="48">
        <f t="shared" si="59"/>
        <v>0.72222222222222221</v>
      </c>
      <c r="F3804" t="str">
        <f>TEXT(Таблица19[[#This Row],[время просмотра (UTC)]],"ДДД")</f>
        <v>Пн</v>
      </c>
      <c r="H3804">
        <v>176642</v>
      </c>
      <c r="I3804">
        <v>2</v>
      </c>
    </row>
    <row r="3805" spans="1:9" x14ac:dyDescent="0.25">
      <c r="A3805">
        <v>412629</v>
      </c>
      <c r="B3805" s="2">
        <v>44431.722000000002</v>
      </c>
      <c r="C3805">
        <v>64033</v>
      </c>
      <c r="D3805">
        <v>62570</v>
      </c>
      <c r="E3805" s="48">
        <f t="shared" si="59"/>
        <v>0.72152777777777777</v>
      </c>
      <c r="F3805" t="str">
        <f>TEXT(Таблица19[[#This Row],[время просмотра (UTC)]],"ДДД")</f>
        <v>Пн</v>
      </c>
      <c r="H3805">
        <v>176728</v>
      </c>
      <c r="I3805">
        <v>2</v>
      </c>
    </row>
    <row r="3806" spans="1:9" x14ac:dyDescent="0.25">
      <c r="A3806">
        <v>412628</v>
      </c>
      <c r="B3806" s="2">
        <v>44431.721061488672</v>
      </c>
      <c r="C3806">
        <v>35193</v>
      </c>
      <c r="D3806">
        <v>113183</v>
      </c>
      <c r="E3806" s="48">
        <f t="shared" si="59"/>
        <v>0.72083333333333333</v>
      </c>
      <c r="F3806" t="str">
        <f>TEXT(Таблица19[[#This Row],[время просмотра (UTC)]],"ДДД")</f>
        <v>Пн</v>
      </c>
      <c r="H3806">
        <v>176990</v>
      </c>
      <c r="I3806">
        <v>2</v>
      </c>
    </row>
    <row r="3807" spans="1:9" x14ac:dyDescent="0.25">
      <c r="A3807">
        <v>412626</v>
      </c>
      <c r="B3807" s="2">
        <v>44431.720656957928</v>
      </c>
      <c r="C3807">
        <v>300354</v>
      </c>
      <c r="D3807">
        <v>394819</v>
      </c>
      <c r="E3807" s="48">
        <f t="shared" si="59"/>
        <v>0.72013888888888899</v>
      </c>
      <c r="F3807" t="str">
        <f>TEXT(Таблица19[[#This Row],[время просмотра (UTC)]],"ДДД")</f>
        <v>Пн</v>
      </c>
      <c r="H3807">
        <v>177699</v>
      </c>
      <c r="I3807">
        <v>2</v>
      </c>
    </row>
    <row r="3808" spans="1:9" x14ac:dyDescent="0.25">
      <c r="A3808">
        <v>412621</v>
      </c>
      <c r="B3808" s="2">
        <v>44431.720656957928</v>
      </c>
      <c r="C3808">
        <v>197137</v>
      </c>
      <c r="D3808">
        <v>88863</v>
      </c>
      <c r="E3808" s="48">
        <f t="shared" si="59"/>
        <v>0.72013888888888899</v>
      </c>
      <c r="F3808" t="str">
        <f>TEXT(Таблица19[[#This Row],[время просмотра (UTC)]],"ДДД")</f>
        <v>Пн</v>
      </c>
      <c r="H3808">
        <v>178076</v>
      </c>
      <c r="I3808">
        <v>2</v>
      </c>
    </row>
    <row r="3809" spans="1:9" x14ac:dyDescent="0.25">
      <c r="A3809">
        <v>412617</v>
      </c>
      <c r="B3809" s="2">
        <v>44431.720656957928</v>
      </c>
      <c r="C3809">
        <v>126978</v>
      </c>
      <c r="D3809">
        <v>258251</v>
      </c>
      <c r="E3809" s="48">
        <f t="shared" si="59"/>
        <v>0.72013888888888899</v>
      </c>
      <c r="F3809" t="str">
        <f>TEXT(Таблица19[[#This Row],[время просмотра (UTC)]],"ДДД")</f>
        <v>Пн</v>
      </c>
      <c r="H3809">
        <v>178772</v>
      </c>
      <c r="I3809">
        <v>2</v>
      </c>
    </row>
    <row r="3810" spans="1:9" x14ac:dyDescent="0.25">
      <c r="A3810">
        <v>412616</v>
      </c>
      <c r="B3810" s="2">
        <v>44431.720656957928</v>
      </c>
      <c r="C3810">
        <v>65089</v>
      </c>
      <c r="D3810">
        <v>192331</v>
      </c>
      <c r="E3810" s="48">
        <f t="shared" si="59"/>
        <v>0.72013888888888899</v>
      </c>
      <c r="F3810" t="str">
        <f>TEXT(Таблица19[[#This Row],[время просмотра (UTC)]],"ДДД")</f>
        <v>Пн</v>
      </c>
      <c r="H3810">
        <v>178937</v>
      </c>
      <c r="I3810">
        <v>2</v>
      </c>
    </row>
    <row r="3811" spans="1:9" x14ac:dyDescent="0.25">
      <c r="A3811">
        <v>412613</v>
      </c>
      <c r="B3811" s="2">
        <v>44431.719847896442</v>
      </c>
      <c r="C3811">
        <v>16712</v>
      </c>
      <c r="D3811">
        <v>226626</v>
      </c>
      <c r="E3811" s="48">
        <f t="shared" si="59"/>
        <v>0.71944444444444444</v>
      </c>
      <c r="F3811" t="str">
        <f>TEXT(Таблица19[[#This Row],[время просмотра (UTC)]],"ДДД")</f>
        <v>Пн</v>
      </c>
      <c r="H3811">
        <v>180554</v>
      </c>
      <c r="I3811">
        <v>2</v>
      </c>
    </row>
    <row r="3812" spans="1:9" x14ac:dyDescent="0.25">
      <c r="A3812">
        <v>412608</v>
      </c>
      <c r="B3812" s="2">
        <v>44431.719038834955</v>
      </c>
      <c r="C3812">
        <v>271417</v>
      </c>
      <c r="D3812">
        <v>118549</v>
      </c>
      <c r="E3812" s="48">
        <f t="shared" si="59"/>
        <v>0.71875</v>
      </c>
      <c r="F3812" t="str">
        <f>TEXT(Таблица19[[#This Row],[время просмотра (UTC)]],"ДДД")</f>
        <v>Пн</v>
      </c>
      <c r="H3812">
        <v>183214</v>
      </c>
      <c r="I3812">
        <v>2</v>
      </c>
    </row>
    <row r="3813" spans="1:9" x14ac:dyDescent="0.25">
      <c r="A3813">
        <v>412604</v>
      </c>
      <c r="B3813" s="2">
        <v>44431.719038834955</v>
      </c>
      <c r="C3813">
        <v>9580</v>
      </c>
      <c r="D3813">
        <v>389368</v>
      </c>
      <c r="E3813" s="48">
        <f t="shared" si="59"/>
        <v>0.71875</v>
      </c>
      <c r="F3813" t="str">
        <f>TEXT(Таблица19[[#This Row],[время просмотра (UTC)]],"ДДД")</f>
        <v>Пн</v>
      </c>
      <c r="H3813">
        <v>185020</v>
      </c>
      <c r="I3813">
        <v>2</v>
      </c>
    </row>
    <row r="3814" spans="1:9" x14ac:dyDescent="0.25">
      <c r="A3814">
        <v>412599</v>
      </c>
      <c r="B3814" s="2">
        <v>44431.718229773462</v>
      </c>
      <c r="C3814">
        <v>107575</v>
      </c>
      <c r="D3814">
        <v>134080</v>
      </c>
      <c r="E3814" s="48">
        <f t="shared" si="59"/>
        <v>0.71805555555555556</v>
      </c>
      <c r="F3814" t="str">
        <f>TEXT(Таблица19[[#This Row],[время просмотра (UTC)]],"ДДД")</f>
        <v>Пн</v>
      </c>
      <c r="H3814">
        <v>186666</v>
      </c>
      <c r="I3814">
        <v>2</v>
      </c>
    </row>
    <row r="3815" spans="1:9" x14ac:dyDescent="0.25">
      <c r="A3815">
        <v>412594</v>
      </c>
      <c r="B3815" s="2">
        <v>44431.717420711975</v>
      </c>
      <c r="C3815">
        <v>307600</v>
      </c>
      <c r="D3815">
        <v>204394</v>
      </c>
      <c r="E3815" s="48">
        <f t="shared" si="59"/>
        <v>0.71736111111111101</v>
      </c>
      <c r="F3815" t="str">
        <f>TEXT(Таблица19[[#This Row],[время просмотра (UTC)]],"ДДД")</f>
        <v>Пн</v>
      </c>
      <c r="H3815">
        <v>187948</v>
      </c>
      <c r="I3815">
        <v>2</v>
      </c>
    </row>
    <row r="3816" spans="1:9" x14ac:dyDescent="0.25">
      <c r="A3816">
        <v>412591</v>
      </c>
      <c r="B3816" s="2">
        <v>44431.717420711975</v>
      </c>
      <c r="C3816">
        <v>210356</v>
      </c>
      <c r="D3816">
        <v>351192</v>
      </c>
      <c r="E3816" s="48">
        <f t="shared" si="59"/>
        <v>0.71736111111111101</v>
      </c>
      <c r="F3816" t="str">
        <f>TEXT(Таблица19[[#This Row],[время просмотра (UTC)]],"ДДД")</f>
        <v>Пн</v>
      </c>
      <c r="H3816">
        <v>189143</v>
      </c>
      <c r="I3816">
        <v>2</v>
      </c>
    </row>
    <row r="3817" spans="1:9" x14ac:dyDescent="0.25">
      <c r="A3817">
        <v>412587</v>
      </c>
      <c r="B3817" s="2">
        <v>44431.717333333334</v>
      </c>
      <c r="C3817">
        <v>27650</v>
      </c>
      <c r="D3817">
        <v>361821</v>
      </c>
      <c r="E3817" s="48">
        <f t="shared" si="59"/>
        <v>0.71666666666666667</v>
      </c>
      <c r="F3817" t="str">
        <f>TEXT(Таблица19[[#This Row],[время просмотра (UTC)]],"ДДД")</f>
        <v>Пн</v>
      </c>
      <c r="H3817">
        <v>189474</v>
      </c>
      <c r="I3817">
        <v>2</v>
      </c>
    </row>
    <row r="3818" spans="1:9" x14ac:dyDescent="0.25">
      <c r="A3818">
        <v>412586</v>
      </c>
      <c r="B3818" s="2">
        <v>44431.716999999997</v>
      </c>
      <c r="C3818">
        <v>90202</v>
      </c>
      <c r="D3818">
        <v>388604</v>
      </c>
      <c r="E3818" s="48">
        <f t="shared" si="59"/>
        <v>0.71666666666666667</v>
      </c>
      <c r="F3818" t="str">
        <f>TEXT(Таблица19[[#This Row],[время просмотра (UTC)]],"ДДД")</f>
        <v>Пн</v>
      </c>
      <c r="H3818">
        <v>191348</v>
      </c>
      <c r="I3818">
        <v>2</v>
      </c>
    </row>
    <row r="3819" spans="1:9" x14ac:dyDescent="0.25">
      <c r="A3819">
        <v>412582</v>
      </c>
      <c r="B3819" s="2">
        <v>44431.716207119738</v>
      </c>
      <c r="C3819">
        <v>217522</v>
      </c>
      <c r="D3819">
        <v>104958</v>
      </c>
      <c r="E3819" s="48">
        <f t="shared" si="59"/>
        <v>0.71597222222222223</v>
      </c>
      <c r="F3819" t="str">
        <f>TEXT(Таблица19[[#This Row],[время просмотра (UTC)]],"ДДД")</f>
        <v>Пн</v>
      </c>
      <c r="H3819">
        <v>191539</v>
      </c>
      <c r="I3819">
        <v>2</v>
      </c>
    </row>
    <row r="3820" spans="1:9" x14ac:dyDescent="0.25">
      <c r="A3820">
        <v>412581</v>
      </c>
      <c r="B3820" s="2">
        <v>44431.715802588995</v>
      </c>
      <c r="C3820">
        <v>39589</v>
      </c>
      <c r="D3820">
        <v>347008</v>
      </c>
      <c r="E3820" s="48">
        <f t="shared" si="59"/>
        <v>0.71527777777777779</v>
      </c>
      <c r="F3820" t="str">
        <f>TEXT(Таблица19[[#This Row],[время просмотра (UTC)]],"ДДД")</f>
        <v>Пн</v>
      </c>
      <c r="H3820">
        <v>192872</v>
      </c>
      <c r="I3820">
        <v>2</v>
      </c>
    </row>
    <row r="3821" spans="1:9" x14ac:dyDescent="0.25">
      <c r="A3821">
        <v>412578</v>
      </c>
      <c r="B3821" s="2">
        <v>44431.715398058252</v>
      </c>
      <c r="C3821">
        <v>299080</v>
      </c>
      <c r="D3821">
        <v>118549</v>
      </c>
      <c r="E3821" s="48">
        <f t="shared" si="59"/>
        <v>0.71527777777777779</v>
      </c>
      <c r="F3821" t="str">
        <f>TEXT(Таблица19[[#This Row],[время просмотра (UTC)]],"ДДД")</f>
        <v>Пн</v>
      </c>
      <c r="H3821">
        <v>192996</v>
      </c>
      <c r="I3821">
        <v>2</v>
      </c>
    </row>
    <row r="3822" spans="1:9" x14ac:dyDescent="0.25">
      <c r="A3822">
        <v>412577</v>
      </c>
      <c r="B3822" s="2">
        <v>44431.715398058252</v>
      </c>
      <c r="C3822">
        <v>148363</v>
      </c>
      <c r="D3822">
        <v>476808</v>
      </c>
      <c r="E3822" s="48">
        <f t="shared" si="59"/>
        <v>0.71527777777777779</v>
      </c>
      <c r="F3822" t="str">
        <f>TEXT(Таблица19[[#This Row],[время просмотра (UTC)]],"ДДД")</f>
        <v>Пн</v>
      </c>
      <c r="H3822">
        <v>193084</v>
      </c>
      <c r="I3822">
        <v>2</v>
      </c>
    </row>
    <row r="3823" spans="1:9" x14ac:dyDescent="0.25">
      <c r="A3823">
        <v>412576</v>
      </c>
      <c r="B3823" s="2">
        <v>44431.714993527508</v>
      </c>
      <c r="C3823">
        <v>211340</v>
      </c>
      <c r="D3823">
        <v>175663</v>
      </c>
      <c r="E3823" s="48">
        <f t="shared" si="59"/>
        <v>0.71458333333333324</v>
      </c>
      <c r="F3823" t="str">
        <f>TEXT(Таблица19[[#This Row],[время просмотра (UTC)]],"ДДД")</f>
        <v>Пн</v>
      </c>
      <c r="H3823">
        <v>193360</v>
      </c>
      <c r="I3823">
        <v>2</v>
      </c>
    </row>
    <row r="3824" spans="1:9" x14ac:dyDescent="0.25">
      <c r="A3824">
        <v>412573</v>
      </c>
      <c r="B3824" s="2">
        <v>44431.714184466022</v>
      </c>
      <c r="C3824">
        <v>309914</v>
      </c>
      <c r="D3824">
        <v>201884</v>
      </c>
      <c r="E3824" s="48">
        <f t="shared" si="59"/>
        <v>0.71388888888888891</v>
      </c>
      <c r="F3824" t="str">
        <f>TEXT(Таблица19[[#This Row],[время просмотра (UTC)]],"ДДД")</f>
        <v>Пн</v>
      </c>
      <c r="H3824">
        <v>195167</v>
      </c>
      <c r="I3824">
        <v>2</v>
      </c>
    </row>
    <row r="3825" spans="1:9" x14ac:dyDescent="0.25">
      <c r="A3825">
        <v>412569</v>
      </c>
      <c r="B3825" s="2">
        <v>44431.714184466022</v>
      </c>
      <c r="C3825">
        <v>294289</v>
      </c>
      <c r="D3825">
        <v>347367</v>
      </c>
      <c r="E3825" s="48">
        <f t="shared" si="59"/>
        <v>0.71388888888888891</v>
      </c>
      <c r="F3825" t="str">
        <f>TEXT(Таблица19[[#This Row],[время просмотра (UTC)]],"ДДД")</f>
        <v>Пн</v>
      </c>
      <c r="H3825">
        <v>196589</v>
      </c>
      <c r="I3825">
        <v>2</v>
      </c>
    </row>
    <row r="3826" spans="1:9" x14ac:dyDescent="0.25">
      <c r="A3826">
        <v>412567</v>
      </c>
      <c r="B3826" s="2">
        <v>44431.713779935279</v>
      </c>
      <c r="C3826">
        <v>263799</v>
      </c>
      <c r="D3826">
        <v>397</v>
      </c>
      <c r="E3826" s="48">
        <f t="shared" si="59"/>
        <v>0.71319444444444446</v>
      </c>
      <c r="F3826" t="str">
        <f>TEXT(Таблица19[[#This Row],[время просмотра (UTC)]],"ДДД")</f>
        <v>Пн</v>
      </c>
      <c r="H3826">
        <v>196949</v>
      </c>
      <c r="I3826">
        <v>2</v>
      </c>
    </row>
    <row r="3827" spans="1:9" x14ac:dyDescent="0.25">
      <c r="A3827">
        <v>412564</v>
      </c>
      <c r="B3827" s="2">
        <v>44431.713375404528</v>
      </c>
      <c r="C3827">
        <v>78011</v>
      </c>
      <c r="D3827">
        <v>7177</v>
      </c>
      <c r="E3827" s="48">
        <f t="shared" si="59"/>
        <v>0.71319444444444446</v>
      </c>
      <c r="F3827" t="str">
        <f>TEXT(Таблица19[[#This Row],[время просмотра (UTC)]],"ДДД")</f>
        <v>Пн</v>
      </c>
      <c r="H3827">
        <v>198101</v>
      </c>
      <c r="I3827">
        <v>2</v>
      </c>
    </row>
    <row r="3828" spans="1:9" x14ac:dyDescent="0.25">
      <c r="A3828">
        <v>412560</v>
      </c>
      <c r="B3828" s="2">
        <v>44431.712161812298</v>
      </c>
      <c r="C3828">
        <v>133047</v>
      </c>
      <c r="D3828">
        <v>304722</v>
      </c>
      <c r="E3828" s="48">
        <f t="shared" si="59"/>
        <v>0.71180555555555547</v>
      </c>
      <c r="F3828" t="str">
        <f>TEXT(Таблица19[[#This Row],[время просмотра (UTC)]],"ДДД")</f>
        <v>Пн</v>
      </c>
      <c r="H3828">
        <v>198724</v>
      </c>
      <c r="I3828">
        <v>2</v>
      </c>
    </row>
    <row r="3829" spans="1:9" x14ac:dyDescent="0.25">
      <c r="A3829">
        <v>412558</v>
      </c>
      <c r="B3829" s="2">
        <v>44431.711757281555</v>
      </c>
      <c r="C3829">
        <v>110036</v>
      </c>
      <c r="D3829">
        <v>396686</v>
      </c>
      <c r="E3829" s="48">
        <f t="shared" si="59"/>
        <v>0.71111111111111114</v>
      </c>
      <c r="F3829" t="str">
        <f>TEXT(Таблица19[[#This Row],[время просмотра (UTC)]],"ДДД")</f>
        <v>Пн</v>
      </c>
      <c r="H3829">
        <v>199224</v>
      </c>
      <c r="I3829">
        <v>2</v>
      </c>
    </row>
    <row r="3830" spans="1:9" x14ac:dyDescent="0.25">
      <c r="A3830">
        <v>412554</v>
      </c>
      <c r="B3830" s="2">
        <v>44431.711757281555</v>
      </c>
      <c r="C3830">
        <v>216</v>
      </c>
      <c r="D3830">
        <v>347393</v>
      </c>
      <c r="E3830" s="48">
        <f t="shared" si="59"/>
        <v>0.71111111111111114</v>
      </c>
      <c r="F3830" t="str">
        <f>TEXT(Таблица19[[#This Row],[время просмотра (UTC)]],"ДДД")</f>
        <v>Пн</v>
      </c>
      <c r="H3830">
        <v>199644</v>
      </c>
      <c r="I3830">
        <v>2</v>
      </c>
    </row>
    <row r="3831" spans="1:9" x14ac:dyDescent="0.25">
      <c r="A3831">
        <v>412553</v>
      </c>
      <c r="B3831" s="2">
        <v>44431.710139158575</v>
      </c>
      <c r="C3831">
        <v>248706</v>
      </c>
      <c r="D3831">
        <v>244574</v>
      </c>
      <c r="E3831" s="48">
        <f t="shared" si="59"/>
        <v>0.70972222222222225</v>
      </c>
      <c r="F3831" t="str">
        <f>TEXT(Таблица19[[#This Row],[время просмотра (UTC)]],"ДДД")</f>
        <v>Пн</v>
      </c>
      <c r="H3831">
        <v>200576</v>
      </c>
      <c r="I3831">
        <v>2</v>
      </c>
    </row>
    <row r="3832" spans="1:9" x14ac:dyDescent="0.25">
      <c r="A3832">
        <v>412551</v>
      </c>
      <c r="B3832" s="2">
        <v>44431.709330097088</v>
      </c>
      <c r="C3832">
        <v>265575</v>
      </c>
      <c r="D3832">
        <v>424994</v>
      </c>
      <c r="E3832" s="48">
        <f t="shared" si="59"/>
        <v>0.7090277777777777</v>
      </c>
      <c r="F3832" t="str">
        <f>TEXT(Таблица19[[#This Row],[время просмотра (UTC)]],"ДДД")</f>
        <v>Пн</v>
      </c>
      <c r="H3832">
        <v>200756</v>
      </c>
      <c r="I3832">
        <v>2</v>
      </c>
    </row>
    <row r="3833" spans="1:9" x14ac:dyDescent="0.25">
      <c r="A3833">
        <v>412549</v>
      </c>
      <c r="B3833" s="2">
        <v>44431.709330097088</v>
      </c>
      <c r="C3833">
        <v>232707</v>
      </c>
      <c r="D3833">
        <v>388561</v>
      </c>
      <c r="E3833" s="48">
        <f t="shared" si="59"/>
        <v>0.7090277777777777</v>
      </c>
      <c r="F3833" t="str">
        <f>TEXT(Таблица19[[#This Row],[время просмотра (UTC)]],"ДДД")</f>
        <v>Пн</v>
      </c>
      <c r="H3833">
        <v>201616</v>
      </c>
      <c r="I3833">
        <v>2</v>
      </c>
    </row>
    <row r="3834" spans="1:9" x14ac:dyDescent="0.25">
      <c r="A3834">
        <v>412546</v>
      </c>
      <c r="B3834" s="2">
        <v>44431.708116504851</v>
      </c>
      <c r="C3834">
        <v>89981</v>
      </c>
      <c r="D3834">
        <v>96200</v>
      </c>
      <c r="E3834" s="48">
        <f t="shared" si="59"/>
        <v>0.70763888888888893</v>
      </c>
      <c r="F3834" t="str">
        <f>TEXT(Таблица19[[#This Row],[время просмотра (UTC)]],"ДДД")</f>
        <v>Пн</v>
      </c>
      <c r="H3834">
        <v>201938</v>
      </c>
      <c r="I3834">
        <v>2</v>
      </c>
    </row>
    <row r="3835" spans="1:9" x14ac:dyDescent="0.25">
      <c r="A3835">
        <v>412544</v>
      </c>
      <c r="B3835" s="2">
        <v>44431.707711974115</v>
      </c>
      <c r="C3835">
        <v>282055</v>
      </c>
      <c r="D3835">
        <v>393606</v>
      </c>
      <c r="E3835" s="48">
        <f t="shared" si="59"/>
        <v>0.70763888888888893</v>
      </c>
      <c r="F3835" t="str">
        <f>TEXT(Таблица19[[#This Row],[время просмотра (UTC)]],"ДДД")</f>
        <v>Пн</v>
      </c>
      <c r="H3835">
        <v>201969</v>
      </c>
      <c r="I3835">
        <v>2</v>
      </c>
    </row>
    <row r="3836" spans="1:9" x14ac:dyDescent="0.25">
      <c r="A3836">
        <v>412542</v>
      </c>
      <c r="B3836" s="2">
        <v>44431.707711974115</v>
      </c>
      <c r="C3836">
        <v>27337</v>
      </c>
      <c r="D3836">
        <v>472712</v>
      </c>
      <c r="E3836" s="48">
        <f t="shared" si="59"/>
        <v>0.70763888888888893</v>
      </c>
      <c r="F3836" t="str">
        <f>TEXT(Таблица19[[#This Row],[время просмотра (UTC)]],"ДДД")</f>
        <v>Пн</v>
      </c>
      <c r="H3836">
        <v>203373</v>
      </c>
      <c r="I3836">
        <v>2</v>
      </c>
    </row>
    <row r="3837" spans="1:9" x14ac:dyDescent="0.25">
      <c r="A3837">
        <v>412537</v>
      </c>
      <c r="B3837" s="2">
        <v>44431.706498381878</v>
      </c>
      <c r="C3837">
        <v>41037</v>
      </c>
      <c r="D3837">
        <v>183880</v>
      </c>
      <c r="E3837" s="48">
        <f t="shared" si="59"/>
        <v>0.70624999999999993</v>
      </c>
      <c r="F3837" t="str">
        <f>TEXT(Таблица19[[#This Row],[время просмотра (UTC)]],"ДДД")</f>
        <v>Пн</v>
      </c>
      <c r="H3837">
        <v>203672</v>
      </c>
      <c r="I3837">
        <v>2</v>
      </c>
    </row>
    <row r="3838" spans="1:9" x14ac:dyDescent="0.25">
      <c r="A3838">
        <v>412534</v>
      </c>
      <c r="B3838" s="2">
        <v>44431.705689320392</v>
      </c>
      <c r="C3838">
        <v>180859</v>
      </c>
      <c r="D3838">
        <v>369021</v>
      </c>
      <c r="E3838" s="48">
        <f t="shared" si="59"/>
        <v>0.7055555555555556</v>
      </c>
      <c r="F3838" t="str">
        <f>TEXT(Таблица19[[#This Row],[время просмотра (UTC)]],"ДДД")</f>
        <v>Пн</v>
      </c>
      <c r="H3838">
        <v>204392</v>
      </c>
      <c r="I3838">
        <v>2</v>
      </c>
    </row>
    <row r="3839" spans="1:9" x14ac:dyDescent="0.25">
      <c r="A3839">
        <v>412533</v>
      </c>
      <c r="B3839" s="2">
        <v>44431.705689320392</v>
      </c>
      <c r="C3839">
        <v>66595</v>
      </c>
      <c r="D3839">
        <v>315199</v>
      </c>
      <c r="E3839" s="48">
        <f t="shared" si="59"/>
        <v>0.7055555555555556</v>
      </c>
      <c r="F3839" t="str">
        <f>TEXT(Таблица19[[#This Row],[время просмотра (UTC)]],"ДДД")</f>
        <v>Пн</v>
      </c>
      <c r="H3839">
        <v>204648</v>
      </c>
      <c r="I3839">
        <v>2</v>
      </c>
    </row>
    <row r="3840" spans="1:9" x14ac:dyDescent="0.25">
      <c r="A3840">
        <v>412529</v>
      </c>
      <c r="B3840" s="2">
        <v>44431.704880258898</v>
      </c>
      <c r="C3840">
        <v>294931</v>
      </c>
      <c r="D3840">
        <v>386066</v>
      </c>
      <c r="E3840" s="48">
        <f t="shared" si="59"/>
        <v>0.70486111111111116</v>
      </c>
      <c r="F3840" t="str">
        <f>TEXT(Таблица19[[#This Row],[время просмотра (UTC)]],"ДДД")</f>
        <v>Пн</v>
      </c>
      <c r="H3840">
        <v>205001</v>
      </c>
      <c r="I3840">
        <v>2</v>
      </c>
    </row>
    <row r="3841" spans="1:9" x14ac:dyDescent="0.25">
      <c r="A3841">
        <v>412526</v>
      </c>
      <c r="B3841" s="2">
        <v>44431.704475728155</v>
      </c>
      <c r="C3841">
        <v>309596</v>
      </c>
      <c r="D3841">
        <v>411922</v>
      </c>
      <c r="E3841" s="48">
        <f t="shared" si="59"/>
        <v>0.70416666666666661</v>
      </c>
      <c r="F3841" t="str">
        <f>TEXT(Таблица19[[#This Row],[время просмотра (UTC)]],"ДДД")</f>
        <v>Пн</v>
      </c>
      <c r="H3841">
        <v>206436</v>
      </c>
      <c r="I3841">
        <v>2</v>
      </c>
    </row>
    <row r="3842" spans="1:9" x14ac:dyDescent="0.25">
      <c r="A3842">
        <v>412522</v>
      </c>
      <c r="B3842" s="2">
        <v>44431.704071197411</v>
      </c>
      <c r="C3842">
        <v>49894</v>
      </c>
      <c r="D3842">
        <v>473323</v>
      </c>
      <c r="E3842" s="48">
        <f t="shared" ref="E3842:E3905" si="60">TIME(HOUR(B3842),MINUTE(B3842),SECOND(0))</f>
        <v>0.70347222222222217</v>
      </c>
      <c r="F3842" t="str">
        <f>TEXT(Таблица19[[#This Row],[время просмотра (UTC)]],"ДДД")</f>
        <v>Пн</v>
      </c>
      <c r="H3842">
        <v>206760</v>
      </c>
      <c r="I3842">
        <v>2</v>
      </c>
    </row>
    <row r="3843" spans="1:9" x14ac:dyDescent="0.25">
      <c r="A3843">
        <v>412521</v>
      </c>
      <c r="B3843" s="2">
        <v>44431.702453074431</v>
      </c>
      <c r="C3843">
        <v>27345</v>
      </c>
      <c r="D3843">
        <v>439981</v>
      </c>
      <c r="E3843" s="48">
        <f t="shared" si="60"/>
        <v>0.70208333333333339</v>
      </c>
      <c r="F3843" t="str">
        <f>TEXT(Таблица19[[#This Row],[время просмотра (UTC)]],"ДДД")</f>
        <v>Пн</v>
      </c>
      <c r="H3843">
        <v>210018</v>
      </c>
      <c r="I3843">
        <v>2</v>
      </c>
    </row>
    <row r="3844" spans="1:9" x14ac:dyDescent="0.25">
      <c r="A3844">
        <v>412517</v>
      </c>
      <c r="B3844" s="2">
        <v>44431.702048543688</v>
      </c>
      <c r="C3844">
        <v>267402</v>
      </c>
      <c r="D3844">
        <v>250679</v>
      </c>
      <c r="E3844" s="48">
        <f t="shared" si="60"/>
        <v>0.70138888888888884</v>
      </c>
      <c r="F3844" t="str">
        <f>TEXT(Таблица19[[#This Row],[время просмотра (UTC)]],"ДДД")</f>
        <v>Пн</v>
      </c>
      <c r="H3844">
        <v>211045</v>
      </c>
      <c r="I3844">
        <v>2</v>
      </c>
    </row>
    <row r="3845" spans="1:9" x14ac:dyDescent="0.25">
      <c r="A3845">
        <v>412513</v>
      </c>
      <c r="B3845" s="2">
        <v>44431.701644012945</v>
      </c>
      <c r="C3845">
        <v>149780</v>
      </c>
      <c r="D3845">
        <v>53136</v>
      </c>
      <c r="E3845" s="48">
        <f t="shared" si="60"/>
        <v>0.70138888888888884</v>
      </c>
      <c r="F3845" t="str">
        <f>TEXT(Таблица19[[#This Row],[время просмотра (UTC)]],"ДДД")</f>
        <v>Пн</v>
      </c>
      <c r="H3845">
        <v>212212</v>
      </c>
      <c r="I3845">
        <v>2</v>
      </c>
    </row>
    <row r="3846" spans="1:9" x14ac:dyDescent="0.25">
      <c r="A3846">
        <v>412511</v>
      </c>
      <c r="B3846" s="2">
        <v>44431.700834951458</v>
      </c>
      <c r="C3846">
        <v>308644</v>
      </c>
      <c r="D3846">
        <v>396686</v>
      </c>
      <c r="E3846" s="48">
        <f t="shared" si="60"/>
        <v>0.7006944444444444</v>
      </c>
      <c r="F3846" t="str">
        <f>TEXT(Таблица19[[#This Row],[время просмотра (UTC)]],"ДДД")</f>
        <v>Пн</v>
      </c>
      <c r="H3846">
        <v>213636</v>
      </c>
      <c r="I3846">
        <v>2</v>
      </c>
    </row>
    <row r="3847" spans="1:9" x14ac:dyDescent="0.25">
      <c r="A3847">
        <v>412506</v>
      </c>
      <c r="B3847" s="2">
        <v>44431.699621359228</v>
      </c>
      <c r="C3847">
        <v>167164</v>
      </c>
      <c r="D3847">
        <v>97294</v>
      </c>
      <c r="E3847" s="48">
        <f t="shared" si="60"/>
        <v>0.69930555555555562</v>
      </c>
      <c r="F3847" t="str">
        <f>TEXT(Таблица19[[#This Row],[время просмотра (UTC)]],"ДДД")</f>
        <v>Пн</v>
      </c>
      <c r="H3847">
        <v>214375</v>
      </c>
      <c r="I3847">
        <v>2</v>
      </c>
    </row>
    <row r="3848" spans="1:9" x14ac:dyDescent="0.25">
      <c r="A3848">
        <v>412504</v>
      </c>
      <c r="B3848" s="2">
        <v>44431.698407766991</v>
      </c>
      <c r="C3848">
        <v>329132</v>
      </c>
      <c r="D3848">
        <v>113137</v>
      </c>
      <c r="E3848" s="48">
        <f t="shared" si="60"/>
        <v>0.69791666666666663</v>
      </c>
      <c r="F3848" t="str">
        <f>TEXT(Таблица19[[#This Row],[время просмотра (UTC)]],"ДДД")</f>
        <v>Пн</v>
      </c>
      <c r="H3848">
        <v>216313</v>
      </c>
      <c r="I3848">
        <v>2</v>
      </c>
    </row>
    <row r="3849" spans="1:9" x14ac:dyDescent="0.25">
      <c r="A3849">
        <v>412503</v>
      </c>
      <c r="B3849" s="2">
        <v>44431.698003236248</v>
      </c>
      <c r="C3849">
        <v>267642</v>
      </c>
      <c r="D3849">
        <v>250679</v>
      </c>
      <c r="E3849" s="48">
        <f t="shared" si="60"/>
        <v>0.69791666666666663</v>
      </c>
      <c r="F3849" t="str">
        <f>TEXT(Таблица19[[#This Row],[время просмотра (UTC)]],"ДДД")</f>
        <v>Пн</v>
      </c>
      <c r="H3849">
        <v>216589</v>
      </c>
      <c r="I3849">
        <v>2</v>
      </c>
    </row>
    <row r="3850" spans="1:9" x14ac:dyDescent="0.25">
      <c r="A3850">
        <v>412498</v>
      </c>
      <c r="B3850" s="2">
        <v>44431.698003236248</v>
      </c>
      <c r="C3850">
        <v>147599</v>
      </c>
      <c r="D3850">
        <v>129210</v>
      </c>
      <c r="E3850" s="48">
        <f t="shared" si="60"/>
        <v>0.69791666666666663</v>
      </c>
      <c r="F3850" t="str">
        <f>TEXT(Таблица19[[#This Row],[время просмотра (UTC)]],"ДДД")</f>
        <v>Пн</v>
      </c>
      <c r="H3850">
        <v>216825</v>
      </c>
      <c r="I3850">
        <v>2</v>
      </c>
    </row>
    <row r="3851" spans="1:9" x14ac:dyDescent="0.25">
      <c r="A3851">
        <v>412497</v>
      </c>
      <c r="B3851" s="2">
        <v>44431.697194174754</v>
      </c>
      <c r="C3851">
        <v>202654</v>
      </c>
      <c r="D3851">
        <v>187590</v>
      </c>
      <c r="E3851" s="48">
        <f t="shared" si="60"/>
        <v>0.69652777777777775</v>
      </c>
      <c r="F3851" t="str">
        <f>TEXT(Таблица19[[#This Row],[время просмотра (UTC)]],"ДДД")</f>
        <v>Пн</v>
      </c>
      <c r="H3851">
        <v>216965</v>
      </c>
      <c r="I3851">
        <v>2</v>
      </c>
    </row>
    <row r="3852" spans="1:9" x14ac:dyDescent="0.25">
      <c r="A3852">
        <v>412496</v>
      </c>
      <c r="B3852" s="2">
        <v>44431.696789644011</v>
      </c>
      <c r="C3852">
        <v>250590</v>
      </c>
      <c r="D3852">
        <v>475607</v>
      </c>
      <c r="E3852" s="48">
        <f t="shared" si="60"/>
        <v>0.69652777777777775</v>
      </c>
      <c r="F3852" t="str">
        <f>TEXT(Таблица19[[#This Row],[время просмотра (UTC)]],"ДДД")</f>
        <v>Пн</v>
      </c>
      <c r="H3852">
        <v>217776</v>
      </c>
      <c r="I3852">
        <v>2</v>
      </c>
    </row>
    <row r="3853" spans="1:9" x14ac:dyDescent="0.25">
      <c r="A3853">
        <v>412492</v>
      </c>
      <c r="B3853" s="2">
        <v>44431.696789644011</v>
      </c>
      <c r="C3853">
        <v>188362</v>
      </c>
      <c r="D3853">
        <v>125262</v>
      </c>
      <c r="E3853" s="48">
        <f t="shared" si="60"/>
        <v>0.69652777777777775</v>
      </c>
      <c r="F3853" t="str">
        <f>TEXT(Таблица19[[#This Row],[время просмотра (UTC)]],"ДДД")</f>
        <v>Пн</v>
      </c>
      <c r="H3853">
        <v>218973</v>
      </c>
      <c r="I3853">
        <v>2</v>
      </c>
    </row>
    <row r="3854" spans="1:9" x14ac:dyDescent="0.25">
      <c r="A3854">
        <v>412487</v>
      </c>
      <c r="B3854" s="2">
        <v>44431.695171521031</v>
      </c>
      <c r="C3854">
        <v>267054</v>
      </c>
      <c r="D3854">
        <v>250679</v>
      </c>
      <c r="E3854" s="48">
        <f t="shared" si="60"/>
        <v>0.69513888888888886</v>
      </c>
      <c r="F3854" t="str">
        <f>TEXT(Таблица19[[#This Row],[время просмотра (UTC)]],"ДДД")</f>
        <v>Пн</v>
      </c>
      <c r="H3854">
        <v>219095</v>
      </c>
      <c r="I3854">
        <v>2</v>
      </c>
    </row>
    <row r="3855" spans="1:9" x14ac:dyDescent="0.25">
      <c r="A3855">
        <v>412486</v>
      </c>
      <c r="B3855" s="2">
        <v>44431.693957928801</v>
      </c>
      <c r="C3855">
        <v>66044</v>
      </c>
      <c r="D3855">
        <v>182191</v>
      </c>
      <c r="E3855" s="48">
        <f t="shared" si="60"/>
        <v>0.69374999999999998</v>
      </c>
      <c r="F3855" t="str">
        <f>TEXT(Таблица19[[#This Row],[время просмотра (UTC)]],"ДДД")</f>
        <v>Пн</v>
      </c>
      <c r="H3855">
        <v>219587</v>
      </c>
      <c r="I3855">
        <v>2</v>
      </c>
    </row>
    <row r="3856" spans="1:9" x14ac:dyDescent="0.25">
      <c r="A3856">
        <v>412482</v>
      </c>
      <c r="B3856" s="2">
        <v>44431.693148867314</v>
      </c>
      <c r="C3856">
        <v>47416</v>
      </c>
      <c r="D3856">
        <v>293021</v>
      </c>
      <c r="E3856" s="48">
        <f t="shared" si="60"/>
        <v>0.69305555555555554</v>
      </c>
      <c r="F3856" t="str">
        <f>TEXT(Таблица19[[#This Row],[время просмотра (UTC)]],"ДДД")</f>
        <v>Пн</v>
      </c>
      <c r="H3856">
        <v>220096</v>
      </c>
      <c r="I3856">
        <v>2</v>
      </c>
    </row>
    <row r="3857" spans="1:9" x14ac:dyDescent="0.25">
      <c r="A3857">
        <v>412478</v>
      </c>
      <c r="B3857" s="2">
        <v>44431.692744336571</v>
      </c>
      <c r="C3857">
        <v>307781</v>
      </c>
      <c r="D3857">
        <v>439981</v>
      </c>
      <c r="E3857" s="48">
        <f t="shared" si="60"/>
        <v>0.69236111111111109</v>
      </c>
      <c r="F3857" t="str">
        <f>TEXT(Таблица19[[#This Row],[время просмотра (UTC)]],"ДДД")</f>
        <v>Пн</v>
      </c>
      <c r="H3857">
        <v>220759</v>
      </c>
      <c r="I3857">
        <v>2</v>
      </c>
    </row>
    <row r="3858" spans="1:9" x14ac:dyDescent="0.25">
      <c r="A3858">
        <v>412477</v>
      </c>
      <c r="B3858" s="2">
        <v>44431.692744336571</v>
      </c>
      <c r="C3858">
        <v>56637</v>
      </c>
      <c r="D3858">
        <v>118549</v>
      </c>
      <c r="E3858" s="48">
        <f t="shared" si="60"/>
        <v>0.69236111111111109</v>
      </c>
      <c r="F3858" t="str">
        <f>TEXT(Таблица19[[#This Row],[время просмотра (UTC)]],"ДДД")</f>
        <v>Пн</v>
      </c>
      <c r="H3858">
        <v>220951</v>
      </c>
      <c r="I3858">
        <v>2</v>
      </c>
    </row>
    <row r="3859" spans="1:9" x14ac:dyDescent="0.25">
      <c r="A3859">
        <v>412475</v>
      </c>
      <c r="B3859" s="2">
        <v>44431.692339805828</v>
      </c>
      <c r="C3859">
        <v>334163</v>
      </c>
      <c r="D3859">
        <v>208036</v>
      </c>
      <c r="E3859" s="48">
        <f t="shared" si="60"/>
        <v>0.69166666666666676</v>
      </c>
      <c r="F3859" t="str">
        <f>TEXT(Таблица19[[#This Row],[время просмотра (UTC)]],"ДДД")</f>
        <v>Пн</v>
      </c>
      <c r="H3859">
        <v>221628</v>
      </c>
      <c r="I3859">
        <v>2</v>
      </c>
    </row>
    <row r="3860" spans="1:9" x14ac:dyDescent="0.25">
      <c r="A3860">
        <v>412473</v>
      </c>
      <c r="B3860" s="2">
        <v>44431.691530744341</v>
      </c>
      <c r="C3860">
        <v>300729</v>
      </c>
      <c r="D3860">
        <v>153893</v>
      </c>
      <c r="E3860" s="48">
        <f t="shared" si="60"/>
        <v>0.69097222222222221</v>
      </c>
      <c r="F3860" t="str">
        <f>TEXT(Таблица19[[#This Row],[время просмотра (UTC)]],"ДДД")</f>
        <v>Пн</v>
      </c>
      <c r="H3860">
        <v>222811</v>
      </c>
      <c r="I3860">
        <v>2</v>
      </c>
    </row>
    <row r="3861" spans="1:9" x14ac:dyDescent="0.25">
      <c r="A3861">
        <v>412469</v>
      </c>
      <c r="B3861" s="2">
        <v>44431.690317152104</v>
      </c>
      <c r="C3861">
        <v>329436</v>
      </c>
      <c r="D3861">
        <v>109689</v>
      </c>
      <c r="E3861" s="48">
        <f t="shared" si="60"/>
        <v>0.69027777777777777</v>
      </c>
      <c r="F3861" t="str">
        <f>TEXT(Таблица19[[#This Row],[время просмотра (UTC)]],"ДДД")</f>
        <v>Пн</v>
      </c>
      <c r="H3861">
        <v>223258</v>
      </c>
      <c r="I3861">
        <v>2</v>
      </c>
    </row>
    <row r="3862" spans="1:9" x14ac:dyDescent="0.25">
      <c r="A3862">
        <v>412465</v>
      </c>
      <c r="B3862" s="2">
        <v>44431.690317152104</v>
      </c>
      <c r="C3862">
        <v>274717</v>
      </c>
      <c r="D3862">
        <v>258251</v>
      </c>
      <c r="E3862" s="48">
        <f t="shared" si="60"/>
        <v>0.69027777777777777</v>
      </c>
      <c r="F3862" t="str">
        <f>TEXT(Таблица19[[#This Row],[время просмотра (UTC)]],"ДДД")</f>
        <v>Пн</v>
      </c>
      <c r="H3862">
        <v>224762</v>
      </c>
      <c r="I3862">
        <v>2</v>
      </c>
    </row>
    <row r="3863" spans="1:9" x14ac:dyDescent="0.25">
      <c r="A3863">
        <v>412460</v>
      </c>
      <c r="B3863" s="2">
        <v>44431.690317152104</v>
      </c>
      <c r="C3863">
        <v>246394</v>
      </c>
      <c r="D3863">
        <v>439981</v>
      </c>
      <c r="E3863" s="48">
        <f t="shared" si="60"/>
        <v>0.69027777777777777</v>
      </c>
      <c r="F3863" t="str">
        <f>TEXT(Таблица19[[#This Row],[время просмотра (UTC)]],"ДДД")</f>
        <v>Пн</v>
      </c>
      <c r="H3863">
        <v>225291</v>
      </c>
      <c r="I3863">
        <v>2</v>
      </c>
    </row>
    <row r="3864" spans="1:9" x14ac:dyDescent="0.25">
      <c r="A3864">
        <v>412458</v>
      </c>
      <c r="B3864" s="2">
        <v>44431.689508090618</v>
      </c>
      <c r="C3864">
        <v>41829</v>
      </c>
      <c r="D3864">
        <v>471403</v>
      </c>
      <c r="E3864" s="48">
        <f t="shared" si="60"/>
        <v>0.68888888888888899</v>
      </c>
      <c r="F3864" t="str">
        <f>TEXT(Таблица19[[#This Row],[время просмотра (UTC)]],"ДДД")</f>
        <v>Пн</v>
      </c>
      <c r="H3864">
        <v>226419</v>
      </c>
      <c r="I3864">
        <v>2</v>
      </c>
    </row>
    <row r="3865" spans="1:9" x14ac:dyDescent="0.25">
      <c r="A3865">
        <v>412457</v>
      </c>
      <c r="B3865" s="2">
        <v>44431.688294498381</v>
      </c>
      <c r="C3865">
        <v>255339</v>
      </c>
      <c r="D3865">
        <v>179296</v>
      </c>
      <c r="E3865" s="48">
        <f t="shared" si="60"/>
        <v>0.68819444444444444</v>
      </c>
      <c r="F3865" t="str">
        <f>TEXT(Таблица19[[#This Row],[время просмотра (UTC)]],"ДДД")</f>
        <v>Пн</v>
      </c>
      <c r="H3865">
        <v>228747</v>
      </c>
      <c r="I3865">
        <v>2</v>
      </c>
    </row>
    <row r="3866" spans="1:9" x14ac:dyDescent="0.25">
      <c r="A3866">
        <v>412454</v>
      </c>
      <c r="B3866" s="2">
        <v>44431.688294498381</v>
      </c>
      <c r="C3866">
        <v>70291</v>
      </c>
      <c r="D3866">
        <v>440825</v>
      </c>
      <c r="E3866" s="48">
        <f t="shared" si="60"/>
        <v>0.68819444444444444</v>
      </c>
      <c r="F3866" t="str">
        <f>TEXT(Таблица19[[#This Row],[время просмотра (UTC)]],"ДДД")</f>
        <v>Пн</v>
      </c>
      <c r="H3866">
        <v>229336</v>
      </c>
      <c r="I3866">
        <v>2</v>
      </c>
    </row>
    <row r="3867" spans="1:9" x14ac:dyDescent="0.25">
      <c r="A3867">
        <v>412450</v>
      </c>
      <c r="B3867" s="2">
        <v>44431.687080906144</v>
      </c>
      <c r="C3867">
        <v>105216</v>
      </c>
      <c r="D3867">
        <v>715</v>
      </c>
      <c r="E3867" s="48">
        <f t="shared" si="60"/>
        <v>0.68680555555555556</v>
      </c>
      <c r="F3867" t="str">
        <f>TEXT(Таблица19[[#This Row],[время просмотра (UTC)]],"ДДД")</f>
        <v>Пн</v>
      </c>
      <c r="H3867">
        <v>230128</v>
      </c>
      <c r="I3867">
        <v>2</v>
      </c>
    </row>
    <row r="3868" spans="1:9" x14ac:dyDescent="0.25">
      <c r="A3868">
        <v>412449</v>
      </c>
      <c r="B3868" s="2">
        <v>44431.687080906144</v>
      </c>
      <c r="C3868">
        <v>59647</v>
      </c>
      <c r="D3868">
        <v>62570</v>
      </c>
      <c r="E3868" s="48">
        <f t="shared" si="60"/>
        <v>0.68680555555555556</v>
      </c>
      <c r="F3868" t="str">
        <f>TEXT(Таблица19[[#This Row],[время просмотра (UTC)]],"ДДД")</f>
        <v>Пн</v>
      </c>
      <c r="H3868">
        <v>230155</v>
      </c>
      <c r="I3868">
        <v>2</v>
      </c>
    </row>
    <row r="3869" spans="1:9" x14ac:dyDescent="0.25">
      <c r="A3869">
        <v>412447</v>
      </c>
      <c r="B3869" s="2">
        <v>44431.685462783171</v>
      </c>
      <c r="C3869">
        <v>115755</v>
      </c>
      <c r="D3869">
        <v>129210</v>
      </c>
      <c r="E3869" s="48">
        <f t="shared" si="60"/>
        <v>0.68541666666666667</v>
      </c>
      <c r="F3869" t="str">
        <f>TEXT(Таблица19[[#This Row],[время просмотра (UTC)]],"ДДД")</f>
        <v>Пн</v>
      </c>
      <c r="H3869">
        <v>230276</v>
      </c>
      <c r="I3869">
        <v>2</v>
      </c>
    </row>
    <row r="3870" spans="1:9" x14ac:dyDescent="0.25">
      <c r="A3870">
        <v>412443</v>
      </c>
      <c r="B3870" s="2">
        <v>44431.685058252428</v>
      </c>
      <c r="C3870">
        <v>6111</v>
      </c>
      <c r="D3870">
        <v>236800</v>
      </c>
      <c r="E3870" s="48">
        <f t="shared" si="60"/>
        <v>0.68472222222222223</v>
      </c>
      <c r="F3870" t="str">
        <f>TEXT(Таблица19[[#This Row],[время просмотра (UTC)]],"ДДД")</f>
        <v>Пн</v>
      </c>
      <c r="H3870">
        <v>231863</v>
      </c>
      <c r="I3870">
        <v>2</v>
      </c>
    </row>
    <row r="3871" spans="1:9" x14ac:dyDescent="0.25">
      <c r="A3871">
        <v>412441</v>
      </c>
      <c r="B3871" s="2">
        <v>44431.684653721677</v>
      </c>
      <c r="C3871">
        <v>117374</v>
      </c>
      <c r="D3871">
        <v>118549</v>
      </c>
      <c r="E3871" s="48">
        <f t="shared" si="60"/>
        <v>0.68402777777777779</v>
      </c>
      <c r="F3871" t="str">
        <f>TEXT(Таблица19[[#This Row],[время просмотра (UTC)]],"ДДД")</f>
        <v>Пн</v>
      </c>
      <c r="H3871">
        <v>232170</v>
      </c>
      <c r="I3871">
        <v>2</v>
      </c>
    </row>
    <row r="3872" spans="1:9" x14ac:dyDescent="0.25">
      <c r="A3872">
        <v>412439</v>
      </c>
      <c r="B3872" s="2">
        <v>44431.683844660191</v>
      </c>
      <c r="C3872">
        <v>281500</v>
      </c>
      <c r="D3872">
        <v>405774</v>
      </c>
      <c r="E3872" s="48">
        <f t="shared" si="60"/>
        <v>0.68333333333333324</v>
      </c>
      <c r="F3872" t="str">
        <f>TEXT(Таблица19[[#This Row],[время просмотра (UTC)]],"ДДД")</f>
        <v>Пн</v>
      </c>
      <c r="H3872">
        <v>234100</v>
      </c>
      <c r="I3872">
        <v>2</v>
      </c>
    </row>
    <row r="3873" spans="1:9" x14ac:dyDescent="0.25">
      <c r="A3873">
        <v>412436</v>
      </c>
      <c r="B3873" s="2">
        <v>44431.683844660191</v>
      </c>
      <c r="C3873">
        <v>3820</v>
      </c>
      <c r="D3873">
        <v>471403</v>
      </c>
      <c r="E3873" s="48">
        <f t="shared" si="60"/>
        <v>0.68333333333333324</v>
      </c>
      <c r="F3873" t="str">
        <f>TEXT(Таблица19[[#This Row],[время просмотра (UTC)]],"ДДД")</f>
        <v>Пн</v>
      </c>
      <c r="H3873">
        <v>234632</v>
      </c>
      <c r="I3873">
        <v>2</v>
      </c>
    </row>
    <row r="3874" spans="1:9" x14ac:dyDescent="0.25">
      <c r="A3874">
        <v>412432</v>
      </c>
      <c r="B3874" s="2">
        <v>44431.683440129455</v>
      </c>
      <c r="C3874">
        <v>284694</v>
      </c>
      <c r="D3874">
        <v>347393</v>
      </c>
      <c r="E3874" s="48">
        <f t="shared" si="60"/>
        <v>0.68333333333333324</v>
      </c>
      <c r="F3874" t="str">
        <f>TEXT(Таблица19[[#This Row],[время просмотра (UTC)]],"ДДД")</f>
        <v>Пн</v>
      </c>
      <c r="H3874">
        <v>234700</v>
      </c>
      <c r="I3874">
        <v>2</v>
      </c>
    </row>
    <row r="3875" spans="1:9" x14ac:dyDescent="0.25">
      <c r="A3875">
        <v>412428</v>
      </c>
      <c r="B3875" s="2">
        <v>44431.683035598711</v>
      </c>
      <c r="C3875">
        <v>288581</v>
      </c>
      <c r="D3875">
        <v>137327</v>
      </c>
      <c r="E3875" s="48">
        <f t="shared" si="60"/>
        <v>0.68263888888888891</v>
      </c>
      <c r="F3875" t="str">
        <f>TEXT(Таблица19[[#This Row],[время просмотра (UTC)]],"ДДД")</f>
        <v>Пн</v>
      </c>
      <c r="H3875">
        <v>235113</v>
      </c>
      <c r="I3875">
        <v>2</v>
      </c>
    </row>
    <row r="3876" spans="1:9" x14ac:dyDescent="0.25">
      <c r="A3876">
        <v>412425</v>
      </c>
      <c r="B3876" s="2">
        <v>44431.682631067961</v>
      </c>
      <c r="C3876">
        <v>273865</v>
      </c>
      <c r="D3876">
        <v>182191</v>
      </c>
      <c r="E3876" s="48">
        <f t="shared" si="60"/>
        <v>0.68194444444444446</v>
      </c>
      <c r="F3876" t="str">
        <f>TEXT(Таблица19[[#This Row],[время просмотра (UTC)]],"ДДД")</f>
        <v>Пн</v>
      </c>
      <c r="H3876">
        <v>235360</v>
      </c>
      <c r="I3876">
        <v>2</v>
      </c>
    </row>
    <row r="3877" spans="1:9" x14ac:dyDescent="0.25">
      <c r="A3877">
        <v>412424</v>
      </c>
      <c r="B3877" s="2">
        <v>44431.682226537218</v>
      </c>
      <c r="C3877">
        <v>178520</v>
      </c>
      <c r="D3877">
        <v>411922</v>
      </c>
      <c r="E3877" s="48">
        <f t="shared" si="60"/>
        <v>0.68194444444444446</v>
      </c>
      <c r="F3877" t="str">
        <f>TEXT(Таблица19[[#This Row],[время просмотра (UTC)]],"ДДД")</f>
        <v>Пн</v>
      </c>
      <c r="H3877">
        <v>235518</v>
      </c>
      <c r="I3877">
        <v>2</v>
      </c>
    </row>
    <row r="3878" spans="1:9" x14ac:dyDescent="0.25">
      <c r="A3878">
        <v>412420</v>
      </c>
      <c r="B3878" s="2">
        <v>44431.681822006474</v>
      </c>
      <c r="C3878">
        <v>158362</v>
      </c>
      <c r="D3878">
        <v>347008</v>
      </c>
      <c r="E3878" s="48">
        <f t="shared" si="60"/>
        <v>0.68125000000000002</v>
      </c>
      <c r="F3878" t="str">
        <f>TEXT(Таблица19[[#This Row],[время просмотра (UTC)]],"ДДД")</f>
        <v>Пн</v>
      </c>
      <c r="H3878">
        <v>235658</v>
      </c>
      <c r="I3878">
        <v>2</v>
      </c>
    </row>
    <row r="3879" spans="1:9" x14ac:dyDescent="0.25">
      <c r="A3879">
        <v>412417</v>
      </c>
      <c r="B3879" s="2">
        <v>44431.681417475731</v>
      </c>
      <c r="C3879">
        <v>121001</v>
      </c>
      <c r="D3879">
        <v>347008</v>
      </c>
      <c r="E3879" s="48">
        <f t="shared" si="60"/>
        <v>0.68125000000000002</v>
      </c>
      <c r="F3879" t="str">
        <f>TEXT(Таблица19[[#This Row],[время просмотра (UTC)]],"ДДД")</f>
        <v>Пн</v>
      </c>
      <c r="H3879">
        <v>236562</v>
      </c>
      <c r="I3879">
        <v>2</v>
      </c>
    </row>
    <row r="3880" spans="1:9" x14ac:dyDescent="0.25">
      <c r="A3880">
        <v>412412</v>
      </c>
      <c r="B3880" s="2">
        <v>44431.681417475731</v>
      </c>
      <c r="C3880">
        <v>109241</v>
      </c>
      <c r="D3880">
        <v>78646</v>
      </c>
      <c r="E3880" s="48">
        <f t="shared" si="60"/>
        <v>0.68125000000000002</v>
      </c>
      <c r="F3880" t="str">
        <f>TEXT(Таблица19[[#This Row],[время просмотра (UTC)]],"ДДД")</f>
        <v>Пн</v>
      </c>
      <c r="H3880">
        <v>237192</v>
      </c>
      <c r="I3880">
        <v>2</v>
      </c>
    </row>
    <row r="3881" spans="1:9" x14ac:dyDescent="0.25">
      <c r="A3881">
        <v>412409</v>
      </c>
      <c r="B3881" s="2">
        <v>44431.681417475731</v>
      </c>
      <c r="C3881">
        <v>4530</v>
      </c>
      <c r="D3881">
        <v>439981</v>
      </c>
      <c r="E3881" s="48">
        <f t="shared" si="60"/>
        <v>0.68125000000000002</v>
      </c>
      <c r="F3881" t="str">
        <f>TEXT(Таблица19[[#This Row],[время просмотра (UTC)]],"ДДД")</f>
        <v>Пн</v>
      </c>
      <c r="H3881">
        <v>238747</v>
      </c>
      <c r="I3881">
        <v>2</v>
      </c>
    </row>
    <row r="3882" spans="1:9" x14ac:dyDescent="0.25">
      <c r="A3882">
        <v>412408</v>
      </c>
      <c r="B3882" s="2">
        <v>44431.680203883494</v>
      </c>
      <c r="C3882">
        <v>212991</v>
      </c>
      <c r="D3882">
        <v>268989</v>
      </c>
      <c r="E3882" s="48">
        <f t="shared" si="60"/>
        <v>0.67986111111111114</v>
      </c>
      <c r="F3882" t="str">
        <f>TEXT(Таблица19[[#This Row],[время просмотра (UTC)]],"ДДД")</f>
        <v>Пн</v>
      </c>
      <c r="H3882">
        <v>238815</v>
      </c>
      <c r="I3882">
        <v>2</v>
      </c>
    </row>
    <row r="3883" spans="1:9" x14ac:dyDescent="0.25">
      <c r="A3883">
        <v>412404</v>
      </c>
      <c r="B3883" s="2">
        <v>44431.679394822007</v>
      </c>
      <c r="C3883">
        <v>282877</v>
      </c>
      <c r="D3883">
        <v>37346</v>
      </c>
      <c r="E3883" s="48">
        <f t="shared" si="60"/>
        <v>0.6791666666666667</v>
      </c>
      <c r="F3883" t="str">
        <f>TEXT(Таблица19[[#This Row],[время просмотра (UTC)]],"ДДД")</f>
        <v>Пн</v>
      </c>
      <c r="H3883">
        <v>240363</v>
      </c>
      <c r="I3883">
        <v>2</v>
      </c>
    </row>
    <row r="3884" spans="1:9" x14ac:dyDescent="0.25">
      <c r="A3884">
        <v>412400</v>
      </c>
      <c r="B3884" s="2">
        <v>44431.679394822007</v>
      </c>
      <c r="C3884">
        <v>243731</v>
      </c>
      <c r="D3884">
        <v>123413</v>
      </c>
      <c r="E3884" s="48">
        <f t="shared" si="60"/>
        <v>0.6791666666666667</v>
      </c>
      <c r="F3884" t="str">
        <f>TEXT(Таблица19[[#This Row],[время просмотра (UTC)]],"ДДД")</f>
        <v>Пн</v>
      </c>
      <c r="H3884">
        <v>240442</v>
      </c>
      <c r="I3884">
        <v>2</v>
      </c>
    </row>
    <row r="3885" spans="1:9" x14ac:dyDescent="0.25">
      <c r="A3885">
        <v>412399</v>
      </c>
      <c r="B3885" s="2">
        <v>44431.678990291257</v>
      </c>
      <c r="C3885">
        <v>273417</v>
      </c>
      <c r="D3885">
        <v>51317</v>
      </c>
      <c r="E3885" s="48">
        <f t="shared" si="60"/>
        <v>0.67847222222222225</v>
      </c>
      <c r="F3885" t="str">
        <f>TEXT(Таблица19[[#This Row],[время просмотра (UTC)]],"ДДД")</f>
        <v>Пн</v>
      </c>
      <c r="H3885">
        <v>241682</v>
      </c>
      <c r="I3885">
        <v>2</v>
      </c>
    </row>
    <row r="3886" spans="1:9" x14ac:dyDescent="0.25">
      <c r="A3886">
        <v>412396</v>
      </c>
      <c r="B3886" s="2">
        <v>44431.678990291257</v>
      </c>
      <c r="C3886">
        <v>391</v>
      </c>
      <c r="D3886">
        <v>36799</v>
      </c>
      <c r="E3886" s="48">
        <f t="shared" si="60"/>
        <v>0.67847222222222225</v>
      </c>
      <c r="F3886" t="str">
        <f>TEXT(Таблица19[[#This Row],[время просмотра (UTC)]],"ДДД")</f>
        <v>Пн</v>
      </c>
      <c r="H3886">
        <v>241969</v>
      </c>
      <c r="I3886">
        <v>2</v>
      </c>
    </row>
    <row r="3887" spans="1:9" x14ac:dyDescent="0.25">
      <c r="A3887">
        <v>412391</v>
      </c>
      <c r="B3887" s="2">
        <v>44431.678585760521</v>
      </c>
      <c r="C3887">
        <v>313130</v>
      </c>
      <c r="D3887">
        <v>42162</v>
      </c>
      <c r="E3887" s="48">
        <f t="shared" si="60"/>
        <v>0.67847222222222225</v>
      </c>
      <c r="F3887" t="str">
        <f>TEXT(Таблица19[[#This Row],[время просмотра (UTC)]],"ДДД")</f>
        <v>Пн</v>
      </c>
      <c r="H3887">
        <v>242963</v>
      </c>
      <c r="I3887">
        <v>2</v>
      </c>
    </row>
    <row r="3888" spans="1:9" x14ac:dyDescent="0.25">
      <c r="A3888">
        <v>412390</v>
      </c>
      <c r="B3888" s="2">
        <v>44431.677372168284</v>
      </c>
      <c r="C3888">
        <v>193608</v>
      </c>
      <c r="D3888">
        <v>411922</v>
      </c>
      <c r="E3888" s="48">
        <f t="shared" si="60"/>
        <v>0.67708333333333337</v>
      </c>
      <c r="F3888" t="str">
        <f>TEXT(Таблица19[[#This Row],[время просмотра (UTC)]],"ДДД")</f>
        <v>Пн</v>
      </c>
      <c r="H3888">
        <v>243916</v>
      </c>
      <c r="I3888">
        <v>2</v>
      </c>
    </row>
    <row r="3889" spans="1:9" x14ac:dyDescent="0.25">
      <c r="A3889">
        <v>412387</v>
      </c>
      <c r="B3889" s="2">
        <v>44431.675349514568</v>
      </c>
      <c r="C3889">
        <v>290827</v>
      </c>
      <c r="D3889">
        <v>215749</v>
      </c>
      <c r="E3889" s="48">
        <f t="shared" si="60"/>
        <v>0.67499999999999993</v>
      </c>
      <c r="F3889" t="str">
        <f>TEXT(Таблица19[[#This Row],[время просмотра (UTC)]],"ДДД")</f>
        <v>Пн</v>
      </c>
      <c r="H3889">
        <v>244088</v>
      </c>
      <c r="I3889">
        <v>2</v>
      </c>
    </row>
    <row r="3890" spans="1:9" x14ac:dyDescent="0.25">
      <c r="A3890">
        <v>412382</v>
      </c>
      <c r="B3890" s="2">
        <v>44431.675349514568</v>
      </c>
      <c r="C3890">
        <v>225001</v>
      </c>
      <c r="D3890">
        <v>6790</v>
      </c>
      <c r="E3890" s="48">
        <f t="shared" si="60"/>
        <v>0.67499999999999993</v>
      </c>
      <c r="F3890" t="str">
        <f>TEXT(Таблица19[[#This Row],[время просмотра (UTC)]],"ДДД")</f>
        <v>Пн</v>
      </c>
      <c r="H3890">
        <v>244286</v>
      </c>
      <c r="I3890">
        <v>2</v>
      </c>
    </row>
    <row r="3891" spans="1:9" x14ac:dyDescent="0.25">
      <c r="A3891">
        <v>412379</v>
      </c>
      <c r="B3891" s="2">
        <v>44431.675349514568</v>
      </c>
      <c r="C3891">
        <v>7460</v>
      </c>
      <c r="D3891">
        <v>65828</v>
      </c>
      <c r="E3891" s="48">
        <f t="shared" si="60"/>
        <v>0.67499999999999993</v>
      </c>
      <c r="F3891" t="str">
        <f>TEXT(Таблица19[[#This Row],[время просмотра (UTC)]],"ДДД")</f>
        <v>Пн</v>
      </c>
      <c r="H3891">
        <v>244562</v>
      </c>
      <c r="I3891">
        <v>2</v>
      </c>
    </row>
    <row r="3892" spans="1:9" x14ac:dyDescent="0.25">
      <c r="A3892">
        <v>412378</v>
      </c>
      <c r="B3892" s="2">
        <v>44431.674540453074</v>
      </c>
      <c r="C3892">
        <v>227478</v>
      </c>
      <c r="D3892">
        <v>441908</v>
      </c>
      <c r="E3892" s="48">
        <f t="shared" si="60"/>
        <v>0.6743055555555556</v>
      </c>
      <c r="F3892" t="str">
        <f>TEXT(Таблица19[[#This Row],[время просмотра (UTC)]],"ДДД")</f>
        <v>Пн</v>
      </c>
      <c r="H3892">
        <v>245597</v>
      </c>
      <c r="I3892">
        <v>2</v>
      </c>
    </row>
    <row r="3893" spans="1:9" x14ac:dyDescent="0.25">
      <c r="A3893">
        <v>412373</v>
      </c>
      <c r="B3893" s="2">
        <v>44431.674135922331</v>
      </c>
      <c r="C3893">
        <v>68341</v>
      </c>
      <c r="D3893">
        <v>5151</v>
      </c>
      <c r="E3893" s="48">
        <f t="shared" si="60"/>
        <v>0.67361111111111116</v>
      </c>
      <c r="F3893" t="str">
        <f>TEXT(Таблица19[[#This Row],[время просмотра (UTC)]],"ДДД")</f>
        <v>Пн</v>
      </c>
      <c r="H3893">
        <v>246731</v>
      </c>
      <c r="I3893">
        <v>2</v>
      </c>
    </row>
    <row r="3894" spans="1:9" x14ac:dyDescent="0.25">
      <c r="A3894">
        <v>412369</v>
      </c>
      <c r="B3894" s="2">
        <v>44431.673731391587</v>
      </c>
      <c r="C3894">
        <v>245591</v>
      </c>
      <c r="D3894">
        <v>284325</v>
      </c>
      <c r="E3894" s="48">
        <f t="shared" si="60"/>
        <v>0.67361111111111116</v>
      </c>
      <c r="F3894" t="str">
        <f>TEXT(Таблица19[[#This Row],[время просмотра (UTC)]],"ДДД")</f>
        <v>Пн</v>
      </c>
      <c r="H3894">
        <v>246756</v>
      </c>
      <c r="I3894">
        <v>2</v>
      </c>
    </row>
    <row r="3895" spans="1:9" x14ac:dyDescent="0.25">
      <c r="A3895">
        <v>412364</v>
      </c>
      <c r="B3895" s="2">
        <v>44431.673666666662</v>
      </c>
      <c r="C3895">
        <v>155942</v>
      </c>
      <c r="D3895">
        <v>467923</v>
      </c>
      <c r="E3895" s="48">
        <f t="shared" si="60"/>
        <v>0.67361111111111116</v>
      </c>
      <c r="F3895" t="str">
        <f>TEXT(Таблица19[[#This Row],[время просмотра (UTC)]],"ДДД")</f>
        <v>Пн</v>
      </c>
      <c r="H3895">
        <v>246834</v>
      </c>
      <c r="I3895">
        <v>2</v>
      </c>
    </row>
    <row r="3896" spans="1:9" x14ac:dyDescent="0.25">
      <c r="A3896">
        <v>412362</v>
      </c>
      <c r="B3896" s="2">
        <v>44431.672922330094</v>
      </c>
      <c r="C3896">
        <v>201108</v>
      </c>
      <c r="D3896">
        <v>351740</v>
      </c>
      <c r="E3896" s="48">
        <f t="shared" si="60"/>
        <v>0.67291666666666661</v>
      </c>
      <c r="F3896" t="str">
        <f>TEXT(Таблица19[[#This Row],[время просмотра (UTC)]],"ДДД")</f>
        <v>Пн</v>
      </c>
      <c r="H3896">
        <v>246878</v>
      </c>
      <c r="I3896">
        <v>2</v>
      </c>
    </row>
    <row r="3897" spans="1:9" x14ac:dyDescent="0.25">
      <c r="A3897">
        <v>412359</v>
      </c>
      <c r="B3897" s="2">
        <v>44431.67251779935</v>
      </c>
      <c r="C3897">
        <v>210482</v>
      </c>
      <c r="D3897">
        <v>397390</v>
      </c>
      <c r="E3897" s="48">
        <f t="shared" si="60"/>
        <v>0.67222222222222217</v>
      </c>
      <c r="F3897" t="str">
        <f>TEXT(Таблица19[[#This Row],[время просмотра (UTC)]],"ДДД")</f>
        <v>Пн</v>
      </c>
      <c r="H3897">
        <v>247233</v>
      </c>
      <c r="I3897">
        <v>2</v>
      </c>
    </row>
    <row r="3898" spans="1:9" x14ac:dyDescent="0.25">
      <c r="A3898">
        <v>412354</v>
      </c>
      <c r="B3898" s="2">
        <v>44431.672113268614</v>
      </c>
      <c r="C3898">
        <v>170455</v>
      </c>
      <c r="D3898">
        <v>385411</v>
      </c>
      <c r="E3898" s="48">
        <f t="shared" si="60"/>
        <v>0.67152777777777783</v>
      </c>
      <c r="F3898" t="str">
        <f>TEXT(Таблица19[[#This Row],[время просмотра (UTC)]],"ДДД")</f>
        <v>Пн</v>
      </c>
      <c r="H3898">
        <v>247420</v>
      </c>
      <c r="I3898">
        <v>2</v>
      </c>
    </row>
    <row r="3899" spans="1:9" x14ac:dyDescent="0.25">
      <c r="A3899">
        <v>412353</v>
      </c>
      <c r="B3899" s="2">
        <v>44431.672113268614</v>
      </c>
      <c r="C3899">
        <v>106968</v>
      </c>
      <c r="D3899">
        <v>411922</v>
      </c>
      <c r="E3899" s="48">
        <f t="shared" si="60"/>
        <v>0.67152777777777783</v>
      </c>
      <c r="F3899" t="str">
        <f>TEXT(Таблица19[[#This Row],[время просмотра (UTC)]],"ДДД")</f>
        <v>Пн</v>
      </c>
      <c r="H3899">
        <v>249054</v>
      </c>
      <c r="I3899">
        <v>2</v>
      </c>
    </row>
    <row r="3900" spans="1:9" x14ac:dyDescent="0.25">
      <c r="A3900">
        <v>412350</v>
      </c>
      <c r="B3900" s="2">
        <v>44431.671708737864</v>
      </c>
      <c r="C3900">
        <v>6431</v>
      </c>
      <c r="D3900">
        <v>279264</v>
      </c>
      <c r="E3900" s="48">
        <f t="shared" si="60"/>
        <v>0.67152777777777783</v>
      </c>
      <c r="F3900" t="str">
        <f>TEXT(Таблица19[[#This Row],[время просмотра (UTC)]],"ДДД")</f>
        <v>Пн</v>
      </c>
      <c r="H3900">
        <v>249256</v>
      </c>
      <c r="I3900">
        <v>2</v>
      </c>
    </row>
    <row r="3901" spans="1:9" x14ac:dyDescent="0.25">
      <c r="A3901">
        <v>412349</v>
      </c>
      <c r="B3901" s="2">
        <v>44431.67089967637</v>
      </c>
      <c r="C3901">
        <v>2611</v>
      </c>
      <c r="D3901">
        <v>172251</v>
      </c>
      <c r="E3901" s="48">
        <f t="shared" si="60"/>
        <v>0.67083333333333339</v>
      </c>
      <c r="F3901" t="str">
        <f>TEXT(Таблица19[[#This Row],[время просмотра (UTC)]],"ДДД")</f>
        <v>Пн</v>
      </c>
      <c r="H3901">
        <v>249431</v>
      </c>
      <c r="I3901">
        <v>2</v>
      </c>
    </row>
    <row r="3902" spans="1:9" x14ac:dyDescent="0.25">
      <c r="A3902">
        <v>412344</v>
      </c>
      <c r="B3902" s="2">
        <v>44431.66968608414</v>
      </c>
      <c r="C3902">
        <v>265779</v>
      </c>
      <c r="D3902">
        <v>273324</v>
      </c>
      <c r="E3902" s="48">
        <f t="shared" si="60"/>
        <v>0.6694444444444444</v>
      </c>
      <c r="F3902" t="str">
        <f>TEXT(Таблица19[[#This Row],[время просмотра (UTC)]],"ДДД")</f>
        <v>Пн</v>
      </c>
      <c r="H3902">
        <v>250331</v>
      </c>
      <c r="I3902">
        <v>2</v>
      </c>
    </row>
    <row r="3903" spans="1:9" x14ac:dyDescent="0.25">
      <c r="A3903">
        <v>412342</v>
      </c>
      <c r="B3903" s="2">
        <v>44431.669281553397</v>
      </c>
      <c r="C3903">
        <v>87549</v>
      </c>
      <c r="D3903">
        <v>347008</v>
      </c>
      <c r="E3903" s="48">
        <f t="shared" si="60"/>
        <v>0.66875000000000007</v>
      </c>
      <c r="F3903" t="str">
        <f>TEXT(Таблица19[[#This Row],[время просмотра (UTC)]],"ДДД")</f>
        <v>Пн</v>
      </c>
      <c r="H3903">
        <v>251119</v>
      </c>
      <c r="I3903">
        <v>2</v>
      </c>
    </row>
    <row r="3904" spans="1:9" x14ac:dyDescent="0.25">
      <c r="A3904">
        <v>412340</v>
      </c>
      <c r="B3904" s="2">
        <v>44431.668067961167</v>
      </c>
      <c r="C3904">
        <v>321322</v>
      </c>
      <c r="D3904">
        <v>293021</v>
      </c>
      <c r="E3904" s="48">
        <f t="shared" si="60"/>
        <v>0.66805555555555562</v>
      </c>
      <c r="F3904" t="str">
        <f>TEXT(Таблица19[[#This Row],[время просмотра (UTC)]],"ДДД")</f>
        <v>Пн</v>
      </c>
      <c r="H3904">
        <v>252128</v>
      </c>
      <c r="I3904">
        <v>2</v>
      </c>
    </row>
    <row r="3905" spans="1:9" x14ac:dyDescent="0.25">
      <c r="A3905">
        <v>412337</v>
      </c>
      <c r="B3905" s="2">
        <v>44431.668067961167</v>
      </c>
      <c r="C3905">
        <v>144912</v>
      </c>
      <c r="D3905">
        <v>308303</v>
      </c>
      <c r="E3905" s="48">
        <f t="shared" si="60"/>
        <v>0.66805555555555562</v>
      </c>
      <c r="F3905" t="str">
        <f>TEXT(Таблица19[[#This Row],[время просмотра (UTC)]],"ДДД")</f>
        <v>Пн</v>
      </c>
      <c r="H3905">
        <v>252898</v>
      </c>
      <c r="I3905">
        <v>2</v>
      </c>
    </row>
    <row r="3906" spans="1:9" x14ac:dyDescent="0.25">
      <c r="A3906">
        <v>412332</v>
      </c>
      <c r="B3906" s="2">
        <v>44431.668067961167</v>
      </c>
      <c r="C3906">
        <v>24414</v>
      </c>
      <c r="D3906">
        <v>351192</v>
      </c>
      <c r="E3906" s="48">
        <f t="shared" ref="E3906:E3969" si="61">TIME(HOUR(B3906),MINUTE(B3906),SECOND(0))</f>
        <v>0.66805555555555562</v>
      </c>
      <c r="F3906" t="str">
        <f>TEXT(Таблица19[[#This Row],[время просмотра (UTC)]],"ДДД")</f>
        <v>Пн</v>
      </c>
      <c r="H3906">
        <v>254508</v>
      </c>
      <c r="I3906">
        <v>2</v>
      </c>
    </row>
    <row r="3907" spans="1:9" x14ac:dyDescent="0.25">
      <c r="A3907">
        <v>412329</v>
      </c>
      <c r="B3907" s="2">
        <v>44431.66685436893</v>
      </c>
      <c r="C3907">
        <v>324520</v>
      </c>
      <c r="D3907">
        <v>250679</v>
      </c>
      <c r="E3907" s="48">
        <f t="shared" si="61"/>
        <v>0.66666666666666663</v>
      </c>
      <c r="F3907" t="str">
        <f>TEXT(Таблица19[[#This Row],[время просмотра (UTC)]],"ДДД")</f>
        <v>Пн</v>
      </c>
      <c r="H3907">
        <v>254643</v>
      </c>
      <c r="I3907">
        <v>2</v>
      </c>
    </row>
    <row r="3908" spans="1:9" x14ac:dyDescent="0.25">
      <c r="A3908">
        <v>412327</v>
      </c>
      <c r="B3908" s="2">
        <v>44431.66685436893</v>
      </c>
      <c r="C3908">
        <v>301416</v>
      </c>
      <c r="D3908">
        <v>244574</v>
      </c>
      <c r="E3908" s="48">
        <f t="shared" si="61"/>
        <v>0.66666666666666663</v>
      </c>
      <c r="F3908" t="str">
        <f>TEXT(Таблица19[[#This Row],[время просмотра (UTC)]],"ДДД")</f>
        <v>Пн</v>
      </c>
      <c r="H3908">
        <v>255383</v>
      </c>
      <c r="I3908">
        <v>2</v>
      </c>
    </row>
    <row r="3909" spans="1:9" x14ac:dyDescent="0.25">
      <c r="A3909">
        <v>412323</v>
      </c>
      <c r="B3909" s="2">
        <v>44431.666666666664</v>
      </c>
      <c r="C3909">
        <v>28835</v>
      </c>
      <c r="D3909">
        <v>470762</v>
      </c>
      <c r="E3909" s="48">
        <f t="shared" si="61"/>
        <v>0.66666666666666663</v>
      </c>
      <c r="F3909" t="str">
        <f>TEXT(Таблица19[[#This Row],[время просмотра (UTC)]],"ДДД")</f>
        <v>Пн</v>
      </c>
      <c r="H3909">
        <v>255906</v>
      </c>
      <c r="I3909">
        <v>2</v>
      </c>
    </row>
    <row r="3910" spans="1:9" x14ac:dyDescent="0.25">
      <c r="A3910">
        <v>412322</v>
      </c>
      <c r="B3910" s="2">
        <v>44431.666333333334</v>
      </c>
      <c r="C3910">
        <v>123144</v>
      </c>
      <c r="D3910">
        <v>153893</v>
      </c>
      <c r="E3910" s="48">
        <f t="shared" si="61"/>
        <v>0.66597222222222219</v>
      </c>
      <c r="F3910" t="str">
        <f>TEXT(Таблица19[[#This Row],[время просмотра (UTC)]],"ДДД")</f>
        <v>Пн</v>
      </c>
      <c r="H3910">
        <v>256231</v>
      </c>
      <c r="I3910">
        <v>2</v>
      </c>
    </row>
    <row r="3911" spans="1:9" x14ac:dyDescent="0.25">
      <c r="A3911">
        <v>412320</v>
      </c>
      <c r="B3911" s="2">
        <v>44431.665666666668</v>
      </c>
      <c r="C3911">
        <v>41235</v>
      </c>
      <c r="D3911">
        <v>347008</v>
      </c>
      <c r="E3911" s="48">
        <f t="shared" si="61"/>
        <v>0.66527777777777775</v>
      </c>
      <c r="F3911" t="str">
        <f>TEXT(Таблица19[[#This Row],[время просмотра (UTC)]],"ДДД")</f>
        <v>Пн</v>
      </c>
      <c r="H3911">
        <v>256855</v>
      </c>
      <c r="I3911">
        <v>2</v>
      </c>
    </row>
    <row r="3912" spans="1:9" x14ac:dyDescent="0.25">
      <c r="A3912">
        <v>412316</v>
      </c>
      <c r="B3912" s="2">
        <v>44431.6656407767</v>
      </c>
      <c r="C3912">
        <v>153517</v>
      </c>
      <c r="D3912">
        <v>357547</v>
      </c>
      <c r="E3912" s="48">
        <f t="shared" si="61"/>
        <v>0.66527777777777775</v>
      </c>
      <c r="F3912" t="str">
        <f>TEXT(Таблица19[[#This Row],[время просмотра (UTC)]],"ДДД")</f>
        <v>Пн</v>
      </c>
      <c r="H3912">
        <v>257488</v>
      </c>
      <c r="I3912">
        <v>2</v>
      </c>
    </row>
    <row r="3913" spans="1:9" x14ac:dyDescent="0.25">
      <c r="A3913">
        <v>412315</v>
      </c>
      <c r="B3913" s="2">
        <v>44431.6656407767</v>
      </c>
      <c r="C3913">
        <v>97019</v>
      </c>
      <c r="D3913">
        <v>70091</v>
      </c>
      <c r="E3913" s="48">
        <f t="shared" si="61"/>
        <v>0.66527777777777775</v>
      </c>
      <c r="F3913" t="str">
        <f>TEXT(Таблица19[[#This Row],[время просмотра (UTC)]],"ДДД")</f>
        <v>Пн</v>
      </c>
      <c r="H3913">
        <v>257735</v>
      </c>
      <c r="I3913">
        <v>2</v>
      </c>
    </row>
    <row r="3914" spans="1:9" x14ac:dyDescent="0.25">
      <c r="A3914">
        <v>412312</v>
      </c>
      <c r="B3914" s="2">
        <v>44431.6656407767</v>
      </c>
      <c r="C3914">
        <v>74022</v>
      </c>
      <c r="D3914">
        <v>310369</v>
      </c>
      <c r="E3914" s="48">
        <f t="shared" si="61"/>
        <v>0.66527777777777775</v>
      </c>
      <c r="F3914" t="str">
        <f>TEXT(Таблица19[[#This Row],[время просмотра (UTC)]],"ДДД")</f>
        <v>Пн</v>
      </c>
      <c r="H3914">
        <v>257801</v>
      </c>
      <c r="I3914">
        <v>2</v>
      </c>
    </row>
    <row r="3915" spans="1:9" x14ac:dyDescent="0.25">
      <c r="A3915">
        <v>412309</v>
      </c>
      <c r="B3915" s="2">
        <v>44431.664427184463</v>
      </c>
      <c r="C3915">
        <v>37816</v>
      </c>
      <c r="D3915">
        <v>250679</v>
      </c>
      <c r="E3915" s="48">
        <f t="shared" si="61"/>
        <v>0.66388888888888886</v>
      </c>
      <c r="F3915" t="str">
        <f>TEXT(Таблица19[[#This Row],[время просмотра (UTC)]],"ДДД")</f>
        <v>Пн</v>
      </c>
      <c r="H3915">
        <v>258155</v>
      </c>
      <c r="I3915">
        <v>2</v>
      </c>
    </row>
    <row r="3916" spans="1:9" x14ac:dyDescent="0.25">
      <c r="A3916">
        <v>412304</v>
      </c>
      <c r="B3916" s="2">
        <v>44431.663618122977</v>
      </c>
      <c r="C3916">
        <v>7368</v>
      </c>
      <c r="D3916">
        <v>296608</v>
      </c>
      <c r="E3916" s="48">
        <f t="shared" si="61"/>
        <v>0.66319444444444442</v>
      </c>
      <c r="F3916" t="str">
        <f>TEXT(Таблица19[[#This Row],[время просмотра (UTC)]],"ДДД")</f>
        <v>Пн</v>
      </c>
      <c r="H3916">
        <v>259500</v>
      </c>
      <c r="I3916">
        <v>2</v>
      </c>
    </row>
    <row r="3917" spans="1:9" x14ac:dyDescent="0.25">
      <c r="A3917">
        <v>412302</v>
      </c>
      <c r="B3917" s="2">
        <v>44431.663213592234</v>
      </c>
      <c r="C3917">
        <v>222785</v>
      </c>
      <c r="D3917">
        <v>182676</v>
      </c>
      <c r="E3917" s="48">
        <f t="shared" si="61"/>
        <v>0.66319444444444442</v>
      </c>
      <c r="F3917" t="str">
        <f>TEXT(Таблица19[[#This Row],[время просмотра (UTC)]],"ДДД")</f>
        <v>Пн</v>
      </c>
      <c r="H3917">
        <v>261148</v>
      </c>
      <c r="I3917">
        <v>2</v>
      </c>
    </row>
    <row r="3918" spans="1:9" x14ac:dyDescent="0.25">
      <c r="A3918">
        <v>412299</v>
      </c>
      <c r="B3918" s="2">
        <v>44431.662809061483</v>
      </c>
      <c r="C3918">
        <v>93859</v>
      </c>
      <c r="D3918">
        <v>158262</v>
      </c>
      <c r="E3918" s="48">
        <f t="shared" si="61"/>
        <v>0.66249999999999998</v>
      </c>
      <c r="F3918" t="str">
        <f>TEXT(Таблица19[[#This Row],[время просмотра (UTC)]],"ДДД")</f>
        <v>Пн</v>
      </c>
      <c r="H3918">
        <v>264057</v>
      </c>
      <c r="I3918">
        <v>2</v>
      </c>
    </row>
    <row r="3919" spans="1:9" x14ac:dyDescent="0.25">
      <c r="A3919">
        <v>412297</v>
      </c>
      <c r="B3919" s="2">
        <v>44431.662809061483</v>
      </c>
      <c r="C3919">
        <v>40109</v>
      </c>
      <c r="D3919">
        <v>475983</v>
      </c>
      <c r="E3919" s="48">
        <f t="shared" si="61"/>
        <v>0.66249999999999998</v>
      </c>
      <c r="F3919" t="str">
        <f>TEXT(Таблица19[[#This Row],[время просмотра (UTC)]],"ДДД")</f>
        <v>Пн</v>
      </c>
      <c r="H3919">
        <v>264316</v>
      </c>
      <c r="I3919">
        <v>2</v>
      </c>
    </row>
    <row r="3920" spans="1:9" x14ac:dyDescent="0.25">
      <c r="A3920">
        <v>412293</v>
      </c>
      <c r="B3920" s="2">
        <v>44431.662404530747</v>
      </c>
      <c r="C3920">
        <v>158046</v>
      </c>
      <c r="D3920">
        <v>452653</v>
      </c>
      <c r="E3920" s="48">
        <f t="shared" si="61"/>
        <v>0.66180555555555554</v>
      </c>
      <c r="F3920" t="str">
        <f>TEXT(Таблица19[[#This Row],[время просмотра (UTC)]],"ДДД")</f>
        <v>Пн</v>
      </c>
      <c r="H3920">
        <v>264416</v>
      </c>
      <c r="I3920">
        <v>2</v>
      </c>
    </row>
    <row r="3921" spans="1:9" x14ac:dyDescent="0.25">
      <c r="A3921">
        <v>412290</v>
      </c>
      <c r="B3921" s="2">
        <v>44431.661595469261</v>
      </c>
      <c r="C3921">
        <v>141732</v>
      </c>
      <c r="D3921">
        <v>327633</v>
      </c>
      <c r="E3921" s="48">
        <f t="shared" si="61"/>
        <v>0.66111111111111109</v>
      </c>
      <c r="F3921" t="str">
        <f>TEXT(Таблица19[[#This Row],[время просмотра (UTC)]],"ДДД")</f>
        <v>Пн</v>
      </c>
      <c r="H3921">
        <v>265188</v>
      </c>
      <c r="I3921">
        <v>2</v>
      </c>
    </row>
    <row r="3922" spans="1:9" x14ac:dyDescent="0.25">
      <c r="A3922">
        <v>412288</v>
      </c>
      <c r="B3922" s="2">
        <v>44431.66119093851</v>
      </c>
      <c r="C3922">
        <v>283618</v>
      </c>
      <c r="D3922">
        <v>239639</v>
      </c>
      <c r="E3922" s="48">
        <f t="shared" si="61"/>
        <v>0.66111111111111109</v>
      </c>
      <c r="F3922" t="str">
        <f>TEXT(Таблица19[[#This Row],[время просмотра (UTC)]],"ДДД")</f>
        <v>Пн</v>
      </c>
      <c r="H3922">
        <v>266543</v>
      </c>
      <c r="I3922">
        <v>2</v>
      </c>
    </row>
    <row r="3923" spans="1:9" x14ac:dyDescent="0.25">
      <c r="A3923">
        <v>412287</v>
      </c>
      <c r="B3923" s="2">
        <v>44431.660786407767</v>
      </c>
      <c r="C3923">
        <v>292779</v>
      </c>
      <c r="D3923">
        <v>202914</v>
      </c>
      <c r="E3923" s="48">
        <f t="shared" si="61"/>
        <v>0.66041666666666665</v>
      </c>
      <c r="F3923" t="str">
        <f>TEXT(Таблица19[[#This Row],[время просмотра (UTC)]],"ДДД")</f>
        <v>Пн</v>
      </c>
      <c r="H3923">
        <v>267676</v>
      </c>
      <c r="I3923">
        <v>2</v>
      </c>
    </row>
    <row r="3924" spans="1:9" x14ac:dyDescent="0.25">
      <c r="A3924">
        <v>412282</v>
      </c>
      <c r="B3924" s="2">
        <v>44431.65997734628</v>
      </c>
      <c r="C3924">
        <v>248529</v>
      </c>
      <c r="D3924">
        <v>118549</v>
      </c>
      <c r="E3924" s="48">
        <f t="shared" si="61"/>
        <v>0.65972222222222221</v>
      </c>
      <c r="F3924" t="str">
        <f>TEXT(Таблица19[[#This Row],[время просмотра (UTC)]],"ДДД")</f>
        <v>Пн</v>
      </c>
      <c r="H3924">
        <v>267901</v>
      </c>
      <c r="I3924">
        <v>2</v>
      </c>
    </row>
    <row r="3925" spans="1:9" x14ac:dyDescent="0.25">
      <c r="A3925">
        <v>412280</v>
      </c>
      <c r="B3925" s="2">
        <v>44431.65957281553</v>
      </c>
      <c r="C3925">
        <v>282188</v>
      </c>
      <c r="D3925">
        <v>391847</v>
      </c>
      <c r="E3925" s="48">
        <f t="shared" si="61"/>
        <v>0.65902777777777777</v>
      </c>
      <c r="F3925" t="str">
        <f>TEXT(Таблица19[[#This Row],[время просмотра (UTC)]],"ДДД")</f>
        <v>Пн</v>
      </c>
      <c r="H3925">
        <v>268190</v>
      </c>
      <c r="I3925">
        <v>2</v>
      </c>
    </row>
    <row r="3926" spans="1:9" x14ac:dyDescent="0.25">
      <c r="A3926">
        <v>412275</v>
      </c>
      <c r="B3926" s="2">
        <v>44431.65957281553</v>
      </c>
      <c r="C3926">
        <v>182115</v>
      </c>
      <c r="D3926">
        <v>411922</v>
      </c>
      <c r="E3926" s="48">
        <f t="shared" si="61"/>
        <v>0.65902777777777777</v>
      </c>
      <c r="F3926" t="str">
        <f>TEXT(Таблица19[[#This Row],[время просмотра (UTC)]],"ДДД")</f>
        <v>Пн</v>
      </c>
      <c r="H3926">
        <v>268636</v>
      </c>
      <c r="I3926">
        <v>2</v>
      </c>
    </row>
    <row r="3927" spans="1:9" x14ac:dyDescent="0.25">
      <c r="A3927">
        <v>412270</v>
      </c>
      <c r="B3927" s="2">
        <v>44431.65957281553</v>
      </c>
      <c r="C3927">
        <v>161286</v>
      </c>
      <c r="D3927">
        <v>411922</v>
      </c>
      <c r="E3927" s="48">
        <f t="shared" si="61"/>
        <v>0.65902777777777777</v>
      </c>
      <c r="F3927" t="str">
        <f>TEXT(Таблица19[[#This Row],[время просмотра (UTC)]],"ДДД")</f>
        <v>Пн</v>
      </c>
      <c r="H3927">
        <v>271210</v>
      </c>
      <c r="I3927">
        <v>2</v>
      </c>
    </row>
    <row r="3928" spans="1:9" x14ac:dyDescent="0.25">
      <c r="A3928">
        <v>412268</v>
      </c>
      <c r="B3928" s="2">
        <v>44431.6583592233</v>
      </c>
      <c r="C3928">
        <v>3260</v>
      </c>
      <c r="D3928">
        <v>394819</v>
      </c>
      <c r="E3928" s="48">
        <f t="shared" si="61"/>
        <v>0.65833333333333333</v>
      </c>
      <c r="F3928" t="str">
        <f>TEXT(Таблица19[[#This Row],[время просмотра (UTC)]],"ДДД")</f>
        <v>Пн</v>
      </c>
      <c r="H3928">
        <v>272114</v>
      </c>
      <c r="I3928">
        <v>2</v>
      </c>
    </row>
    <row r="3929" spans="1:9" x14ac:dyDescent="0.25">
      <c r="A3929">
        <v>412267</v>
      </c>
      <c r="B3929" s="2">
        <v>44431.657550161814</v>
      </c>
      <c r="C3929">
        <v>330402</v>
      </c>
      <c r="D3929">
        <v>310939</v>
      </c>
      <c r="E3929" s="48">
        <f t="shared" si="61"/>
        <v>0.65694444444444444</v>
      </c>
      <c r="F3929" t="str">
        <f>TEXT(Таблица19[[#This Row],[время просмотра (UTC)]],"ДДД")</f>
        <v>Пн</v>
      </c>
      <c r="H3929">
        <v>272451</v>
      </c>
      <c r="I3929">
        <v>2</v>
      </c>
    </row>
    <row r="3930" spans="1:9" x14ac:dyDescent="0.25">
      <c r="A3930">
        <v>412263</v>
      </c>
      <c r="B3930" s="2">
        <v>44431.657550161814</v>
      </c>
      <c r="C3930">
        <v>18966</v>
      </c>
      <c r="D3930">
        <v>363218</v>
      </c>
      <c r="E3930" s="48">
        <f t="shared" si="61"/>
        <v>0.65694444444444444</v>
      </c>
      <c r="F3930" t="str">
        <f>TEXT(Таблица19[[#This Row],[время просмотра (UTC)]],"ДДД")</f>
        <v>Пн</v>
      </c>
      <c r="H3930">
        <v>272856</v>
      </c>
      <c r="I3930">
        <v>2</v>
      </c>
    </row>
    <row r="3931" spans="1:9" x14ac:dyDescent="0.25">
      <c r="A3931">
        <v>412258</v>
      </c>
      <c r="B3931" s="2">
        <v>44431.656336569577</v>
      </c>
      <c r="C3931">
        <v>244489</v>
      </c>
      <c r="D3931">
        <v>472712</v>
      </c>
      <c r="E3931" s="48">
        <f t="shared" si="61"/>
        <v>0.65625</v>
      </c>
      <c r="F3931" t="str">
        <f>TEXT(Таблица19[[#This Row],[время просмотра (UTC)]],"ДДД")</f>
        <v>Пн</v>
      </c>
      <c r="H3931">
        <v>273825</v>
      </c>
      <c r="I3931">
        <v>2</v>
      </c>
    </row>
    <row r="3932" spans="1:9" x14ac:dyDescent="0.25">
      <c r="A3932">
        <v>412257</v>
      </c>
      <c r="B3932" s="2">
        <v>44431.656336569577</v>
      </c>
      <c r="C3932">
        <v>127577</v>
      </c>
      <c r="D3932">
        <v>21760</v>
      </c>
      <c r="E3932" s="48">
        <f t="shared" si="61"/>
        <v>0.65625</v>
      </c>
      <c r="F3932" t="str">
        <f>TEXT(Таблица19[[#This Row],[время просмотра (UTC)]],"ДДД")</f>
        <v>Пн</v>
      </c>
      <c r="H3932">
        <v>274198</v>
      </c>
      <c r="I3932">
        <v>2</v>
      </c>
    </row>
    <row r="3933" spans="1:9" x14ac:dyDescent="0.25">
      <c r="A3933">
        <v>412254</v>
      </c>
      <c r="B3933" s="2">
        <v>44431.656336569577</v>
      </c>
      <c r="C3933">
        <v>19197</v>
      </c>
      <c r="D3933">
        <v>381626</v>
      </c>
      <c r="E3933" s="48">
        <f t="shared" si="61"/>
        <v>0.65625</v>
      </c>
      <c r="F3933" t="str">
        <f>TEXT(Таблица19[[#This Row],[время просмотра (UTC)]],"ДДД")</f>
        <v>Пн</v>
      </c>
      <c r="H3933">
        <v>276044</v>
      </c>
      <c r="I3933">
        <v>2</v>
      </c>
    </row>
    <row r="3934" spans="1:9" x14ac:dyDescent="0.25">
      <c r="A3934">
        <v>412250</v>
      </c>
      <c r="B3934" s="2">
        <v>44431.655932038841</v>
      </c>
      <c r="C3934">
        <v>113059</v>
      </c>
      <c r="D3934">
        <v>18748</v>
      </c>
      <c r="E3934" s="48">
        <f t="shared" si="61"/>
        <v>0.65555555555555556</v>
      </c>
      <c r="F3934" t="str">
        <f>TEXT(Таблица19[[#This Row],[время просмотра (UTC)]],"ДДД")</f>
        <v>Пн</v>
      </c>
      <c r="H3934">
        <v>277763</v>
      </c>
      <c r="I3934">
        <v>2</v>
      </c>
    </row>
    <row r="3935" spans="1:9" x14ac:dyDescent="0.25">
      <c r="A3935">
        <v>412247</v>
      </c>
      <c r="B3935" s="2">
        <v>44431.654718446596</v>
      </c>
      <c r="C3935">
        <v>89883</v>
      </c>
      <c r="D3935">
        <v>212312</v>
      </c>
      <c r="E3935" s="48">
        <f t="shared" si="61"/>
        <v>0.65416666666666667</v>
      </c>
      <c r="F3935" t="str">
        <f>TEXT(Таблица19[[#This Row],[время просмотра (UTC)]],"ДДД")</f>
        <v>Пн</v>
      </c>
      <c r="H3935">
        <v>278635</v>
      </c>
      <c r="I3935">
        <v>2</v>
      </c>
    </row>
    <row r="3936" spans="1:9" x14ac:dyDescent="0.25">
      <c r="A3936">
        <v>412244</v>
      </c>
      <c r="B3936" s="2">
        <v>44431.654718446596</v>
      </c>
      <c r="C3936">
        <v>19618</v>
      </c>
      <c r="D3936">
        <v>63666</v>
      </c>
      <c r="E3936" s="48">
        <f t="shared" si="61"/>
        <v>0.65416666666666667</v>
      </c>
      <c r="F3936" t="str">
        <f>TEXT(Таблица19[[#This Row],[время просмотра (UTC)]],"ДДД")</f>
        <v>Пн</v>
      </c>
      <c r="H3936">
        <v>279956</v>
      </c>
      <c r="I3936">
        <v>2</v>
      </c>
    </row>
    <row r="3937" spans="1:9" x14ac:dyDescent="0.25">
      <c r="A3937">
        <v>412239</v>
      </c>
      <c r="B3937" s="2">
        <v>44431.65431391586</v>
      </c>
      <c r="C3937">
        <v>214443</v>
      </c>
      <c r="D3937">
        <v>86587</v>
      </c>
      <c r="E3937" s="48">
        <f t="shared" si="61"/>
        <v>0.65416666666666667</v>
      </c>
      <c r="F3937" t="str">
        <f>TEXT(Таблица19[[#This Row],[время просмотра (UTC)]],"ДДД")</f>
        <v>Пн</v>
      </c>
      <c r="H3937">
        <v>280115</v>
      </c>
      <c r="I3937">
        <v>2</v>
      </c>
    </row>
    <row r="3938" spans="1:9" x14ac:dyDescent="0.25">
      <c r="A3938">
        <v>412238</v>
      </c>
      <c r="B3938" s="2">
        <v>44431.653504854366</v>
      </c>
      <c r="C3938">
        <v>249770</v>
      </c>
      <c r="D3938">
        <v>35970</v>
      </c>
      <c r="E3938" s="48">
        <f t="shared" si="61"/>
        <v>0.65347222222222223</v>
      </c>
      <c r="F3938" t="str">
        <f>TEXT(Таблица19[[#This Row],[время просмотра (UTC)]],"ДДД")</f>
        <v>Пн</v>
      </c>
      <c r="H3938">
        <v>280177</v>
      </c>
      <c r="I3938">
        <v>2</v>
      </c>
    </row>
    <row r="3939" spans="1:9" x14ac:dyDescent="0.25">
      <c r="A3939">
        <v>412235</v>
      </c>
      <c r="B3939" s="2">
        <v>44431.65269579288</v>
      </c>
      <c r="C3939">
        <v>108480</v>
      </c>
      <c r="D3939">
        <v>382997</v>
      </c>
      <c r="E3939" s="48">
        <f t="shared" si="61"/>
        <v>0.65208333333333335</v>
      </c>
      <c r="F3939" t="str">
        <f>TEXT(Таблица19[[#This Row],[время просмотра (UTC)]],"ДДД")</f>
        <v>Пн</v>
      </c>
      <c r="H3939">
        <v>280455</v>
      </c>
      <c r="I3939">
        <v>2</v>
      </c>
    </row>
    <row r="3940" spans="1:9" x14ac:dyDescent="0.25">
      <c r="A3940">
        <v>412230</v>
      </c>
      <c r="B3940" s="2">
        <v>44431.652291262137</v>
      </c>
      <c r="C3940">
        <v>277146</v>
      </c>
      <c r="D3940">
        <v>234153</v>
      </c>
      <c r="E3940" s="48">
        <f t="shared" si="61"/>
        <v>0.65208333333333335</v>
      </c>
      <c r="F3940" t="str">
        <f>TEXT(Таблица19[[#This Row],[время просмотра (UTC)]],"ДДД")</f>
        <v>Пн</v>
      </c>
      <c r="H3940">
        <v>280980</v>
      </c>
      <c r="I3940">
        <v>2</v>
      </c>
    </row>
    <row r="3941" spans="1:9" x14ac:dyDescent="0.25">
      <c r="A3941">
        <v>412226</v>
      </c>
      <c r="B3941" s="2">
        <v>44431.651482200643</v>
      </c>
      <c r="C3941">
        <v>85966</v>
      </c>
      <c r="D3941">
        <v>194335</v>
      </c>
      <c r="E3941" s="48">
        <f t="shared" si="61"/>
        <v>0.65138888888888891</v>
      </c>
      <c r="F3941" t="str">
        <f>TEXT(Таблица19[[#This Row],[время просмотра (UTC)]],"ДДД")</f>
        <v>Пн</v>
      </c>
      <c r="H3941">
        <v>281581</v>
      </c>
      <c r="I3941">
        <v>2</v>
      </c>
    </row>
    <row r="3942" spans="1:9" x14ac:dyDescent="0.25">
      <c r="A3942">
        <v>412224</v>
      </c>
      <c r="B3942" s="2">
        <v>44431.651077669907</v>
      </c>
      <c r="C3942">
        <v>100790</v>
      </c>
      <c r="D3942">
        <v>72760</v>
      </c>
      <c r="E3942" s="48">
        <f t="shared" si="61"/>
        <v>0.65069444444444446</v>
      </c>
      <c r="F3942" t="str">
        <f>TEXT(Таблица19[[#This Row],[время просмотра (UTC)]],"ДДД")</f>
        <v>Пн</v>
      </c>
      <c r="H3942">
        <v>281874</v>
      </c>
      <c r="I3942">
        <v>2</v>
      </c>
    </row>
    <row r="3943" spans="1:9" x14ac:dyDescent="0.25">
      <c r="A3943">
        <v>412223</v>
      </c>
      <c r="B3943" s="2">
        <v>44431.651077669907</v>
      </c>
      <c r="C3943">
        <v>72631</v>
      </c>
      <c r="D3943">
        <v>347008</v>
      </c>
      <c r="E3943" s="48">
        <f t="shared" si="61"/>
        <v>0.65069444444444446</v>
      </c>
      <c r="F3943" t="str">
        <f>TEXT(Таблица19[[#This Row],[время просмотра (UTC)]],"ДДД")</f>
        <v>Пн</v>
      </c>
      <c r="H3943">
        <v>282218</v>
      </c>
      <c r="I3943">
        <v>2</v>
      </c>
    </row>
    <row r="3944" spans="1:9" x14ac:dyDescent="0.25">
      <c r="A3944">
        <v>412219</v>
      </c>
      <c r="B3944" s="2">
        <v>44431.650673139156</v>
      </c>
      <c r="C3944">
        <v>228303</v>
      </c>
      <c r="D3944">
        <v>182191</v>
      </c>
      <c r="E3944" s="48">
        <f t="shared" si="61"/>
        <v>0.65</v>
      </c>
      <c r="F3944" t="str">
        <f>TEXT(Таблица19[[#This Row],[время просмотра (UTC)]],"ДДД")</f>
        <v>Пн</v>
      </c>
      <c r="H3944">
        <v>282825</v>
      </c>
      <c r="I3944">
        <v>2</v>
      </c>
    </row>
    <row r="3945" spans="1:9" x14ac:dyDescent="0.25">
      <c r="A3945">
        <v>412215</v>
      </c>
      <c r="B3945" s="2">
        <v>44431.650673139156</v>
      </c>
      <c r="C3945">
        <v>12635</v>
      </c>
      <c r="D3945">
        <v>229106</v>
      </c>
      <c r="E3945" s="48">
        <f t="shared" si="61"/>
        <v>0.65</v>
      </c>
      <c r="F3945" t="str">
        <f>TEXT(Таблица19[[#This Row],[время просмотра (UTC)]],"ДДД")</f>
        <v>Пн</v>
      </c>
      <c r="H3945">
        <v>284902</v>
      </c>
      <c r="I3945">
        <v>2</v>
      </c>
    </row>
    <row r="3946" spans="1:9" x14ac:dyDescent="0.25">
      <c r="A3946">
        <v>412214</v>
      </c>
      <c r="B3946" s="2">
        <v>44431.650268608413</v>
      </c>
      <c r="C3946">
        <v>256051</v>
      </c>
      <c r="D3946">
        <v>123413</v>
      </c>
      <c r="E3946" s="48">
        <f t="shared" si="61"/>
        <v>0.65</v>
      </c>
      <c r="F3946" t="str">
        <f>TEXT(Таблица19[[#This Row],[время просмотра (UTC)]],"ДДД")</f>
        <v>Пн</v>
      </c>
      <c r="H3946">
        <v>285430</v>
      </c>
      <c r="I3946">
        <v>2</v>
      </c>
    </row>
    <row r="3947" spans="1:9" x14ac:dyDescent="0.25">
      <c r="A3947">
        <v>412213</v>
      </c>
      <c r="B3947" s="2">
        <v>44431.64986407767</v>
      </c>
      <c r="C3947">
        <v>292032</v>
      </c>
      <c r="D3947">
        <v>401945</v>
      </c>
      <c r="E3947" s="48">
        <f t="shared" si="61"/>
        <v>0.64930555555555558</v>
      </c>
      <c r="F3947" t="str">
        <f>TEXT(Таблица19[[#This Row],[время просмотра (UTC)]],"ДДД")</f>
        <v>Пн</v>
      </c>
      <c r="H3947">
        <v>285445</v>
      </c>
      <c r="I3947">
        <v>2</v>
      </c>
    </row>
    <row r="3948" spans="1:9" x14ac:dyDescent="0.25">
      <c r="A3948">
        <v>412210</v>
      </c>
      <c r="B3948" s="2">
        <v>44431.64986407767</v>
      </c>
      <c r="C3948">
        <v>149029</v>
      </c>
      <c r="D3948">
        <v>49732</v>
      </c>
      <c r="E3948" s="48">
        <f t="shared" si="61"/>
        <v>0.64930555555555558</v>
      </c>
      <c r="F3948" t="str">
        <f>TEXT(Таблица19[[#This Row],[время просмотра (UTC)]],"ДДД")</f>
        <v>Пн</v>
      </c>
      <c r="H3948">
        <v>285541</v>
      </c>
      <c r="I3948">
        <v>2</v>
      </c>
    </row>
    <row r="3949" spans="1:9" x14ac:dyDescent="0.25">
      <c r="A3949">
        <v>412208</v>
      </c>
      <c r="B3949" s="2">
        <v>44431.647436893203</v>
      </c>
      <c r="C3949">
        <v>293624</v>
      </c>
      <c r="D3949">
        <v>312725</v>
      </c>
      <c r="E3949" s="48">
        <f t="shared" si="61"/>
        <v>0.64722222222222225</v>
      </c>
      <c r="F3949" t="str">
        <f>TEXT(Таблица19[[#This Row],[время просмотра (UTC)]],"ДДД")</f>
        <v>Пн</v>
      </c>
      <c r="H3949">
        <v>286787</v>
      </c>
      <c r="I3949">
        <v>2</v>
      </c>
    </row>
    <row r="3950" spans="1:9" x14ac:dyDescent="0.25">
      <c r="A3950">
        <v>412206</v>
      </c>
      <c r="B3950" s="2">
        <v>44431.647436893203</v>
      </c>
      <c r="C3950">
        <v>123499</v>
      </c>
      <c r="D3950">
        <v>153893</v>
      </c>
      <c r="E3950" s="48">
        <f t="shared" si="61"/>
        <v>0.64722222222222225</v>
      </c>
      <c r="F3950" t="str">
        <f>TEXT(Таблица19[[#This Row],[время просмотра (UTC)]],"ДДД")</f>
        <v>Пн</v>
      </c>
      <c r="H3950">
        <v>287608</v>
      </c>
      <c r="I3950">
        <v>2</v>
      </c>
    </row>
    <row r="3951" spans="1:9" x14ac:dyDescent="0.25">
      <c r="A3951">
        <v>412201</v>
      </c>
      <c r="B3951" s="2">
        <v>44431.646627831709</v>
      </c>
      <c r="C3951">
        <v>15335</v>
      </c>
      <c r="D3951">
        <v>30899</v>
      </c>
      <c r="E3951" s="48">
        <f t="shared" si="61"/>
        <v>0.64652777777777781</v>
      </c>
      <c r="F3951" t="str">
        <f>TEXT(Таблица19[[#This Row],[время просмотра (UTC)]],"ДДД")</f>
        <v>Пн</v>
      </c>
      <c r="H3951">
        <v>288436</v>
      </c>
      <c r="I3951">
        <v>2</v>
      </c>
    </row>
    <row r="3952" spans="1:9" x14ac:dyDescent="0.25">
      <c r="A3952">
        <v>412198</v>
      </c>
      <c r="B3952" s="2">
        <v>44431.64541423948</v>
      </c>
      <c r="C3952">
        <v>13671</v>
      </c>
      <c r="D3952">
        <v>240291</v>
      </c>
      <c r="E3952" s="48">
        <f t="shared" si="61"/>
        <v>0.64513888888888882</v>
      </c>
      <c r="F3952" t="str">
        <f>TEXT(Таблица19[[#This Row],[время просмотра (UTC)]],"ДДД")</f>
        <v>Пн</v>
      </c>
      <c r="H3952">
        <v>288532</v>
      </c>
      <c r="I3952">
        <v>2</v>
      </c>
    </row>
    <row r="3953" spans="1:9" x14ac:dyDescent="0.25">
      <c r="A3953">
        <v>412196</v>
      </c>
      <c r="B3953" s="2">
        <v>44431.645009708736</v>
      </c>
      <c r="C3953">
        <v>178783</v>
      </c>
      <c r="D3953">
        <v>230507</v>
      </c>
      <c r="E3953" s="48">
        <f t="shared" si="61"/>
        <v>0.64444444444444449</v>
      </c>
      <c r="F3953" t="str">
        <f>TEXT(Таблица19[[#This Row],[время просмотра (UTC)]],"ДДД")</f>
        <v>Пн</v>
      </c>
      <c r="H3953">
        <v>289204</v>
      </c>
      <c r="I3953">
        <v>2</v>
      </c>
    </row>
    <row r="3954" spans="1:9" x14ac:dyDescent="0.25">
      <c r="A3954">
        <v>412194</v>
      </c>
      <c r="B3954" s="2">
        <v>44431.645009708736</v>
      </c>
      <c r="C3954">
        <v>150466</v>
      </c>
      <c r="D3954">
        <v>308537</v>
      </c>
      <c r="E3954" s="48">
        <f t="shared" si="61"/>
        <v>0.64444444444444449</v>
      </c>
      <c r="F3954" t="str">
        <f>TEXT(Таблица19[[#This Row],[время просмотра (UTC)]],"ДДД")</f>
        <v>Пн</v>
      </c>
      <c r="H3954">
        <v>289594</v>
      </c>
      <c r="I3954">
        <v>2</v>
      </c>
    </row>
    <row r="3955" spans="1:9" x14ac:dyDescent="0.25">
      <c r="A3955">
        <v>412190</v>
      </c>
      <c r="B3955" s="2">
        <v>44431.644605177993</v>
      </c>
      <c r="C3955">
        <v>3686</v>
      </c>
      <c r="D3955">
        <v>424994</v>
      </c>
      <c r="E3955" s="48">
        <f t="shared" si="61"/>
        <v>0.64444444444444449</v>
      </c>
      <c r="F3955" t="str">
        <f>TEXT(Таблица19[[#This Row],[время просмотра (UTC)]],"ДДД")</f>
        <v>Пн</v>
      </c>
      <c r="H3955">
        <v>289823</v>
      </c>
      <c r="I3955">
        <v>2</v>
      </c>
    </row>
    <row r="3956" spans="1:9" x14ac:dyDescent="0.25">
      <c r="A3956">
        <v>412187</v>
      </c>
      <c r="B3956" s="2">
        <v>44431.641773462783</v>
      </c>
      <c r="C3956">
        <v>345828</v>
      </c>
      <c r="D3956">
        <v>16599</v>
      </c>
      <c r="E3956" s="48">
        <f t="shared" si="61"/>
        <v>0.64166666666666672</v>
      </c>
      <c r="F3956" t="str">
        <f>TEXT(Таблица19[[#This Row],[время просмотра (UTC)]],"ДДД")</f>
        <v>Пн</v>
      </c>
      <c r="H3956">
        <v>289988</v>
      </c>
      <c r="I3956">
        <v>2</v>
      </c>
    </row>
    <row r="3957" spans="1:9" x14ac:dyDescent="0.25">
      <c r="A3957">
        <v>412182</v>
      </c>
      <c r="B3957" s="2">
        <v>44431.641773462783</v>
      </c>
      <c r="C3957">
        <v>284653</v>
      </c>
      <c r="D3957">
        <v>88863</v>
      </c>
      <c r="E3957" s="48">
        <f t="shared" si="61"/>
        <v>0.64166666666666672</v>
      </c>
      <c r="F3957" t="str">
        <f>TEXT(Таблица19[[#This Row],[время просмотра (UTC)]],"ДДД")</f>
        <v>Пн</v>
      </c>
      <c r="H3957">
        <v>290220</v>
      </c>
      <c r="I3957">
        <v>2</v>
      </c>
    </row>
    <row r="3958" spans="1:9" x14ac:dyDescent="0.25">
      <c r="A3958">
        <v>412181</v>
      </c>
      <c r="B3958" s="2">
        <v>44431.640964401297</v>
      </c>
      <c r="C3958">
        <v>264354</v>
      </c>
      <c r="D3958">
        <v>411922</v>
      </c>
      <c r="E3958" s="48">
        <f t="shared" si="61"/>
        <v>0.64027777777777783</v>
      </c>
      <c r="F3958" t="str">
        <f>TEXT(Таблица19[[#This Row],[время просмотра (UTC)]],"ДДД")</f>
        <v>Пн</v>
      </c>
      <c r="H3958">
        <v>290391</v>
      </c>
      <c r="I3958">
        <v>2</v>
      </c>
    </row>
    <row r="3959" spans="1:9" x14ac:dyDescent="0.25">
      <c r="A3959">
        <v>412180</v>
      </c>
      <c r="B3959" s="2">
        <v>44431.640155339803</v>
      </c>
      <c r="C3959">
        <v>204190</v>
      </c>
      <c r="D3959">
        <v>158978</v>
      </c>
      <c r="E3959" s="48">
        <f t="shared" si="61"/>
        <v>0.63958333333333328</v>
      </c>
      <c r="F3959" t="str">
        <f>TEXT(Таблица19[[#This Row],[время просмотра (UTC)]],"ДДД")</f>
        <v>Пн</v>
      </c>
      <c r="H3959">
        <v>293192</v>
      </c>
      <c r="I3959">
        <v>2</v>
      </c>
    </row>
    <row r="3960" spans="1:9" x14ac:dyDescent="0.25">
      <c r="A3960">
        <v>412177</v>
      </c>
      <c r="B3960" s="2">
        <v>44431.639666666662</v>
      </c>
      <c r="C3960">
        <v>94540</v>
      </c>
      <c r="D3960">
        <v>155551</v>
      </c>
      <c r="E3960" s="48">
        <f t="shared" si="61"/>
        <v>0.63958333333333328</v>
      </c>
      <c r="F3960" t="str">
        <f>TEXT(Таблица19[[#This Row],[время просмотра (UTC)]],"ДДД")</f>
        <v>Пн</v>
      </c>
      <c r="H3960">
        <v>293458</v>
      </c>
      <c r="I3960">
        <v>2</v>
      </c>
    </row>
    <row r="3961" spans="1:9" x14ac:dyDescent="0.25">
      <c r="A3961">
        <v>412175</v>
      </c>
      <c r="B3961" s="2">
        <v>44431.638132686086</v>
      </c>
      <c r="C3961">
        <v>149100</v>
      </c>
      <c r="D3961">
        <v>351192</v>
      </c>
      <c r="E3961" s="48">
        <f t="shared" si="61"/>
        <v>0.63750000000000007</v>
      </c>
      <c r="F3961" t="str">
        <f>TEXT(Таблица19[[#This Row],[время просмотра (UTC)]],"ДДД")</f>
        <v>Пн</v>
      </c>
      <c r="H3961">
        <v>294183</v>
      </c>
      <c r="I3961">
        <v>2</v>
      </c>
    </row>
    <row r="3962" spans="1:9" x14ac:dyDescent="0.25">
      <c r="A3962">
        <v>412171</v>
      </c>
      <c r="B3962" s="2">
        <v>44431.638132686086</v>
      </c>
      <c r="C3962">
        <v>72108</v>
      </c>
      <c r="D3962">
        <v>80420</v>
      </c>
      <c r="E3962" s="48">
        <f t="shared" si="61"/>
        <v>0.63750000000000007</v>
      </c>
      <c r="F3962" t="str">
        <f>TEXT(Таблица19[[#This Row],[время просмотра (UTC)]],"ДДД")</f>
        <v>Пн</v>
      </c>
      <c r="H3962">
        <v>295928</v>
      </c>
      <c r="I3962">
        <v>2</v>
      </c>
    </row>
    <row r="3963" spans="1:9" x14ac:dyDescent="0.25">
      <c r="A3963">
        <v>412166</v>
      </c>
      <c r="B3963" s="2">
        <v>44431.637333333332</v>
      </c>
      <c r="C3963">
        <v>130282</v>
      </c>
      <c r="D3963">
        <v>119030</v>
      </c>
      <c r="E3963" s="48">
        <f t="shared" si="61"/>
        <v>0.63680555555555551</v>
      </c>
      <c r="F3963" t="str">
        <f>TEXT(Таблица19[[#This Row],[время просмотра (UTC)]],"ДДД")</f>
        <v>Пн</v>
      </c>
      <c r="H3963">
        <v>299147</v>
      </c>
      <c r="I3963">
        <v>2</v>
      </c>
    </row>
    <row r="3964" spans="1:9" x14ac:dyDescent="0.25">
      <c r="A3964">
        <v>412161</v>
      </c>
      <c r="B3964" s="2">
        <v>44431.637323624593</v>
      </c>
      <c r="C3964">
        <v>300307</v>
      </c>
      <c r="D3964">
        <v>189009</v>
      </c>
      <c r="E3964" s="48">
        <f t="shared" si="61"/>
        <v>0.63680555555555551</v>
      </c>
      <c r="F3964" t="str">
        <f>TEXT(Таблица19[[#This Row],[время просмотра (UTC)]],"ДДД")</f>
        <v>Пн</v>
      </c>
      <c r="H3964">
        <v>299853</v>
      </c>
      <c r="I3964">
        <v>2</v>
      </c>
    </row>
    <row r="3965" spans="1:9" x14ac:dyDescent="0.25">
      <c r="A3965">
        <v>412159</v>
      </c>
      <c r="B3965" s="2">
        <v>44431.636110032363</v>
      </c>
      <c r="C3965">
        <v>337364</v>
      </c>
      <c r="D3965">
        <v>126642</v>
      </c>
      <c r="E3965" s="48">
        <f t="shared" si="61"/>
        <v>0.63611111111111118</v>
      </c>
      <c r="F3965" t="str">
        <f>TEXT(Таблица19[[#This Row],[время просмотра (UTC)]],"ДДД")</f>
        <v>Пн</v>
      </c>
      <c r="H3965">
        <v>300198</v>
      </c>
      <c r="I3965">
        <v>2</v>
      </c>
    </row>
    <row r="3966" spans="1:9" x14ac:dyDescent="0.25">
      <c r="A3966">
        <v>412154</v>
      </c>
      <c r="B3966" s="2">
        <v>44431.633682847896</v>
      </c>
      <c r="C3966">
        <v>170000</v>
      </c>
      <c r="D3966">
        <v>239248</v>
      </c>
      <c r="E3966" s="48">
        <f t="shared" si="61"/>
        <v>0.6333333333333333</v>
      </c>
      <c r="F3966" t="str">
        <f>TEXT(Таблица19[[#This Row],[время просмотра (UTC)]],"ДДД")</f>
        <v>Пн</v>
      </c>
      <c r="H3966">
        <v>300339</v>
      </c>
      <c r="I3966">
        <v>2</v>
      </c>
    </row>
    <row r="3967" spans="1:9" x14ac:dyDescent="0.25">
      <c r="A3967">
        <v>412152</v>
      </c>
      <c r="B3967" s="2">
        <v>44431.633682847896</v>
      </c>
      <c r="C3967">
        <v>162153</v>
      </c>
      <c r="D3967">
        <v>158978</v>
      </c>
      <c r="E3967" s="48">
        <f t="shared" si="61"/>
        <v>0.6333333333333333</v>
      </c>
      <c r="F3967" t="str">
        <f>TEXT(Таблица19[[#This Row],[время просмотра (UTC)]],"ДДД")</f>
        <v>Пн</v>
      </c>
      <c r="H3967">
        <v>300568</v>
      </c>
      <c r="I3967">
        <v>2</v>
      </c>
    </row>
    <row r="3968" spans="1:9" x14ac:dyDescent="0.25">
      <c r="A3968">
        <v>412150</v>
      </c>
      <c r="B3968" s="2">
        <v>44431.633278317153</v>
      </c>
      <c r="C3968">
        <v>80113</v>
      </c>
      <c r="D3968">
        <v>327968</v>
      </c>
      <c r="E3968" s="48">
        <f t="shared" si="61"/>
        <v>0.63263888888888886</v>
      </c>
      <c r="F3968" t="str">
        <f>TEXT(Таблица19[[#This Row],[время просмотра (UTC)]],"ДДД")</f>
        <v>Пн</v>
      </c>
      <c r="H3968">
        <v>300718</v>
      </c>
      <c r="I3968">
        <v>2</v>
      </c>
    </row>
    <row r="3969" spans="1:9" x14ac:dyDescent="0.25">
      <c r="A3969">
        <v>412149</v>
      </c>
      <c r="B3969" s="2">
        <v>44431.632333333335</v>
      </c>
      <c r="C3969">
        <v>341354</v>
      </c>
      <c r="D3969">
        <v>227775</v>
      </c>
      <c r="E3969" s="48">
        <f t="shared" si="61"/>
        <v>0.63194444444444442</v>
      </c>
      <c r="F3969" t="str">
        <f>TEXT(Таблица19[[#This Row],[время просмотра (UTC)]],"ДДД")</f>
        <v>Пн</v>
      </c>
      <c r="H3969">
        <v>300733</v>
      </c>
      <c r="I3969">
        <v>2</v>
      </c>
    </row>
    <row r="3970" spans="1:9" x14ac:dyDescent="0.25">
      <c r="A3970">
        <v>412144</v>
      </c>
      <c r="B3970" s="2">
        <v>44431.63166019418</v>
      </c>
      <c r="C3970">
        <v>254892</v>
      </c>
      <c r="D3970">
        <v>96200</v>
      </c>
      <c r="E3970" s="48">
        <f t="shared" ref="E3970:E4033" si="62">TIME(HOUR(B3970),MINUTE(B3970),SECOND(0))</f>
        <v>0.63124999999999998</v>
      </c>
      <c r="F3970" t="str">
        <f>TEXT(Таблица19[[#This Row],[время просмотра (UTC)]],"ДДД")</f>
        <v>Пн</v>
      </c>
      <c r="H3970">
        <v>300737</v>
      </c>
      <c r="I3970">
        <v>2</v>
      </c>
    </row>
    <row r="3971" spans="1:9" x14ac:dyDescent="0.25">
      <c r="A3971">
        <v>412140</v>
      </c>
      <c r="B3971" s="2">
        <v>44431.63166019418</v>
      </c>
      <c r="C3971">
        <v>178176</v>
      </c>
      <c r="D3971">
        <v>158978</v>
      </c>
      <c r="E3971" s="48">
        <f t="shared" si="62"/>
        <v>0.63124999999999998</v>
      </c>
      <c r="F3971" t="str">
        <f>TEXT(Таблица19[[#This Row],[время просмотра (UTC)]],"ДДД")</f>
        <v>Пн</v>
      </c>
      <c r="H3971">
        <v>302313</v>
      </c>
      <c r="I3971">
        <v>2</v>
      </c>
    </row>
    <row r="3972" spans="1:9" x14ac:dyDescent="0.25">
      <c r="A3972">
        <v>412139</v>
      </c>
      <c r="B3972" s="2">
        <v>44431.631255663429</v>
      </c>
      <c r="C3972">
        <v>302756</v>
      </c>
      <c r="D3972">
        <v>254768</v>
      </c>
      <c r="E3972" s="48">
        <f t="shared" si="62"/>
        <v>0.63124999999999998</v>
      </c>
      <c r="F3972" t="str">
        <f>TEXT(Таблица19[[#This Row],[время просмотра (UTC)]],"ДДД")</f>
        <v>Пн</v>
      </c>
      <c r="H3972">
        <v>302615</v>
      </c>
      <c r="I3972">
        <v>2</v>
      </c>
    </row>
    <row r="3973" spans="1:9" x14ac:dyDescent="0.25">
      <c r="A3973">
        <v>412134</v>
      </c>
      <c r="B3973" s="2">
        <v>44431.630446601943</v>
      </c>
      <c r="C3973">
        <v>107230</v>
      </c>
      <c r="D3973">
        <v>341081</v>
      </c>
      <c r="E3973" s="48">
        <f t="shared" si="62"/>
        <v>0.62986111111111109</v>
      </c>
      <c r="F3973" t="str">
        <f>TEXT(Таблица19[[#This Row],[время просмотра (UTC)]],"ДДД")</f>
        <v>Пн</v>
      </c>
      <c r="H3973">
        <v>302907</v>
      </c>
      <c r="I3973">
        <v>2</v>
      </c>
    </row>
    <row r="3974" spans="1:9" x14ac:dyDescent="0.25">
      <c r="A3974">
        <v>412131</v>
      </c>
      <c r="B3974" s="2">
        <v>44431.6300420712</v>
      </c>
      <c r="C3974">
        <v>225289</v>
      </c>
      <c r="D3974">
        <v>279337</v>
      </c>
      <c r="E3974" s="48">
        <f t="shared" si="62"/>
        <v>0.62986111111111109</v>
      </c>
      <c r="F3974" t="str">
        <f>TEXT(Таблица19[[#This Row],[время просмотра (UTC)]],"ДДД")</f>
        <v>Пн</v>
      </c>
      <c r="H3974">
        <v>303943</v>
      </c>
      <c r="I3974">
        <v>2</v>
      </c>
    </row>
    <row r="3975" spans="1:9" x14ac:dyDescent="0.25">
      <c r="A3975">
        <v>412127</v>
      </c>
      <c r="B3975" s="2">
        <v>44431.628423948219</v>
      </c>
      <c r="C3975">
        <v>82573</v>
      </c>
      <c r="D3975">
        <v>333426</v>
      </c>
      <c r="E3975" s="48">
        <f t="shared" si="62"/>
        <v>0.62777777777777777</v>
      </c>
      <c r="F3975" t="str">
        <f>TEXT(Таблица19[[#This Row],[время просмотра (UTC)]],"ДДД")</f>
        <v>Пн</v>
      </c>
      <c r="H3975">
        <v>305877</v>
      </c>
      <c r="I3975">
        <v>2</v>
      </c>
    </row>
    <row r="3976" spans="1:9" x14ac:dyDescent="0.25">
      <c r="A3976">
        <v>412123</v>
      </c>
      <c r="B3976" s="2">
        <v>44431.627614886733</v>
      </c>
      <c r="C3976">
        <v>219422</v>
      </c>
      <c r="D3976">
        <v>21760</v>
      </c>
      <c r="E3976" s="48">
        <f t="shared" si="62"/>
        <v>0.62708333333333333</v>
      </c>
      <c r="F3976" t="str">
        <f>TEXT(Таблица19[[#This Row],[время просмотра (UTC)]],"ДДД")</f>
        <v>Пн</v>
      </c>
      <c r="H3976">
        <v>305967</v>
      </c>
      <c r="I3976">
        <v>2</v>
      </c>
    </row>
    <row r="3977" spans="1:9" x14ac:dyDescent="0.25">
      <c r="A3977">
        <v>412121</v>
      </c>
      <c r="B3977" s="2">
        <v>44431.627210355982</v>
      </c>
      <c r="C3977">
        <v>125242</v>
      </c>
      <c r="D3977">
        <v>321129</v>
      </c>
      <c r="E3977" s="48">
        <f t="shared" si="62"/>
        <v>0.62708333333333333</v>
      </c>
      <c r="F3977" t="str">
        <f>TEXT(Таблица19[[#This Row],[время просмотра (UTC)]],"ДДД")</f>
        <v>Пн</v>
      </c>
      <c r="H3977">
        <v>309129</v>
      </c>
      <c r="I3977">
        <v>2</v>
      </c>
    </row>
    <row r="3978" spans="1:9" x14ac:dyDescent="0.25">
      <c r="A3978">
        <v>412117</v>
      </c>
      <c r="B3978" s="2">
        <v>44431.625996763752</v>
      </c>
      <c r="C3978">
        <v>168733</v>
      </c>
      <c r="D3978">
        <v>40767</v>
      </c>
      <c r="E3978" s="48">
        <f t="shared" si="62"/>
        <v>0.62569444444444444</v>
      </c>
      <c r="F3978" t="str">
        <f>TEXT(Таблица19[[#This Row],[время просмотра (UTC)]],"ДДД")</f>
        <v>Пн</v>
      </c>
      <c r="H3978">
        <v>309911</v>
      </c>
      <c r="I3978">
        <v>2</v>
      </c>
    </row>
    <row r="3979" spans="1:9" x14ac:dyDescent="0.25">
      <c r="A3979">
        <v>412113</v>
      </c>
      <c r="B3979" s="2">
        <v>44431.623569579293</v>
      </c>
      <c r="C3979">
        <v>103093</v>
      </c>
      <c r="D3979">
        <v>96200</v>
      </c>
      <c r="E3979" s="48">
        <f t="shared" si="62"/>
        <v>0.62291666666666667</v>
      </c>
      <c r="F3979" t="str">
        <f>TEXT(Таблица19[[#This Row],[время просмотра (UTC)]],"ДДД")</f>
        <v>Пн</v>
      </c>
      <c r="H3979">
        <v>310059</v>
      </c>
      <c r="I3979">
        <v>2</v>
      </c>
    </row>
    <row r="3980" spans="1:9" x14ac:dyDescent="0.25">
      <c r="A3980">
        <v>412112</v>
      </c>
      <c r="B3980" s="2">
        <v>44431.622355987056</v>
      </c>
      <c r="C3980">
        <v>332967</v>
      </c>
      <c r="D3980">
        <v>380039</v>
      </c>
      <c r="E3980" s="48">
        <f t="shared" si="62"/>
        <v>0.62222222222222223</v>
      </c>
      <c r="F3980" t="str">
        <f>TEXT(Таблица19[[#This Row],[время просмотра (UTC)]],"ДДД")</f>
        <v>Пн</v>
      </c>
      <c r="H3980">
        <v>310582</v>
      </c>
      <c r="I3980">
        <v>2</v>
      </c>
    </row>
    <row r="3981" spans="1:9" x14ac:dyDescent="0.25">
      <c r="A3981">
        <v>412111</v>
      </c>
      <c r="B3981" s="2">
        <v>44431.621951456313</v>
      </c>
      <c r="C3981">
        <v>297987</v>
      </c>
      <c r="D3981">
        <v>301748</v>
      </c>
      <c r="E3981" s="48">
        <f t="shared" si="62"/>
        <v>0.62152777777777779</v>
      </c>
      <c r="F3981" t="str">
        <f>TEXT(Таблица19[[#This Row],[время просмотра (UTC)]],"ДДД")</f>
        <v>Пн</v>
      </c>
      <c r="H3981">
        <v>311066</v>
      </c>
      <c r="I3981">
        <v>2</v>
      </c>
    </row>
    <row r="3982" spans="1:9" x14ac:dyDescent="0.25">
      <c r="A3982">
        <v>412107</v>
      </c>
      <c r="B3982" s="2">
        <v>44431.621142394819</v>
      </c>
      <c r="C3982">
        <v>301130</v>
      </c>
      <c r="D3982">
        <v>78899</v>
      </c>
      <c r="E3982" s="48">
        <f t="shared" si="62"/>
        <v>0.62083333333333335</v>
      </c>
      <c r="F3982" t="str">
        <f>TEXT(Таблица19[[#This Row],[время просмотра (UTC)]],"ДДД")</f>
        <v>Пн</v>
      </c>
      <c r="H3982">
        <v>311210</v>
      </c>
      <c r="I3982">
        <v>2</v>
      </c>
    </row>
    <row r="3983" spans="1:9" x14ac:dyDescent="0.25">
      <c r="A3983">
        <v>412106</v>
      </c>
      <c r="B3983" s="2">
        <v>44431.618310679609</v>
      </c>
      <c r="C3983">
        <v>345442</v>
      </c>
      <c r="D3983">
        <v>325852</v>
      </c>
      <c r="E3983" s="48">
        <f t="shared" si="62"/>
        <v>0.61805555555555558</v>
      </c>
      <c r="F3983" t="str">
        <f>TEXT(Таблица19[[#This Row],[время просмотра (UTC)]],"ДДД")</f>
        <v>Пн</v>
      </c>
      <c r="H3983">
        <v>311661</v>
      </c>
      <c r="I3983">
        <v>2</v>
      </c>
    </row>
    <row r="3984" spans="1:9" x14ac:dyDescent="0.25">
      <c r="A3984">
        <v>412105</v>
      </c>
      <c r="B3984" s="2">
        <v>44431.618310679609</v>
      </c>
      <c r="C3984">
        <v>56476</v>
      </c>
      <c r="D3984">
        <v>172973</v>
      </c>
      <c r="E3984" s="48">
        <f t="shared" si="62"/>
        <v>0.61805555555555558</v>
      </c>
      <c r="F3984" t="str">
        <f>TEXT(Таблица19[[#This Row],[время просмотра (UTC)]],"ДДД")</f>
        <v>Пн</v>
      </c>
      <c r="H3984">
        <v>313060</v>
      </c>
      <c r="I3984">
        <v>2</v>
      </c>
    </row>
    <row r="3985" spans="1:9" x14ac:dyDescent="0.25">
      <c r="A3985">
        <v>412103</v>
      </c>
      <c r="B3985" s="2">
        <v>44431.618000000002</v>
      </c>
      <c r="C3985">
        <v>11996</v>
      </c>
      <c r="D3985">
        <v>148630</v>
      </c>
      <c r="E3985" s="48">
        <f t="shared" si="62"/>
        <v>0.61736111111111114</v>
      </c>
      <c r="F3985" t="str">
        <f>TEXT(Таблица19[[#This Row],[время просмотра (UTC)]],"ДДД")</f>
        <v>Пн</v>
      </c>
      <c r="H3985">
        <v>315101</v>
      </c>
      <c r="I3985">
        <v>2</v>
      </c>
    </row>
    <row r="3986" spans="1:9" x14ac:dyDescent="0.25">
      <c r="A3986">
        <v>412098</v>
      </c>
      <c r="B3986" s="2">
        <v>44431.617906148866</v>
      </c>
      <c r="C3986">
        <v>296300</v>
      </c>
      <c r="D3986">
        <v>60239</v>
      </c>
      <c r="E3986" s="48">
        <f t="shared" si="62"/>
        <v>0.61736111111111114</v>
      </c>
      <c r="F3986" t="str">
        <f>TEXT(Таблица19[[#This Row],[время просмотра (UTC)]],"ДДД")</f>
        <v>Пн</v>
      </c>
      <c r="H3986">
        <v>315495</v>
      </c>
      <c r="I3986">
        <v>2</v>
      </c>
    </row>
    <row r="3987" spans="1:9" x14ac:dyDescent="0.25">
      <c r="A3987">
        <v>412094</v>
      </c>
      <c r="B3987" s="2">
        <v>44431.617501618122</v>
      </c>
      <c r="C3987">
        <v>38065</v>
      </c>
      <c r="D3987">
        <v>250679</v>
      </c>
      <c r="E3987" s="48">
        <f t="shared" si="62"/>
        <v>0.61736111111111114</v>
      </c>
      <c r="F3987" t="str">
        <f>TEXT(Таблица19[[#This Row],[время просмотра (UTC)]],"ДДД")</f>
        <v>Пн</v>
      </c>
      <c r="H3987">
        <v>316293</v>
      </c>
      <c r="I3987">
        <v>2</v>
      </c>
    </row>
    <row r="3988" spans="1:9" x14ac:dyDescent="0.25">
      <c r="A3988">
        <v>412091</v>
      </c>
      <c r="B3988" s="2">
        <v>44431.617097087379</v>
      </c>
      <c r="C3988">
        <v>126127</v>
      </c>
      <c r="D3988">
        <v>119030</v>
      </c>
      <c r="E3988" s="48">
        <f t="shared" si="62"/>
        <v>0.6166666666666667</v>
      </c>
      <c r="F3988" t="str">
        <f>TEXT(Таблица19[[#This Row],[время просмотра (UTC)]],"ДДД")</f>
        <v>Пн</v>
      </c>
      <c r="H3988">
        <v>316400</v>
      </c>
      <c r="I3988">
        <v>2</v>
      </c>
    </row>
    <row r="3989" spans="1:9" x14ac:dyDescent="0.25">
      <c r="A3989">
        <v>412090</v>
      </c>
      <c r="B3989" s="2">
        <v>44431.615074433656</v>
      </c>
      <c r="C3989">
        <v>222456</v>
      </c>
      <c r="D3989">
        <v>330333</v>
      </c>
      <c r="E3989" s="48">
        <f t="shared" si="62"/>
        <v>0.61458333333333337</v>
      </c>
      <c r="F3989" t="str">
        <f>TEXT(Таблица19[[#This Row],[время просмотра (UTC)]],"ДДД")</f>
        <v>Пн</v>
      </c>
      <c r="H3989">
        <v>316485</v>
      </c>
      <c r="I3989">
        <v>2</v>
      </c>
    </row>
    <row r="3990" spans="1:9" x14ac:dyDescent="0.25">
      <c r="A3990">
        <v>412087</v>
      </c>
      <c r="B3990" s="2">
        <v>44431.615074433656</v>
      </c>
      <c r="C3990">
        <v>221808</v>
      </c>
      <c r="D3990">
        <v>26829</v>
      </c>
      <c r="E3990" s="48">
        <f t="shared" si="62"/>
        <v>0.61458333333333337</v>
      </c>
      <c r="F3990" t="str">
        <f>TEXT(Таблица19[[#This Row],[время просмотра (UTC)]],"ДДД")</f>
        <v>Пн</v>
      </c>
      <c r="H3990">
        <v>317115</v>
      </c>
      <c r="I3990">
        <v>2</v>
      </c>
    </row>
    <row r="3991" spans="1:9" x14ac:dyDescent="0.25">
      <c r="A3991">
        <v>412086</v>
      </c>
      <c r="B3991" s="2">
        <v>44431.615074433656</v>
      </c>
      <c r="C3991">
        <v>102767</v>
      </c>
      <c r="D3991">
        <v>423849</v>
      </c>
      <c r="E3991" s="48">
        <f t="shared" si="62"/>
        <v>0.61458333333333337</v>
      </c>
      <c r="F3991" t="str">
        <f>TEXT(Таблица19[[#This Row],[время просмотра (UTC)]],"ДДД")</f>
        <v>Пн</v>
      </c>
      <c r="H3991">
        <v>317649</v>
      </c>
      <c r="I3991">
        <v>2</v>
      </c>
    </row>
    <row r="3992" spans="1:9" x14ac:dyDescent="0.25">
      <c r="A3992">
        <v>412084</v>
      </c>
      <c r="B3992" s="2">
        <v>44431.614669902912</v>
      </c>
      <c r="C3992">
        <v>143779</v>
      </c>
      <c r="D3992">
        <v>139058</v>
      </c>
      <c r="E3992" s="48">
        <f t="shared" si="62"/>
        <v>0.61458333333333337</v>
      </c>
      <c r="F3992" t="str">
        <f>TEXT(Таблица19[[#This Row],[время просмотра (UTC)]],"ДДД")</f>
        <v>Пн</v>
      </c>
      <c r="H3992">
        <v>318297</v>
      </c>
      <c r="I3992">
        <v>2</v>
      </c>
    </row>
    <row r="3993" spans="1:9" x14ac:dyDescent="0.25">
      <c r="A3993">
        <v>412080</v>
      </c>
      <c r="B3993" s="2">
        <v>44431.613051779932</v>
      </c>
      <c r="C3993">
        <v>162363</v>
      </c>
      <c r="D3993">
        <v>351192</v>
      </c>
      <c r="E3993" s="48">
        <f t="shared" si="62"/>
        <v>0.61249999999999993</v>
      </c>
      <c r="F3993" t="str">
        <f>TEXT(Таблица19[[#This Row],[время просмотра (UTC)]],"ДДД")</f>
        <v>Пн</v>
      </c>
      <c r="H3993">
        <v>318925</v>
      </c>
      <c r="I3993">
        <v>2</v>
      </c>
    </row>
    <row r="3994" spans="1:9" x14ac:dyDescent="0.25">
      <c r="A3994">
        <v>412077</v>
      </c>
      <c r="B3994" s="2">
        <v>44431.612242718445</v>
      </c>
      <c r="C3994">
        <v>266893</v>
      </c>
      <c r="D3994">
        <v>111368</v>
      </c>
      <c r="E3994" s="48">
        <f t="shared" si="62"/>
        <v>0.6118055555555556</v>
      </c>
      <c r="F3994" t="str">
        <f>TEXT(Таблица19[[#This Row],[время просмотра (UTC)]],"ДДД")</f>
        <v>Пн</v>
      </c>
      <c r="H3994">
        <v>318969</v>
      </c>
      <c r="I3994">
        <v>2</v>
      </c>
    </row>
    <row r="3995" spans="1:9" x14ac:dyDescent="0.25">
      <c r="A3995">
        <v>412074</v>
      </c>
      <c r="B3995" s="2">
        <v>44431.611029126208</v>
      </c>
      <c r="C3995">
        <v>230837</v>
      </c>
      <c r="D3995">
        <v>411922</v>
      </c>
      <c r="E3995" s="48">
        <f t="shared" si="62"/>
        <v>0.61041666666666672</v>
      </c>
      <c r="F3995" t="str">
        <f>TEXT(Таблица19[[#This Row],[время просмотра (UTC)]],"ДДД")</f>
        <v>Пн</v>
      </c>
      <c r="H3995">
        <v>319295</v>
      </c>
      <c r="I3995">
        <v>2</v>
      </c>
    </row>
    <row r="3996" spans="1:9" x14ac:dyDescent="0.25">
      <c r="A3996">
        <v>412069</v>
      </c>
      <c r="B3996" s="2">
        <v>44431.609006472492</v>
      </c>
      <c r="C3996">
        <v>284828</v>
      </c>
      <c r="D3996">
        <v>226626</v>
      </c>
      <c r="E3996" s="48">
        <f t="shared" si="62"/>
        <v>0.60833333333333328</v>
      </c>
      <c r="F3996" t="str">
        <f>TEXT(Таблица19[[#This Row],[время просмотра (UTC)]],"ДДД")</f>
        <v>Пн</v>
      </c>
      <c r="H3996">
        <v>319518</v>
      </c>
      <c r="I3996">
        <v>2</v>
      </c>
    </row>
    <row r="3997" spans="1:9" x14ac:dyDescent="0.25">
      <c r="A3997">
        <v>412064</v>
      </c>
      <c r="B3997" s="2">
        <v>44431.608197411006</v>
      </c>
      <c r="C3997">
        <v>58873</v>
      </c>
      <c r="D3997">
        <v>473323</v>
      </c>
      <c r="E3997" s="48">
        <f t="shared" si="62"/>
        <v>0.60763888888888895</v>
      </c>
      <c r="F3997" t="str">
        <f>TEXT(Таблица19[[#This Row],[время просмотра (UTC)]],"ДДД")</f>
        <v>Пн</v>
      </c>
      <c r="H3997">
        <v>320602</v>
      </c>
      <c r="I3997">
        <v>2</v>
      </c>
    </row>
    <row r="3998" spans="1:9" x14ac:dyDescent="0.25">
      <c r="A3998">
        <v>412063</v>
      </c>
      <c r="B3998" s="2">
        <v>44431.607792880262</v>
      </c>
      <c r="C3998">
        <v>263373</v>
      </c>
      <c r="D3998">
        <v>111368</v>
      </c>
      <c r="E3998" s="48">
        <f t="shared" si="62"/>
        <v>0.60763888888888895</v>
      </c>
      <c r="F3998" t="str">
        <f>TEXT(Таблица19[[#This Row],[время просмотра (UTC)]],"ДДД")</f>
        <v>Пн</v>
      </c>
      <c r="H3998">
        <v>320876</v>
      </c>
      <c r="I3998">
        <v>2</v>
      </c>
    </row>
    <row r="3999" spans="1:9" x14ac:dyDescent="0.25">
      <c r="A3999">
        <v>412059</v>
      </c>
      <c r="B3999" s="2">
        <v>44431.607388349519</v>
      </c>
      <c r="C3999">
        <v>237789</v>
      </c>
      <c r="D3999">
        <v>242428</v>
      </c>
      <c r="E3999" s="48">
        <f t="shared" si="62"/>
        <v>0.6069444444444444</v>
      </c>
      <c r="F3999" t="str">
        <f>TEXT(Таблица19[[#This Row],[время просмотра (UTC)]],"ДДД")</f>
        <v>Пн</v>
      </c>
      <c r="H3999">
        <v>320914</v>
      </c>
      <c r="I3999">
        <v>2</v>
      </c>
    </row>
    <row r="4000" spans="1:9" x14ac:dyDescent="0.25">
      <c r="A4000">
        <v>412055</v>
      </c>
      <c r="B4000" s="2">
        <v>44431.607388349519</v>
      </c>
      <c r="C4000">
        <v>209822</v>
      </c>
      <c r="D4000">
        <v>343712</v>
      </c>
      <c r="E4000" s="48">
        <f t="shared" si="62"/>
        <v>0.6069444444444444</v>
      </c>
      <c r="F4000" t="str">
        <f>TEXT(Таблица19[[#This Row],[время просмотра (UTC)]],"ДДД")</f>
        <v>Пн</v>
      </c>
      <c r="H4000">
        <v>321926</v>
      </c>
      <c r="I4000">
        <v>2</v>
      </c>
    </row>
    <row r="4001" spans="1:9" x14ac:dyDescent="0.25">
      <c r="A4001">
        <v>412054</v>
      </c>
      <c r="B4001" s="2">
        <v>44431.605770226539</v>
      </c>
      <c r="C4001">
        <v>335074</v>
      </c>
      <c r="D4001">
        <v>180863</v>
      </c>
      <c r="E4001" s="48">
        <f t="shared" si="62"/>
        <v>0.60555555555555551</v>
      </c>
      <c r="F4001" t="str">
        <f>TEXT(Таблица19[[#This Row],[время просмотра (UTC)]],"ДДД")</f>
        <v>Пн</v>
      </c>
      <c r="H4001">
        <v>322494</v>
      </c>
      <c r="I4001">
        <v>2</v>
      </c>
    </row>
    <row r="4002" spans="1:9" x14ac:dyDescent="0.25">
      <c r="A4002">
        <v>412050</v>
      </c>
      <c r="B4002" s="2">
        <v>44431.605770226539</v>
      </c>
      <c r="C4002">
        <v>307487</v>
      </c>
      <c r="D4002">
        <v>150225</v>
      </c>
      <c r="E4002" s="48">
        <f t="shared" si="62"/>
        <v>0.60555555555555551</v>
      </c>
      <c r="F4002" t="str">
        <f>TEXT(Таблица19[[#This Row],[время просмотра (UTC)]],"ДДД")</f>
        <v>Пн</v>
      </c>
      <c r="H4002">
        <v>322780</v>
      </c>
      <c r="I4002">
        <v>2</v>
      </c>
    </row>
    <row r="4003" spans="1:9" x14ac:dyDescent="0.25">
      <c r="A4003">
        <v>412049</v>
      </c>
      <c r="B4003" s="2">
        <v>44431.605770226539</v>
      </c>
      <c r="C4003">
        <v>30758</v>
      </c>
      <c r="D4003">
        <v>88863</v>
      </c>
      <c r="E4003" s="48">
        <f t="shared" si="62"/>
        <v>0.60555555555555551</v>
      </c>
      <c r="F4003" t="str">
        <f>TEXT(Таблица19[[#This Row],[время просмотра (UTC)]],"ДДД")</f>
        <v>Пн</v>
      </c>
      <c r="H4003">
        <v>322864</v>
      </c>
      <c r="I4003">
        <v>2</v>
      </c>
    </row>
    <row r="4004" spans="1:9" x14ac:dyDescent="0.25">
      <c r="A4004">
        <v>412044</v>
      </c>
      <c r="B4004" s="2">
        <v>44431.603343042072</v>
      </c>
      <c r="C4004">
        <v>122210</v>
      </c>
      <c r="D4004">
        <v>250679</v>
      </c>
      <c r="E4004" s="48">
        <f t="shared" si="62"/>
        <v>0.60277777777777775</v>
      </c>
      <c r="F4004" t="str">
        <f>TEXT(Таблица19[[#This Row],[время просмотра (UTC)]],"ДДД")</f>
        <v>Пн</v>
      </c>
      <c r="H4004">
        <v>322946</v>
      </c>
      <c r="I4004">
        <v>2</v>
      </c>
    </row>
    <row r="4005" spans="1:9" x14ac:dyDescent="0.25">
      <c r="A4005">
        <v>412042</v>
      </c>
      <c r="B4005" s="2">
        <v>44431.602533980586</v>
      </c>
      <c r="C4005">
        <v>194589</v>
      </c>
      <c r="D4005">
        <v>197561</v>
      </c>
      <c r="E4005" s="48">
        <f t="shared" si="62"/>
        <v>0.6020833333333333</v>
      </c>
      <c r="F4005" t="str">
        <f>TEXT(Таблица19[[#This Row],[время просмотра (UTC)]],"ДДД")</f>
        <v>Пн</v>
      </c>
      <c r="H4005">
        <v>322974</v>
      </c>
      <c r="I4005">
        <v>2</v>
      </c>
    </row>
    <row r="4006" spans="1:9" x14ac:dyDescent="0.25">
      <c r="A4006">
        <v>412038</v>
      </c>
      <c r="B4006" s="2">
        <v>44431.601724919092</v>
      </c>
      <c r="C4006">
        <v>222538</v>
      </c>
      <c r="D4006">
        <v>457493</v>
      </c>
      <c r="E4006" s="48">
        <f t="shared" si="62"/>
        <v>0.60138888888888886</v>
      </c>
      <c r="F4006" t="str">
        <f>TEXT(Таблица19[[#This Row],[время просмотра (UTC)]],"ДДД")</f>
        <v>Пн</v>
      </c>
      <c r="H4006">
        <v>323704</v>
      </c>
      <c r="I4006">
        <v>2</v>
      </c>
    </row>
    <row r="4007" spans="1:9" x14ac:dyDescent="0.25">
      <c r="A4007">
        <v>412037</v>
      </c>
      <c r="B4007" s="2">
        <v>44431.600915857605</v>
      </c>
      <c r="C4007">
        <v>137791</v>
      </c>
      <c r="D4007">
        <v>4938</v>
      </c>
      <c r="E4007" s="48">
        <f t="shared" si="62"/>
        <v>0.60069444444444442</v>
      </c>
      <c r="F4007" t="str">
        <f>TEXT(Таблица19[[#This Row],[время просмотра (UTC)]],"ДДД")</f>
        <v>Пн</v>
      </c>
      <c r="H4007">
        <v>325013</v>
      </c>
      <c r="I4007">
        <v>2</v>
      </c>
    </row>
    <row r="4008" spans="1:9" x14ac:dyDescent="0.25">
      <c r="A4008">
        <v>412034</v>
      </c>
      <c r="B4008" s="2">
        <v>44431.600106796119</v>
      </c>
      <c r="C4008">
        <v>223659</v>
      </c>
      <c r="D4008">
        <v>251574</v>
      </c>
      <c r="E4008" s="48">
        <f t="shared" si="62"/>
        <v>0.6</v>
      </c>
      <c r="F4008" t="str">
        <f>TEXT(Таблица19[[#This Row],[время просмотра (UTC)]],"ДДД")</f>
        <v>Пн</v>
      </c>
      <c r="H4008">
        <v>325182</v>
      </c>
      <c r="I4008">
        <v>2</v>
      </c>
    </row>
    <row r="4009" spans="1:9" x14ac:dyDescent="0.25">
      <c r="A4009">
        <v>412032</v>
      </c>
      <c r="B4009" s="2">
        <v>44431.598084142395</v>
      </c>
      <c r="C4009">
        <v>270641</v>
      </c>
      <c r="D4009">
        <v>394819</v>
      </c>
      <c r="E4009" s="48">
        <f t="shared" si="62"/>
        <v>0.59791666666666665</v>
      </c>
      <c r="F4009" t="str">
        <f>TEXT(Таблица19[[#This Row],[время просмотра (UTC)]],"ДДД")</f>
        <v>Пн</v>
      </c>
      <c r="H4009">
        <v>325384</v>
      </c>
      <c r="I4009">
        <v>2</v>
      </c>
    </row>
    <row r="4010" spans="1:9" x14ac:dyDescent="0.25">
      <c r="A4010">
        <v>412030</v>
      </c>
      <c r="B4010" s="2">
        <v>44431.597275080909</v>
      </c>
      <c r="C4010">
        <v>29956</v>
      </c>
      <c r="D4010">
        <v>250679</v>
      </c>
      <c r="E4010" s="48">
        <f t="shared" si="62"/>
        <v>0.59722222222222221</v>
      </c>
      <c r="F4010" t="str">
        <f>TEXT(Таблица19[[#This Row],[время просмотра (UTC)]],"ДДД")</f>
        <v>Пн</v>
      </c>
      <c r="H4010">
        <v>326220</v>
      </c>
      <c r="I4010">
        <v>2</v>
      </c>
    </row>
    <row r="4011" spans="1:9" x14ac:dyDescent="0.25">
      <c r="A4011">
        <v>412029</v>
      </c>
      <c r="B4011" s="2">
        <v>44431.596466019415</v>
      </c>
      <c r="C4011">
        <v>94360</v>
      </c>
      <c r="D4011">
        <v>21760</v>
      </c>
      <c r="E4011" s="48">
        <f t="shared" si="62"/>
        <v>0.59583333333333333</v>
      </c>
      <c r="F4011" t="str">
        <f>TEXT(Таблица19[[#This Row],[время просмотра (UTC)]],"ДДД")</f>
        <v>Пн</v>
      </c>
      <c r="H4011">
        <v>326515</v>
      </c>
      <c r="I4011">
        <v>2</v>
      </c>
    </row>
    <row r="4012" spans="1:9" x14ac:dyDescent="0.25">
      <c r="A4012">
        <v>412027</v>
      </c>
      <c r="B4012" s="2">
        <v>44431.595252427185</v>
      </c>
      <c r="C4012">
        <v>259131</v>
      </c>
      <c r="D4012">
        <v>158978</v>
      </c>
      <c r="E4012" s="48">
        <f t="shared" si="62"/>
        <v>0.59513888888888888</v>
      </c>
      <c r="F4012" t="str">
        <f>TEXT(Таблица19[[#This Row],[время просмотра (UTC)]],"ДДД")</f>
        <v>Пн</v>
      </c>
      <c r="H4012">
        <v>327472</v>
      </c>
      <c r="I4012">
        <v>2</v>
      </c>
    </row>
    <row r="4013" spans="1:9" x14ac:dyDescent="0.25">
      <c r="A4013">
        <v>412022</v>
      </c>
      <c r="B4013" s="2">
        <v>44431.593666666668</v>
      </c>
      <c r="C4013">
        <v>141785</v>
      </c>
      <c r="D4013">
        <v>231092</v>
      </c>
      <c r="E4013" s="48">
        <f t="shared" si="62"/>
        <v>0.59305555555555556</v>
      </c>
      <c r="F4013" t="str">
        <f>TEXT(Таблица19[[#This Row],[время просмотра (UTC)]],"ДДД")</f>
        <v>Пн</v>
      </c>
      <c r="H4013">
        <v>327787</v>
      </c>
      <c r="I4013">
        <v>2</v>
      </c>
    </row>
    <row r="4014" spans="1:9" x14ac:dyDescent="0.25">
      <c r="A4014">
        <v>412021</v>
      </c>
      <c r="B4014" s="2">
        <v>44431.593634304205</v>
      </c>
      <c r="C4014">
        <v>44348</v>
      </c>
      <c r="D4014">
        <v>472712</v>
      </c>
      <c r="E4014" s="48">
        <f t="shared" si="62"/>
        <v>0.59305555555555556</v>
      </c>
      <c r="F4014" t="str">
        <f>TEXT(Таблица19[[#This Row],[время просмотра (UTC)]],"ДДД")</f>
        <v>Пн</v>
      </c>
      <c r="H4014">
        <v>328194</v>
      </c>
      <c r="I4014">
        <v>2</v>
      </c>
    </row>
    <row r="4015" spans="1:9" x14ac:dyDescent="0.25">
      <c r="A4015">
        <v>412018</v>
      </c>
      <c r="B4015" s="2">
        <v>44431.591611650481</v>
      </c>
      <c r="C4015">
        <v>284910</v>
      </c>
      <c r="D4015">
        <v>284435</v>
      </c>
      <c r="E4015" s="48">
        <f t="shared" si="62"/>
        <v>0.59097222222222223</v>
      </c>
      <c r="F4015" t="str">
        <f>TEXT(Таблица19[[#This Row],[время просмотра (UTC)]],"ДДД")</f>
        <v>Пн</v>
      </c>
      <c r="H4015">
        <v>328282</v>
      </c>
      <c r="I4015">
        <v>2</v>
      </c>
    </row>
    <row r="4016" spans="1:9" x14ac:dyDescent="0.25">
      <c r="A4016">
        <v>412016</v>
      </c>
      <c r="B4016" s="2">
        <v>44431.591207119745</v>
      </c>
      <c r="C4016">
        <v>177788</v>
      </c>
      <c r="D4016">
        <v>411922</v>
      </c>
      <c r="E4016" s="48">
        <f t="shared" si="62"/>
        <v>0.59097222222222223</v>
      </c>
      <c r="F4016" t="str">
        <f>TEXT(Таблица19[[#This Row],[время просмотра (UTC)]],"ДДД")</f>
        <v>Пн</v>
      </c>
      <c r="H4016">
        <v>328496</v>
      </c>
      <c r="I4016">
        <v>2</v>
      </c>
    </row>
    <row r="4017" spans="1:9" x14ac:dyDescent="0.25">
      <c r="A4017">
        <v>412011</v>
      </c>
      <c r="B4017" s="2">
        <v>44431.590398058252</v>
      </c>
      <c r="C4017">
        <v>205558</v>
      </c>
      <c r="D4017">
        <v>117699</v>
      </c>
      <c r="E4017" s="48">
        <f t="shared" si="62"/>
        <v>0.59027777777777779</v>
      </c>
      <c r="F4017" t="str">
        <f>TEXT(Таблица19[[#This Row],[время просмотра (UTC)]],"ДДД")</f>
        <v>Пн</v>
      </c>
      <c r="H4017">
        <v>329335</v>
      </c>
      <c r="I4017">
        <v>2</v>
      </c>
    </row>
    <row r="4018" spans="1:9" x14ac:dyDescent="0.25">
      <c r="A4018">
        <v>412009</v>
      </c>
      <c r="B4018" s="2">
        <v>44431.589993527508</v>
      </c>
      <c r="C4018">
        <v>275998</v>
      </c>
      <c r="D4018">
        <v>471403</v>
      </c>
      <c r="E4018" s="48">
        <f t="shared" si="62"/>
        <v>0.58958333333333335</v>
      </c>
      <c r="F4018" t="str">
        <f>TEXT(Таблица19[[#This Row],[время просмотра (UTC)]],"ДДД")</f>
        <v>Пн</v>
      </c>
      <c r="H4018">
        <v>329902</v>
      </c>
      <c r="I4018">
        <v>2</v>
      </c>
    </row>
    <row r="4019" spans="1:9" x14ac:dyDescent="0.25">
      <c r="A4019">
        <v>412005</v>
      </c>
      <c r="B4019" s="2">
        <v>44431.589588996765</v>
      </c>
      <c r="C4019">
        <v>287316</v>
      </c>
      <c r="D4019">
        <v>244574</v>
      </c>
      <c r="E4019" s="48">
        <f t="shared" si="62"/>
        <v>0.58958333333333335</v>
      </c>
      <c r="F4019" t="str">
        <f>TEXT(Таблица19[[#This Row],[время просмотра (UTC)]],"ДДД")</f>
        <v>Пн</v>
      </c>
      <c r="H4019">
        <v>330385</v>
      </c>
      <c r="I4019">
        <v>2</v>
      </c>
    </row>
    <row r="4020" spans="1:9" x14ac:dyDescent="0.25">
      <c r="A4020">
        <v>412001</v>
      </c>
      <c r="B4020" s="2">
        <v>44431.588375404528</v>
      </c>
      <c r="C4020">
        <v>144086</v>
      </c>
      <c r="D4020">
        <v>180863</v>
      </c>
      <c r="E4020" s="48">
        <f t="shared" si="62"/>
        <v>0.58819444444444446</v>
      </c>
      <c r="F4020" t="str">
        <f>TEXT(Таблица19[[#This Row],[время просмотра (UTC)]],"ДДД")</f>
        <v>Пн</v>
      </c>
      <c r="H4020">
        <v>331057</v>
      </c>
      <c r="I4020">
        <v>2</v>
      </c>
    </row>
    <row r="4021" spans="1:9" x14ac:dyDescent="0.25">
      <c r="A4021">
        <v>411997</v>
      </c>
      <c r="B4021" s="2">
        <v>44431.588000000003</v>
      </c>
      <c r="C4021">
        <v>22368</v>
      </c>
      <c r="D4021">
        <v>65828</v>
      </c>
      <c r="E4021" s="48">
        <f t="shared" si="62"/>
        <v>0.58750000000000002</v>
      </c>
      <c r="F4021" t="str">
        <f>TEXT(Таблица19[[#This Row],[время просмотра (UTC)]],"ДДД")</f>
        <v>Пн</v>
      </c>
      <c r="H4021">
        <v>331703</v>
      </c>
      <c r="I4021">
        <v>2</v>
      </c>
    </row>
    <row r="4022" spans="1:9" x14ac:dyDescent="0.25">
      <c r="A4022">
        <v>411992</v>
      </c>
      <c r="B4022" s="2">
        <v>44431.585948220069</v>
      </c>
      <c r="C4022">
        <v>49894</v>
      </c>
      <c r="D4022">
        <v>313585</v>
      </c>
      <c r="E4022" s="48">
        <f t="shared" si="62"/>
        <v>0.5854166666666667</v>
      </c>
      <c r="F4022" t="str">
        <f>TEXT(Таблица19[[#This Row],[время просмотра (UTC)]],"ДДД")</f>
        <v>Пн</v>
      </c>
      <c r="H4022">
        <v>333682</v>
      </c>
      <c r="I4022">
        <v>2</v>
      </c>
    </row>
    <row r="4023" spans="1:9" x14ac:dyDescent="0.25">
      <c r="A4023">
        <v>411987</v>
      </c>
      <c r="B4023" s="2">
        <v>44431.585543689318</v>
      </c>
      <c r="C4023">
        <v>259125</v>
      </c>
      <c r="D4023">
        <v>351192</v>
      </c>
      <c r="E4023" s="48">
        <f t="shared" si="62"/>
        <v>0.5854166666666667</v>
      </c>
      <c r="F4023" t="str">
        <f>TEXT(Таблица19[[#This Row],[время просмотра (UTC)]],"ДДД")</f>
        <v>Пн</v>
      </c>
      <c r="H4023">
        <v>334039</v>
      </c>
      <c r="I4023">
        <v>2</v>
      </c>
    </row>
    <row r="4024" spans="1:9" x14ac:dyDescent="0.25">
      <c r="A4024">
        <v>411984</v>
      </c>
      <c r="B4024" s="2">
        <v>44431.585139158575</v>
      </c>
      <c r="C4024">
        <v>258143</v>
      </c>
      <c r="D4024">
        <v>473327</v>
      </c>
      <c r="E4024" s="48">
        <f t="shared" si="62"/>
        <v>0.58472222222222225</v>
      </c>
      <c r="F4024" t="str">
        <f>TEXT(Таблица19[[#This Row],[время просмотра (UTC)]],"ДДД")</f>
        <v>Пн</v>
      </c>
      <c r="H4024">
        <v>334197</v>
      </c>
      <c r="I4024">
        <v>2</v>
      </c>
    </row>
    <row r="4025" spans="1:9" x14ac:dyDescent="0.25">
      <c r="A4025">
        <v>411979</v>
      </c>
      <c r="B4025" s="2">
        <v>44431.584999999999</v>
      </c>
      <c r="C4025">
        <v>85269</v>
      </c>
      <c r="D4025">
        <v>230723</v>
      </c>
      <c r="E4025" s="48">
        <f t="shared" si="62"/>
        <v>0.58472222222222225</v>
      </c>
      <c r="F4025" t="str">
        <f>TEXT(Таблица19[[#This Row],[время просмотра (UTC)]],"ДДД")</f>
        <v>Пн</v>
      </c>
      <c r="H4025">
        <v>335375</v>
      </c>
      <c r="I4025">
        <v>2</v>
      </c>
    </row>
    <row r="4026" spans="1:9" x14ac:dyDescent="0.25">
      <c r="A4026">
        <v>411974</v>
      </c>
      <c r="B4026" s="2">
        <v>44431.584734627831</v>
      </c>
      <c r="C4026">
        <v>286690</v>
      </c>
      <c r="D4026">
        <v>343491</v>
      </c>
      <c r="E4026" s="48">
        <f t="shared" si="62"/>
        <v>0.58472222222222225</v>
      </c>
      <c r="F4026" t="str">
        <f>TEXT(Таблица19[[#This Row],[время просмотра (UTC)]],"ДДД")</f>
        <v>Пн</v>
      </c>
      <c r="H4026">
        <v>335604</v>
      </c>
      <c r="I4026">
        <v>2</v>
      </c>
    </row>
    <row r="4027" spans="1:9" x14ac:dyDescent="0.25">
      <c r="A4027">
        <v>411972</v>
      </c>
      <c r="B4027" s="2">
        <v>44431.584330097088</v>
      </c>
      <c r="C4027">
        <v>214686</v>
      </c>
      <c r="D4027">
        <v>241927</v>
      </c>
      <c r="E4027" s="48">
        <f t="shared" si="62"/>
        <v>0.58402777777777781</v>
      </c>
      <c r="F4027" t="str">
        <f>TEXT(Таблица19[[#This Row],[время просмотра (UTC)]],"ДДД")</f>
        <v>Пн</v>
      </c>
      <c r="H4027">
        <v>337008</v>
      </c>
      <c r="I4027">
        <v>2</v>
      </c>
    </row>
    <row r="4028" spans="1:9" x14ac:dyDescent="0.25">
      <c r="A4028">
        <v>411968</v>
      </c>
      <c r="B4028" s="2">
        <v>44431.583521035594</v>
      </c>
      <c r="C4028">
        <v>207409</v>
      </c>
      <c r="D4028">
        <v>108167</v>
      </c>
      <c r="E4028" s="48">
        <f t="shared" si="62"/>
        <v>0.58333333333333337</v>
      </c>
      <c r="F4028" t="str">
        <f>TEXT(Таблица19[[#This Row],[время просмотра (UTC)]],"ДДД")</f>
        <v>Пн</v>
      </c>
      <c r="H4028">
        <v>338625</v>
      </c>
      <c r="I4028">
        <v>2</v>
      </c>
    </row>
    <row r="4029" spans="1:9" x14ac:dyDescent="0.25">
      <c r="A4029">
        <v>411965</v>
      </c>
      <c r="B4029" s="2">
        <v>44431.582711974115</v>
      </c>
      <c r="C4029">
        <v>105814</v>
      </c>
      <c r="D4029">
        <v>47849</v>
      </c>
      <c r="E4029" s="48">
        <f t="shared" si="62"/>
        <v>0.58263888888888882</v>
      </c>
      <c r="F4029" t="str">
        <f>TEXT(Таблица19[[#This Row],[время просмотра (UTC)]],"ДДД")</f>
        <v>Пн</v>
      </c>
      <c r="H4029">
        <v>338789</v>
      </c>
      <c r="I4029">
        <v>2</v>
      </c>
    </row>
    <row r="4030" spans="1:9" x14ac:dyDescent="0.25">
      <c r="A4030">
        <v>411964</v>
      </c>
      <c r="B4030" s="2">
        <v>44431.579475728155</v>
      </c>
      <c r="C4030">
        <v>292605</v>
      </c>
      <c r="D4030">
        <v>359047</v>
      </c>
      <c r="E4030" s="48">
        <f t="shared" si="62"/>
        <v>0.57916666666666672</v>
      </c>
      <c r="F4030" t="str">
        <f>TEXT(Таблица19[[#This Row],[время просмотра (UTC)]],"ДДД")</f>
        <v>Пн</v>
      </c>
      <c r="H4030">
        <v>339077</v>
      </c>
      <c r="I4030">
        <v>2</v>
      </c>
    </row>
    <row r="4031" spans="1:9" x14ac:dyDescent="0.25">
      <c r="A4031">
        <v>411961</v>
      </c>
      <c r="B4031" s="2">
        <v>44431.579071197411</v>
      </c>
      <c r="C4031">
        <v>128101</v>
      </c>
      <c r="D4031">
        <v>236076</v>
      </c>
      <c r="E4031" s="48">
        <f t="shared" si="62"/>
        <v>0.57847222222222217</v>
      </c>
      <c r="F4031" t="str">
        <f>TEXT(Таблица19[[#This Row],[время просмотра (UTC)]],"ДДД")</f>
        <v>Пн</v>
      </c>
      <c r="H4031">
        <v>339428</v>
      </c>
      <c r="I4031">
        <v>2</v>
      </c>
    </row>
    <row r="4032" spans="1:9" x14ac:dyDescent="0.25">
      <c r="A4032">
        <v>411956</v>
      </c>
      <c r="B4032" s="2">
        <v>44431.577453074431</v>
      </c>
      <c r="C4032">
        <v>126002</v>
      </c>
      <c r="D4032">
        <v>347393</v>
      </c>
      <c r="E4032" s="48">
        <f t="shared" si="62"/>
        <v>0.57708333333333328</v>
      </c>
      <c r="F4032" t="str">
        <f>TEXT(Таблица19[[#This Row],[время просмотра (UTC)]],"ДДД")</f>
        <v>Пн</v>
      </c>
      <c r="H4032">
        <v>339458</v>
      </c>
      <c r="I4032">
        <v>2</v>
      </c>
    </row>
    <row r="4033" spans="1:9" x14ac:dyDescent="0.25">
      <c r="A4033">
        <v>411953</v>
      </c>
      <c r="B4033" s="2">
        <v>44431.575834951458</v>
      </c>
      <c r="C4033">
        <v>147882</v>
      </c>
      <c r="D4033">
        <v>303186</v>
      </c>
      <c r="E4033" s="48">
        <f t="shared" si="62"/>
        <v>0.5756944444444444</v>
      </c>
      <c r="F4033" t="str">
        <f>TEXT(Таблица19[[#This Row],[время просмотра (UTC)]],"ДДД")</f>
        <v>Пн</v>
      </c>
      <c r="H4033">
        <v>339459</v>
      </c>
      <c r="I4033">
        <v>2</v>
      </c>
    </row>
    <row r="4034" spans="1:9" x14ac:dyDescent="0.25">
      <c r="A4034">
        <v>411948</v>
      </c>
      <c r="B4034" s="2">
        <v>44431.575430420708</v>
      </c>
      <c r="C4034">
        <v>101677</v>
      </c>
      <c r="D4034">
        <v>440811</v>
      </c>
      <c r="E4034" s="48">
        <f t="shared" ref="E4034:E4097" si="63">TIME(HOUR(B4034),MINUTE(B4034),SECOND(0))</f>
        <v>0.57500000000000007</v>
      </c>
      <c r="F4034" t="str">
        <f>TEXT(Таблица19[[#This Row],[время просмотра (UTC)]],"ДДД")</f>
        <v>Пн</v>
      </c>
      <c r="H4034">
        <v>339834</v>
      </c>
      <c r="I4034">
        <v>2</v>
      </c>
    </row>
    <row r="4035" spans="1:9" x14ac:dyDescent="0.25">
      <c r="A4035">
        <v>411943</v>
      </c>
      <c r="B4035" s="2">
        <v>44431.571789644018</v>
      </c>
      <c r="C4035">
        <v>314833</v>
      </c>
      <c r="D4035">
        <v>230507</v>
      </c>
      <c r="E4035" s="48">
        <f t="shared" si="63"/>
        <v>0.57152777777777775</v>
      </c>
      <c r="F4035" t="str">
        <f>TEXT(Таблица19[[#This Row],[время просмотра (UTC)]],"ДДД")</f>
        <v>Пн</v>
      </c>
      <c r="H4035">
        <v>340186</v>
      </c>
      <c r="I4035">
        <v>2</v>
      </c>
    </row>
    <row r="4036" spans="1:9" x14ac:dyDescent="0.25">
      <c r="A4036">
        <v>411940</v>
      </c>
      <c r="B4036" s="2">
        <v>44431.571789644018</v>
      </c>
      <c r="C4036">
        <v>199811</v>
      </c>
      <c r="D4036">
        <v>217497</v>
      </c>
      <c r="E4036" s="48">
        <f t="shared" si="63"/>
        <v>0.57152777777777775</v>
      </c>
      <c r="F4036" t="str">
        <f>TEXT(Таблица19[[#This Row],[время просмотра (UTC)]],"ДДД")</f>
        <v>Пн</v>
      </c>
      <c r="H4036">
        <v>340981</v>
      </c>
      <c r="I4036">
        <v>2</v>
      </c>
    </row>
    <row r="4037" spans="1:9" x14ac:dyDescent="0.25">
      <c r="A4037">
        <v>411938</v>
      </c>
      <c r="B4037" s="2">
        <v>44431.570576051774</v>
      </c>
      <c r="C4037">
        <v>55305</v>
      </c>
      <c r="D4037">
        <v>35968</v>
      </c>
      <c r="E4037" s="48">
        <f t="shared" si="63"/>
        <v>0.57013888888888886</v>
      </c>
      <c r="F4037" t="str">
        <f>TEXT(Таблица19[[#This Row],[время просмотра (UTC)]],"ДДД")</f>
        <v>Пн</v>
      </c>
      <c r="H4037">
        <v>342637</v>
      </c>
      <c r="I4037">
        <v>2</v>
      </c>
    </row>
    <row r="4038" spans="1:9" x14ac:dyDescent="0.25">
      <c r="A4038">
        <v>411935</v>
      </c>
      <c r="B4038" s="2">
        <v>44431.568553398058</v>
      </c>
      <c r="C4038">
        <v>129811</v>
      </c>
      <c r="D4038">
        <v>202667</v>
      </c>
      <c r="E4038" s="48">
        <f t="shared" si="63"/>
        <v>0.56805555555555554</v>
      </c>
      <c r="F4038" t="str">
        <f>TEXT(Таблица19[[#This Row],[время просмотра (UTC)]],"ДДД")</f>
        <v>Пн</v>
      </c>
      <c r="H4038">
        <v>344118</v>
      </c>
      <c r="I4038">
        <v>2</v>
      </c>
    </row>
    <row r="4039" spans="1:9" x14ac:dyDescent="0.25">
      <c r="A4039">
        <v>411931</v>
      </c>
      <c r="B4039" s="2">
        <v>44431.567666666662</v>
      </c>
      <c r="C4039">
        <v>4737</v>
      </c>
      <c r="D4039">
        <v>36341</v>
      </c>
      <c r="E4039" s="48">
        <f t="shared" si="63"/>
        <v>0.56736111111111109</v>
      </c>
      <c r="F4039" t="str">
        <f>TEXT(Таблица19[[#This Row],[время просмотра (UTC)]],"ДДД")</f>
        <v>Пн</v>
      </c>
      <c r="H4039">
        <v>344322</v>
      </c>
      <c r="I4039">
        <v>2</v>
      </c>
    </row>
    <row r="4040" spans="1:9" x14ac:dyDescent="0.25">
      <c r="A4040">
        <v>411926</v>
      </c>
      <c r="B4040" s="2">
        <v>44431.567000000003</v>
      </c>
      <c r="C4040">
        <v>136386</v>
      </c>
      <c r="D4040">
        <v>62570</v>
      </c>
      <c r="E4040" s="48">
        <f t="shared" si="63"/>
        <v>0.56666666666666665</v>
      </c>
      <c r="F4040" t="str">
        <f>TEXT(Таблица19[[#This Row],[время просмотра (UTC)]],"ДДД")</f>
        <v>Пн</v>
      </c>
      <c r="H4040">
        <v>345016</v>
      </c>
      <c r="I4040">
        <v>2</v>
      </c>
    </row>
    <row r="4041" spans="1:9" x14ac:dyDescent="0.25">
      <c r="A4041">
        <v>411923</v>
      </c>
      <c r="B4041" s="2">
        <v>44431.565721682848</v>
      </c>
      <c r="C4041">
        <v>195252</v>
      </c>
      <c r="D4041">
        <v>112334</v>
      </c>
      <c r="E4041" s="48">
        <f t="shared" si="63"/>
        <v>0.56527777777777777</v>
      </c>
      <c r="F4041" t="str">
        <f>TEXT(Таблица19[[#This Row],[время просмотра (UTC)]],"ДДД")</f>
        <v>Пн</v>
      </c>
      <c r="H4041">
        <v>345138</v>
      </c>
      <c r="I4041">
        <v>2</v>
      </c>
    </row>
    <row r="4042" spans="1:9" x14ac:dyDescent="0.25">
      <c r="A4042">
        <v>411919</v>
      </c>
      <c r="B4042" s="2">
        <v>44431.565721682848</v>
      </c>
      <c r="C4042">
        <v>133718</v>
      </c>
      <c r="D4042">
        <v>411922</v>
      </c>
      <c r="E4042" s="48">
        <f t="shared" si="63"/>
        <v>0.56527777777777777</v>
      </c>
      <c r="F4042" t="str">
        <f>TEXT(Таблица19[[#This Row],[время просмотра (UTC)]],"ДДД")</f>
        <v>Пн</v>
      </c>
      <c r="H4042">
        <v>345958</v>
      </c>
      <c r="I4042">
        <v>2</v>
      </c>
    </row>
    <row r="4043" spans="1:9" x14ac:dyDescent="0.25">
      <c r="A4043">
        <v>411918</v>
      </c>
      <c r="B4043" s="2">
        <v>44431.565317152104</v>
      </c>
      <c r="C4043">
        <v>10599</v>
      </c>
      <c r="D4043">
        <v>88008</v>
      </c>
      <c r="E4043" s="48">
        <f t="shared" si="63"/>
        <v>0.56527777777777777</v>
      </c>
      <c r="F4043" t="str">
        <f>TEXT(Таблица19[[#This Row],[время просмотра (UTC)]],"ДДД")</f>
        <v>Пн</v>
      </c>
      <c r="H4043">
        <v>346164</v>
      </c>
      <c r="I4043">
        <v>2</v>
      </c>
    </row>
    <row r="4044" spans="1:9" x14ac:dyDescent="0.25">
      <c r="A4044">
        <v>411915</v>
      </c>
      <c r="B4044" s="2">
        <v>44431.564912621361</v>
      </c>
      <c r="C4044">
        <v>237561</v>
      </c>
      <c r="D4044">
        <v>70091</v>
      </c>
      <c r="E4044" s="48">
        <f t="shared" si="63"/>
        <v>0.56458333333333333</v>
      </c>
      <c r="F4044" t="str">
        <f>TEXT(Таблица19[[#This Row],[время просмотра (UTC)]],"ДДД")</f>
        <v>Пн</v>
      </c>
      <c r="H4044">
        <v>346188</v>
      </c>
      <c r="I4044">
        <v>2</v>
      </c>
    </row>
    <row r="4045" spans="1:9" x14ac:dyDescent="0.25">
      <c r="A4045">
        <v>411910</v>
      </c>
      <c r="B4045" s="2">
        <v>44431.564508090618</v>
      </c>
      <c r="C4045">
        <v>297732</v>
      </c>
      <c r="D4045">
        <v>238576</v>
      </c>
      <c r="E4045" s="48">
        <f t="shared" si="63"/>
        <v>0.56388888888888888</v>
      </c>
      <c r="F4045" t="str">
        <f>TEXT(Таблица19[[#This Row],[время просмотра (UTC)]],"ДДД")</f>
        <v>Пн</v>
      </c>
      <c r="H4045">
        <v>346519</v>
      </c>
      <c r="I4045">
        <v>2</v>
      </c>
    </row>
    <row r="4046" spans="1:9" x14ac:dyDescent="0.25">
      <c r="A4046">
        <v>411905</v>
      </c>
      <c r="B4046" s="2">
        <v>44431.564103559867</v>
      </c>
      <c r="C4046">
        <v>274303</v>
      </c>
      <c r="D4046">
        <v>158978</v>
      </c>
      <c r="E4046" s="48">
        <f t="shared" si="63"/>
        <v>0.56388888888888888</v>
      </c>
      <c r="F4046" t="str">
        <f>TEXT(Таблица19[[#This Row],[время просмотра (UTC)]],"ДДД")</f>
        <v>Пн</v>
      </c>
      <c r="H4046">
        <v>346617</v>
      </c>
      <c r="I4046">
        <v>2</v>
      </c>
    </row>
    <row r="4047" spans="1:9" x14ac:dyDescent="0.25">
      <c r="A4047">
        <v>411903</v>
      </c>
      <c r="B4047" s="2">
        <v>44431.561271844657</v>
      </c>
      <c r="C4047">
        <v>118335</v>
      </c>
      <c r="D4047">
        <v>12149</v>
      </c>
      <c r="E4047" s="48">
        <f t="shared" si="63"/>
        <v>0.56111111111111112</v>
      </c>
      <c r="F4047" t="str">
        <f>TEXT(Таблица19[[#This Row],[время просмотра (UTC)]],"ДДД")</f>
        <v>Пн</v>
      </c>
      <c r="H4047">
        <v>347379</v>
      </c>
      <c r="I4047">
        <v>2</v>
      </c>
    </row>
    <row r="4048" spans="1:9" x14ac:dyDescent="0.25">
      <c r="A4048">
        <v>411900</v>
      </c>
      <c r="B4048" s="2">
        <v>44431.559249190934</v>
      </c>
      <c r="C4048">
        <v>3416</v>
      </c>
      <c r="D4048">
        <v>347008</v>
      </c>
      <c r="E4048" s="48">
        <f t="shared" si="63"/>
        <v>0.55902777777777779</v>
      </c>
      <c r="F4048" t="str">
        <f>TEXT(Таблица19[[#This Row],[время просмотра (UTC)]],"ДДД")</f>
        <v>Пн</v>
      </c>
      <c r="H4048">
        <v>349069</v>
      </c>
      <c r="I4048">
        <v>2</v>
      </c>
    </row>
    <row r="4049" spans="1:9" x14ac:dyDescent="0.25">
      <c r="A4049">
        <v>411896</v>
      </c>
      <c r="B4049" s="2">
        <v>44431.557333333338</v>
      </c>
      <c r="C4049">
        <v>138911</v>
      </c>
      <c r="D4049">
        <v>199629</v>
      </c>
      <c r="E4049" s="48">
        <f t="shared" si="63"/>
        <v>0.55694444444444446</v>
      </c>
      <c r="F4049" t="str">
        <f>TEXT(Таблица19[[#This Row],[время просмотра (UTC)]],"ДДД")</f>
        <v>Пн</v>
      </c>
      <c r="H4049">
        <v>349274</v>
      </c>
      <c r="I4049">
        <v>2</v>
      </c>
    </row>
    <row r="4050" spans="1:9" x14ac:dyDescent="0.25">
      <c r="A4050">
        <v>411892</v>
      </c>
      <c r="B4050" s="2">
        <v>44431.555203883494</v>
      </c>
      <c r="C4050">
        <v>92918</v>
      </c>
      <c r="D4050">
        <v>16599</v>
      </c>
      <c r="E4050" s="48">
        <f t="shared" si="63"/>
        <v>0.55486111111111114</v>
      </c>
      <c r="F4050" t="str">
        <f>TEXT(Таблица19[[#This Row],[время просмотра (UTC)]],"ДДД")</f>
        <v>Пн</v>
      </c>
      <c r="H4050">
        <v>349889</v>
      </c>
      <c r="I4050">
        <v>2</v>
      </c>
    </row>
    <row r="4051" spans="1:9" x14ac:dyDescent="0.25">
      <c r="A4051">
        <v>411889</v>
      </c>
      <c r="B4051" s="2">
        <v>44431.55318122977</v>
      </c>
      <c r="C4051">
        <v>13625</v>
      </c>
      <c r="D4051">
        <v>357547</v>
      </c>
      <c r="E4051" s="48">
        <f t="shared" si="63"/>
        <v>0.55277777777777781</v>
      </c>
      <c r="F4051" t="str">
        <f>TEXT(Таблица19[[#This Row],[время просмотра (UTC)]],"ДДД")</f>
        <v>Пн</v>
      </c>
      <c r="H4051">
        <v>350397</v>
      </c>
      <c r="I4051">
        <v>2</v>
      </c>
    </row>
    <row r="4052" spans="1:9" x14ac:dyDescent="0.25">
      <c r="A4052">
        <v>411885</v>
      </c>
      <c r="B4052" s="2">
        <v>44431.551967637541</v>
      </c>
      <c r="C4052">
        <v>160767</v>
      </c>
      <c r="D4052">
        <v>246229</v>
      </c>
      <c r="E4052" s="48">
        <f t="shared" si="63"/>
        <v>0.55138888888888882</v>
      </c>
      <c r="F4052" t="str">
        <f>TEXT(Таблица19[[#This Row],[время просмотра (UTC)]],"ДДД")</f>
        <v>Пн</v>
      </c>
      <c r="H4052">
        <v>350526</v>
      </c>
      <c r="I4052">
        <v>2</v>
      </c>
    </row>
    <row r="4053" spans="1:9" x14ac:dyDescent="0.25">
      <c r="A4053">
        <v>411881</v>
      </c>
      <c r="B4053" s="2">
        <v>44431.548333333332</v>
      </c>
      <c r="C4053">
        <v>182286</v>
      </c>
      <c r="D4053">
        <v>419974</v>
      </c>
      <c r="E4053" s="48">
        <f t="shared" si="63"/>
        <v>0.54791666666666672</v>
      </c>
      <c r="F4053" t="str">
        <f>TEXT(Таблица19[[#This Row],[время просмотра (UTC)]],"ДДД")</f>
        <v>Пн</v>
      </c>
      <c r="H4053">
        <v>353047</v>
      </c>
      <c r="I4053">
        <v>2</v>
      </c>
    </row>
    <row r="4054" spans="1:9" x14ac:dyDescent="0.25">
      <c r="A4054">
        <v>411876</v>
      </c>
      <c r="B4054" s="2">
        <v>44431.548326860844</v>
      </c>
      <c r="C4054">
        <v>129936</v>
      </c>
      <c r="D4054">
        <v>463334</v>
      </c>
      <c r="E4054" s="48">
        <f t="shared" si="63"/>
        <v>0.54791666666666672</v>
      </c>
      <c r="F4054" t="str">
        <f>TEXT(Таблица19[[#This Row],[время просмотра (UTC)]],"ДДД")</f>
        <v>Пн</v>
      </c>
      <c r="H4054">
        <v>353185</v>
      </c>
      <c r="I4054">
        <v>2</v>
      </c>
    </row>
    <row r="4055" spans="1:9" x14ac:dyDescent="0.25">
      <c r="A4055">
        <v>411871</v>
      </c>
      <c r="B4055" s="2">
        <v>44431.546708737864</v>
      </c>
      <c r="C4055">
        <v>105459</v>
      </c>
      <c r="D4055">
        <v>7084</v>
      </c>
      <c r="E4055" s="48">
        <f t="shared" si="63"/>
        <v>0.54652777777777783</v>
      </c>
      <c r="F4055" t="str">
        <f>TEXT(Таблица19[[#This Row],[время просмотра (UTC)]],"ДДД")</f>
        <v>Пн</v>
      </c>
      <c r="H4055">
        <v>355106</v>
      </c>
      <c r="I4055">
        <v>2</v>
      </c>
    </row>
    <row r="4056" spans="1:9" x14ac:dyDescent="0.25">
      <c r="A4056">
        <v>411866</v>
      </c>
      <c r="B4056" s="2">
        <v>44431.54468608414</v>
      </c>
      <c r="C4056">
        <v>107511</v>
      </c>
      <c r="D4056">
        <v>250679</v>
      </c>
      <c r="E4056" s="48">
        <f t="shared" si="63"/>
        <v>0.5444444444444444</v>
      </c>
      <c r="F4056" t="str">
        <f>TEXT(Таблица19[[#This Row],[время просмотра (UTC)]],"ДДД")</f>
        <v>Пн</v>
      </c>
      <c r="H4056">
        <v>356989</v>
      </c>
      <c r="I4056">
        <v>2</v>
      </c>
    </row>
    <row r="4057" spans="1:9" x14ac:dyDescent="0.25">
      <c r="A4057">
        <v>411864</v>
      </c>
      <c r="B4057" s="2">
        <v>44431.544281553397</v>
      </c>
      <c r="C4057">
        <v>278651</v>
      </c>
      <c r="D4057">
        <v>250679</v>
      </c>
      <c r="E4057" s="48">
        <f t="shared" si="63"/>
        <v>0.54375000000000007</v>
      </c>
      <c r="F4057" t="str">
        <f>TEXT(Таблица19[[#This Row],[время просмотра (UTC)]],"ДДД")</f>
        <v>Пн</v>
      </c>
      <c r="H4057">
        <v>357531</v>
      </c>
      <c r="I4057">
        <v>2</v>
      </c>
    </row>
    <row r="4058" spans="1:9" x14ac:dyDescent="0.25">
      <c r="A4058">
        <v>411859</v>
      </c>
      <c r="B4058" s="2">
        <v>44431.542663430417</v>
      </c>
      <c r="C4058">
        <v>27689</v>
      </c>
      <c r="D4058">
        <v>347393</v>
      </c>
      <c r="E4058" s="48">
        <f t="shared" si="63"/>
        <v>0.54236111111111118</v>
      </c>
      <c r="F4058" t="str">
        <f>TEXT(Таблица19[[#This Row],[время просмотра (UTC)]],"ДДД")</f>
        <v>Пн</v>
      </c>
      <c r="H4058">
        <v>357816</v>
      </c>
      <c r="I4058">
        <v>2</v>
      </c>
    </row>
    <row r="4059" spans="1:9" x14ac:dyDescent="0.25">
      <c r="A4059">
        <v>411856</v>
      </c>
      <c r="B4059" s="2">
        <v>44431.541045307444</v>
      </c>
      <c r="C4059">
        <v>82243</v>
      </c>
      <c r="D4059">
        <v>109473</v>
      </c>
      <c r="E4059" s="48">
        <f t="shared" si="63"/>
        <v>0.54097222222222219</v>
      </c>
      <c r="F4059" t="str">
        <f>TEXT(Таблица19[[#This Row],[время просмотра (UTC)]],"ДДД")</f>
        <v>Пн</v>
      </c>
      <c r="H4059">
        <v>358362</v>
      </c>
      <c r="I4059">
        <v>2</v>
      </c>
    </row>
    <row r="4060" spans="1:9" x14ac:dyDescent="0.25">
      <c r="A4060">
        <v>411855</v>
      </c>
      <c r="B4060" s="2">
        <v>44431.539831715207</v>
      </c>
      <c r="C4060">
        <v>272707</v>
      </c>
      <c r="D4060">
        <v>95024</v>
      </c>
      <c r="E4060" s="48">
        <f t="shared" si="63"/>
        <v>0.5395833333333333</v>
      </c>
      <c r="F4060" t="str">
        <f>TEXT(Таблица19[[#This Row],[время просмотра (UTC)]],"ДДД")</f>
        <v>Пн</v>
      </c>
      <c r="H4060">
        <v>358835</v>
      </c>
      <c r="I4060">
        <v>2</v>
      </c>
    </row>
    <row r="4061" spans="1:9" x14ac:dyDescent="0.25">
      <c r="A4061">
        <v>411854</v>
      </c>
      <c r="B4061" s="2">
        <v>44431.538213592234</v>
      </c>
      <c r="C4061">
        <v>178960</v>
      </c>
      <c r="D4061">
        <v>7145</v>
      </c>
      <c r="E4061" s="48">
        <f t="shared" si="63"/>
        <v>0.53819444444444442</v>
      </c>
      <c r="F4061" t="str">
        <f>TEXT(Таблица19[[#This Row],[время просмотра (UTC)]],"ДДД")</f>
        <v>Пн</v>
      </c>
      <c r="H4061">
        <v>359457</v>
      </c>
      <c r="I4061">
        <v>2</v>
      </c>
    </row>
    <row r="4062" spans="1:9" x14ac:dyDescent="0.25">
      <c r="A4062">
        <v>411852</v>
      </c>
      <c r="B4062" s="2">
        <v>44431.537000000004</v>
      </c>
      <c r="C4062">
        <v>68026</v>
      </c>
      <c r="D4062">
        <v>16029</v>
      </c>
      <c r="E4062" s="48">
        <f t="shared" si="63"/>
        <v>0.53680555555555554</v>
      </c>
      <c r="F4062" t="str">
        <f>TEXT(Таблица19[[#This Row],[время просмотра (UTC)]],"ДДД")</f>
        <v>Пн</v>
      </c>
      <c r="H4062">
        <v>360348</v>
      </c>
      <c r="I4062">
        <v>2</v>
      </c>
    </row>
    <row r="4063" spans="1:9" x14ac:dyDescent="0.25">
      <c r="A4063">
        <v>411849</v>
      </c>
      <c r="B4063" s="2">
        <v>44431.537000000004</v>
      </c>
      <c r="C4063">
        <v>62658</v>
      </c>
      <c r="D4063">
        <v>347393</v>
      </c>
      <c r="E4063" s="48">
        <f t="shared" si="63"/>
        <v>0.53680555555555554</v>
      </c>
      <c r="F4063" t="str">
        <f>TEXT(Таблица19[[#This Row],[время просмотра (UTC)]],"ДДД")</f>
        <v>Пн</v>
      </c>
      <c r="H4063">
        <v>360727</v>
      </c>
      <c r="I4063">
        <v>2</v>
      </c>
    </row>
    <row r="4064" spans="1:9" x14ac:dyDescent="0.25">
      <c r="A4064">
        <v>411846</v>
      </c>
      <c r="B4064" s="2">
        <v>44431.536595469253</v>
      </c>
      <c r="C4064">
        <v>40109</v>
      </c>
      <c r="D4064">
        <v>36890</v>
      </c>
      <c r="E4064" s="48">
        <f t="shared" si="63"/>
        <v>0.53611111111111109</v>
      </c>
      <c r="F4064" t="str">
        <f>TEXT(Таблица19[[#This Row],[время просмотра (UTC)]],"ДДД")</f>
        <v>Пн</v>
      </c>
      <c r="H4064">
        <v>361573</v>
      </c>
      <c r="I4064">
        <v>2</v>
      </c>
    </row>
    <row r="4065" spans="1:9" x14ac:dyDescent="0.25">
      <c r="A4065">
        <v>411845</v>
      </c>
      <c r="B4065" s="2">
        <v>44431.53619093851</v>
      </c>
      <c r="C4065">
        <v>143833</v>
      </c>
      <c r="D4065">
        <v>393691</v>
      </c>
      <c r="E4065" s="48">
        <f t="shared" si="63"/>
        <v>0.53611111111111109</v>
      </c>
      <c r="F4065" t="str">
        <f>TEXT(Таблица19[[#This Row],[время просмотра (UTC)]],"ДДД")</f>
        <v>Пн</v>
      </c>
      <c r="H4065">
        <v>362384</v>
      </c>
      <c r="I4065">
        <v>2</v>
      </c>
    </row>
    <row r="4066" spans="1:9" x14ac:dyDescent="0.25">
      <c r="A4066">
        <v>411842</v>
      </c>
      <c r="B4066" s="2">
        <v>44431.535381877024</v>
      </c>
      <c r="C4066">
        <v>146387</v>
      </c>
      <c r="D4066">
        <v>347008</v>
      </c>
      <c r="E4066" s="48">
        <f t="shared" si="63"/>
        <v>0.53472222222222221</v>
      </c>
      <c r="F4066" t="str">
        <f>TEXT(Таблица19[[#This Row],[время просмотра (UTC)]],"ДДД")</f>
        <v>Пн</v>
      </c>
      <c r="H4066">
        <v>363432</v>
      </c>
      <c r="I4066">
        <v>2</v>
      </c>
    </row>
    <row r="4067" spans="1:9" x14ac:dyDescent="0.25">
      <c r="A4067">
        <v>411837</v>
      </c>
      <c r="B4067" s="2">
        <v>44431.534572815537</v>
      </c>
      <c r="C4067">
        <v>212601</v>
      </c>
      <c r="D4067">
        <v>230507</v>
      </c>
      <c r="E4067" s="48">
        <f t="shared" si="63"/>
        <v>0.53402777777777777</v>
      </c>
      <c r="F4067" t="str">
        <f>TEXT(Таблица19[[#This Row],[время просмотра (UTC)]],"ДДД")</f>
        <v>Пн</v>
      </c>
      <c r="H4067">
        <v>364730</v>
      </c>
      <c r="I4067">
        <v>2</v>
      </c>
    </row>
    <row r="4068" spans="1:9" x14ac:dyDescent="0.25">
      <c r="A4068">
        <v>411836</v>
      </c>
      <c r="B4068" s="2">
        <v>44431.533763754043</v>
      </c>
      <c r="C4068">
        <v>201154</v>
      </c>
      <c r="D4068">
        <v>129210</v>
      </c>
      <c r="E4068" s="48">
        <f t="shared" si="63"/>
        <v>0.53333333333333333</v>
      </c>
      <c r="F4068" t="str">
        <f>TEXT(Таблица19[[#This Row],[время просмотра (UTC)]],"ДДД")</f>
        <v>Пн</v>
      </c>
      <c r="H4068">
        <v>364954</v>
      </c>
      <c r="I4068">
        <v>2</v>
      </c>
    </row>
    <row r="4069" spans="1:9" x14ac:dyDescent="0.25">
      <c r="A4069">
        <v>411835</v>
      </c>
      <c r="B4069" s="2">
        <v>44431.5333592233</v>
      </c>
      <c r="C4069">
        <v>330592</v>
      </c>
      <c r="D4069">
        <v>294042</v>
      </c>
      <c r="E4069" s="48">
        <f t="shared" si="63"/>
        <v>0.53333333333333333</v>
      </c>
      <c r="F4069" t="str">
        <f>TEXT(Таблица19[[#This Row],[время просмотра (UTC)]],"ДДД")</f>
        <v>Пн</v>
      </c>
      <c r="H4069">
        <v>365000</v>
      </c>
      <c r="I4069">
        <v>2</v>
      </c>
    </row>
    <row r="4070" spans="1:9" x14ac:dyDescent="0.25">
      <c r="A4070">
        <v>411832</v>
      </c>
      <c r="B4070" s="2">
        <v>44431.53214563107</v>
      </c>
      <c r="C4070">
        <v>336870</v>
      </c>
      <c r="D4070">
        <v>182841</v>
      </c>
      <c r="E4070" s="48">
        <f t="shared" si="63"/>
        <v>0.53194444444444444</v>
      </c>
      <c r="F4070" t="str">
        <f>TEXT(Таблица19[[#This Row],[время просмотра (UTC)]],"ДДД")</f>
        <v>Пн</v>
      </c>
      <c r="H4070">
        <v>365371</v>
      </c>
      <c r="I4070">
        <v>2</v>
      </c>
    </row>
    <row r="4071" spans="1:9" x14ac:dyDescent="0.25">
      <c r="A4071">
        <v>411829</v>
      </c>
      <c r="B4071" s="2">
        <v>44431.53174110032</v>
      </c>
      <c r="C4071">
        <v>245609</v>
      </c>
      <c r="D4071">
        <v>310155</v>
      </c>
      <c r="E4071" s="48">
        <f t="shared" si="63"/>
        <v>0.53125</v>
      </c>
      <c r="F4071" t="str">
        <f>TEXT(Таблица19[[#This Row],[время просмотра (UTC)]],"ДДД")</f>
        <v>Пн</v>
      </c>
      <c r="H4071">
        <v>366577</v>
      </c>
      <c r="I4071">
        <v>2</v>
      </c>
    </row>
    <row r="4072" spans="1:9" x14ac:dyDescent="0.25">
      <c r="A4072">
        <v>411826</v>
      </c>
      <c r="B4072" s="2">
        <v>44431.53174110032</v>
      </c>
      <c r="C4072">
        <v>104760</v>
      </c>
      <c r="D4072">
        <v>331902</v>
      </c>
      <c r="E4072" s="48">
        <f t="shared" si="63"/>
        <v>0.53125</v>
      </c>
      <c r="F4072" t="str">
        <f>TEXT(Таблица19[[#This Row],[время просмотра (UTC)]],"ДДД")</f>
        <v>Пн</v>
      </c>
      <c r="H4072">
        <v>366945</v>
      </c>
      <c r="I4072">
        <v>2</v>
      </c>
    </row>
    <row r="4073" spans="1:9" x14ac:dyDescent="0.25">
      <c r="A4073">
        <v>411822</v>
      </c>
      <c r="B4073" s="2">
        <v>44431.531666666662</v>
      </c>
      <c r="C4073">
        <v>310361</v>
      </c>
      <c r="D4073">
        <v>158978</v>
      </c>
      <c r="E4073" s="48">
        <f t="shared" si="63"/>
        <v>0.53125</v>
      </c>
      <c r="F4073" t="str">
        <f>TEXT(Таблица19[[#This Row],[время просмотра (UTC)]],"ДДД")</f>
        <v>Пн</v>
      </c>
      <c r="H4073">
        <v>367344</v>
      </c>
      <c r="I4073">
        <v>2</v>
      </c>
    </row>
    <row r="4074" spans="1:9" x14ac:dyDescent="0.25">
      <c r="A4074">
        <v>411817</v>
      </c>
      <c r="B4074" s="2">
        <v>44431.529718446604</v>
      </c>
      <c r="C4074">
        <v>55538</v>
      </c>
      <c r="D4074">
        <v>470762</v>
      </c>
      <c r="E4074" s="48">
        <f t="shared" si="63"/>
        <v>0.52916666666666667</v>
      </c>
      <c r="F4074" t="str">
        <f>TEXT(Таблица19[[#This Row],[время просмотра (UTC)]],"ДДД")</f>
        <v>Пн</v>
      </c>
      <c r="H4074">
        <v>367601</v>
      </c>
      <c r="I4074">
        <v>2</v>
      </c>
    </row>
    <row r="4075" spans="1:9" x14ac:dyDescent="0.25">
      <c r="A4075">
        <v>411812</v>
      </c>
      <c r="B4075" s="2">
        <v>44431.52810032363</v>
      </c>
      <c r="C4075">
        <v>123959</v>
      </c>
      <c r="D4075">
        <v>466497</v>
      </c>
      <c r="E4075" s="48">
        <f t="shared" si="63"/>
        <v>0.52777777777777779</v>
      </c>
      <c r="F4075" t="str">
        <f>TEXT(Таблица19[[#This Row],[время просмотра (UTC)]],"ДДД")</f>
        <v>Пн</v>
      </c>
      <c r="H4075">
        <v>367848</v>
      </c>
      <c r="I4075">
        <v>2</v>
      </c>
    </row>
    <row r="4076" spans="1:9" x14ac:dyDescent="0.25">
      <c r="A4076">
        <v>411811</v>
      </c>
      <c r="B4076" s="2">
        <v>44431.528100323623</v>
      </c>
      <c r="C4076">
        <v>334399</v>
      </c>
      <c r="D4076">
        <v>336965</v>
      </c>
      <c r="E4076" s="48">
        <f t="shared" si="63"/>
        <v>0.52777777777777779</v>
      </c>
      <c r="F4076" t="str">
        <f>TEXT(Таблица19[[#This Row],[время просмотра (UTC)]],"ДДД")</f>
        <v>Пн</v>
      </c>
      <c r="H4076">
        <v>367866</v>
      </c>
      <c r="I4076">
        <v>2</v>
      </c>
    </row>
    <row r="4077" spans="1:9" x14ac:dyDescent="0.25">
      <c r="A4077">
        <v>411807</v>
      </c>
      <c r="B4077" s="2">
        <v>44431.52769579288</v>
      </c>
      <c r="C4077">
        <v>237431</v>
      </c>
      <c r="D4077">
        <v>409308</v>
      </c>
      <c r="E4077" s="48">
        <f t="shared" si="63"/>
        <v>0.52708333333333335</v>
      </c>
      <c r="F4077" t="str">
        <f>TEXT(Таблица19[[#This Row],[время просмотра (UTC)]],"ДДД")</f>
        <v>Пн</v>
      </c>
      <c r="H4077">
        <v>368689</v>
      </c>
      <c r="I4077">
        <v>2</v>
      </c>
    </row>
    <row r="4078" spans="1:9" x14ac:dyDescent="0.25">
      <c r="A4078">
        <v>411805</v>
      </c>
      <c r="B4078" s="2">
        <v>44431.52648220065</v>
      </c>
      <c r="C4078">
        <v>99441</v>
      </c>
      <c r="D4078">
        <v>158978</v>
      </c>
      <c r="E4078" s="48">
        <f t="shared" si="63"/>
        <v>0.52638888888888891</v>
      </c>
      <c r="F4078" t="str">
        <f>TEXT(Таблица19[[#This Row],[время просмотра (UTC)]],"ДДД")</f>
        <v>Пн</v>
      </c>
      <c r="H4078">
        <v>369239</v>
      </c>
      <c r="I4078">
        <v>2</v>
      </c>
    </row>
    <row r="4079" spans="1:9" x14ac:dyDescent="0.25">
      <c r="A4079">
        <v>411804</v>
      </c>
      <c r="B4079" s="2">
        <v>44431.52486407767</v>
      </c>
      <c r="C4079">
        <v>207613</v>
      </c>
      <c r="D4079">
        <v>326622</v>
      </c>
      <c r="E4079" s="48">
        <f t="shared" si="63"/>
        <v>0.52430555555555558</v>
      </c>
      <c r="F4079" t="str">
        <f>TEXT(Таблица19[[#This Row],[время просмотра (UTC)]],"ДДД")</f>
        <v>Пн</v>
      </c>
      <c r="H4079">
        <v>369573</v>
      </c>
      <c r="I4079">
        <v>2</v>
      </c>
    </row>
    <row r="4080" spans="1:9" x14ac:dyDescent="0.25">
      <c r="A4080">
        <v>411802</v>
      </c>
      <c r="B4080" s="2">
        <v>44431.524055016183</v>
      </c>
      <c r="C4080">
        <v>46604</v>
      </c>
      <c r="D4080">
        <v>138209</v>
      </c>
      <c r="E4080" s="48">
        <f t="shared" si="63"/>
        <v>0.52361111111111114</v>
      </c>
      <c r="F4080" t="str">
        <f>TEXT(Таблица19[[#This Row],[время просмотра (UTC)]],"ДДД")</f>
        <v>Пн</v>
      </c>
      <c r="H4080">
        <v>369616</v>
      </c>
      <c r="I4080">
        <v>2</v>
      </c>
    </row>
    <row r="4081" spans="1:9" x14ac:dyDescent="0.25">
      <c r="A4081">
        <v>411801</v>
      </c>
      <c r="B4081" s="2">
        <v>44431.52081877023</v>
      </c>
      <c r="C4081">
        <v>30722</v>
      </c>
      <c r="D4081">
        <v>432277</v>
      </c>
      <c r="E4081" s="48">
        <f t="shared" si="63"/>
        <v>0.52013888888888882</v>
      </c>
      <c r="F4081" t="str">
        <f>TEXT(Таблица19[[#This Row],[время просмотра (UTC)]],"ДДД")</f>
        <v>Пн</v>
      </c>
      <c r="H4081">
        <v>369937</v>
      </c>
      <c r="I4081">
        <v>2</v>
      </c>
    </row>
    <row r="4082" spans="1:9" x14ac:dyDescent="0.25">
      <c r="A4082">
        <v>411800</v>
      </c>
      <c r="B4082" s="2">
        <v>44431.520009708744</v>
      </c>
      <c r="C4082">
        <v>181809</v>
      </c>
      <c r="D4082">
        <v>183290</v>
      </c>
      <c r="E4082" s="48">
        <f t="shared" si="63"/>
        <v>0.51944444444444449</v>
      </c>
      <c r="F4082" t="str">
        <f>TEXT(Таблица19[[#This Row],[время просмотра (UTC)]],"ДДД")</f>
        <v>Пн</v>
      </c>
      <c r="H4082">
        <v>370100</v>
      </c>
      <c r="I4082">
        <v>2</v>
      </c>
    </row>
    <row r="4083" spans="1:9" x14ac:dyDescent="0.25">
      <c r="A4083">
        <v>411795</v>
      </c>
      <c r="B4083" s="2">
        <v>44431.512323624593</v>
      </c>
      <c r="C4083">
        <v>138959</v>
      </c>
      <c r="D4083">
        <v>250679</v>
      </c>
      <c r="E4083" s="48">
        <f t="shared" si="63"/>
        <v>0.51180555555555551</v>
      </c>
      <c r="F4083" t="str">
        <f>TEXT(Таблица19[[#This Row],[время просмотра (UTC)]],"ДДД")</f>
        <v>Пн</v>
      </c>
      <c r="H4083">
        <v>370372</v>
      </c>
      <c r="I4083">
        <v>2</v>
      </c>
    </row>
    <row r="4084" spans="1:9" x14ac:dyDescent="0.25">
      <c r="A4084">
        <v>411791</v>
      </c>
      <c r="B4084" s="2">
        <v>44431.512000000002</v>
      </c>
      <c r="C4084">
        <v>195519</v>
      </c>
      <c r="D4084">
        <v>359800</v>
      </c>
      <c r="E4084" s="48">
        <f t="shared" si="63"/>
        <v>0.51180555555555551</v>
      </c>
      <c r="F4084" t="str">
        <f>TEXT(Таблица19[[#This Row],[время просмотра (UTC)]],"ДДД")</f>
        <v>Пн</v>
      </c>
      <c r="H4084">
        <v>370945</v>
      </c>
      <c r="I4084">
        <v>2</v>
      </c>
    </row>
    <row r="4085" spans="1:9" x14ac:dyDescent="0.25">
      <c r="A4085">
        <v>411787</v>
      </c>
      <c r="B4085" s="2">
        <v>44431.511333333336</v>
      </c>
      <c r="C4085">
        <v>1776</v>
      </c>
      <c r="D4085">
        <v>264901</v>
      </c>
      <c r="E4085" s="48">
        <f t="shared" si="63"/>
        <v>0.51111111111111118</v>
      </c>
      <c r="F4085" t="str">
        <f>TEXT(Таблица19[[#This Row],[время просмотра (UTC)]],"ДДД")</f>
        <v>Пн</v>
      </c>
      <c r="H4085">
        <v>371922</v>
      </c>
      <c r="I4085">
        <v>2</v>
      </c>
    </row>
    <row r="4086" spans="1:9" x14ac:dyDescent="0.25">
      <c r="A4086">
        <v>411786</v>
      </c>
      <c r="B4086" s="2">
        <v>44431.508682847896</v>
      </c>
      <c r="C4086">
        <v>129074</v>
      </c>
      <c r="D4086">
        <v>325094</v>
      </c>
      <c r="E4086" s="48">
        <f t="shared" si="63"/>
        <v>0.5083333333333333</v>
      </c>
      <c r="F4086" t="str">
        <f>TEXT(Таблица19[[#This Row],[время просмотра (UTC)]],"ДДД")</f>
        <v>Пн</v>
      </c>
      <c r="H4086">
        <v>372189</v>
      </c>
      <c r="I4086">
        <v>2</v>
      </c>
    </row>
    <row r="4087" spans="1:9" x14ac:dyDescent="0.25">
      <c r="A4087">
        <v>411782</v>
      </c>
      <c r="B4087" s="2">
        <v>44431.507064724923</v>
      </c>
      <c r="C4087">
        <v>120399</v>
      </c>
      <c r="D4087">
        <v>89660</v>
      </c>
      <c r="E4087" s="48">
        <f t="shared" si="63"/>
        <v>0.50694444444444442</v>
      </c>
      <c r="F4087" t="str">
        <f>TEXT(Таблица19[[#This Row],[время просмотра (UTC)]],"ДДД")</f>
        <v>Пн</v>
      </c>
      <c r="H4087">
        <v>372456</v>
      </c>
      <c r="I4087">
        <v>2</v>
      </c>
    </row>
    <row r="4088" spans="1:9" x14ac:dyDescent="0.25">
      <c r="A4088">
        <v>411779</v>
      </c>
      <c r="B4088" s="2">
        <v>44431.5050420712</v>
      </c>
      <c r="C4088">
        <v>246226</v>
      </c>
      <c r="D4088">
        <v>191893</v>
      </c>
      <c r="E4088" s="48">
        <f t="shared" si="63"/>
        <v>0.50486111111111109</v>
      </c>
      <c r="F4088" t="str">
        <f>TEXT(Таблица19[[#This Row],[время просмотра (UTC)]],"ДДД")</f>
        <v>Пн</v>
      </c>
      <c r="H4088">
        <v>372913</v>
      </c>
      <c r="I4088">
        <v>2</v>
      </c>
    </row>
    <row r="4089" spans="1:9" x14ac:dyDescent="0.25">
      <c r="A4089">
        <v>411774</v>
      </c>
      <c r="B4089" s="2">
        <v>44431.502614886733</v>
      </c>
      <c r="C4089">
        <v>277879</v>
      </c>
      <c r="D4089">
        <v>90331</v>
      </c>
      <c r="E4089" s="48">
        <f t="shared" si="63"/>
        <v>0.50208333333333333</v>
      </c>
      <c r="F4089" t="str">
        <f>TEXT(Таблица19[[#This Row],[время просмотра (UTC)]],"ДДД")</f>
        <v>Пн</v>
      </c>
      <c r="H4089">
        <v>373433</v>
      </c>
      <c r="I4089">
        <v>2</v>
      </c>
    </row>
    <row r="4090" spans="1:9" x14ac:dyDescent="0.25">
      <c r="A4090">
        <v>411771</v>
      </c>
      <c r="B4090" s="2">
        <v>44431.50221035599</v>
      </c>
      <c r="C4090">
        <v>74646</v>
      </c>
      <c r="D4090">
        <v>471403</v>
      </c>
      <c r="E4090" s="48">
        <f t="shared" si="63"/>
        <v>0.50208333333333333</v>
      </c>
      <c r="F4090" t="str">
        <f>TEXT(Таблица19[[#This Row],[время просмотра (UTC)]],"ДДД")</f>
        <v>Пн</v>
      </c>
      <c r="H4090">
        <v>373880</v>
      </c>
      <c r="I4090">
        <v>2</v>
      </c>
    </row>
    <row r="4091" spans="1:9" x14ac:dyDescent="0.25">
      <c r="A4091">
        <v>411769</v>
      </c>
      <c r="B4091" s="2">
        <v>44431.500592233009</v>
      </c>
      <c r="C4091">
        <v>244281</v>
      </c>
      <c r="D4091">
        <v>416865</v>
      </c>
      <c r="E4091" s="48">
        <f t="shared" si="63"/>
        <v>0.5</v>
      </c>
      <c r="F4091" t="str">
        <f>TEXT(Таблица19[[#This Row],[время просмотра (UTC)]],"ДДД")</f>
        <v>Пн</v>
      </c>
      <c r="H4091">
        <v>374070</v>
      </c>
      <c r="I4091">
        <v>2</v>
      </c>
    </row>
    <row r="4092" spans="1:9" x14ac:dyDescent="0.25">
      <c r="A4092">
        <v>411768</v>
      </c>
      <c r="B4092" s="2">
        <v>44431.498974110036</v>
      </c>
      <c r="C4092">
        <v>33401</v>
      </c>
      <c r="D4092">
        <v>333426</v>
      </c>
      <c r="E4092" s="48">
        <f t="shared" si="63"/>
        <v>0.49861111111111112</v>
      </c>
      <c r="F4092" t="str">
        <f>TEXT(Таблица19[[#This Row],[время просмотра (UTC)]],"ДДД")</f>
        <v>Пн</v>
      </c>
      <c r="H4092">
        <v>374400</v>
      </c>
      <c r="I4092">
        <v>2</v>
      </c>
    </row>
    <row r="4093" spans="1:9" x14ac:dyDescent="0.25">
      <c r="A4093">
        <v>411763</v>
      </c>
      <c r="B4093" s="2">
        <v>44431.498974110029</v>
      </c>
      <c r="C4093">
        <v>9115</v>
      </c>
      <c r="D4093">
        <v>105200</v>
      </c>
      <c r="E4093" s="48">
        <f t="shared" si="63"/>
        <v>0.49861111111111112</v>
      </c>
      <c r="F4093" t="str">
        <f>TEXT(Таблица19[[#This Row],[время просмотра (UTC)]],"ДДД")</f>
        <v>Пн</v>
      </c>
      <c r="H4093">
        <v>376898</v>
      </c>
      <c r="I4093">
        <v>2</v>
      </c>
    </row>
    <row r="4094" spans="1:9" x14ac:dyDescent="0.25">
      <c r="A4094">
        <v>411759</v>
      </c>
      <c r="B4094" s="2">
        <v>44431.498333333337</v>
      </c>
      <c r="C4094">
        <v>310561</v>
      </c>
      <c r="D4094">
        <v>411922</v>
      </c>
      <c r="E4094" s="48">
        <f t="shared" si="63"/>
        <v>0.49791666666666662</v>
      </c>
      <c r="F4094" t="str">
        <f>TEXT(Таблица19[[#This Row],[время просмотра (UTC)]],"ДДД")</f>
        <v>Пн</v>
      </c>
      <c r="H4094">
        <v>376914</v>
      </c>
      <c r="I4094">
        <v>2</v>
      </c>
    </row>
    <row r="4095" spans="1:9" x14ac:dyDescent="0.25">
      <c r="A4095">
        <v>411755</v>
      </c>
      <c r="B4095" s="2">
        <v>44431.496546925569</v>
      </c>
      <c r="C4095">
        <v>160064</v>
      </c>
      <c r="D4095">
        <v>43623</v>
      </c>
      <c r="E4095" s="48">
        <f t="shared" si="63"/>
        <v>0.49652777777777773</v>
      </c>
      <c r="F4095" t="str">
        <f>TEXT(Таблица19[[#This Row],[время просмотра (UTC)]],"ДДД")</f>
        <v>Пн</v>
      </c>
      <c r="H4095">
        <v>377011</v>
      </c>
      <c r="I4095">
        <v>2</v>
      </c>
    </row>
    <row r="4096" spans="1:9" x14ac:dyDescent="0.25">
      <c r="A4096">
        <v>411754</v>
      </c>
      <c r="B4096" s="2">
        <v>44431.491692556636</v>
      </c>
      <c r="C4096">
        <v>247340</v>
      </c>
      <c r="D4096">
        <v>227775</v>
      </c>
      <c r="E4096" s="48">
        <f t="shared" si="63"/>
        <v>0.4916666666666667</v>
      </c>
      <c r="F4096" t="str">
        <f>TEXT(Таблица19[[#This Row],[время просмотра (UTC)]],"ДДД")</f>
        <v>Пн</v>
      </c>
      <c r="H4096">
        <v>377382</v>
      </c>
      <c r="I4096">
        <v>2</v>
      </c>
    </row>
    <row r="4097" spans="1:9" x14ac:dyDescent="0.25">
      <c r="A4097">
        <v>411753</v>
      </c>
      <c r="B4097" s="2">
        <v>44431.488860841426</v>
      </c>
      <c r="C4097">
        <v>279835</v>
      </c>
      <c r="D4097">
        <v>204394</v>
      </c>
      <c r="E4097" s="48">
        <f t="shared" si="63"/>
        <v>0.48819444444444443</v>
      </c>
      <c r="F4097" t="str">
        <f>TEXT(Таблица19[[#This Row],[время просмотра (UTC)]],"ДДД")</f>
        <v>Пн</v>
      </c>
      <c r="H4097">
        <v>377691</v>
      </c>
      <c r="I4097">
        <v>2</v>
      </c>
    </row>
    <row r="4098" spans="1:9" x14ac:dyDescent="0.25">
      <c r="A4098">
        <v>411751</v>
      </c>
      <c r="B4098" s="2">
        <v>44431.488666666664</v>
      </c>
      <c r="C4098">
        <v>274905</v>
      </c>
      <c r="D4098">
        <v>360778</v>
      </c>
      <c r="E4098" s="48">
        <f t="shared" ref="E4098:E4161" si="64">TIME(HOUR(B4098),MINUTE(B4098),SECOND(0))</f>
        <v>0.48819444444444443</v>
      </c>
      <c r="F4098" t="str">
        <f>TEXT(Таблица19[[#This Row],[время просмотра (UTC)]],"ДДД")</f>
        <v>Пн</v>
      </c>
      <c r="H4098">
        <v>377926</v>
      </c>
      <c r="I4098">
        <v>2</v>
      </c>
    </row>
    <row r="4099" spans="1:9" x14ac:dyDescent="0.25">
      <c r="A4099">
        <v>411746</v>
      </c>
      <c r="B4099" s="2">
        <v>44431.486029126216</v>
      </c>
      <c r="C4099">
        <v>137791</v>
      </c>
      <c r="D4099">
        <v>35405</v>
      </c>
      <c r="E4099" s="48">
        <f t="shared" si="64"/>
        <v>0.48541666666666666</v>
      </c>
      <c r="F4099" t="str">
        <f>TEXT(Таблица19[[#This Row],[время просмотра (UTC)]],"ДДД")</f>
        <v>Пн</v>
      </c>
      <c r="H4099">
        <v>379043</v>
      </c>
      <c r="I4099">
        <v>2</v>
      </c>
    </row>
    <row r="4100" spans="1:9" x14ac:dyDescent="0.25">
      <c r="A4100">
        <v>411745</v>
      </c>
      <c r="B4100" s="2">
        <v>44431.483601941749</v>
      </c>
      <c r="C4100">
        <v>263469</v>
      </c>
      <c r="D4100">
        <v>458325</v>
      </c>
      <c r="E4100" s="48">
        <f t="shared" si="64"/>
        <v>0.48333333333333334</v>
      </c>
      <c r="F4100" t="str">
        <f>TEXT(Таблица19[[#This Row],[время просмотра (UTC)]],"ДДД")</f>
        <v>Пн</v>
      </c>
      <c r="H4100">
        <v>380120</v>
      </c>
      <c r="I4100">
        <v>2</v>
      </c>
    </row>
    <row r="4101" spans="1:9" x14ac:dyDescent="0.25">
      <c r="A4101">
        <v>411742</v>
      </c>
      <c r="B4101" s="2">
        <v>44431.483333333337</v>
      </c>
      <c r="C4101">
        <v>341761</v>
      </c>
      <c r="D4101">
        <v>304128</v>
      </c>
      <c r="E4101" s="48">
        <f t="shared" si="64"/>
        <v>0.48333333333333334</v>
      </c>
      <c r="F4101" t="str">
        <f>TEXT(Таблица19[[#This Row],[время просмотра (UTC)]],"ДДД")</f>
        <v>Пн</v>
      </c>
      <c r="H4101">
        <v>380357</v>
      </c>
      <c r="I4101">
        <v>2</v>
      </c>
    </row>
    <row r="4102" spans="1:9" x14ac:dyDescent="0.25">
      <c r="A4102">
        <v>411739</v>
      </c>
      <c r="B4102" s="2">
        <v>44431.482792880262</v>
      </c>
      <c r="C4102">
        <v>205127</v>
      </c>
      <c r="D4102">
        <v>180863</v>
      </c>
      <c r="E4102" s="48">
        <f t="shared" si="64"/>
        <v>0.4826388888888889</v>
      </c>
      <c r="F4102" t="str">
        <f>TEXT(Таблица19[[#This Row],[время просмотра (UTC)]],"ДДД")</f>
        <v>Пн</v>
      </c>
      <c r="H4102">
        <v>380630</v>
      </c>
      <c r="I4102">
        <v>2</v>
      </c>
    </row>
    <row r="4103" spans="1:9" x14ac:dyDescent="0.25">
      <c r="A4103">
        <v>411734</v>
      </c>
      <c r="B4103" s="2">
        <v>44431.480365695796</v>
      </c>
      <c r="C4103">
        <v>330108</v>
      </c>
      <c r="D4103">
        <v>18620</v>
      </c>
      <c r="E4103" s="48">
        <f t="shared" si="64"/>
        <v>0.47986111111111113</v>
      </c>
      <c r="F4103" t="str">
        <f>TEXT(Таблица19[[#This Row],[время просмотра (UTC)]],"ДДД")</f>
        <v>Пн</v>
      </c>
      <c r="H4103">
        <v>381776</v>
      </c>
      <c r="I4103">
        <v>2</v>
      </c>
    </row>
    <row r="4104" spans="1:9" x14ac:dyDescent="0.25">
      <c r="A4104">
        <v>411732</v>
      </c>
      <c r="B4104" s="2">
        <v>44431.480365695796</v>
      </c>
      <c r="C4104">
        <v>319788</v>
      </c>
      <c r="D4104">
        <v>309553</v>
      </c>
      <c r="E4104" s="48">
        <f t="shared" si="64"/>
        <v>0.47986111111111113</v>
      </c>
      <c r="F4104" t="str">
        <f>TEXT(Таблица19[[#This Row],[время просмотра (UTC)]],"ДДД")</f>
        <v>Пн</v>
      </c>
      <c r="H4104">
        <v>382172</v>
      </c>
      <c r="I4104">
        <v>2</v>
      </c>
    </row>
    <row r="4105" spans="1:9" x14ac:dyDescent="0.25">
      <c r="A4105">
        <v>411731</v>
      </c>
      <c r="B4105" s="2">
        <v>44431.475915857605</v>
      </c>
      <c r="C4105">
        <v>281672</v>
      </c>
      <c r="D4105">
        <v>264283</v>
      </c>
      <c r="E4105" s="48">
        <f t="shared" si="64"/>
        <v>0.47569444444444442</v>
      </c>
      <c r="F4105" t="str">
        <f>TEXT(Таблица19[[#This Row],[время просмотра (UTC)]],"ДДД")</f>
        <v>Пн</v>
      </c>
      <c r="H4105">
        <v>382912</v>
      </c>
      <c r="I4105">
        <v>2</v>
      </c>
    </row>
    <row r="4106" spans="1:9" x14ac:dyDescent="0.25">
      <c r="A4106">
        <v>411726</v>
      </c>
      <c r="B4106" s="2">
        <v>44431.474999999999</v>
      </c>
      <c r="C4106">
        <v>313537</v>
      </c>
      <c r="D4106">
        <v>473323</v>
      </c>
      <c r="E4106" s="48">
        <f t="shared" si="64"/>
        <v>0.47500000000000003</v>
      </c>
      <c r="F4106" t="str">
        <f>TEXT(Таблица19[[#This Row],[время просмотра (UTC)]],"ДДД")</f>
        <v>Пн</v>
      </c>
      <c r="H4106">
        <v>383440</v>
      </c>
      <c r="I4106">
        <v>2</v>
      </c>
    </row>
    <row r="4107" spans="1:9" x14ac:dyDescent="0.25">
      <c r="A4107">
        <v>411721</v>
      </c>
      <c r="B4107" s="2">
        <v>44431.473488673138</v>
      </c>
      <c r="C4107">
        <v>116727</v>
      </c>
      <c r="D4107">
        <v>452568</v>
      </c>
      <c r="E4107" s="48">
        <f t="shared" si="64"/>
        <v>0.47291666666666665</v>
      </c>
      <c r="F4107" t="str">
        <f>TEXT(Таблица19[[#This Row],[время просмотра (UTC)]],"ДДД")</f>
        <v>Пн</v>
      </c>
      <c r="H4107">
        <v>384802</v>
      </c>
      <c r="I4107">
        <v>2</v>
      </c>
    </row>
    <row r="4108" spans="1:9" x14ac:dyDescent="0.25">
      <c r="A4108">
        <v>411720</v>
      </c>
      <c r="B4108" s="2">
        <v>44431.473488673138</v>
      </c>
      <c r="C4108">
        <v>93859</v>
      </c>
      <c r="D4108">
        <v>290222</v>
      </c>
      <c r="E4108" s="48">
        <f t="shared" si="64"/>
        <v>0.47291666666666665</v>
      </c>
      <c r="F4108" t="str">
        <f>TEXT(Таблица19[[#This Row],[время просмотра (UTC)]],"ДДД")</f>
        <v>Пн</v>
      </c>
      <c r="H4108">
        <v>385374</v>
      </c>
      <c r="I4108">
        <v>2</v>
      </c>
    </row>
    <row r="4109" spans="1:9" x14ac:dyDescent="0.25">
      <c r="A4109">
        <v>411717</v>
      </c>
      <c r="B4109" s="2">
        <v>44431.468229773462</v>
      </c>
      <c r="C4109">
        <v>277455</v>
      </c>
      <c r="D4109">
        <v>347008</v>
      </c>
      <c r="E4109" s="48">
        <f t="shared" si="64"/>
        <v>0.4680555555555555</v>
      </c>
      <c r="F4109" t="str">
        <f>TEXT(Таблица19[[#This Row],[время просмотра (UTC)]],"ДДД")</f>
        <v>Пн</v>
      </c>
      <c r="H4109">
        <v>385411</v>
      </c>
      <c r="I4109">
        <v>2</v>
      </c>
    </row>
    <row r="4110" spans="1:9" x14ac:dyDescent="0.25">
      <c r="A4110">
        <v>411716</v>
      </c>
      <c r="B4110" s="2">
        <v>44431.467420711975</v>
      </c>
      <c r="C4110">
        <v>249124</v>
      </c>
      <c r="D4110">
        <v>345201</v>
      </c>
      <c r="E4110" s="48">
        <f t="shared" si="64"/>
        <v>0.46736111111111112</v>
      </c>
      <c r="F4110" t="str">
        <f>TEXT(Таблица19[[#This Row],[время просмотра (UTC)]],"ДДД")</f>
        <v>Пн</v>
      </c>
      <c r="H4110">
        <v>385477</v>
      </c>
      <c r="I4110">
        <v>2</v>
      </c>
    </row>
    <row r="4111" spans="1:9" x14ac:dyDescent="0.25">
      <c r="A4111">
        <v>411714</v>
      </c>
      <c r="B4111" s="2">
        <v>44431.466611650489</v>
      </c>
      <c r="C4111">
        <v>300914</v>
      </c>
      <c r="D4111">
        <v>158978</v>
      </c>
      <c r="E4111" s="48">
        <f t="shared" si="64"/>
        <v>0.46597222222222223</v>
      </c>
      <c r="F4111" t="str">
        <f>TEXT(Таблица19[[#This Row],[время просмотра (UTC)]],"ДДД")</f>
        <v>Пн</v>
      </c>
      <c r="H4111">
        <v>385537</v>
      </c>
      <c r="I4111">
        <v>2</v>
      </c>
    </row>
    <row r="4112" spans="1:9" x14ac:dyDescent="0.25">
      <c r="A4112">
        <v>411712</v>
      </c>
      <c r="B4112" s="2">
        <v>44431.464</v>
      </c>
      <c r="C4112">
        <v>274485</v>
      </c>
      <c r="D4112">
        <v>351192</v>
      </c>
      <c r="E4112" s="48">
        <f t="shared" si="64"/>
        <v>0.46388888888888885</v>
      </c>
      <c r="F4112" t="str">
        <f>TEXT(Таблица19[[#This Row],[время просмотра (UTC)]],"ДДД")</f>
        <v>Пн</v>
      </c>
      <c r="H4112">
        <v>386755</v>
      </c>
      <c r="I4112">
        <v>2</v>
      </c>
    </row>
    <row r="4113" spans="1:9" x14ac:dyDescent="0.25">
      <c r="A4113">
        <v>411708</v>
      </c>
      <c r="B4113" s="2">
        <v>44431.459330097088</v>
      </c>
      <c r="C4113">
        <v>307423</v>
      </c>
      <c r="D4113">
        <v>180017</v>
      </c>
      <c r="E4113" s="48">
        <f t="shared" si="64"/>
        <v>0.45902777777777781</v>
      </c>
      <c r="F4113" t="str">
        <f>TEXT(Таблица19[[#This Row],[время просмотра (UTC)]],"ДДД")</f>
        <v>Пн</v>
      </c>
      <c r="H4113">
        <v>388173</v>
      </c>
      <c r="I4113">
        <v>2</v>
      </c>
    </row>
    <row r="4114" spans="1:9" x14ac:dyDescent="0.25">
      <c r="A4114">
        <v>411704</v>
      </c>
      <c r="B4114" s="2">
        <v>44431.456498381878</v>
      </c>
      <c r="C4114">
        <v>33491</v>
      </c>
      <c r="D4114">
        <v>369021</v>
      </c>
      <c r="E4114" s="48">
        <f t="shared" si="64"/>
        <v>0.45624999999999999</v>
      </c>
      <c r="F4114" t="str">
        <f>TEXT(Таблица19[[#This Row],[время просмотра (UTC)]],"ДДД")</f>
        <v>Пн</v>
      </c>
      <c r="H4114">
        <v>390589</v>
      </c>
      <c r="I4114">
        <v>2</v>
      </c>
    </row>
    <row r="4115" spans="1:9" x14ac:dyDescent="0.25">
      <c r="A4115">
        <v>411702</v>
      </c>
      <c r="B4115" s="2">
        <v>44431.450430420715</v>
      </c>
      <c r="C4115">
        <v>173530</v>
      </c>
      <c r="D4115">
        <v>401945</v>
      </c>
      <c r="E4115" s="48">
        <f t="shared" si="64"/>
        <v>0.45</v>
      </c>
      <c r="F4115" t="str">
        <f>TEXT(Таблица19[[#This Row],[время просмотра (UTC)]],"ДДД")</f>
        <v>Пн</v>
      </c>
      <c r="H4115">
        <v>390591</v>
      </c>
      <c r="I4115">
        <v>2</v>
      </c>
    </row>
    <row r="4116" spans="1:9" x14ac:dyDescent="0.25">
      <c r="A4116">
        <v>411700</v>
      </c>
      <c r="B4116" s="2">
        <v>44431.448003236248</v>
      </c>
      <c r="C4116">
        <v>34346</v>
      </c>
      <c r="D4116">
        <v>252370</v>
      </c>
      <c r="E4116" s="48">
        <f t="shared" si="64"/>
        <v>0.44791666666666669</v>
      </c>
      <c r="F4116" t="str">
        <f>TEXT(Таблица19[[#This Row],[время просмотра (UTC)]],"ДДД")</f>
        <v>Пн</v>
      </c>
      <c r="H4116">
        <v>390894</v>
      </c>
      <c r="I4116">
        <v>2</v>
      </c>
    </row>
    <row r="4117" spans="1:9" x14ac:dyDescent="0.25">
      <c r="A4117">
        <v>411697</v>
      </c>
      <c r="B4117" s="2">
        <v>44431.446385113268</v>
      </c>
      <c r="C4117">
        <v>308619</v>
      </c>
      <c r="D4117">
        <v>58674</v>
      </c>
      <c r="E4117" s="48">
        <f t="shared" si="64"/>
        <v>0.4458333333333333</v>
      </c>
      <c r="F4117" t="str">
        <f>TEXT(Таблица19[[#This Row],[время просмотра (UTC)]],"ДДД")</f>
        <v>Пн</v>
      </c>
      <c r="H4117">
        <v>391847</v>
      </c>
      <c r="I4117">
        <v>2</v>
      </c>
    </row>
    <row r="4118" spans="1:9" x14ac:dyDescent="0.25">
      <c r="A4118">
        <v>411696</v>
      </c>
      <c r="B4118" s="2">
        <v>44431.446000000004</v>
      </c>
      <c r="C4118">
        <v>315036</v>
      </c>
      <c r="D4118">
        <v>60239</v>
      </c>
      <c r="E4118" s="48">
        <f t="shared" si="64"/>
        <v>0.4458333333333333</v>
      </c>
      <c r="F4118" t="str">
        <f>TEXT(Таблица19[[#This Row],[время просмотра (UTC)]],"ДДД")</f>
        <v>Пн</v>
      </c>
      <c r="H4118">
        <v>391871</v>
      </c>
      <c r="I4118">
        <v>2</v>
      </c>
    </row>
    <row r="4119" spans="1:9" x14ac:dyDescent="0.25">
      <c r="A4119">
        <v>411695</v>
      </c>
      <c r="B4119" s="2">
        <v>44431.444362459544</v>
      </c>
      <c r="C4119">
        <v>341983</v>
      </c>
      <c r="D4119">
        <v>83136</v>
      </c>
      <c r="E4119" s="48">
        <f t="shared" si="64"/>
        <v>0.44375000000000003</v>
      </c>
      <c r="F4119" t="str">
        <f>TEXT(Таблица19[[#This Row],[время просмотра (UTC)]],"ДДД")</f>
        <v>Пн</v>
      </c>
      <c r="H4119">
        <v>392819</v>
      </c>
      <c r="I4119">
        <v>2</v>
      </c>
    </row>
    <row r="4120" spans="1:9" x14ac:dyDescent="0.25">
      <c r="A4120">
        <v>411694</v>
      </c>
      <c r="B4120" s="2">
        <v>44431.442744336564</v>
      </c>
      <c r="C4120">
        <v>211548</v>
      </c>
      <c r="D4120">
        <v>358602</v>
      </c>
      <c r="E4120" s="48">
        <f t="shared" si="64"/>
        <v>0.44236111111111115</v>
      </c>
      <c r="F4120" t="str">
        <f>TEXT(Таблица19[[#This Row],[время просмотра (UTC)]],"ДДД")</f>
        <v>Пн</v>
      </c>
      <c r="H4120">
        <v>393109</v>
      </c>
      <c r="I4120">
        <v>2</v>
      </c>
    </row>
    <row r="4121" spans="1:9" x14ac:dyDescent="0.25">
      <c r="A4121">
        <v>411693</v>
      </c>
      <c r="B4121" s="2">
        <v>44431.439508090618</v>
      </c>
      <c r="C4121">
        <v>274769</v>
      </c>
      <c r="D4121">
        <v>57718</v>
      </c>
      <c r="E4121" s="48">
        <f t="shared" si="64"/>
        <v>0.43888888888888888</v>
      </c>
      <c r="F4121" t="str">
        <f>TEXT(Таблица19[[#This Row],[время просмотра (UTC)]],"ДДД")</f>
        <v>Пн</v>
      </c>
      <c r="H4121">
        <v>393943</v>
      </c>
      <c r="I4121">
        <v>2</v>
      </c>
    </row>
    <row r="4122" spans="1:9" x14ac:dyDescent="0.25">
      <c r="A4122">
        <v>411690</v>
      </c>
      <c r="B4122" s="2">
        <v>44431.439103559867</v>
      </c>
      <c r="C4122">
        <v>129108</v>
      </c>
      <c r="D4122">
        <v>320940</v>
      </c>
      <c r="E4122" s="48">
        <f t="shared" si="64"/>
        <v>0.43888888888888888</v>
      </c>
      <c r="F4122" t="str">
        <f>TEXT(Таблица19[[#This Row],[время просмотра (UTC)]],"ДДД")</f>
        <v>Пн</v>
      </c>
      <c r="H4122">
        <v>395036</v>
      </c>
      <c r="I4122">
        <v>2</v>
      </c>
    </row>
    <row r="4123" spans="1:9" x14ac:dyDescent="0.25">
      <c r="A4123">
        <v>411687</v>
      </c>
      <c r="B4123" s="2">
        <v>44431.438294498381</v>
      </c>
      <c r="C4123">
        <v>74401</v>
      </c>
      <c r="D4123">
        <v>48114</v>
      </c>
      <c r="E4123" s="48">
        <f t="shared" si="64"/>
        <v>0.4381944444444445</v>
      </c>
      <c r="F4123" t="str">
        <f>TEXT(Таблица19[[#This Row],[время просмотра (UTC)]],"ДДД")</f>
        <v>Пн</v>
      </c>
      <c r="H4123">
        <v>396013</v>
      </c>
      <c r="I4123">
        <v>2</v>
      </c>
    </row>
    <row r="4124" spans="1:9" x14ac:dyDescent="0.25">
      <c r="A4124">
        <v>411684</v>
      </c>
      <c r="B4124" s="2">
        <v>44431.437333333335</v>
      </c>
      <c r="C4124">
        <v>175488</v>
      </c>
      <c r="D4124">
        <v>436838</v>
      </c>
      <c r="E4124" s="48">
        <f t="shared" si="64"/>
        <v>0.4368055555555555</v>
      </c>
      <c r="F4124" t="str">
        <f>TEXT(Таблица19[[#This Row],[время просмотра (UTC)]],"ДДД")</f>
        <v>Пн</v>
      </c>
      <c r="H4124">
        <v>397136</v>
      </c>
      <c r="I4124">
        <v>2</v>
      </c>
    </row>
    <row r="4125" spans="1:9" x14ac:dyDescent="0.25">
      <c r="A4125">
        <v>411681</v>
      </c>
      <c r="B4125" s="2">
        <v>44431.433440129447</v>
      </c>
      <c r="C4125">
        <v>151547</v>
      </c>
      <c r="D4125">
        <v>42035</v>
      </c>
      <c r="E4125" s="48">
        <f t="shared" si="64"/>
        <v>0.43333333333333335</v>
      </c>
      <c r="F4125" t="str">
        <f>TEXT(Таблица19[[#This Row],[время просмотра (UTC)]],"ДДД")</f>
        <v>Пн</v>
      </c>
      <c r="H4125">
        <v>398709</v>
      </c>
      <c r="I4125">
        <v>2</v>
      </c>
    </row>
    <row r="4126" spans="1:9" x14ac:dyDescent="0.25">
      <c r="A4126">
        <v>411679</v>
      </c>
      <c r="B4126" s="2">
        <v>44431.425349514568</v>
      </c>
      <c r="C4126">
        <v>191777</v>
      </c>
      <c r="D4126">
        <v>412429</v>
      </c>
      <c r="E4126" s="48">
        <f t="shared" si="64"/>
        <v>0.42499999999999999</v>
      </c>
      <c r="F4126" t="str">
        <f>TEXT(Таблица19[[#This Row],[время просмотра (UTC)]],"ДДД")</f>
        <v>Пн</v>
      </c>
      <c r="H4126">
        <v>398877</v>
      </c>
      <c r="I4126">
        <v>2</v>
      </c>
    </row>
    <row r="4127" spans="1:9" x14ac:dyDescent="0.25">
      <c r="A4127">
        <v>411675</v>
      </c>
      <c r="B4127" s="2">
        <v>44431.422922330101</v>
      </c>
      <c r="C4127">
        <v>196808</v>
      </c>
      <c r="D4127">
        <v>143732</v>
      </c>
      <c r="E4127" s="48">
        <f t="shared" si="64"/>
        <v>0.42291666666666666</v>
      </c>
      <c r="F4127" t="str">
        <f>TEXT(Таблица19[[#This Row],[время просмотра (UTC)]],"ДДД")</f>
        <v>Пн</v>
      </c>
      <c r="H4127">
        <v>398916</v>
      </c>
      <c r="I4127">
        <v>2</v>
      </c>
    </row>
    <row r="4128" spans="1:9" x14ac:dyDescent="0.25">
      <c r="A4128">
        <v>411674</v>
      </c>
      <c r="B4128" s="2">
        <v>44431.418067961167</v>
      </c>
      <c r="C4128">
        <v>259096</v>
      </c>
      <c r="D4128">
        <v>286726</v>
      </c>
      <c r="E4128" s="48">
        <f t="shared" si="64"/>
        <v>0.41805555555555557</v>
      </c>
      <c r="F4128" t="str">
        <f>TEXT(Таблица19[[#This Row],[время просмотра (UTC)]],"ДДД")</f>
        <v>Пн</v>
      </c>
      <c r="H4128">
        <v>399559</v>
      </c>
      <c r="I4128">
        <v>2</v>
      </c>
    </row>
    <row r="4129" spans="1:9" x14ac:dyDescent="0.25">
      <c r="A4129">
        <v>411670</v>
      </c>
      <c r="B4129" s="2">
        <v>44431.4156407767</v>
      </c>
      <c r="C4129">
        <v>310018</v>
      </c>
      <c r="D4129">
        <v>438599</v>
      </c>
      <c r="E4129" s="48">
        <f t="shared" si="64"/>
        <v>0.4152777777777778</v>
      </c>
      <c r="F4129" t="str">
        <f>TEXT(Таблица19[[#This Row],[время просмотра (UTC)]],"ДДД")</f>
        <v>Пн</v>
      </c>
      <c r="H4129">
        <v>399803</v>
      </c>
      <c r="I4129">
        <v>2</v>
      </c>
    </row>
    <row r="4130" spans="1:9" x14ac:dyDescent="0.25">
      <c r="A4130">
        <v>411669</v>
      </c>
      <c r="B4130" s="2">
        <v>44431.408333333333</v>
      </c>
      <c r="C4130">
        <v>312304</v>
      </c>
      <c r="D4130">
        <v>392636</v>
      </c>
      <c r="E4130" s="48">
        <f t="shared" si="64"/>
        <v>0.40833333333333338</v>
      </c>
      <c r="F4130" t="str">
        <f>TEXT(Таблица19[[#This Row],[время просмотра (UTC)]],"ДДД")</f>
        <v>Пн</v>
      </c>
      <c r="H4130">
        <v>400961</v>
      </c>
      <c r="I4130">
        <v>2</v>
      </c>
    </row>
    <row r="4131" spans="1:9" x14ac:dyDescent="0.25">
      <c r="A4131">
        <v>411664</v>
      </c>
      <c r="B4131" s="2">
        <v>44431.40431391586</v>
      </c>
      <c r="C4131">
        <v>139585</v>
      </c>
      <c r="D4131">
        <v>118549</v>
      </c>
      <c r="E4131" s="48">
        <f t="shared" si="64"/>
        <v>0.40416666666666662</v>
      </c>
      <c r="F4131" t="str">
        <f>TEXT(Таблица19[[#This Row],[время просмотра (UTC)]],"ДДД")</f>
        <v>Пн</v>
      </c>
      <c r="H4131">
        <v>402197</v>
      </c>
      <c r="I4131">
        <v>2</v>
      </c>
    </row>
    <row r="4132" spans="1:9" x14ac:dyDescent="0.25">
      <c r="A4132">
        <v>411659</v>
      </c>
      <c r="B4132" s="2">
        <v>44431.402291262137</v>
      </c>
      <c r="C4132">
        <v>95520</v>
      </c>
      <c r="D4132">
        <v>384325</v>
      </c>
      <c r="E4132" s="48">
        <f t="shared" si="64"/>
        <v>0.40208333333333335</v>
      </c>
      <c r="F4132" t="str">
        <f>TEXT(Таблица19[[#This Row],[время просмотра (UTC)]],"ДДД")</f>
        <v>Пн</v>
      </c>
      <c r="H4132">
        <v>403300</v>
      </c>
      <c r="I4132">
        <v>2</v>
      </c>
    </row>
    <row r="4133" spans="1:9" x14ac:dyDescent="0.25">
      <c r="A4133">
        <v>411658</v>
      </c>
      <c r="B4133" s="2">
        <v>44431.396000000001</v>
      </c>
      <c r="C4133">
        <v>267240</v>
      </c>
      <c r="D4133">
        <v>296654</v>
      </c>
      <c r="E4133" s="48">
        <f t="shared" si="64"/>
        <v>0.39583333333333331</v>
      </c>
      <c r="F4133" t="str">
        <f>TEXT(Таблица19[[#This Row],[время просмотра (UTC)]],"ДДД")</f>
        <v>Пн</v>
      </c>
      <c r="H4133">
        <v>404351</v>
      </c>
      <c r="I4133">
        <v>2</v>
      </c>
    </row>
    <row r="4134" spans="1:9" x14ac:dyDescent="0.25">
      <c r="A4134">
        <v>411654</v>
      </c>
      <c r="B4134" s="2">
        <v>44431.38853721683</v>
      </c>
      <c r="C4134">
        <v>318349</v>
      </c>
      <c r="D4134">
        <v>180017</v>
      </c>
      <c r="E4134" s="48">
        <f t="shared" si="64"/>
        <v>0.38819444444444445</v>
      </c>
      <c r="F4134" t="str">
        <f>TEXT(Таблица19[[#This Row],[время просмотра (UTC)]],"ДДД")</f>
        <v>Пн</v>
      </c>
      <c r="H4134">
        <v>404759</v>
      </c>
      <c r="I4134">
        <v>2</v>
      </c>
    </row>
    <row r="4135" spans="1:9" x14ac:dyDescent="0.25">
      <c r="A4135">
        <v>411652</v>
      </c>
      <c r="B4135" s="2">
        <v>44431.383682847896</v>
      </c>
      <c r="C4135">
        <v>82410</v>
      </c>
      <c r="D4135">
        <v>120139</v>
      </c>
      <c r="E4135" s="48">
        <f t="shared" si="64"/>
        <v>0.3833333333333333</v>
      </c>
      <c r="F4135" t="str">
        <f>TEXT(Таблица19[[#This Row],[время просмотра (UTC)]],"ДДД")</f>
        <v>Пн</v>
      </c>
      <c r="H4135">
        <v>405031</v>
      </c>
      <c r="I4135">
        <v>2</v>
      </c>
    </row>
    <row r="4136" spans="1:9" x14ac:dyDescent="0.25">
      <c r="A4136">
        <v>411648</v>
      </c>
      <c r="B4136" s="2">
        <v>44431.382064724923</v>
      </c>
      <c r="C4136">
        <v>90327</v>
      </c>
      <c r="D4136">
        <v>12845</v>
      </c>
      <c r="E4136" s="48">
        <f t="shared" si="64"/>
        <v>0.38194444444444442</v>
      </c>
      <c r="F4136" t="str">
        <f>TEXT(Таблица19[[#This Row],[время просмотра (UTC)]],"ДДД")</f>
        <v>Пн</v>
      </c>
      <c r="H4136">
        <v>405158</v>
      </c>
      <c r="I4136">
        <v>2</v>
      </c>
    </row>
    <row r="4137" spans="1:9" x14ac:dyDescent="0.25">
      <c r="A4137">
        <v>411645</v>
      </c>
      <c r="B4137" s="2">
        <v>44431.381660194173</v>
      </c>
      <c r="C4137">
        <v>130344</v>
      </c>
      <c r="D4137">
        <v>347008</v>
      </c>
      <c r="E4137" s="48">
        <f t="shared" si="64"/>
        <v>0.38125000000000003</v>
      </c>
      <c r="F4137" t="str">
        <f>TEXT(Таблица19[[#This Row],[время просмотра (UTC)]],"ДДД")</f>
        <v>Пн</v>
      </c>
      <c r="H4137">
        <v>405249</v>
      </c>
      <c r="I4137">
        <v>2</v>
      </c>
    </row>
    <row r="4138" spans="1:9" x14ac:dyDescent="0.25">
      <c r="A4138">
        <v>411644</v>
      </c>
      <c r="B4138" s="2">
        <v>44431.380666666664</v>
      </c>
      <c r="C4138">
        <v>5098</v>
      </c>
      <c r="D4138">
        <v>227653</v>
      </c>
      <c r="E4138" s="48">
        <f t="shared" si="64"/>
        <v>0.38055555555555554</v>
      </c>
      <c r="F4138" t="str">
        <f>TEXT(Таблица19[[#This Row],[время просмотра (UTC)]],"ДДД")</f>
        <v>Пн</v>
      </c>
      <c r="H4138">
        <v>405800</v>
      </c>
      <c r="I4138">
        <v>2</v>
      </c>
    </row>
    <row r="4139" spans="1:9" x14ac:dyDescent="0.25">
      <c r="A4139">
        <v>411643</v>
      </c>
      <c r="B4139" s="2">
        <v>44431.371142394826</v>
      </c>
      <c r="C4139">
        <v>76190</v>
      </c>
      <c r="D4139">
        <v>438599</v>
      </c>
      <c r="E4139" s="48">
        <f t="shared" si="64"/>
        <v>0.37083333333333335</v>
      </c>
      <c r="F4139" t="str">
        <f>TEXT(Таблица19[[#This Row],[время просмотра (UTC)]],"ДДД")</f>
        <v>Пн</v>
      </c>
      <c r="H4139">
        <v>406148</v>
      </c>
      <c r="I4139">
        <v>2</v>
      </c>
    </row>
    <row r="4140" spans="1:9" x14ac:dyDescent="0.25">
      <c r="A4140">
        <v>411642</v>
      </c>
      <c r="B4140" s="2">
        <v>44431.369928802589</v>
      </c>
      <c r="C4140">
        <v>222036</v>
      </c>
      <c r="D4140">
        <v>227775</v>
      </c>
      <c r="E4140" s="48">
        <f t="shared" si="64"/>
        <v>0.36944444444444446</v>
      </c>
      <c r="F4140" t="str">
        <f>TEXT(Таблица19[[#This Row],[время просмотра (UTC)]],"ДДД")</f>
        <v>Пн</v>
      </c>
      <c r="H4140">
        <v>406259</v>
      </c>
      <c r="I4140">
        <v>2</v>
      </c>
    </row>
    <row r="4141" spans="1:9" x14ac:dyDescent="0.25">
      <c r="A4141">
        <v>411638</v>
      </c>
      <c r="B4141" s="2">
        <v>44431.368715210359</v>
      </c>
      <c r="C4141">
        <v>37299</v>
      </c>
      <c r="D4141">
        <v>188971</v>
      </c>
      <c r="E4141" s="48">
        <f t="shared" si="64"/>
        <v>0.36805555555555558</v>
      </c>
      <c r="F4141" t="str">
        <f>TEXT(Таблица19[[#This Row],[время просмотра (UTC)]],"ДДД")</f>
        <v>Пн</v>
      </c>
      <c r="H4141">
        <v>406560</v>
      </c>
      <c r="I4141">
        <v>2</v>
      </c>
    </row>
    <row r="4142" spans="1:9" x14ac:dyDescent="0.25">
      <c r="A4142">
        <v>411633</v>
      </c>
      <c r="B4142" s="2">
        <v>44431.365074433656</v>
      </c>
      <c r="C4142">
        <v>28457</v>
      </c>
      <c r="D4142">
        <v>76405</v>
      </c>
      <c r="E4142" s="48">
        <f t="shared" si="64"/>
        <v>0.36458333333333331</v>
      </c>
      <c r="F4142" t="str">
        <f>TEXT(Таблица19[[#This Row],[время просмотра (UTC)]],"ДДД")</f>
        <v>Пн</v>
      </c>
      <c r="H4142">
        <v>406763</v>
      </c>
      <c r="I4142">
        <v>2</v>
      </c>
    </row>
    <row r="4143" spans="1:9" x14ac:dyDescent="0.25">
      <c r="A4143">
        <v>411628</v>
      </c>
      <c r="B4143" s="2">
        <v>44431.354961165045</v>
      </c>
      <c r="C4143">
        <v>83462</v>
      </c>
      <c r="D4143">
        <v>378581</v>
      </c>
      <c r="E4143" s="48">
        <f t="shared" si="64"/>
        <v>0.35486111111111113</v>
      </c>
      <c r="F4143" t="str">
        <f>TEXT(Таблица19[[#This Row],[время просмотра (UTC)]],"ДДД")</f>
        <v>Пн</v>
      </c>
      <c r="H4143">
        <v>407789</v>
      </c>
      <c r="I4143">
        <v>2</v>
      </c>
    </row>
    <row r="4144" spans="1:9" x14ac:dyDescent="0.25">
      <c r="A4144">
        <v>411627</v>
      </c>
      <c r="B4144" s="2">
        <v>44431.349333333339</v>
      </c>
      <c r="C4144">
        <v>36281</v>
      </c>
      <c r="D4144">
        <v>464315</v>
      </c>
      <c r="E4144" s="48">
        <f t="shared" si="64"/>
        <v>0.34930555555555554</v>
      </c>
      <c r="F4144" t="str">
        <f>TEXT(Таблица19[[#This Row],[время просмотра (UTC)]],"ДДД")</f>
        <v>Пн</v>
      </c>
      <c r="H4144">
        <v>408681</v>
      </c>
      <c r="I4144">
        <v>2</v>
      </c>
    </row>
    <row r="4145" spans="1:9" x14ac:dyDescent="0.25">
      <c r="A4145">
        <v>411623</v>
      </c>
      <c r="B4145" s="2">
        <v>44431.348666666665</v>
      </c>
      <c r="C4145">
        <v>196853</v>
      </c>
      <c r="D4145">
        <v>78899</v>
      </c>
      <c r="E4145" s="48">
        <f t="shared" si="64"/>
        <v>0.34861111111111115</v>
      </c>
      <c r="F4145" t="str">
        <f>TEXT(Таблица19[[#This Row],[время просмотра (UTC)]],"ДДД")</f>
        <v>Пн</v>
      </c>
      <c r="H4145">
        <v>409018</v>
      </c>
      <c r="I4145">
        <v>2</v>
      </c>
    </row>
    <row r="4146" spans="1:9" x14ac:dyDescent="0.25">
      <c r="A4146">
        <v>411621</v>
      </c>
      <c r="B4146" s="2">
        <v>44431.347679611652</v>
      </c>
      <c r="C4146">
        <v>18685</v>
      </c>
      <c r="D4146">
        <v>397531</v>
      </c>
      <c r="E4146" s="48">
        <f t="shared" si="64"/>
        <v>0.34722222222222227</v>
      </c>
      <c r="F4146" t="str">
        <f>TEXT(Таблица19[[#This Row],[время просмотра (UTC)]],"ДДД")</f>
        <v>Пн</v>
      </c>
      <c r="H4146">
        <v>410290</v>
      </c>
      <c r="I4146">
        <v>2</v>
      </c>
    </row>
    <row r="4147" spans="1:9" x14ac:dyDescent="0.25">
      <c r="A4147">
        <v>411618</v>
      </c>
      <c r="B4147" s="2">
        <v>44431.346466019415</v>
      </c>
      <c r="C4147">
        <v>296318</v>
      </c>
      <c r="D4147">
        <v>308577</v>
      </c>
      <c r="E4147" s="48">
        <f t="shared" si="64"/>
        <v>0.34583333333333338</v>
      </c>
      <c r="F4147" t="str">
        <f>TEXT(Таблица19[[#This Row],[время просмотра (UTC)]],"ДДД")</f>
        <v>Пн</v>
      </c>
      <c r="H4147">
        <v>410744</v>
      </c>
      <c r="I4147">
        <v>2</v>
      </c>
    </row>
    <row r="4148" spans="1:9" x14ac:dyDescent="0.25">
      <c r="A4148">
        <v>411617</v>
      </c>
      <c r="B4148" s="2">
        <v>44431.345252427185</v>
      </c>
      <c r="C4148">
        <v>288361</v>
      </c>
      <c r="D4148">
        <v>343491</v>
      </c>
      <c r="E4148" s="48">
        <f t="shared" si="64"/>
        <v>0.34513888888888888</v>
      </c>
      <c r="F4148" t="str">
        <f>TEXT(Таблица19[[#This Row],[время просмотра (UTC)]],"ДДД")</f>
        <v>Пн</v>
      </c>
      <c r="H4148">
        <v>410786</v>
      </c>
      <c r="I4148">
        <v>2</v>
      </c>
    </row>
    <row r="4149" spans="1:9" x14ac:dyDescent="0.25">
      <c r="A4149">
        <v>411616</v>
      </c>
      <c r="B4149" s="2">
        <v>44431.343229773462</v>
      </c>
      <c r="C4149">
        <v>146372</v>
      </c>
      <c r="D4149">
        <v>310710</v>
      </c>
      <c r="E4149" s="48">
        <f t="shared" si="64"/>
        <v>0.3430555555555555</v>
      </c>
      <c r="F4149" t="str">
        <f>TEXT(Таблица19[[#This Row],[время просмотра (UTC)]],"ДДД")</f>
        <v>Пн</v>
      </c>
      <c r="H4149">
        <v>411185</v>
      </c>
      <c r="I4149">
        <v>2</v>
      </c>
    </row>
    <row r="4150" spans="1:9" x14ac:dyDescent="0.25">
      <c r="A4150">
        <v>411612</v>
      </c>
      <c r="B4150" s="2">
        <v>44431.341666666667</v>
      </c>
      <c r="C4150">
        <v>309236</v>
      </c>
      <c r="D4150">
        <v>305874</v>
      </c>
      <c r="E4150" s="48">
        <f t="shared" si="64"/>
        <v>0.34166666666666662</v>
      </c>
      <c r="F4150" t="str">
        <f>TEXT(Таблица19[[#This Row],[время просмотра (UTC)]],"ДДД")</f>
        <v>Пн</v>
      </c>
      <c r="H4150">
        <v>411190</v>
      </c>
      <c r="I4150">
        <v>2</v>
      </c>
    </row>
    <row r="4151" spans="1:9" x14ac:dyDescent="0.25">
      <c r="A4151">
        <v>411609</v>
      </c>
      <c r="B4151" s="2">
        <v>44431.333116504851</v>
      </c>
      <c r="C4151">
        <v>9485</v>
      </c>
      <c r="D4151">
        <v>192314</v>
      </c>
      <c r="E4151" s="48">
        <f t="shared" si="64"/>
        <v>0.33263888888888887</v>
      </c>
      <c r="F4151" t="str">
        <f>TEXT(Таблица19[[#This Row],[время просмотра (UTC)]],"ДДД")</f>
        <v>Пн</v>
      </c>
      <c r="H4151">
        <v>411466</v>
      </c>
      <c r="I4151">
        <v>2</v>
      </c>
    </row>
    <row r="4152" spans="1:9" x14ac:dyDescent="0.25">
      <c r="A4152">
        <v>411606</v>
      </c>
      <c r="B4152" s="2">
        <v>44431.332307443365</v>
      </c>
      <c r="C4152">
        <v>199967</v>
      </c>
      <c r="D4152">
        <v>297506</v>
      </c>
      <c r="E4152" s="48">
        <f t="shared" si="64"/>
        <v>0.33194444444444443</v>
      </c>
      <c r="F4152" t="str">
        <f>TEXT(Таблица19[[#This Row],[время просмотра (UTC)]],"ДДД")</f>
        <v>Пн</v>
      </c>
      <c r="H4152">
        <v>411635</v>
      </c>
      <c r="I4152">
        <v>2</v>
      </c>
    </row>
    <row r="4153" spans="1:9" x14ac:dyDescent="0.25">
      <c r="A4153">
        <v>411601</v>
      </c>
      <c r="B4153" s="2">
        <v>44431.331666666665</v>
      </c>
      <c r="C4153">
        <v>153451</v>
      </c>
      <c r="D4153">
        <v>352642</v>
      </c>
      <c r="E4153" s="48">
        <f t="shared" si="64"/>
        <v>0.33124999999999999</v>
      </c>
      <c r="F4153" t="str">
        <f>TEXT(Таблица19[[#This Row],[время просмотра (UTC)]],"ДДД")</f>
        <v>Пн</v>
      </c>
      <c r="H4153">
        <v>411720</v>
      </c>
      <c r="I4153">
        <v>2</v>
      </c>
    </row>
    <row r="4154" spans="1:9" x14ac:dyDescent="0.25">
      <c r="A4154">
        <v>411597</v>
      </c>
      <c r="B4154" s="2">
        <v>44431.331498381878</v>
      </c>
      <c r="C4154">
        <v>208054</v>
      </c>
      <c r="D4154">
        <v>371920</v>
      </c>
      <c r="E4154" s="48">
        <f t="shared" si="64"/>
        <v>0.33124999999999999</v>
      </c>
      <c r="F4154" t="str">
        <f>TEXT(Таблица19[[#This Row],[время просмотра (UTC)]],"ДДД")</f>
        <v>Пн</v>
      </c>
      <c r="H4154">
        <v>413437</v>
      </c>
      <c r="I4154">
        <v>2</v>
      </c>
    </row>
    <row r="4155" spans="1:9" x14ac:dyDescent="0.25">
      <c r="A4155">
        <v>411594</v>
      </c>
      <c r="B4155" s="2">
        <v>44431.326644012945</v>
      </c>
      <c r="C4155">
        <v>224250</v>
      </c>
      <c r="D4155">
        <v>82901</v>
      </c>
      <c r="E4155" s="48">
        <f t="shared" si="64"/>
        <v>0.3263888888888889</v>
      </c>
      <c r="F4155" t="str">
        <f>TEXT(Таблица19[[#This Row],[время просмотра (UTC)]],"ДДД")</f>
        <v>Пн</v>
      </c>
      <c r="H4155">
        <v>414560</v>
      </c>
      <c r="I4155">
        <v>2</v>
      </c>
    </row>
    <row r="4156" spans="1:9" x14ac:dyDescent="0.25">
      <c r="A4156">
        <v>411593</v>
      </c>
      <c r="B4156" s="2">
        <v>44431.325025889964</v>
      </c>
      <c r="C4156">
        <v>171172</v>
      </c>
      <c r="D4156">
        <v>273301</v>
      </c>
      <c r="E4156" s="48">
        <f t="shared" si="64"/>
        <v>0.32500000000000001</v>
      </c>
      <c r="F4156" t="str">
        <f>TEXT(Таблица19[[#This Row],[время просмотра (UTC)]],"ДДД")</f>
        <v>Пн</v>
      </c>
      <c r="H4156">
        <v>414957</v>
      </c>
      <c r="I4156">
        <v>2</v>
      </c>
    </row>
    <row r="4157" spans="1:9" x14ac:dyDescent="0.25">
      <c r="A4157">
        <v>411591</v>
      </c>
      <c r="B4157" s="2">
        <v>44431.316935275077</v>
      </c>
      <c r="C4157">
        <v>327838</v>
      </c>
      <c r="D4157">
        <v>194588</v>
      </c>
      <c r="E4157" s="48">
        <f t="shared" si="64"/>
        <v>0.31666666666666665</v>
      </c>
      <c r="F4157" t="str">
        <f>TEXT(Таблица19[[#This Row],[время просмотра (UTC)]],"ДДД")</f>
        <v>Пн</v>
      </c>
      <c r="H4157">
        <v>415404</v>
      </c>
      <c r="I4157">
        <v>2</v>
      </c>
    </row>
    <row r="4158" spans="1:9" x14ac:dyDescent="0.25">
      <c r="A4158">
        <v>411590</v>
      </c>
      <c r="B4158" s="2">
        <v>44431.315000000002</v>
      </c>
      <c r="C4158">
        <v>214197</v>
      </c>
      <c r="D4158">
        <v>122902</v>
      </c>
      <c r="E4158" s="48">
        <f t="shared" si="64"/>
        <v>0.31458333333333333</v>
      </c>
      <c r="F4158" t="str">
        <f>TEXT(Таблица19[[#This Row],[время просмотра (UTC)]],"ДДД")</f>
        <v>Пн</v>
      </c>
      <c r="H4158">
        <v>415630</v>
      </c>
      <c r="I4158">
        <v>2</v>
      </c>
    </row>
    <row r="4159" spans="1:9" x14ac:dyDescent="0.25">
      <c r="A4159">
        <v>411589</v>
      </c>
      <c r="B4159" s="2">
        <v>44431.310462783171</v>
      </c>
      <c r="C4159">
        <v>175230</v>
      </c>
      <c r="D4159">
        <v>309553</v>
      </c>
      <c r="E4159" s="48">
        <f t="shared" si="64"/>
        <v>0.31041666666666667</v>
      </c>
      <c r="F4159" t="str">
        <f>TEXT(Таблица19[[#This Row],[время просмотра (UTC)]],"ДДД")</f>
        <v>Пн</v>
      </c>
      <c r="H4159">
        <v>415991</v>
      </c>
      <c r="I4159">
        <v>2</v>
      </c>
    </row>
    <row r="4160" spans="1:9" x14ac:dyDescent="0.25">
      <c r="A4160">
        <v>411584</v>
      </c>
      <c r="B4160" s="2">
        <v>44431.309000000001</v>
      </c>
      <c r="C4160">
        <v>118931</v>
      </c>
      <c r="D4160">
        <v>250679</v>
      </c>
      <c r="E4160" s="48">
        <f t="shared" si="64"/>
        <v>0.30833333333333335</v>
      </c>
      <c r="F4160" t="str">
        <f>TEXT(Таблица19[[#This Row],[время просмотра (UTC)]],"ДДД")</f>
        <v>Пн</v>
      </c>
      <c r="H4160">
        <v>416103</v>
      </c>
      <c r="I4160">
        <v>2</v>
      </c>
    </row>
    <row r="4161" spans="1:9" x14ac:dyDescent="0.25">
      <c r="A4161">
        <v>411580</v>
      </c>
      <c r="B4161" s="2">
        <v>44431.303585760521</v>
      </c>
      <c r="C4161">
        <v>24038</v>
      </c>
      <c r="D4161">
        <v>411922</v>
      </c>
      <c r="E4161" s="48">
        <f t="shared" si="64"/>
        <v>0.3034722222222222</v>
      </c>
      <c r="F4161" t="str">
        <f>TEXT(Таблица19[[#This Row],[время просмотра (UTC)]],"ДДД")</f>
        <v>Пн</v>
      </c>
      <c r="H4161">
        <v>416406</v>
      </c>
      <c r="I4161">
        <v>2</v>
      </c>
    </row>
    <row r="4162" spans="1:9" x14ac:dyDescent="0.25">
      <c r="A4162">
        <v>411576</v>
      </c>
      <c r="B4162" s="2">
        <v>44431.302776699027</v>
      </c>
      <c r="C4162">
        <v>88571</v>
      </c>
      <c r="D4162">
        <v>370978</v>
      </c>
      <c r="E4162" s="48">
        <f t="shared" ref="E4162:E4225" si="65">TIME(HOUR(B4162),MINUTE(B4162),SECOND(0))</f>
        <v>0.30277777777777776</v>
      </c>
      <c r="F4162" t="str">
        <f>TEXT(Таблица19[[#This Row],[время просмотра (UTC)]],"ДДД")</f>
        <v>Пн</v>
      </c>
      <c r="H4162">
        <v>416614</v>
      </c>
      <c r="I4162">
        <v>2</v>
      </c>
    </row>
    <row r="4163" spans="1:9" x14ac:dyDescent="0.25">
      <c r="A4163">
        <v>411572</v>
      </c>
      <c r="B4163" s="2">
        <v>44431.291045307444</v>
      </c>
      <c r="C4163">
        <v>13834</v>
      </c>
      <c r="D4163">
        <v>351192</v>
      </c>
      <c r="E4163" s="48">
        <f t="shared" si="65"/>
        <v>0.29097222222222224</v>
      </c>
      <c r="F4163" t="str">
        <f>TEXT(Таблица19[[#This Row],[время просмотра (UTC)]],"ДДД")</f>
        <v>Пн</v>
      </c>
      <c r="H4163">
        <v>418343</v>
      </c>
      <c r="I4163">
        <v>2</v>
      </c>
    </row>
    <row r="4164" spans="1:9" x14ac:dyDescent="0.25">
      <c r="A4164">
        <v>411570</v>
      </c>
      <c r="B4164" s="2">
        <v>44431.28902265372</v>
      </c>
      <c r="C4164">
        <v>167121</v>
      </c>
      <c r="D4164">
        <v>27877</v>
      </c>
      <c r="E4164" s="48">
        <f t="shared" si="65"/>
        <v>0.28888888888888892</v>
      </c>
      <c r="F4164" t="str">
        <f>TEXT(Таблица19[[#This Row],[время просмотра (UTC)]],"ДДД")</f>
        <v>Пн</v>
      </c>
      <c r="H4164">
        <v>418660</v>
      </c>
      <c r="I4164">
        <v>2</v>
      </c>
    </row>
    <row r="4165" spans="1:9" x14ac:dyDescent="0.25">
      <c r="A4165">
        <v>411569</v>
      </c>
      <c r="B4165" s="2">
        <v>44431.288</v>
      </c>
      <c r="C4165">
        <v>1803</v>
      </c>
      <c r="D4165">
        <v>250679</v>
      </c>
      <c r="E4165" s="48">
        <f t="shared" si="65"/>
        <v>0.28750000000000003</v>
      </c>
      <c r="F4165" t="str">
        <f>TEXT(Таблица19[[#This Row],[время просмотра (UTC)]],"ДДД")</f>
        <v>Пн</v>
      </c>
      <c r="H4165">
        <v>419330</v>
      </c>
      <c r="I4165">
        <v>2</v>
      </c>
    </row>
    <row r="4166" spans="1:9" x14ac:dyDescent="0.25">
      <c r="A4166">
        <v>411568</v>
      </c>
      <c r="B4166" s="2">
        <v>44431.2833592233</v>
      </c>
      <c r="C4166">
        <v>61904</v>
      </c>
      <c r="D4166">
        <v>250679</v>
      </c>
      <c r="E4166" s="48">
        <f t="shared" si="65"/>
        <v>0.28333333333333333</v>
      </c>
      <c r="F4166" t="str">
        <f>TEXT(Таблица19[[#This Row],[время просмотра (UTC)]],"ДДД")</f>
        <v>Пн</v>
      </c>
      <c r="H4166">
        <v>419739</v>
      </c>
      <c r="I4166">
        <v>2</v>
      </c>
    </row>
    <row r="4167" spans="1:9" x14ac:dyDescent="0.25">
      <c r="A4167">
        <v>411564</v>
      </c>
      <c r="B4167" s="2">
        <v>44431.282145631063</v>
      </c>
      <c r="C4167">
        <v>123336</v>
      </c>
      <c r="D4167">
        <v>466223</v>
      </c>
      <c r="E4167" s="48">
        <f t="shared" si="65"/>
        <v>0.28194444444444444</v>
      </c>
      <c r="F4167" t="str">
        <f>TEXT(Таблица19[[#This Row],[время просмотра (UTC)]],"ДДД")</f>
        <v>Пн</v>
      </c>
      <c r="H4167">
        <v>419891</v>
      </c>
      <c r="I4167">
        <v>2</v>
      </c>
    </row>
    <row r="4168" spans="1:9" x14ac:dyDescent="0.25">
      <c r="A4168">
        <v>411563</v>
      </c>
      <c r="B4168" s="2">
        <v>44431.27365048544</v>
      </c>
      <c r="C4168">
        <v>216366</v>
      </c>
      <c r="D4168">
        <v>369021</v>
      </c>
      <c r="E4168" s="48">
        <f t="shared" si="65"/>
        <v>0.27361111111111108</v>
      </c>
      <c r="F4168" t="str">
        <f>TEXT(Таблица19[[#This Row],[время просмотра (UTC)]],"ДДД")</f>
        <v>Пн</v>
      </c>
      <c r="H4168">
        <v>420578</v>
      </c>
      <c r="I4168">
        <v>2</v>
      </c>
    </row>
    <row r="4169" spans="1:9" x14ac:dyDescent="0.25">
      <c r="A4169">
        <v>411559</v>
      </c>
      <c r="B4169" s="2">
        <v>44431.258999999998</v>
      </c>
      <c r="C4169">
        <v>280959</v>
      </c>
      <c r="D4169">
        <v>438599</v>
      </c>
      <c r="E4169" s="48">
        <f t="shared" si="65"/>
        <v>0.25833333333333336</v>
      </c>
      <c r="F4169" t="str">
        <f>TEXT(Таблица19[[#This Row],[время просмотра (UTC)]],"ДДД")</f>
        <v>Пн</v>
      </c>
      <c r="H4169">
        <v>420772</v>
      </c>
      <c r="I4169">
        <v>2</v>
      </c>
    </row>
    <row r="4170" spans="1:9" x14ac:dyDescent="0.25">
      <c r="A4170">
        <v>411555</v>
      </c>
      <c r="B4170" s="2">
        <v>44431.255446601943</v>
      </c>
      <c r="C4170">
        <v>271156</v>
      </c>
      <c r="D4170">
        <v>81550</v>
      </c>
      <c r="E4170" s="48">
        <f t="shared" si="65"/>
        <v>0.25486111111111109</v>
      </c>
      <c r="F4170" t="str">
        <f>TEXT(Таблица19[[#This Row],[время просмотра (UTC)]],"ДДД")</f>
        <v>Пн</v>
      </c>
      <c r="H4170">
        <v>420929</v>
      </c>
      <c r="I4170">
        <v>2</v>
      </c>
    </row>
    <row r="4171" spans="1:9" x14ac:dyDescent="0.25">
      <c r="A4171">
        <v>411550</v>
      </c>
      <c r="B4171" s="2">
        <v>44431.248333333337</v>
      </c>
      <c r="C4171">
        <v>185293</v>
      </c>
      <c r="D4171">
        <v>387595</v>
      </c>
      <c r="E4171" s="48">
        <f t="shared" si="65"/>
        <v>0.24791666666666667</v>
      </c>
      <c r="F4171" t="str">
        <f>TEXT(Таблица19[[#This Row],[время просмотра (UTC)]],"ДДД")</f>
        <v>Пн</v>
      </c>
      <c r="H4171">
        <v>421272</v>
      </c>
      <c r="I4171">
        <v>2</v>
      </c>
    </row>
    <row r="4172" spans="1:9" x14ac:dyDescent="0.25">
      <c r="A4172">
        <v>411548</v>
      </c>
      <c r="B4172" s="2">
        <v>44431.233197411006</v>
      </c>
      <c r="C4172">
        <v>76685</v>
      </c>
      <c r="D4172">
        <v>250679</v>
      </c>
      <c r="E4172" s="48">
        <f t="shared" si="65"/>
        <v>0.23263888888888887</v>
      </c>
      <c r="F4172" t="str">
        <f>TEXT(Таблица19[[#This Row],[время просмотра (UTC)]],"ДДД")</f>
        <v>Пн</v>
      </c>
      <c r="H4172">
        <v>422089</v>
      </c>
      <c r="I4172">
        <v>2</v>
      </c>
    </row>
    <row r="4173" spans="1:9" x14ac:dyDescent="0.25">
      <c r="A4173">
        <v>411546</v>
      </c>
      <c r="B4173" s="2">
        <v>44431.228333333333</v>
      </c>
      <c r="C4173">
        <v>259200</v>
      </c>
      <c r="D4173">
        <v>328843</v>
      </c>
      <c r="E4173" s="48">
        <f t="shared" si="65"/>
        <v>0.22777777777777777</v>
      </c>
      <c r="F4173" t="str">
        <f>TEXT(Таблица19[[#This Row],[время просмотра (UTC)]],"ДДД")</f>
        <v>Пн</v>
      </c>
      <c r="H4173">
        <v>422664</v>
      </c>
      <c r="I4173">
        <v>2</v>
      </c>
    </row>
    <row r="4174" spans="1:9" x14ac:dyDescent="0.25">
      <c r="A4174">
        <v>411543</v>
      </c>
      <c r="B4174" s="2">
        <v>44431.218333333338</v>
      </c>
      <c r="C4174">
        <v>41920</v>
      </c>
      <c r="D4174">
        <v>347008</v>
      </c>
      <c r="E4174" s="48">
        <f t="shared" si="65"/>
        <v>0.21805555555555556</v>
      </c>
      <c r="F4174" t="str">
        <f>TEXT(Таблица19[[#This Row],[время просмотра (UTC)]],"ДДД")</f>
        <v>Пн</v>
      </c>
      <c r="H4174">
        <v>423386</v>
      </c>
      <c r="I4174">
        <v>2</v>
      </c>
    </row>
    <row r="4175" spans="1:9" x14ac:dyDescent="0.25">
      <c r="A4175">
        <v>411541</v>
      </c>
      <c r="B4175" s="2">
        <v>44431.217333333334</v>
      </c>
      <c r="C4175">
        <v>302169</v>
      </c>
      <c r="D4175">
        <v>439298</v>
      </c>
      <c r="E4175" s="48">
        <f t="shared" si="65"/>
        <v>0.21666666666666667</v>
      </c>
      <c r="F4175" t="str">
        <f>TEXT(Таблица19[[#This Row],[время просмотра (UTC)]],"ДДД")</f>
        <v>Пн</v>
      </c>
      <c r="H4175">
        <v>423612</v>
      </c>
      <c r="I4175">
        <v>2</v>
      </c>
    </row>
    <row r="4176" spans="1:9" x14ac:dyDescent="0.25">
      <c r="A4176">
        <v>411539</v>
      </c>
      <c r="B4176" s="2">
        <v>44431.215333333334</v>
      </c>
      <c r="C4176">
        <v>321811</v>
      </c>
      <c r="D4176">
        <v>477780</v>
      </c>
      <c r="E4176" s="48">
        <f t="shared" si="65"/>
        <v>0.21527777777777779</v>
      </c>
      <c r="F4176" t="str">
        <f>TEXT(Таблица19[[#This Row],[время просмотра (UTC)]],"ДДД")</f>
        <v>Пн</v>
      </c>
      <c r="H4176">
        <v>424214</v>
      </c>
      <c r="I4176">
        <v>2</v>
      </c>
    </row>
    <row r="4177" spans="1:9" x14ac:dyDescent="0.25">
      <c r="A4177">
        <v>411538</v>
      </c>
      <c r="B4177" s="2">
        <v>44431.209734627831</v>
      </c>
      <c r="C4177">
        <v>85393</v>
      </c>
      <c r="D4177">
        <v>439981</v>
      </c>
      <c r="E4177" s="48">
        <f t="shared" si="65"/>
        <v>0.20972222222222223</v>
      </c>
      <c r="F4177" t="str">
        <f>TEXT(Таблица19[[#This Row],[время просмотра (UTC)]],"ДДД")</f>
        <v>Пн</v>
      </c>
      <c r="H4177">
        <v>424964</v>
      </c>
      <c r="I4177">
        <v>2</v>
      </c>
    </row>
    <row r="4178" spans="1:9" x14ac:dyDescent="0.25">
      <c r="A4178">
        <v>411533</v>
      </c>
      <c r="B4178" s="2">
        <v>44431.191126213598</v>
      </c>
      <c r="C4178">
        <v>276101</v>
      </c>
      <c r="D4178">
        <v>227775</v>
      </c>
      <c r="E4178" s="48">
        <f t="shared" si="65"/>
        <v>0.19097222222222221</v>
      </c>
      <c r="F4178" t="str">
        <f>TEXT(Таблица19[[#This Row],[время просмотра (UTC)]],"ДДД")</f>
        <v>Пн</v>
      </c>
      <c r="H4178">
        <v>426697</v>
      </c>
      <c r="I4178">
        <v>2</v>
      </c>
    </row>
    <row r="4179" spans="1:9" x14ac:dyDescent="0.25">
      <c r="A4179">
        <v>411528</v>
      </c>
      <c r="B4179" s="2">
        <v>44431.189508090611</v>
      </c>
      <c r="C4179">
        <v>187263</v>
      </c>
      <c r="D4179">
        <v>439981</v>
      </c>
      <c r="E4179" s="48">
        <f t="shared" si="65"/>
        <v>0.18888888888888888</v>
      </c>
      <c r="F4179" t="str">
        <f>TEXT(Таблица19[[#This Row],[время просмотра (UTC)]],"ДДД")</f>
        <v>Пн</v>
      </c>
      <c r="H4179">
        <v>426843</v>
      </c>
      <c r="I4179">
        <v>2</v>
      </c>
    </row>
    <row r="4180" spans="1:9" x14ac:dyDescent="0.25">
      <c r="A4180">
        <v>411527</v>
      </c>
      <c r="B4180" s="2">
        <v>44431.173000000003</v>
      </c>
      <c r="C4180">
        <v>197352</v>
      </c>
      <c r="D4180">
        <v>251574</v>
      </c>
      <c r="E4180" s="48">
        <f t="shared" si="65"/>
        <v>0.17291666666666669</v>
      </c>
      <c r="F4180" t="str">
        <f>TEXT(Таблица19[[#This Row],[время просмотра (UTC)]],"ДДД")</f>
        <v>Пн</v>
      </c>
      <c r="H4180">
        <v>427055</v>
      </c>
      <c r="I4180">
        <v>2</v>
      </c>
    </row>
    <row r="4181" spans="1:9" x14ac:dyDescent="0.25">
      <c r="A4181">
        <v>411526</v>
      </c>
      <c r="B4181" s="2">
        <v>44431.16685436893</v>
      </c>
      <c r="C4181">
        <v>60550</v>
      </c>
      <c r="D4181">
        <v>248634</v>
      </c>
      <c r="E4181" s="48">
        <f t="shared" si="65"/>
        <v>0.16666666666666666</v>
      </c>
      <c r="F4181" t="str">
        <f>TEXT(Таблица19[[#This Row],[время просмотра (UTC)]],"ДДД")</f>
        <v>Пн</v>
      </c>
      <c r="H4181">
        <v>427136</v>
      </c>
      <c r="I4181">
        <v>2</v>
      </c>
    </row>
    <row r="4182" spans="1:9" x14ac:dyDescent="0.25">
      <c r="A4182">
        <v>411524</v>
      </c>
      <c r="B4182" s="2">
        <v>44431.163618122977</v>
      </c>
      <c r="C4182">
        <v>340430</v>
      </c>
      <c r="D4182">
        <v>180863</v>
      </c>
      <c r="E4182" s="48">
        <f t="shared" si="65"/>
        <v>0.16319444444444445</v>
      </c>
      <c r="F4182" t="str">
        <f>TEXT(Таблица19[[#This Row],[время просмотра (UTC)]],"ДДД")</f>
        <v>Пн</v>
      </c>
      <c r="H4182">
        <v>427292</v>
      </c>
      <c r="I4182">
        <v>2</v>
      </c>
    </row>
    <row r="4183" spans="1:9" x14ac:dyDescent="0.25">
      <c r="A4183">
        <v>411521</v>
      </c>
      <c r="B4183" s="2">
        <v>44431.16</v>
      </c>
      <c r="C4183">
        <v>335856</v>
      </c>
      <c r="D4183">
        <v>331056</v>
      </c>
      <c r="E4183" s="48">
        <f t="shared" si="65"/>
        <v>0.15972222222222224</v>
      </c>
      <c r="F4183" t="str">
        <f>TEXT(Таблица19[[#This Row],[время просмотра (UTC)]],"ДДД")</f>
        <v>Пн</v>
      </c>
      <c r="H4183">
        <v>428794</v>
      </c>
      <c r="I4183">
        <v>2</v>
      </c>
    </row>
    <row r="4184" spans="1:9" x14ac:dyDescent="0.25">
      <c r="A4184">
        <v>411520</v>
      </c>
      <c r="B4184" s="2">
        <v>44431.150333333338</v>
      </c>
      <c r="C4184">
        <v>333027</v>
      </c>
      <c r="D4184">
        <v>88863</v>
      </c>
      <c r="E4184" s="48">
        <f t="shared" si="65"/>
        <v>0.15</v>
      </c>
      <c r="F4184" t="str">
        <f>TEXT(Таблица19[[#This Row],[время просмотра (UTC)]],"ДДД")</f>
        <v>Пн</v>
      </c>
      <c r="H4184">
        <v>429041</v>
      </c>
      <c r="I4184">
        <v>2</v>
      </c>
    </row>
    <row r="4185" spans="1:9" x14ac:dyDescent="0.25">
      <c r="A4185">
        <v>411517</v>
      </c>
      <c r="B4185" s="2">
        <v>44431.143391585763</v>
      </c>
      <c r="C4185">
        <v>209798</v>
      </c>
      <c r="D4185">
        <v>324893</v>
      </c>
      <c r="E4185" s="48">
        <f t="shared" si="65"/>
        <v>0.14305555555555557</v>
      </c>
      <c r="F4185" t="str">
        <f>TEXT(Таблица19[[#This Row],[время просмотра (UTC)]],"ДДД")</f>
        <v>Пн</v>
      </c>
      <c r="H4185">
        <v>429237</v>
      </c>
      <c r="I4185">
        <v>2</v>
      </c>
    </row>
    <row r="4186" spans="1:9" x14ac:dyDescent="0.25">
      <c r="A4186">
        <v>411513</v>
      </c>
      <c r="B4186" s="2">
        <v>44431.139750809059</v>
      </c>
      <c r="C4186">
        <v>29788</v>
      </c>
      <c r="D4186">
        <v>417389</v>
      </c>
      <c r="E4186" s="48">
        <f t="shared" si="65"/>
        <v>0.13958333333333334</v>
      </c>
      <c r="F4186" t="str">
        <f>TEXT(Таблица19[[#This Row],[время просмотра (UTC)]],"ДДД")</f>
        <v>Пн</v>
      </c>
      <c r="H4186">
        <v>429724</v>
      </c>
      <c r="I4186">
        <v>2</v>
      </c>
    </row>
    <row r="4187" spans="1:9" x14ac:dyDescent="0.25">
      <c r="A4187">
        <v>411510</v>
      </c>
      <c r="B4187" s="2">
        <v>44431.129333333338</v>
      </c>
      <c r="C4187">
        <v>232850</v>
      </c>
      <c r="D4187">
        <v>202914</v>
      </c>
      <c r="E4187" s="48">
        <f t="shared" si="65"/>
        <v>0.12916666666666668</v>
      </c>
      <c r="F4187" t="str">
        <f>TEXT(Таблица19[[#This Row],[время просмотра (UTC)]],"ДДД")</f>
        <v>Пн</v>
      </c>
      <c r="H4187">
        <v>429762</v>
      </c>
      <c r="I4187">
        <v>2</v>
      </c>
    </row>
    <row r="4188" spans="1:9" x14ac:dyDescent="0.25">
      <c r="A4188">
        <v>411508</v>
      </c>
      <c r="B4188" s="2">
        <v>44431.121546925569</v>
      </c>
      <c r="C4188">
        <v>262379</v>
      </c>
      <c r="D4188">
        <v>441137</v>
      </c>
      <c r="E4188" s="48">
        <f t="shared" si="65"/>
        <v>0.12152777777777778</v>
      </c>
      <c r="F4188" t="str">
        <f>TEXT(Таблица19[[#This Row],[время просмотра (UTC)]],"ДДД")</f>
        <v>Пн</v>
      </c>
      <c r="H4188">
        <v>429859</v>
      </c>
      <c r="I4188">
        <v>2</v>
      </c>
    </row>
    <row r="4189" spans="1:9" x14ac:dyDescent="0.25">
      <c r="A4189">
        <v>411507</v>
      </c>
      <c r="B4189" s="2">
        <v>44431.119524271846</v>
      </c>
      <c r="C4189">
        <v>217369</v>
      </c>
      <c r="D4189">
        <v>439981</v>
      </c>
      <c r="E4189" s="48">
        <f t="shared" si="65"/>
        <v>0.11944444444444445</v>
      </c>
      <c r="F4189" t="str">
        <f>TEXT(Таблица19[[#This Row],[время просмотра (UTC)]],"ДДД")</f>
        <v>Пн</v>
      </c>
      <c r="H4189">
        <v>431591</v>
      </c>
      <c r="I4189">
        <v>2</v>
      </c>
    </row>
    <row r="4190" spans="1:9" x14ac:dyDescent="0.25">
      <c r="A4190">
        <v>411503</v>
      </c>
      <c r="B4190" s="2">
        <v>44431.117906148873</v>
      </c>
      <c r="C4190">
        <v>188297</v>
      </c>
      <c r="D4190">
        <v>397</v>
      </c>
      <c r="E4190" s="48">
        <f t="shared" si="65"/>
        <v>0.1173611111111111</v>
      </c>
      <c r="F4190" t="str">
        <f>TEXT(Таблица19[[#This Row],[время просмотра (UTC)]],"ДДД")</f>
        <v>Пн</v>
      </c>
      <c r="H4190">
        <v>431985</v>
      </c>
      <c r="I4190">
        <v>2</v>
      </c>
    </row>
    <row r="4191" spans="1:9" x14ac:dyDescent="0.25">
      <c r="A4191">
        <v>411502</v>
      </c>
      <c r="B4191" s="2">
        <v>44431.117501618122</v>
      </c>
      <c r="C4191">
        <v>107439</v>
      </c>
      <c r="D4191">
        <v>182191</v>
      </c>
      <c r="E4191" s="48">
        <f t="shared" si="65"/>
        <v>0.1173611111111111</v>
      </c>
      <c r="F4191" t="str">
        <f>TEXT(Таблица19[[#This Row],[время просмотра (UTC)]],"ДДД")</f>
        <v>Пн</v>
      </c>
      <c r="H4191">
        <v>433353</v>
      </c>
      <c r="I4191">
        <v>2</v>
      </c>
    </row>
    <row r="4192" spans="1:9" x14ac:dyDescent="0.25">
      <c r="A4192">
        <v>411501</v>
      </c>
      <c r="B4192" s="2">
        <v>44431.117097087379</v>
      </c>
      <c r="C4192">
        <v>181605</v>
      </c>
      <c r="D4192">
        <v>158978</v>
      </c>
      <c r="E4192" s="48">
        <f t="shared" si="65"/>
        <v>0.11666666666666665</v>
      </c>
      <c r="F4192" t="str">
        <f>TEXT(Таблица19[[#This Row],[время просмотра (UTC)]],"ДДД")</f>
        <v>Пн</v>
      </c>
      <c r="H4192">
        <v>435034</v>
      </c>
      <c r="I4192">
        <v>2</v>
      </c>
    </row>
    <row r="4193" spans="1:9" x14ac:dyDescent="0.25">
      <c r="A4193">
        <v>411496</v>
      </c>
      <c r="B4193" s="2">
        <v>44431.101999999999</v>
      </c>
      <c r="C4193">
        <v>19570</v>
      </c>
      <c r="D4193">
        <v>394819</v>
      </c>
      <c r="E4193" s="48">
        <f t="shared" si="65"/>
        <v>0.1013888888888889</v>
      </c>
      <c r="F4193" t="str">
        <f>TEXT(Таблица19[[#This Row],[время просмотра (UTC)]],"ДДД")</f>
        <v>Пн</v>
      </c>
      <c r="H4193">
        <v>435298</v>
      </c>
      <c r="I4193">
        <v>2</v>
      </c>
    </row>
    <row r="4194" spans="1:9" x14ac:dyDescent="0.25">
      <c r="A4194">
        <v>411493</v>
      </c>
      <c r="B4194" s="2">
        <v>44431.100915857605</v>
      </c>
      <c r="C4194">
        <v>342278</v>
      </c>
      <c r="D4194">
        <v>150985</v>
      </c>
      <c r="E4194" s="48">
        <f t="shared" si="65"/>
        <v>0.10069444444444443</v>
      </c>
      <c r="F4194" t="str">
        <f>TEXT(Таблица19[[#This Row],[время просмотра (UTC)]],"ДДД")</f>
        <v>Пн</v>
      </c>
      <c r="H4194">
        <v>435616</v>
      </c>
      <c r="I4194">
        <v>2</v>
      </c>
    </row>
    <row r="4195" spans="1:9" x14ac:dyDescent="0.25">
      <c r="A4195">
        <v>411492</v>
      </c>
      <c r="B4195" s="2">
        <v>44431.099297734625</v>
      </c>
      <c r="C4195">
        <v>219045</v>
      </c>
      <c r="D4195">
        <v>317239</v>
      </c>
      <c r="E4195" s="48">
        <f t="shared" si="65"/>
        <v>9.8611111111111108E-2</v>
      </c>
      <c r="F4195" t="str">
        <f>TEXT(Таблица19[[#This Row],[время просмотра (UTC)]],"ДДД")</f>
        <v>Пн</v>
      </c>
      <c r="H4195">
        <v>436014</v>
      </c>
      <c r="I4195">
        <v>2</v>
      </c>
    </row>
    <row r="4196" spans="1:9" x14ac:dyDescent="0.25">
      <c r="A4196">
        <v>411488</v>
      </c>
      <c r="B4196" s="2">
        <v>44431.099297734625</v>
      </c>
      <c r="C4196">
        <v>172458</v>
      </c>
      <c r="D4196">
        <v>301748</v>
      </c>
      <c r="E4196" s="48">
        <f t="shared" si="65"/>
        <v>9.8611111111111108E-2</v>
      </c>
      <c r="F4196" t="str">
        <f>TEXT(Таблица19[[#This Row],[время просмотра (UTC)]],"ДДД")</f>
        <v>Пн</v>
      </c>
      <c r="H4196">
        <v>436247</v>
      </c>
      <c r="I4196">
        <v>2</v>
      </c>
    </row>
    <row r="4197" spans="1:9" x14ac:dyDescent="0.25">
      <c r="A4197">
        <v>411483</v>
      </c>
      <c r="B4197" s="2">
        <v>44431.097333333339</v>
      </c>
      <c r="C4197">
        <v>285448</v>
      </c>
      <c r="D4197">
        <v>53319</v>
      </c>
      <c r="E4197" s="48">
        <f t="shared" si="65"/>
        <v>9.7222222222222224E-2</v>
      </c>
      <c r="F4197" t="str">
        <f>TEXT(Таблица19[[#This Row],[время просмотра (UTC)]],"ДДД")</f>
        <v>Пн</v>
      </c>
      <c r="H4197">
        <v>436421</v>
      </c>
      <c r="I4197">
        <v>2</v>
      </c>
    </row>
    <row r="4198" spans="1:9" x14ac:dyDescent="0.25">
      <c r="A4198">
        <v>411482</v>
      </c>
      <c r="B4198" s="2">
        <v>44431.096466019415</v>
      </c>
      <c r="C4198">
        <v>250139</v>
      </c>
      <c r="D4198">
        <v>169042</v>
      </c>
      <c r="E4198" s="48">
        <f t="shared" si="65"/>
        <v>9.5833333333333326E-2</v>
      </c>
      <c r="F4198" t="str">
        <f>TEXT(Таблица19[[#This Row],[время просмотра (UTC)]],"ДДД")</f>
        <v>Пн</v>
      </c>
      <c r="H4198">
        <v>437744</v>
      </c>
      <c r="I4198">
        <v>2</v>
      </c>
    </row>
    <row r="4199" spans="1:9" x14ac:dyDescent="0.25">
      <c r="A4199">
        <v>411481</v>
      </c>
      <c r="B4199" s="2">
        <v>44431.092825242718</v>
      </c>
      <c r="C4199">
        <v>73907</v>
      </c>
      <c r="D4199">
        <v>432175</v>
      </c>
      <c r="E4199" s="48">
        <f t="shared" si="65"/>
        <v>9.2361111111111116E-2</v>
      </c>
      <c r="F4199" t="str">
        <f>TEXT(Таблица19[[#This Row],[время просмотра (UTC)]],"ДДД")</f>
        <v>Пн</v>
      </c>
      <c r="H4199">
        <v>437755</v>
      </c>
      <c r="I4199">
        <v>2</v>
      </c>
    </row>
    <row r="4200" spans="1:9" x14ac:dyDescent="0.25">
      <c r="A4200">
        <v>411476</v>
      </c>
      <c r="B4200" s="2">
        <v>44431.089333333337</v>
      </c>
      <c r="C4200">
        <v>72108</v>
      </c>
      <c r="D4200">
        <v>172207</v>
      </c>
      <c r="E4200" s="48">
        <f t="shared" si="65"/>
        <v>8.8888888888888892E-2</v>
      </c>
      <c r="F4200" t="str">
        <f>TEXT(Таблица19[[#This Row],[время просмотра (UTC)]],"ДДД")</f>
        <v>Пн</v>
      </c>
      <c r="H4200">
        <v>439099</v>
      </c>
      <c r="I4200">
        <v>2</v>
      </c>
    </row>
    <row r="4201" spans="1:9" x14ac:dyDescent="0.25">
      <c r="A4201">
        <v>411471</v>
      </c>
      <c r="B4201" s="2">
        <v>44431.082666666662</v>
      </c>
      <c r="C4201">
        <v>219692</v>
      </c>
      <c r="D4201">
        <v>466473</v>
      </c>
      <c r="E4201" s="48">
        <f t="shared" si="65"/>
        <v>8.2638888888888887E-2</v>
      </c>
      <c r="F4201" t="str">
        <f>TEXT(Таблица19[[#This Row],[время просмотра (UTC)]],"ДДД")</f>
        <v>Пн</v>
      </c>
      <c r="H4201">
        <v>439250</v>
      </c>
      <c r="I4201">
        <v>2</v>
      </c>
    </row>
    <row r="4202" spans="1:9" x14ac:dyDescent="0.25">
      <c r="A4202">
        <v>411466</v>
      </c>
      <c r="B4202" s="2">
        <v>44431.075666666664</v>
      </c>
      <c r="C4202">
        <v>1011</v>
      </c>
      <c r="D4202">
        <v>122902</v>
      </c>
      <c r="E4202" s="48">
        <f t="shared" si="65"/>
        <v>7.4999999999999997E-2</v>
      </c>
      <c r="F4202" t="str">
        <f>TEXT(Таблица19[[#This Row],[время просмотра (UTC)]],"ДДД")</f>
        <v>Пн</v>
      </c>
      <c r="H4202">
        <v>439270</v>
      </c>
      <c r="I4202">
        <v>2</v>
      </c>
    </row>
    <row r="4203" spans="1:9" x14ac:dyDescent="0.25">
      <c r="A4203">
        <v>411463</v>
      </c>
      <c r="B4203" s="2">
        <v>44431.075025889964</v>
      </c>
      <c r="C4203">
        <v>198891</v>
      </c>
      <c r="D4203">
        <v>298909</v>
      </c>
      <c r="E4203" s="48">
        <f t="shared" si="65"/>
        <v>7.4999999999999997E-2</v>
      </c>
      <c r="F4203" t="str">
        <f>TEXT(Таблица19[[#This Row],[время просмотра (UTC)]],"ДДД")</f>
        <v>Пн</v>
      </c>
      <c r="H4203">
        <v>440791</v>
      </c>
      <c r="I4203">
        <v>2</v>
      </c>
    </row>
    <row r="4204" spans="1:9" x14ac:dyDescent="0.25">
      <c r="A4204">
        <v>411459</v>
      </c>
      <c r="B4204" s="2">
        <v>44431.073407766991</v>
      </c>
      <c r="C4204">
        <v>1203</v>
      </c>
      <c r="D4204">
        <v>379043</v>
      </c>
      <c r="E4204" s="48">
        <f t="shared" si="65"/>
        <v>7.2916666666666671E-2</v>
      </c>
      <c r="F4204" t="str">
        <f>TEXT(Таблица19[[#This Row],[время просмотра (UTC)]],"ДДД")</f>
        <v>Пн</v>
      </c>
      <c r="H4204">
        <v>441133</v>
      </c>
      <c r="I4204">
        <v>2</v>
      </c>
    </row>
    <row r="4205" spans="1:9" x14ac:dyDescent="0.25">
      <c r="A4205">
        <v>411455</v>
      </c>
      <c r="B4205" s="2">
        <v>44431.073003236241</v>
      </c>
      <c r="C4205">
        <v>319444</v>
      </c>
      <c r="D4205">
        <v>475607</v>
      </c>
      <c r="E4205" s="48">
        <f t="shared" si="65"/>
        <v>7.2916666666666671E-2</v>
      </c>
      <c r="F4205" t="str">
        <f>TEXT(Таблица19[[#This Row],[время просмотра (UTC)]],"ДДД")</f>
        <v>Пн</v>
      </c>
      <c r="H4205">
        <v>441439</v>
      </c>
      <c r="I4205">
        <v>2</v>
      </c>
    </row>
    <row r="4206" spans="1:9" x14ac:dyDescent="0.25">
      <c r="A4206">
        <v>411452</v>
      </c>
      <c r="B4206" s="2">
        <v>44431.069766990295</v>
      </c>
      <c r="C4206">
        <v>189900</v>
      </c>
      <c r="D4206">
        <v>184941</v>
      </c>
      <c r="E4206" s="48">
        <f t="shared" si="65"/>
        <v>6.9444444444444434E-2</v>
      </c>
      <c r="F4206" t="str">
        <f>TEXT(Таблица19[[#This Row],[время просмотра (UTC)]],"ДДД")</f>
        <v>Пн</v>
      </c>
      <c r="H4206">
        <v>441604</v>
      </c>
      <c r="I4206">
        <v>2</v>
      </c>
    </row>
    <row r="4207" spans="1:9" x14ac:dyDescent="0.25">
      <c r="A4207">
        <v>411450</v>
      </c>
      <c r="B4207" s="2">
        <v>44431.066530744334</v>
      </c>
      <c r="C4207">
        <v>144441</v>
      </c>
      <c r="D4207">
        <v>423410</v>
      </c>
      <c r="E4207" s="48">
        <f t="shared" si="65"/>
        <v>6.5972222222222224E-2</v>
      </c>
      <c r="F4207" t="str">
        <f>TEXT(Таблица19[[#This Row],[время просмотра (UTC)]],"ДДД")</f>
        <v>Пн</v>
      </c>
      <c r="H4207">
        <v>442077</v>
      </c>
      <c r="I4207">
        <v>2</v>
      </c>
    </row>
    <row r="4208" spans="1:9" x14ac:dyDescent="0.25">
      <c r="A4208">
        <v>411449</v>
      </c>
      <c r="B4208" s="2">
        <v>44431.065317152104</v>
      </c>
      <c r="C4208">
        <v>87270</v>
      </c>
      <c r="D4208">
        <v>472712</v>
      </c>
      <c r="E4208" s="48">
        <f t="shared" si="65"/>
        <v>6.5277777777777782E-2</v>
      </c>
      <c r="F4208" t="str">
        <f>TEXT(Таблица19[[#This Row],[время просмотра (UTC)]],"ДДД")</f>
        <v>Пн</v>
      </c>
      <c r="H4208">
        <v>442889</v>
      </c>
      <c r="I4208">
        <v>2</v>
      </c>
    </row>
    <row r="4209" spans="1:9" x14ac:dyDescent="0.25">
      <c r="A4209">
        <v>411445</v>
      </c>
      <c r="B4209" s="2">
        <v>44431.064912621354</v>
      </c>
      <c r="C4209">
        <v>3558</v>
      </c>
      <c r="D4209">
        <v>88863</v>
      </c>
      <c r="E4209" s="48">
        <f t="shared" si="65"/>
        <v>6.458333333333334E-2</v>
      </c>
      <c r="F4209" t="str">
        <f>TEXT(Таблица19[[#This Row],[время просмотра (UTC)]],"ДДД")</f>
        <v>Пн</v>
      </c>
      <c r="H4209">
        <v>443506</v>
      </c>
      <c r="I4209">
        <v>2</v>
      </c>
    </row>
    <row r="4210" spans="1:9" x14ac:dyDescent="0.25">
      <c r="A4210">
        <v>411442</v>
      </c>
      <c r="B4210" s="2">
        <v>44431.062080906151</v>
      </c>
      <c r="C4210">
        <v>326242</v>
      </c>
      <c r="D4210">
        <v>154228</v>
      </c>
      <c r="E4210" s="48">
        <f t="shared" si="65"/>
        <v>6.1805555555555558E-2</v>
      </c>
      <c r="F4210" t="str">
        <f>TEXT(Таблица19[[#This Row],[время просмотра (UTC)]],"ДДД")</f>
        <v>Пн</v>
      </c>
      <c r="H4210">
        <v>445008</v>
      </c>
      <c r="I4210">
        <v>2</v>
      </c>
    </row>
    <row r="4211" spans="1:9" x14ac:dyDescent="0.25">
      <c r="A4211">
        <v>411441</v>
      </c>
      <c r="B4211" s="2">
        <v>44431.061676375408</v>
      </c>
      <c r="C4211">
        <v>199199</v>
      </c>
      <c r="D4211">
        <v>86587</v>
      </c>
      <c r="E4211" s="48">
        <f t="shared" si="65"/>
        <v>6.1111111111111116E-2</v>
      </c>
      <c r="F4211" t="str">
        <f>TEXT(Таблица19[[#This Row],[время просмотра (UTC)]],"ДДД")</f>
        <v>Пн</v>
      </c>
      <c r="H4211">
        <v>445313</v>
      </c>
      <c r="I4211">
        <v>2</v>
      </c>
    </row>
    <row r="4212" spans="1:9" x14ac:dyDescent="0.25">
      <c r="A4212">
        <v>411440</v>
      </c>
      <c r="B4212" s="2">
        <v>44431.056822006474</v>
      </c>
      <c r="C4212">
        <v>93007</v>
      </c>
      <c r="D4212">
        <v>465248</v>
      </c>
      <c r="E4212" s="48">
        <f t="shared" si="65"/>
        <v>5.6250000000000001E-2</v>
      </c>
      <c r="F4212" t="str">
        <f>TEXT(Таблица19[[#This Row],[время просмотра (UTC)]],"ДДД")</f>
        <v>Пн</v>
      </c>
      <c r="H4212">
        <v>445690</v>
      </c>
      <c r="I4212">
        <v>2</v>
      </c>
    </row>
    <row r="4213" spans="1:9" x14ac:dyDescent="0.25">
      <c r="A4213">
        <v>411439</v>
      </c>
      <c r="B4213" s="2">
        <v>44431.055203883494</v>
      </c>
      <c r="C4213">
        <v>329508</v>
      </c>
      <c r="D4213">
        <v>171529</v>
      </c>
      <c r="E4213" s="48">
        <f t="shared" si="65"/>
        <v>5.486111111111111E-2</v>
      </c>
      <c r="F4213" t="str">
        <f>TEXT(Таблица19[[#This Row],[время просмотра (UTC)]],"ДДД")</f>
        <v>Пн</v>
      </c>
      <c r="H4213">
        <v>446026</v>
      </c>
      <c r="I4213">
        <v>2</v>
      </c>
    </row>
    <row r="4214" spans="1:9" x14ac:dyDescent="0.25">
      <c r="A4214">
        <v>411435</v>
      </c>
      <c r="B4214" s="2">
        <v>44431.053585760514</v>
      </c>
      <c r="C4214">
        <v>331787</v>
      </c>
      <c r="D4214">
        <v>472712</v>
      </c>
      <c r="E4214" s="48">
        <f t="shared" si="65"/>
        <v>5.347222222222222E-2</v>
      </c>
      <c r="F4214" t="str">
        <f>TEXT(Таблица19[[#This Row],[время просмотра (UTC)]],"ДДД")</f>
        <v>Пн</v>
      </c>
      <c r="H4214">
        <v>446639</v>
      </c>
      <c r="I4214">
        <v>2</v>
      </c>
    </row>
    <row r="4215" spans="1:9" x14ac:dyDescent="0.25">
      <c r="A4215">
        <v>411431</v>
      </c>
      <c r="B4215" s="2">
        <v>44431.052372168284</v>
      </c>
      <c r="C4215">
        <v>237575</v>
      </c>
      <c r="D4215">
        <v>250679</v>
      </c>
      <c r="E4215" s="48">
        <f t="shared" si="65"/>
        <v>5.2083333333333336E-2</v>
      </c>
      <c r="F4215" t="str">
        <f>TEXT(Таблица19[[#This Row],[время просмотра (UTC)]],"ДДД")</f>
        <v>Пн</v>
      </c>
      <c r="H4215">
        <v>446676</v>
      </c>
      <c r="I4215">
        <v>2</v>
      </c>
    </row>
    <row r="4216" spans="1:9" x14ac:dyDescent="0.25">
      <c r="A4216">
        <v>411427</v>
      </c>
      <c r="B4216" s="2">
        <v>44431.052372168284</v>
      </c>
      <c r="C4216">
        <v>5398</v>
      </c>
      <c r="D4216">
        <v>105352</v>
      </c>
      <c r="E4216" s="48">
        <f t="shared" si="65"/>
        <v>5.2083333333333336E-2</v>
      </c>
      <c r="F4216" t="str">
        <f>TEXT(Таблица19[[#This Row],[время просмотра (UTC)]],"ДДД")</f>
        <v>Пн</v>
      </c>
      <c r="H4216">
        <v>446731</v>
      </c>
      <c r="I4216">
        <v>2</v>
      </c>
    </row>
    <row r="4217" spans="1:9" x14ac:dyDescent="0.25">
      <c r="A4217">
        <v>411426</v>
      </c>
      <c r="B4217" s="2">
        <v>44431.050666666662</v>
      </c>
      <c r="C4217">
        <v>233924</v>
      </c>
      <c r="D4217">
        <v>258219</v>
      </c>
      <c r="E4217" s="48">
        <f t="shared" si="65"/>
        <v>4.9999999999999996E-2</v>
      </c>
      <c r="F4217" t="str">
        <f>TEXT(Таблица19[[#This Row],[время просмотра (UTC)]],"ДДД")</f>
        <v>Пн</v>
      </c>
      <c r="H4217">
        <v>446886</v>
      </c>
      <c r="I4217">
        <v>2</v>
      </c>
    </row>
    <row r="4218" spans="1:9" x14ac:dyDescent="0.25">
      <c r="A4218">
        <v>411423</v>
      </c>
      <c r="B4218" s="2">
        <v>44431.047113268607</v>
      </c>
      <c r="C4218">
        <v>278048</v>
      </c>
      <c r="D4218">
        <v>388561</v>
      </c>
      <c r="E4218" s="48">
        <f t="shared" si="65"/>
        <v>4.6527777777777779E-2</v>
      </c>
      <c r="F4218" t="str">
        <f>TEXT(Таблица19[[#This Row],[время просмотра (UTC)]],"ДДД")</f>
        <v>Пн</v>
      </c>
      <c r="H4218">
        <v>447326</v>
      </c>
      <c r="I4218">
        <v>2</v>
      </c>
    </row>
    <row r="4219" spans="1:9" x14ac:dyDescent="0.25">
      <c r="A4219">
        <v>411419</v>
      </c>
      <c r="B4219" s="2">
        <v>44431.044281553397</v>
      </c>
      <c r="C4219">
        <v>337868</v>
      </c>
      <c r="D4219">
        <v>411922</v>
      </c>
      <c r="E4219" s="48">
        <f t="shared" si="65"/>
        <v>4.3750000000000004E-2</v>
      </c>
      <c r="F4219" t="str">
        <f>TEXT(Таблица19[[#This Row],[время просмотра (UTC)]],"ДДД")</f>
        <v>Пн</v>
      </c>
      <c r="H4219">
        <v>447870</v>
      </c>
      <c r="I4219">
        <v>2</v>
      </c>
    </row>
    <row r="4220" spans="1:9" x14ac:dyDescent="0.25">
      <c r="A4220">
        <v>411417</v>
      </c>
      <c r="B4220" s="2">
        <v>44431.044281553397</v>
      </c>
      <c r="C4220">
        <v>225767</v>
      </c>
      <c r="D4220">
        <v>230507</v>
      </c>
      <c r="E4220" s="48">
        <f t="shared" si="65"/>
        <v>4.3750000000000004E-2</v>
      </c>
      <c r="F4220" t="str">
        <f>TEXT(Таблица19[[#This Row],[время просмотра (UTC)]],"ДДД")</f>
        <v>Пн</v>
      </c>
      <c r="H4220">
        <v>448784</v>
      </c>
      <c r="I4220">
        <v>2</v>
      </c>
    </row>
    <row r="4221" spans="1:9" x14ac:dyDescent="0.25">
      <c r="A4221">
        <v>411415</v>
      </c>
      <c r="B4221" s="2">
        <v>44431.043877022654</v>
      </c>
      <c r="C4221">
        <v>215418</v>
      </c>
      <c r="D4221">
        <v>158978</v>
      </c>
      <c r="E4221" s="48">
        <f t="shared" si="65"/>
        <v>4.3750000000000004E-2</v>
      </c>
      <c r="F4221" t="str">
        <f>TEXT(Таблица19[[#This Row],[время просмотра (UTC)]],"ДДД")</f>
        <v>Пн</v>
      </c>
      <c r="H4221">
        <v>449149</v>
      </c>
      <c r="I4221">
        <v>2</v>
      </c>
    </row>
    <row r="4222" spans="1:9" x14ac:dyDescent="0.25">
      <c r="A4222">
        <v>411410</v>
      </c>
      <c r="B4222" s="2">
        <v>44431.03902265372</v>
      </c>
      <c r="C4222">
        <v>88571</v>
      </c>
      <c r="D4222">
        <v>455878</v>
      </c>
      <c r="E4222" s="48">
        <f t="shared" si="65"/>
        <v>3.888888888888889E-2</v>
      </c>
      <c r="F4222" t="str">
        <f>TEXT(Таблица19[[#This Row],[время просмотра (UTC)]],"ДДД")</f>
        <v>Пн</v>
      </c>
      <c r="H4222">
        <v>449271</v>
      </c>
      <c r="I4222">
        <v>2</v>
      </c>
    </row>
    <row r="4223" spans="1:9" x14ac:dyDescent="0.25">
      <c r="A4223">
        <v>411407</v>
      </c>
      <c r="B4223" s="2">
        <v>44431.038</v>
      </c>
      <c r="C4223">
        <v>174827</v>
      </c>
      <c r="D4223">
        <v>335596</v>
      </c>
      <c r="E4223" s="48">
        <f t="shared" si="65"/>
        <v>3.7499999999999999E-2</v>
      </c>
      <c r="F4223" t="str">
        <f>TEXT(Таблица19[[#This Row],[время просмотра (UTC)]],"ДДД")</f>
        <v>Пн</v>
      </c>
      <c r="H4223">
        <v>449317</v>
      </c>
      <c r="I4223">
        <v>2</v>
      </c>
    </row>
    <row r="4224" spans="1:9" x14ac:dyDescent="0.25">
      <c r="A4224">
        <v>411404</v>
      </c>
      <c r="B4224" s="2">
        <v>44431.034977346273</v>
      </c>
      <c r="C4224">
        <v>15108</v>
      </c>
      <c r="D4224">
        <v>362157</v>
      </c>
      <c r="E4224" s="48">
        <f t="shared" si="65"/>
        <v>3.4722222222222224E-2</v>
      </c>
      <c r="F4224" t="str">
        <f>TEXT(Таблица19[[#This Row],[время просмотра (UTC)]],"ДДД")</f>
        <v>Пн</v>
      </c>
      <c r="H4224">
        <v>451057</v>
      </c>
      <c r="I4224">
        <v>2</v>
      </c>
    </row>
    <row r="4225" spans="1:9" x14ac:dyDescent="0.25">
      <c r="A4225">
        <v>411402</v>
      </c>
      <c r="B4225" s="2">
        <v>44431.034168284787</v>
      </c>
      <c r="C4225">
        <v>66809</v>
      </c>
      <c r="D4225">
        <v>104355</v>
      </c>
      <c r="E4225" s="48">
        <f t="shared" si="65"/>
        <v>3.4027777777777775E-2</v>
      </c>
      <c r="F4225" t="str">
        <f>TEXT(Таблица19[[#This Row],[время просмотра (UTC)]],"ДДД")</f>
        <v>Пн</v>
      </c>
      <c r="H4225">
        <v>451280</v>
      </c>
      <c r="I4225">
        <v>2</v>
      </c>
    </row>
    <row r="4226" spans="1:9" x14ac:dyDescent="0.25">
      <c r="A4226">
        <v>411399</v>
      </c>
      <c r="B4226" s="2">
        <v>44431.033763754051</v>
      </c>
      <c r="C4226">
        <v>169691</v>
      </c>
      <c r="D4226">
        <v>184941</v>
      </c>
      <c r="E4226" s="48">
        <f t="shared" ref="E4226:E4289" si="66">TIME(HOUR(B4226),MINUTE(B4226),SECOND(0))</f>
        <v>3.3333333333333333E-2</v>
      </c>
      <c r="F4226" t="str">
        <f>TEXT(Таблица19[[#This Row],[время просмотра (UTC)]],"ДДД")</f>
        <v>Пн</v>
      </c>
      <c r="H4226">
        <v>451956</v>
      </c>
      <c r="I4226">
        <v>2</v>
      </c>
    </row>
    <row r="4227" spans="1:9" x14ac:dyDescent="0.25">
      <c r="A4227">
        <v>411395</v>
      </c>
      <c r="B4227" s="2">
        <v>44431.030932038833</v>
      </c>
      <c r="C4227">
        <v>236697</v>
      </c>
      <c r="D4227">
        <v>68095</v>
      </c>
      <c r="E4227" s="48">
        <f t="shared" si="66"/>
        <v>3.0555555555555555E-2</v>
      </c>
      <c r="F4227" t="str">
        <f>TEXT(Таблица19[[#This Row],[время просмотра (UTC)]],"ДДД")</f>
        <v>Пн</v>
      </c>
      <c r="H4227">
        <v>452176</v>
      </c>
      <c r="I4227">
        <v>2</v>
      </c>
    </row>
    <row r="4228" spans="1:9" x14ac:dyDescent="0.25">
      <c r="A4228">
        <v>411394</v>
      </c>
      <c r="B4228" s="2">
        <v>44431.029718446596</v>
      </c>
      <c r="C4228">
        <v>322899</v>
      </c>
      <c r="D4228">
        <v>141622</v>
      </c>
      <c r="E4228" s="48">
        <f t="shared" si="66"/>
        <v>2.9166666666666664E-2</v>
      </c>
      <c r="F4228" t="str">
        <f>TEXT(Таблица19[[#This Row],[время просмотра (UTC)]],"ДДД")</f>
        <v>Пн</v>
      </c>
      <c r="H4228">
        <v>453531</v>
      </c>
      <c r="I4228">
        <v>2</v>
      </c>
    </row>
    <row r="4229" spans="1:9" x14ac:dyDescent="0.25">
      <c r="A4229">
        <v>411389</v>
      </c>
      <c r="B4229" s="2">
        <v>44431.0260776699</v>
      </c>
      <c r="C4229">
        <v>204159</v>
      </c>
      <c r="D4229">
        <v>373415</v>
      </c>
      <c r="E4229" s="48">
        <f t="shared" si="66"/>
        <v>2.5694444444444447E-2</v>
      </c>
      <c r="F4229" t="str">
        <f>TEXT(Таблица19[[#This Row],[время просмотра (UTC)]],"ДДД")</f>
        <v>Пн</v>
      </c>
      <c r="H4229">
        <v>454263</v>
      </c>
      <c r="I4229">
        <v>2</v>
      </c>
    </row>
    <row r="4230" spans="1:9" x14ac:dyDescent="0.25">
      <c r="A4230">
        <v>411387</v>
      </c>
      <c r="B4230" s="2">
        <v>44431.025268608413</v>
      </c>
      <c r="C4230">
        <v>5962</v>
      </c>
      <c r="D4230">
        <v>466283</v>
      </c>
      <c r="E4230" s="48">
        <f t="shared" si="66"/>
        <v>2.4999999999999998E-2</v>
      </c>
      <c r="F4230" t="str">
        <f>TEXT(Таблица19[[#This Row],[время просмотра (UTC)]],"ДДД")</f>
        <v>Пн</v>
      </c>
      <c r="H4230">
        <v>454538</v>
      </c>
      <c r="I4230">
        <v>2</v>
      </c>
    </row>
    <row r="4231" spans="1:9" x14ac:dyDescent="0.25">
      <c r="A4231">
        <v>411383</v>
      </c>
      <c r="B4231" s="2">
        <v>44431.015559870546</v>
      </c>
      <c r="C4231">
        <v>301283</v>
      </c>
      <c r="D4231">
        <v>70286</v>
      </c>
      <c r="E4231" s="48">
        <f t="shared" si="66"/>
        <v>1.5277777777777777E-2</v>
      </c>
      <c r="F4231" t="str">
        <f>TEXT(Таблица19[[#This Row],[время просмотра (UTC)]],"ДДД")</f>
        <v>Пн</v>
      </c>
      <c r="H4231">
        <v>455550</v>
      </c>
      <c r="I4231">
        <v>2</v>
      </c>
    </row>
    <row r="4232" spans="1:9" x14ac:dyDescent="0.25">
      <c r="A4232">
        <v>411378</v>
      </c>
      <c r="B4232" s="2">
        <v>44431.014346278316</v>
      </c>
      <c r="C4232">
        <v>347991</v>
      </c>
      <c r="D4232">
        <v>305877</v>
      </c>
      <c r="E4232" s="48">
        <f t="shared" si="66"/>
        <v>1.3888888888888888E-2</v>
      </c>
      <c r="F4232" t="str">
        <f>TEXT(Таблица19[[#This Row],[время просмотра (UTC)]],"ДДД")</f>
        <v>Пн</v>
      </c>
      <c r="H4232">
        <v>455819</v>
      </c>
      <c r="I4232">
        <v>2</v>
      </c>
    </row>
    <row r="4233" spans="1:9" x14ac:dyDescent="0.25">
      <c r="A4233">
        <v>411374</v>
      </c>
      <c r="B4233" s="2">
        <v>44431.014346278316</v>
      </c>
      <c r="C4233">
        <v>258191</v>
      </c>
      <c r="D4233">
        <v>319475</v>
      </c>
      <c r="E4233" s="48">
        <f t="shared" si="66"/>
        <v>1.3888888888888888E-2</v>
      </c>
      <c r="F4233" t="str">
        <f>TEXT(Таблица19[[#This Row],[время просмотра (UTC)]],"ДДД")</f>
        <v>Пн</v>
      </c>
      <c r="H4233">
        <v>457139</v>
      </c>
      <c r="I4233">
        <v>2</v>
      </c>
    </row>
    <row r="4234" spans="1:9" x14ac:dyDescent="0.25">
      <c r="A4234">
        <v>411371</v>
      </c>
      <c r="B4234" s="2">
        <v>44431.009087378639</v>
      </c>
      <c r="C4234">
        <v>291503</v>
      </c>
      <c r="D4234">
        <v>392434</v>
      </c>
      <c r="E4234" s="48">
        <f t="shared" si="66"/>
        <v>9.0277777777777787E-3</v>
      </c>
      <c r="F4234" t="str">
        <f>TEXT(Таблица19[[#This Row],[время просмотра (UTC)]],"ДДД")</f>
        <v>Пн</v>
      </c>
      <c r="H4234">
        <v>460916</v>
      </c>
      <c r="I4234">
        <v>2</v>
      </c>
    </row>
    <row r="4235" spans="1:9" x14ac:dyDescent="0.25">
      <c r="A4235">
        <v>411367</v>
      </c>
      <c r="B4235" s="2">
        <v>44431.008682847896</v>
      </c>
      <c r="C4235">
        <v>61730</v>
      </c>
      <c r="D4235">
        <v>250679</v>
      </c>
      <c r="E4235" s="48">
        <f t="shared" si="66"/>
        <v>8.3333333333333332E-3</v>
      </c>
      <c r="F4235" t="str">
        <f>TEXT(Таблица19[[#This Row],[время просмотра (UTC)]],"ДДД")</f>
        <v>Пн</v>
      </c>
      <c r="H4235">
        <v>461240</v>
      </c>
      <c r="I4235">
        <v>2</v>
      </c>
    </row>
    <row r="4236" spans="1:9" x14ac:dyDescent="0.25">
      <c r="A4236">
        <v>411363</v>
      </c>
      <c r="B4236" s="2">
        <v>44431.007064724923</v>
      </c>
      <c r="C4236">
        <v>264924</v>
      </c>
      <c r="D4236">
        <v>182191</v>
      </c>
      <c r="E4236" s="48">
        <f t="shared" si="66"/>
        <v>6.9444444444444441E-3</v>
      </c>
      <c r="F4236" t="str">
        <f>TEXT(Таблица19[[#This Row],[время просмотра (UTC)]],"ДДД")</f>
        <v>Пн</v>
      </c>
      <c r="H4236">
        <v>461971</v>
      </c>
      <c r="I4236">
        <v>2</v>
      </c>
    </row>
    <row r="4237" spans="1:9" x14ac:dyDescent="0.25">
      <c r="A4237">
        <v>411359</v>
      </c>
      <c r="B4237" s="2">
        <v>44431.005851132686</v>
      </c>
      <c r="C4237">
        <v>337873</v>
      </c>
      <c r="D4237">
        <v>118549</v>
      </c>
      <c r="E4237" s="48">
        <f t="shared" si="66"/>
        <v>5.5555555555555558E-3</v>
      </c>
      <c r="F4237" t="str">
        <f>TEXT(Таблица19[[#This Row],[время просмотра (UTC)]],"ДДД")</f>
        <v>Пн</v>
      </c>
      <c r="H4237">
        <v>462359</v>
      </c>
      <c r="I4237">
        <v>2</v>
      </c>
    </row>
    <row r="4238" spans="1:9" x14ac:dyDescent="0.25">
      <c r="A4238">
        <v>411355</v>
      </c>
      <c r="B4238" s="2">
        <v>44431.005446601943</v>
      </c>
      <c r="C4238">
        <v>131007</v>
      </c>
      <c r="D4238">
        <v>95638</v>
      </c>
      <c r="E4238" s="48">
        <f t="shared" si="66"/>
        <v>4.8611111111111112E-3</v>
      </c>
      <c r="F4238" t="str">
        <f>TEXT(Таблица19[[#This Row],[время просмотра (UTC)]],"ДДД")</f>
        <v>Пн</v>
      </c>
      <c r="H4238">
        <v>464048</v>
      </c>
      <c r="I4238">
        <v>2</v>
      </c>
    </row>
    <row r="4239" spans="1:9" x14ac:dyDescent="0.25">
      <c r="A4239">
        <v>411351</v>
      </c>
      <c r="B4239" s="2">
        <v>44431.004233009706</v>
      </c>
      <c r="C4239">
        <v>267010</v>
      </c>
      <c r="D4239">
        <v>472712</v>
      </c>
      <c r="E4239" s="48">
        <f t="shared" si="66"/>
        <v>4.1666666666666666E-3</v>
      </c>
      <c r="F4239" t="str">
        <f>TEXT(Таблица19[[#This Row],[время просмотра (UTC)]],"ДДД")</f>
        <v>Пн</v>
      </c>
      <c r="H4239">
        <v>464854</v>
      </c>
      <c r="I4239">
        <v>2</v>
      </c>
    </row>
    <row r="4240" spans="1:9" x14ac:dyDescent="0.25">
      <c r="A4240">
        <v>411350</v>
      </c>
      <c r="B4240" s="2">
        <v>44431.004233009706</v>
      </c>
      <c r="C4240">
        <v>208099</v>
      </c>
      <c r="D4240">
        <v>386284</v>
      </c>
      <c r="E4240" s="48">
        <f t="shared" si="66"/>
        <v>4.1666666666666666E-3</v>
      </c>
      <c r="F4240" t="str">
        <f>TEXT(Таблица19[[#This Row],[время просмотра (UTC)]],"ДДД")</f>
        <v>Пн</v>
      </c>
      <c r="H4240">
        <v>465102</v>
      </c>
      <c r="I4240">
        <v>2</v>
      </c>
    </row>
    <row r="4241" spans="1:9" x14ac:dyDescent="0.25">
      <c r="A4241">
        <v>411345</v>
      </c>
      <c r="B4241" s="2">
        <v>44431.003423948219</v>
      </c>
      <c r="C4241">
        <v>33351</v>
      </c>
      <c r="D4241">
        <v>155280</v>
      </c>
      <c r="E4241" s="48">
        <f t="shared" si="66"/>
        <v>2.7777777777777779E-3</v>
      </c>
      <c r="F4241" t="str">
        <f>TEXT(Таблица19[[#This Row],[время просмотра (UTC)]],"ДДД")</f>
        <v>Пн</v>
      </c>
      <c r="H4241">
        <v>465631</v>
      </c>
      <c r="I4241">
        <v>2</v>
      </c>
    </row>
    <row r="4242" spans="1:9" x14ac:dyDescent="0.25">
      <c r="A4242">
        <v>411343</v>
      </c>
      <c r="B4242" s="2">
        <v>44431.001805825246</v>
      </c>
      <c r="C4242">
        <v>181731</v>
      </c>
      <c r="D4242">
        <v>94400</v>
      </c>
      <c r="E4242" s="48">
        <f t="shared" si="66"/>
        <v>1.3888888888888889E-3</v>
      </c>
      <c r="F4242" t="str">
        <f>TEXT(Таблица19[[#This Row],[время просмотра (UTC)]],"ДДД")</f>
        <v>Пн</v>
      </c>
      <c r="H4242">
        <v>465854</v>
      </c>
      <c r="I4242">
        <v>2</v>
      </c>
    </row>
    <row r="4243" spans="1:9" x14ac:dyDescent="0.25">
      <c r="A4243">
        <v>411341</v>
      </c>
      <c r="B4243" s="2">
        <v>44431.001805825239</v>
      </c>
      <c r="C4243">
        <v>77900</v>
      </c>
      <c r="D4243">
        <v>5151</v>
      </c>
      <c r="E4243" s="48">
        <f t="shared" si="66"/>
        <v>1.3888888888888889E-3</v>
      </c>
      <c r="F4243" t="str">
        <f>TEXT(Таблица19[[#This Row],[время просмотра (UTC)]],"ДДД")</f>
        <v>Пн</v>
      </c>
      <c r="H4243">
        <v>466491</v>
      </c>
      <c r="I4243">
        <v>2</v>
      </c>
    </row>
    <row r="4244" spans="1:9" x14ac:dyDescent="0.25">
      <c r="A4244">
        <v>411338</v>
      </c>
      <c r="B4244" s="2">
        <v>44431.000592233009</v>
      </c>
      <c r="C4244">
        <v>240360</v>
      </c>
      <c r="D4244">
        <v>304722</v>
      </c>
      <c r="E4244" s="48">
        <f t="shared" si="66"/>
        <v>0</v>
      </c>
      <c r="F4244" t="str">
        <f>TEXT(Таблица19[[#This Row],[время просмотра (UTC)]],"ДДД")</f>
        <v>Пн</v>
      </c>
      <c r="H4244">
        <v>466535</v>
      </c>
      <c r="I4244">
        <v>2</v>
      </c>
    </row>
    <row r="4245" spans="1:9" x14ac:dyDescent="0.25">
      <c r="A4245">
        <v>411334</v>
      </c>
      <c r="B4245" s="2">
        <v>44431.000187702266</v>
      </c>
      <c r="C4245">
        <v>155256</v>
      </c>
      <c r="D4245">
        <v>118549</v>
      </c>
      <c r="E4245" s="48">
        <f t="shared" si="66"/>
        <v>0</v>
      </c>
      <c r="F4245" t="str">
        <f>TEXT(Таблица19[[#This Row],[время просмотра (UTC)]],"ДДД")</f>
        <v>Пн</v>
      </c>
      <c r="H4245">
        <v>467664</v>
      </c>
      <c r="I4245">
        <v>2</v>
      </c>
    </row>
    <row r="4246" spans="1:9" x14ac:dyDescent="0.25">
      <c r="A4246">
        <v>411331</v>
      </c>
      <c r="B4246" s="2">
        <v>44430.998840296641</v>
      </c>
      <c r="C4246">
        <v>284644</v>
      </c>
      <c r="D4246">
        <v>330333</v>
      </c>
      <c r="E4246" s="48">
        <f t="shared" si="66"/>
        <v>0.99861111111111101</v>
      </c>
      <c r="F4246" t="str">
        <f>TEXT(Таблица19[[#This Row],[время просмотра (UTC)]],"ДДД")</f>
        <v>Вс</v>
      </c>
      <c r="H4246">
        <v>468310</v>
      </c>
      <c r="I4246">
        <v>2</v>
      </c>
    </row>
    <row r="4247" spans="1:9" x14ac:dyDescent="0.25">
      <c r="A4247">
        <v>411330</v>
      </c>
      <c r="B4247" s="2">
        <v>44430.998382518999</v>
      </c>
      <c r="C4247">
        <v>228612</v>
      </c>
      <c r="D4247">
        <v>102524</v>
      </c>
      <c r="E4247" s="48">
        <f t="shared" si="66"/>
        <v>0.99791666666666667</v>
      </c>
      <c r="F4247" t="str">
        <f>TEXT(Таблица19[[#This Row],[время просмотра (UTC)]],"ДДД")</f>
        <v>Вс</v>
      </c>
      <c r="H4247">
        <v>468566</v>
      </c>
      <c r="I4247">
        <v>2</v>
      </c>
    </row>
    <row r="4248" spans="1:9" x14ac:dyDescent="0.25">
      <c r="A4248">
        <v>411329</v>
      </c>
      <c r="B4248" s="2">
        <v>44430.994928802589</v>
      </c>
      <c r="C4248">
        <v>215014</v>
      </c>
      <c r="D4248">
        <v>70091</v>
      </c>
      <c r="E4248" s="48">
        <f t="shared" si="66"/>
        <v>0.99444444444444446</v>
      </c>
      <c r="F4248" t="str">
        <f>TEXT(Таблица19[[#This Row],[время просмотра (UTC)]],"ДДД")</f>
        <v>Вс</v>
      </c>
      <c r="H4248">
        <v>468655</v>
      </c>
      <c r="I4248">
        <v>2</v>
      </c>
    </row>
    <row r="4249" spans="1:9" x14ac:dyDescent="0.25">
      <c r="A4249">
        <v>411326</v>
      </c>
      <c r="B4249" s="2">
        <v>44430.994119741103</v>
      </c>
      <c r="C4249">
        <v>201728</v>
      </c>
      <c r="D4249">
        <v>74456</v>
      </c>
      <c r="E4249" s="48">
        <f t="shared" si="66"/>
        <v>0.99375000000000002</v>
      </c>
      <c r="F4249" t="str">
        <f>TEXT(Таблица19[[#This Row],[время просмотра (UTC)]],"ДДД")</f>
        <v>Вс</v>
      </c>
      <c r="H4249">
        <v>469023</v>
      </c>
      <c r="I4249">
        <v>2</v>
      </c>
    </row>
    <row r="4250" spans="1:9" x14ac:dyDescent="0.25">
      <c r="A4250">
        <v>411323</v>
      </c>
      <c r="B4250" s="2">
        <v>44430.991821039461</v>
      </c>
      <c r="C4250">
        <v>228699</v>
      </c>
      <c r="D4250">
        <v>153893</v>
      </c>
      <c r="E4250" s="48">
        <f t="shared" si="66"/>
        <v>0.9916666666666667</v>
      </c>
      <c r="F4250" t="str">
        <f>TEXT(Таблица19[[#This Row],[время просмотра (UTC)]],"ДДД")</f>
        <v>Вс</v>
      </c>
      <c r="H4250">
        <v>469143</v>
      </c>
      <c r="I4250">
        <v>2</v>
      </c>
    </row>
    <row r="4251" spans="1:9" x14ac:dyDescent="0.25">
      <c r="A4251">
        <v>411320</v>
      </c>
      <c r="B4251" s="2">
        <v>44430.991210669272</v>
      </c>
      <c r="C4251">
        <v>186291</v>
      </c>
      <c r="D4251">
        <v>204394</v>
      </c>
      <c r="E4251" s="48">
        <f t="shared" si="66"/>
        <v>0.99097222222222225</v>
      </c>
      <c r="F4251" t="str">
        <f>TEXT(Таблица19[[#This Row],[время просмотра (UTC)]],"ДДД")</f>
        <v>Вс</v>
      </c>
      <c r="H4251">
        <v>469824</v>
      </c>
      <c r="I4251">
        <v>2</v>
      </c>
    </row>
    <row r="4252" spans="1:9" x14ac:dyDescent="0.25">
      <c r="A4252">
        <v>411315</v>
      </c>
      <c r="B4252" s="2">
        <v>44430.99023407697</v>
      </c>
      <c r="C4252">
        <v>181578</v>
      </c>
      <c r="D4252">
        <v>88863</v>
      </c>
      <c r="E4252" s="48">
        <f t="shared" si="66"/>
        <v>0.98958333333333337</v>
      </c>
      <c r="F4252" t="str">
        <f>TEXT(Таблица19[[#This Row],[время просмотра (UTC)]],"ДДД")</f>
        <v>Вс</v>
      </c>
      <c r="H4252">
        <v>471823</v>
      </c>
      <c r="I4252">
        <v>2</v>
      </c>
    </row>
    <row r="4253" spans="1:9" x14ac:dyDescent="0.25">
      <c r="A4253">
        <v>411310</v>
      </c>
      <c r="B4253" s="2">
        <v>44430.989669902912</v>
      </c>
      <c r="C4253">
        <v>119515</v>
      </c>
      <c r="D4253">
        <v>62570</v>
      </c>
      <c r="E4253" s="48">
        <f t="shared" si="66"/>
        <v>0.98958333333333337</v>
      </c>
      <c r="F4253" t="str">
        <f>TEXT(Таблица19[[#This Row],[время просмотра (UTC)]],"ДДД")</f>
        <v>Вс</v>
      </c>
      <c r="H4253">
        <v>471949</v>
      </c>
      <c r="I4253">
        <v>2</v>
      </c>
    </row>
    <row r="4254" spans="1:9" x14ac:dyDescent="0.25">
      <c r="A4254">
        <v>411309</v>
      </c>
      <c r="B4254" s="2">
        <v>44430.988860841426</v>
      </c>
      <c r="C4254">
        <v>222530</v>
      </c>
      <c r="D4254">
        <v>153893</v>
      </c>
      <c r="E4254" s="48">
        <f t="shared" si="66"/>
        <v>0.98819444444444438</v>
      </c>
      <c r="F4254" t="str">
        <f>TEXT(Таблица19[[#This Row],[время просмотра (UTC)]],"ДДД")</f>
        <v>Вс</v>
      </c>
      <c r="H4254">
        <v>472221</v>
      </c>
      <c r="I4254">
        <v>2</v>
      </c>
    </row>
    <row r="4255" spans="1:9" x14ac:dyDescent="0.25">
      <c r="A4255">
        <v>411304</v>
      </c>
      <c r="B4255" s="2">
        <v>44430.988860841426</v>
      </c>
      <c r="C4255">
        <v>7335</v>
      </c>
      <c r="D4255">
        <v>28360</v>
      </c>
      <c r="E4255" s="48">
        <f t="shared" si="66"/>
        <v>0.98819444444444438</v>
      </c>
      <c r="F4255" t="str">
        <f>TEXT(Таблица19[[#This Row],[время просмотра (UTC)]],"ДДД")</f>
        <v>Вс</v>
      </c>
      <c r="H4255">
        <v>474065</v>
      </c>
      <c r="I4255">
        <v>2</v>
      </c>
    </row>
    <row r="4256" spans="1:9" x14ac:dyDescent="0.25">
      <c r="A4256">
        <v>411300</v>
      </c>
      <c r="B4256" s="2">
        <v>44430.988456310683</v>
      </c>
      <c r="C4256">
        <v>105124</v>
      </c>
      <c r="D4256">
        <v>153893</v>
      </c>
      <c r="E4256" s="48">
        <f t="shared" si="66"/>
        <v>0.98819444444444438</v>
      </c>
      <c r="F4256" t="str">
        <f>TEXT(Таблица19[[#This Row],[время просмотра (UTC)]],"ДДД")</f>
        <v>Вс</v>
      </c>
      <c r="H4256">
        <v>474780</v>
      </c>
      <c r="I4256">
        <v>2</v>
      </c>
    </row>
    <row r="4257" spans="1:9" x14ac:dyDescent="0.25">
      <c r="A4257">
        <v>411297</v>
      </c>
      <c r="B4257" s="2">
        <v>44430.987333333338</v>
      </c>
      <c r="C4257">
        <v>264742</v>
      </c>
      <c r="D4257">
        <v>351192</v>
      </c>
      <c r="E4257" s="48">
        <f t="shared" si="66"/>
        <v>0.9868055555555556</v>
      </c>
      <c r="F4257" t="str">
        <f>TEXT(Таблица19[[#This Row],[время просмотра (UTC)]],"ДДД")</f>
        <v>Вс</v>
      </c>
      <c r="H4257">
        <v>476460</v>
      </c>
      <c r="I4257">
        <v>2</v>
      </c>
    </row>
    <row r="4258" spans="1:9" x14ac:dyDescent="0.25">
      <c r="A4258">
        <v>411293</v>
      </c>
      <c r="B4258" s="2">
        <v>44430.984411003235</v>
      </c>
      <c r="C4258">
        <v>87511</v>
      </c>
      <c r="D4258">
        <v>298988</v>
      </c>
      <c r="E4258" s="48">
        <f t="shared" si="66"/>
        <v>0.98402777777777783</v>
      </c>
      <c r="F4258" t="str">
        <f>TEXT(Таблица19[[#This Row],[время просмотра (UTC)]],"ДДД")</f>
        <v>Вс</v>
      </c>
      <c r="H4258">
        <v>476900</v>
      </c>
      <c r="I4258">
        <v>2</v>
      </c>
    </row>
    <row r="4259" spans="1:9" x14ac:dyDescent="0.25">
      <c r="A4259">
        <v>411289</v>
      </c>
      <c r="B4259" s="2">
        <v>44430.982388349512</v>
      </c>
      <c r="C4259">
        <v>235831</v>
      </c>
      <c r="D4259">
        <v>401945</v>
      </c>
      <c r="E4259" s="48">
        <f t="shared" si="66"/>
        <v>0.9819444444444444</v>
      </c>
      <c r="F4259" t="str">
        <f>TEXT(Таблица19[[#This Row],[время просмотра (UTC)]],"ДДД")</f>
        <v>Вс</v>
      </c>
      <c r="H4259">
        <v>477117</v>
      </c>
      <c r="I4259">
        <v>2</v>
      </c>
    </row>
    <row r="4260" spans="1:9" x14ac:dyDescent="0.25">
      <c r="A4260">
        <v>411285</v>
      </c>
      <c r="B4260" s="2">
        <v>44430.980770226532</v>
      </c>
      <c r="C4260">
        <v>294135</v>
      </c>
      <c r="D4260">
        <v>443594</v>
      </c>
      <c r="E4260" s="48">
        <f t="shared" si="66"/>
        <v>0.98055555555555562</v>
      </c>
      <c r="F4260" t="str">
        <f>TEXT(Таблица19[[#This Row],[время просмотра (UTC)]],"ДДД")</f>
        <v>Вс</v>
      </c>
      <c r="H4260">
        <v>477211</v>
      </c>
      <c r="I4260">
        <v>2</v>
      </c>
    </row>
    <row r="4261" spans="1:9" x14ac:dyDescent="0.25">
      <c r="A4261">
        <v>411282</v>
      </c>
      <c r="B4261" s="2">
        <v>44430.980365695796</v>
      </c>
      <c r="C4261">
        <v>206954</v>
      </c>
      <c r="D4261">
        <v>238334</v>
      </c>
      <c r="E4261" s="48">
        <f t="shared" si="66"/>
        <v>0.97986111111111107</v>
      </c>
      <c r="F4261" t="str">
        <f>TEXT(Таблица19[[#This Row],[время просмотра (UTC)]],"ДДД")</f>
        <v>Вс</v>
      </c>
      <c r="H4261">
        <v>478134</v>
      </c>
      <c r="I4261">
        <v>2</v>
      </c>
    </row>
    <row r="4262" spans="1:9" x14ac:dyDescent="0.25">
      <c r="A4262">
        <v>411279</v>
      </c>
      <c r="B4262" s="2">
        <v>44430.979979857781</v>
      </c>
      <c r="C4262">
        <v>286364</v>
      </c>
      <c r="D4262">
        <v>42705</v>
      </c>
      <c r="E4262" s="48">
        <f t="shared" si="66"/>
        <v>0.97986111111111107</v>
      </c>
      <c r="F4262" t="str">
        <f>TEXT(Таблица19[[#This Row],[время просмотра (UTC)]],"ДДД")</f>
        <v>Вс</v>
      </c>
      <c r="H4262">
        <v>249</v>
      </c>
      <c r="I4262">
        <v>1</v>
      </c>
    </row>
    <row r="4263" spans="1:9" x14ac:dyDescent="0.25">
      <c r="A4263">
        <v>411276</v>
      </c>
      <c r="B4263" s="2">
        <v>44430.977538377025</v>
      </c>
      <c r="C4263">
        <v>94293</v>
      </c>
      <c r="D4263">
        <v>158978</v>
      </c>
      <c r="E4263" s="48">
        <f t="shared" si="66"/>
        <v>0.9770833333333333</v>
      </c>
      <c r="F4263" t="str">
        <f>TEXT(Таблица19[[#This Row],[время просмотра (UTC)]],"ДДД")</f>
        <v>Вс</v>
      </c>
      <c r="H4263">
        <v>332</v>
      </c>
      <c r="I4263">
        <v>1</v>
      </c>
    </row>
    <row r="4264" spans="1:9" x14ac:dyDescent="0.25">
      <c r="A4264">
        <v>411271</v>
      </c>
      <c r="B4264" s="2">
        <v>44430.975915857605</v>
      </c>
      <c r="C4264">
        <v>167748</v>
      </c>
      <c r="D4264">
        <v>183290</v>
      </c>
      <c r="E4264" s="48">
        <f t="shared" si="66"/>
        <v>0.97569444444444453</v>
      </c>
      <c r="F4264" t="str">
        <f>TEXT(Таблица19[[#This Row],[время просмотра (UTC)]],"ДДД")</f>
        <v>Вс</v>
      </c>
      <c r="H4264">
        <v>1202</v>
      </c>
      <c r="I4264">
        <v>1</v>
      </c>
    </row>
    <row r="4265" spans="1:9" x14ac:dyDescent="0.25">
      <c r="A4265">
        <v>411270</v>
      </c>
      <c r="B4265" s="2">
        <v>44430.971466019422</v>
      </c>
      <c r="C4265">
        <v>149600</v>
      </c>
      <c r="D4265">
        <v>449818</v>
      </c>
      <c r="E4265" s="48">
        <f t="shared" si="66"/>
        <v>0.97083333333333333</v>
      </c>
      <c r="F4265" t="str">
        <f>TEXT(Таблица19[[#This Row],[время просмотра (UTC)]],"ДДД")</f>
        <v>Вс</v>
      </c>
      <c r="H4265">
        <v>1268</v>
      </c>
      <c r="I4265">
        <v>1</v>
      </c>
    </row>
    <row r="4266" spans="1:9" x14ac:dyDescent="0.25">
      <c r="A4266">
        <v>411269</v>
      </c>
      <c r="B4266" s="2">
        <v>44430.971007415996</v>
      </c>
      <c r="C4266">
        <v>28133</v>
      </c>
      <c r="D4266">
        <v>446536</v>
      </c>
      <c r="E4266" s="48">
        <f t="shared" si="66"/>
        <v>0.97083333333333333</v>
      </c>
      <c r="F4266" t="str">
        <f>TEXT(Таблица19[[#This Row],[время просмотра (UTC)]],"ДДД")</f>
        <v>Вс</v>
      </c>
      <c r="H4266">
        <v>1693</v>
      </c>
      <c r="I4266">
        <v>1</v>
      </c>
    </row>
    <row r="4267" spans="1:9" x14ac:dyDescent="0.25">
      <c r="A4267">
        <v>411268</v>
      </c>
      <c r="B4267" s="2">
        <v>44430.969443365699</v>
      </c>
      <c r="C4267">
        <v>188590</v>
      </c>
      <c r="D4267">
        <v>88863</v>
      </c>
      <c r="E4267" s="48">
        <f t="shared" si="66"/>
        <v>0.96944444444444444</v>
      </c>
      <c r="F4267" t="str">
        <f>TEXT(Таблица19[[#This Row],[время просмотра (UTC)]],"ДДД")</f>
        <v>Вс</v>
      </c>
      <c r="H4267">
        <v>3075</v>
      </c>
      <c r="I4267">
        <v>1</v>
      </c>
    </row>
    <row r="4268" spans="1:9" x14ac:dyDescent="0.25">
      <c r="A4268">
        <v>411263</v>
      </c>
      <c r="B4268" s="2">
        <v>44430.968352305674</v>
      </c>
      <c r="C4268">
        <v>814</v>
      </c>
      <c r="D4268">
        <v>288550</v>
      </c>
      <c r="E4268" s="48">
        <f t="shared" si="66"/>
        <v>0.96805555555555556</v>
      </c>
      <c r="F4268" t="str">
        <f>TEXT(Таблица19[[#This Row],[время просмотра (UTC)]],"ДДД")</f>
        <v>Вс</v>
      </c>
      <c r="H4268">
        <v>3490</v>
      </c>
      <c r="I4268">
        <v>1</v>
      </c>
    </row>
    <row r="4269" spans="1:9" x14ac:dyDescent="0.25">
      <c r="A4269">
        <v>411258</v>
      </c>
      <c r="B4269" s="2">
        <v>44430.967825242718</v>
      </c>
      <c r="C4269">
        <v>238267</v>
      </c>
      <c r="D4269">
        <v>134973</v>
      </c>
      <c r="E4269" s="48">
        <f t="shared" si="66"/>
        <v>0.96736111111111101</v>
      </c>
      <c r="F4269" t="str">
        <f>TEXT(Таблица19[[#This Row],[время просмотра (UTC)]],"ДДД")</f>
        <v>Вс</v>
      </c>
      <c r="H4269">
        <v>3530</v>
      </c>
      <c r="I4269">
        <v>1</v>
      </c>
    </row>
    <row r="4270" spans="1:9" x14ac:dyDescent="0.25">
      <c r="A4270">
        <v>411254</v>
      </c>
      <c r="B4270" s="2">
        <v>44430.966611650489</v>
      </c>
      <c r="C4270">
        <v>214443</v>
      </c>
      <c r="D4270">
        <v>5151</v>
      </c>
      <c r="E4270" s="48">
        <f t="shared" si="66"/>
        <v>0.96597222222222223</v>
      </c>
      <c r="F4270" t="str">
        <f>TEXT(Таблица19[[#This Row],[время просмотра (UTC)]],"ДДД")</f>
        <v>Вс</v>
      </c>
      <c r="H4270">
        <v>4669</v>
      </c>
      <c r="I4270">
        <v>1</v>
      </c>
    </row>
    <row r="4271" spans="1:9" x14ac:dyDescent="0.25">
      <c r="A4271">
        <v>411251</v>
      </c>
      <c r="B4271" s="2">
        <v>44430.966207119738</v>
      </c>
      <c r="C4271">
        <v>290507</v>
      </c>
      <c r="D4271">
        <v>233494</v>
      </c>
      <c r="E4271" s="48">
        <f t="shared" si="66"/>
        <v>0.96597222222222223</v>
      </c>
      <c r="F4271" t="str">
        <f>TEXT(Таблица19[[#This Row],[время просмотра (UTC)]],"ДДД")</f>
        <v>Вс</v>
      </c>
      <c r="H4271">
        <v>4794</v>
      </c>
      <c r="I4271">
        <v>1</v>
      </c>
    </row>
    <row r="4272" spans="1:9" x14ac:dyDescent="0.25">
      <c r="A4272">
        <v>411250</v>
      </c>
      <c r="B4272" s="2">
        <v>44430.964690084533</v>
      </c>
      <c r="C4272">
        <v>186856</v>
      </c>
      <c r="D4272">
        <v>473323</v>
      </c>
      <c r="E4272" s="48">
        <f t="shared" si="66"/>
        <v>0.96458333333333324</v>
      </c>
      <c r="F4272" t="str">
        <f>TEXT(Таблица19[[#This Row],[время просмотра (UTC)]],"ДДД")</f>
        <v>Вс</v>
      </c>
      <c r="H4272">
        <v>5121</v>
      </c>
      <c r="I4272">
        <v>1</v>
      </c>
    </row>
    <row r="4273" spans="1:9" x14ac:dyDescent="0.25">
      <c r="A4273">
        <v>411245</v>
      </c>
      <c r="B4273" s="2">
        <v>44430.964588996765</v>
      </c>
      <c r="C4273">
        <v>345442</v>
      </c>
      <c r="D4273">
        <v>250679</v>
      </c>
      <c r="E4273" s="48">
        <f t="shared" si="66"/>
        <v>0.96458333333333324</v>
      </c>
      <c r="F4273" t="str">
        <f>TEXT(Таблица19[[#This Row],[время просмотра (UTC)]],"ДДД")</f>
        <v>Вс</v>
      </c>
      <c r="H4273">
        <v>5241</v>
      </c>
      <c r="I4273">
        <v>1</v>
      </c>
    </row>
    <row r="4274" spans="1:9" x14ac:dyDescent="0.25">
      <c r="A4274">
        <v>411241</v>
      </c>
      <c r="B4274" s="2">
        <v>44430.962970873785</v>
      </c>
      <c r="C4274">
        <v>59162</v>
      </c>
      <c r="D4274">
        <v>449379</v>
      </c>
      <c r="E4274" s="48">
        <f t="shared" si="66"/>
        <v>0.96250000000000002</v>
      </c>
      <c r="F4274" t="str">
        <f>TEXT(Таблица19[[#This Row],[время просмотра (UTC)]],"ДДД")</f>
        <v>Вс</v>
      </c>
      <c r="H4274">
        <v>5982</v>
      </c>
      <c r="I4274">
        <v>1</v>
      </c>
    </row>
    <row r="4275" spans="1:9" x14ac:dyDescent="0.25">
      <c r="A4275">
        <v>411240</v>
      </c>
      <c r="B4275" s="2">
        <v>44430.961757281555</v>
      </c>
      <c r="C4275">
        <v>216635</v>
      </c>
      <c r="D4275">
        <v>284325</v>
      </c>
      <c r="E4275" s="48">
        <f t="shared" si="66"/>
        <v>0.96111111111111114</v>
      </c>
      <c r="F4275" t="str">
        <f>TEXT(Таблица19[[#This Row],[время просмотра (UTC)]],"ДДД")</f>
        <v>Вс</v>
      </c>
      <c r="H4275">
        <v>6214</v>
      </c>
      <c r="I4275">
        <v>1</v>
      </c>
    </row>
    <row r="4276" spans="1:9" x14ac:dyDescent="0.25">
      <c r="A4276">
        <v>411235</v>
      </c>
      <c r="B4276" s="2">
        <v>44430.961699270607</v>
      </c>
      <c r="C4276">
        <v>25022</v>
      </c>
      <c r="D4276">
        <v>387595</v>
      </c>
      <c r="E4276" s="48">
        <f t="shared" si="66"/>
        <v>0.96111111111111114</v>
      </c>
      <c r="F4276" t="str">
        <f>TEXT(Таблица19[[#This Row],[время просмотра (UTC)]],"ДДД")</f>
        <v>Вс</v>
      </c>
      <c r="H4276">
        <v>6802</v>
      </c>
      <c r="I4276">
        <v>1</v>
      </c>
    </row>
    <row r="4277" spans="1:9" x14ac:dyDescent="0.25">
      <c r="A4277">
        <v>411232</v>
      </c>
      <c r="B4277" s="2">
        <v>44430.961352750812</v>
      </c>
      <c r="C4277">
        <v>273002</v>
      </c>
      <c r="D4277">
        <v>89017</v>
      </c>
      <c r="E4277" s="48">
        <f t="shared" si="66"/>
        <v>0.96111111111111114</v>
      </c>
      <c r="F4277" t="str">
        <f>TEXT(Таблица19[[#This Row],[время просмотра (UTC)]],"ДДД")</f>
        <v>Вс</v>
      </c>
      <c r="H4277">
        <v>7103</v>
      </c>
      <c r="I4277">
        <v>1</v>
      </c>
    </row>
    <row r="4278" spans="1:9" x14ac:dyDescent="0.25">
      <c r="A4278">
        <v>411229</v>
      </c>
      <c r="B4278" s="2">
        <v>44430.961352750812</v>
      </c>
      <c r="C4278">
        <v>267500</v>
      </c>
      <c r="D4278">
        <v>361821</v>
      </c>
      <c r="E4278" s="48">
        <f t="shared" si="66"/>
        <v>0.96111111111111114</v>
      </c>
      <c r="F4278" t="str">
        <f>TEXT(Таблица19[[#This Row],[время просмотра (UTC)]],"ДДД")</f>
        <v>Вс</v>
      </c>
      <c r="H4278">
        <v>7600</v>
      </c>
      <c r="I4278">
        <v>1</v>
      </c>
    </row>
    <row r="4279" spans="1:9" x14ac:dyDescent="0.25">
      <c r="A4279">
        <v>411227</v>
      </c>
      <c r="B4279" s="2">
        <v>44430.961000000003</v>
      </c>
      <c r="C4279">
        <v>326499</v>
      </c>
      <c r="D4279">
        <v>412293</v>
      </c>
      <c r="E4279" s="48">
        <f t="shared" si="66"/>
        <v>0.9604166666666667</v>
      </c>
      <c r="F4279" t="str">
        <f>TEXT(Таблица19[[#This Row],[время просмотра (UTC)]],"ДДД")</f>
        <v>Вс</v>
      </c>
      <c r="H4279">
        <v>8357</v>
      </c>
      <c r="I4279">
        <v>1</v>
      </c>
    </row>
    <row r="4280" spans="1:9" x14ac:dyDescent="0.25">
      <c r="A4280">
        <v>411225</v>
      </c>
      <c r="B4280" s="2">
        <v>44430.958116504851</v>
      </c>
      <c r="C4280">
        <v>83945</v>
      </c>
      <c r="D4280">
        <v>324991</v>
      </c>
      <c r="E4280" s="48">
        <f t="shared" si="66"/>
        <v>0.95763888888888893</v>
      </c>
      <c r="F4280" t="str">
        <f>TEXT(Таблица19[[#This Row],[время просмотра (UTC)]],"ДДД")</f>
        <v>Вс</v>
      </c>
      <c r="H4280">
        <v>8707</v>
      </c>
      <c r="I4280">
        <v>1</v>
      </c>
    </row>
    <row r="4281" spans="1:9" x14ac:dyDescent="0.25">
      <c r="A4281">
        <v>411220</v>
      </c>
      <c r="B4281" s="2">
        <v>44430.957999999999</v>
      </c>
      <c r="C4281">
        <v>9521</v>
      </c>
      <c r="D4281">
        <v>37644</v>
      </c>
      <c r="E4281" s="48">
        <f t="shared" si="66"/>
        <v>0.95763888888888893</v>
      </c>
      <c r="F4281" t="str">
        <f>TEXT(Таблица19[[#This Row],[время просмотра (UTC)]],"ДДД")</f>
        <v>Вс</v>
      </c>
      <c r="H4281">
        <v>9238</v>
      </c>
      <c r="I4281">
        <v>1</v>
      </c>
    </row>
    <row r="4282" spans="1:9" x14ac:dyDescent="0.25">
      <c r="A4282">
        <v>411218</v>
      </c>
      <c r="B4282" s="2">
        <v>44430.95764030885</v>
      </c>
      <c r="C4282">
        <v>233217</v>
      </c>
      <c r="D4282">
        <v>42035</v>
      </c>
      <c r="E4282" s="48">
        <f t="shared" si="66"/>
        <v>0.95763888888888893</v>
      </c>
      <c r="F4282" t="str">
        <f>TEXT(Таблица19[[#This Row],[время просмотра (UTC)]],"ДДД")</f>
        <v>Вс</v>
      </c>
      <c r="H4282">
        <v>9732</v>
      </c>
      <c r="I4282">
        <v>1</v>
      </c>
    </row>
    <row r="4283" spans="1:9" x14ac:dyDescent="0.25">
      <c r="A4283">
        <v>411215</v>
      </c>
      <c r="B4283" s="2">
        <v>44430.957333333339</v>
      </c>
      <c r="C4283">
        <v>107528</v>
      </c>
      <c r="D4283">
        <v>346746</v>
      </c>
      <c r="E4283" s="48">
        <f t="shared" si="66"/>
        <v>0.95694444444444438</v>
      </c>
      <c r="F4283" t="str">
        <f>TEXT(Таблица19[[#This Row],[время просмотра (UTC)]],"ДДД")</f>
        <v>Вс</v>
      </c>
      <c r="H4283">
        <v>9844</v>
      </c>
      <c r="I4283">
        <v>1</v>
      </c>
    </row>
    <row r="4284" spans="1:9" x14ac:dyDescent="0.25">
      <c r="A4284">
        <v>411213</v>
      </c>
      <c r="B4284" s="2">
        <v>44430.955284789648</v>
      </c>
      <c r="C4284">
        <v>346258</v>
      </c>
      <c r="D4284">
        <v>432277</v>
      </c>
      <c r="E4284" s="48">
        <f t="shared" si="66"/>
        <v>0.95486111111111116</v>
      </c>
      <c r="F4284" t="str">
        <f>TEXT(Таблица19[[#This Row],[время просмотра (UTC)]],"ДДД")</f>
        <v>Вс</v>
      </c>
      <c r="H4284">
        <v>10521</v>
      </c>
      <c r="I4284">
        <v>1</v>
      </c>
    </row>
    <row r="4285" spans="1:9" x14ac:dyDescent="0.25">
      <c r="A4285">
        <v>411210</v>
      </c>
      <c r="B4285" s="2">
        <v>44430.955284789648</v>
      </c>
      <c r="C4285">
        <v>172788</v>
      </c>
      <c r="D4285">
        <v>392636</v>
      </c>
      <c r="E4285" s="48">
        <f t="shared" si="66"/>
        <v>0.95486111111111116</v>
      </c>
      <c r="F4285" t="str">
        <f>TEXT(Таблица19[[#This Row],[время просмотра (UTC)]],"ДДД")</f>
        <v>Вс</v>
      </c>
      <c r="H4285">
        <v>10620</v>
      </c>
      <c r="I4285">
        <v>1</v>
      </c>
    </row>
    <row r="4286" spans="1:9" x14ac:dyDescent="0.25">
      <c r="A4286">
        <v>411205</v>
      </c>
      <c r="B4286" s="2">
        <v>44430.954924161502</v>
      </c>
      <c r="C4286">
        <v>314796</v>
      </c>
      <c r="D4286">
        <v>153893</v>
      </c>
      <c r="E4286" s="48">
        <f t="shared" si="66"/>
        <v>0.95486111111111116</v>
      </c>
      <c r="F4286" t="str">
        <f>TEXT(Таблица19[[#This Row],[время просмотра (UTC)]],"ДДД")</f>
        <v>Вс</v>
      </c>
      <c r="H4286">
        <v>10986</v>
      </c>
      <c r="I4286">
        <v>1</v>
      </c>
    </row>
    <row r="4287" spans="1:9" x14ac:dyDescent="0.25">
      <c r="A4287">
        <v>411203</v>
      </c>
      <c r="B4287" s="2">
        <v>44430.953666666668</v>
      </c>
      <c r="C4287">
        <v>188135</v>
      </c>
      <c r="D4287">
        <v>320620</v>
      </c>
      <c r="E4287" s="48">
        <f t="shared" si="66"/>
        <v>0.95347222222222217</v>
      </c>
      <c r="F4287" t="str">
        <f>TEXT(Таблица19[[#This Row],[время просмотра (UTC)]],"ДДД")</f>
        <v>Вс</v>
      </c>
      <c r="H4287">
        <v>11454</v>
      </c>
      <c r="I4287">
        <v>1</v>
      </c>
    </row>
    <row r="4288" spans="1:9" x14ac:dyDescent="0.25">
      <c r="A4288">
        <v>411202</v>
      </c>
      <c r="B4288" s="2">
        <v>44430.953666666668</v>
      </c>
      <c r="C4288">
        <v>71433</v>
      </c>
      <c r="D4288">
        <v>7084</v>
      </c>
      <c r="E4288" s="48">
        <f t="shared" si="66"/>
        <v>0.95347222222222217</v>
      </c>
      <c r="F4288" t="str">
        <f>TEXT(Таблица19[[#This Row],[время просмотра (UTC)]],"ДДД")</f>
        <v>Вс</v>
      </c>
      <c r="H4288">
        <v>11777</v>
      </c>
      <c r="I4288">
        <v>1</v>
      </c>
    </row>
    <row r="4289" spans="1:9" x14ac:dyDescent="0.25">
      <c r="A4289">
        <v>411200</v>
      </c>
      <c r="B4289" s="2">
        <v>44430.952238532671</v>
      </c>
      <c r="C4289">
        <v>312985</v>
      </c>
      <c r="D4289">
        <v>419438</v>
      </c>
      <c r="E4289" s="48">
        <f t="shared" si="66"/>
        <v>0.95208333333333339</v>
      </c>
      <c r="F4289" t="str">
        <f>TEXT(Таблица19[[#This Row],[время просмотра (UTC)]],"ДДД")</f>
        <v>Вс</v>
      </c>
      <c r="H4289">
        <v>11922</v>
      </c>
      <c r="I4289">
        <v>1</v>
      </c>
    </row>
    <row r="4290" spans="1:9" x14ac:dyDescent="0.25">
      <c r="A4290">
        <v>411195</v>
      </c>
      <c r="B4290" s="2">
        <v>44430.952048543695</v>
      </c>
      <c r="C4290">
        <v>300671</v>
      </c>
      <c r="D4290">
        <v>21760</v>
      </c>
      <c r="E4290" s="48">
        <f t="shared" ref="E4290:E4353" si="67">TIME(HOUR(B4290),MINUTE(B4290),SECOND(0))</f>
        <v>0.95138888888888884</v>
      </c>
      <c r="F4290" t="str">
        <f>TEXT(Таблица19[[#This Row],[время просмотра (UTC)]],"ДДД")</f>
        <v>Вс</v>
      </c>
      <c r="H4290">
        <v>12145</v>
      </c>
      <c r="I4290">
        <v>1</v>
      </c>
    </row>
    <row r="4291" spans="1:9" x14ac:dyDescent="0.25">
      <c r="A4291">
        <v>411192</v>
      </c>
      <c r="B4291" s="2">
        <v>44430.952048543695</v>
      </c>
      <c r="C4291">
        <v>294802</v>
      </c>
      <c r="D4291">
        <v>62570</v>
      </c>
      <c r="E4291" s="48">
        <f t="shared" si="67"/>
        <v>0.95138888888888884</v>
      </c>
      <c r="F4291" t="str">
        <f>TEXT(Таблица19[[#This Row],[время просмотра (UTC)]],"ДДД")</f>
        <v>Вс</v>
      </c>
      <c r="H4291">
        <v>12634</v>
      </c>
      <c r="I4291">
        <v>1</v>
      </c>
    </row>
    <row r="4292" spans="1:9" x14ac:dyDescent="0.25">
      <c r="A4292">
        <v>411189</v>
      </c>
      <c r="B4292" s="2">
        <v>44430.950025889964</v>
      </c>
      <c r="C4292">
        <v>252398</v>
      </c>
      <c r="D4292">
        <v>432277</v>
      </c>
      <c r="E4292" s="48">
        <f t="shared" si="67"/>
        <v>0.95000000000000007</v>
      </c>
      <c r="F4292" t="str">
        <f>TEXT(Таблица19[[#This Row],[время просмотра (UTC)]],"ДДД")</f>
        <v>Вс</v>
      </c>
      <c r="H4292">
        <v>12813</v>
      </c>
      <c r="I4292">
        <v>1</v>
      </c>
    </row>
    <row r="4293" spans="1:9" x14ac:dyDescent="0.25">
      <c r="A4293">
        <v>411186</v>
      </c>
      <c r="B4293" s="2">
        <v>44430.949034089172</v>
      </c>
      <c r="C4293">
        <v>162699</v>
      </c>
      <c r="D4293">
        <v>254768</v>
      </c>
      <c r="E4293" s="48">
        <f t="shared" si="67"/>
        <v>0.94861111111111107</v>
      </c>
      <c r="F4293" t="str">
        <f>TEXT(Таблица19[[#This Row],[время просмотра (UTC)]],"ДДД")</f>
        <v>Вс</v>
      </c>
      <c r="H4293">
        <v>13971</v>
      </c>
      <c r="I4293">
        <v>1</v>
      </c>
    </row>
    <row r="4294" spans="1:9" x14ac:dyDescent="0.25">
      <c r="A4294">
        <v>411183</v>
      </c>
      <c r="B4294" s="2">
        <v>44430.948812297735</v>
      </c>
      <c r="C4294">
        <v>254362</v>
      </c>
      <c r="D4294">
        <v>471403</v>
      </c>
      <c r="E4294" s="48">
        <f t="shared" si="67"/>
        <v>0.94861111111111107</v>
      </c>
      <c r="F4294" t="str">
        <f>TEXT(Таблица19[[#This Row],[время просмотра (UTC)]],"ДДД")</f>
        <v>Вс</v>
      </c>
      <c r="H4294">
        <v>14123</v>
      </c>
      <c r="I4294">
        <v>1</v>
      </c>
    </row>
    <row r="4295" spans="1:9" x14ac:dyDescent="0.25">
      <c r="A4295">
        <v>411179</v>
      </c>
      <c r="B4295" s="2">
        <v>44430.947194174762</v>
      </c>
      <c r="C4295">
        <v>90308</v>
      </c>
      <c r="D4295">
        <v>97867</v>
      </c>
      <c r="E4295" s="48">
        <f t="shared" si="67"/>
        <v>0.94652777777777775</v>
      </c>
      <c r="F4295" t="str">
        <f>TEXT(Таблица19[[#This Row],[время просмотра (UTC)]],"ДДД")</f>
        <v>Вс</v>
      </c>
      <c r="H4295">
        <v>14494</v>
      </c>
      <c r="I4295">
        <v>1</v>
      </c>
    </row>
    <row r="4296" spans="1:9" x14ac:dyDescent="0.25">
      <c r="A4296">
        <v>411177</v>
      </c>
      <c r="B4296" s="2">
        <v>44430.945980582524</v>
      </c>
      <c r="C4296">
        <v>19507</v>
      </c>
      <c r="D4296">
        <v>230507</v>
      </c>
      <c r="E4296" s="48">
        <f t="shared" si="67"/>
        <v>0.9458333333333333</v>
      </c>
      <c r="F4296" t="str">
        <f>TEXT(Таблица19[[#This Row],[время просмотра (UTC)]],"ДДД")</f>
        <v>Вс</v>
      </c>
      <c r="H4296">
        <v>14541</v>
      </c>
      <c r="I4296">
        <v>1</v>
      </c>
    </row>
    <row r="4297" spans="1:9" x14ac:dyDescent="0.25">
      <c r="A4297">
        <v>411172</v>
      </c>
      <c r="B4297" s="2">
        <v>44430.945768608661</v>
      </c>
      <c r="C4297">
        <v>264978</v>
      </c>
      <c r="D4297">
        <v>154256</v>
      </c>
      <c r="E4297" s="48">
        <f t="shared" si="67"/>
        <v>0.94513888888888886</v>
      </c>
      <c r="F4297" t="str">
        <f>TEXT(Таблица19[[#This Row],[время просмотра (UTC)]],"ДДД")</f>
        <v>Вс</v>
      </c>
      <c r="H4297">
        <v>14891</v>
      </c>
      <c r="I4297">
        <v>1</v>
      </c>
    </row>
    <row r="4298" spans="1:9" x14ac:dyDescent="0.25">
      <c r="A4298">
        <v>411170</v>
      </c>
      <c r="B4298" s="2">
        <v>44430.945576051781</v>
      </c>
      <c r="C4298">
        <v>144809</v>
      </c>
      <c r="D4298">
        <v>351192</v>
      </c>
      <c r="E4298" s="48">
        <f t="shared" si="67"/>
        <v>0.94513888888888886</v>
      </c>
      <c r="F4298" t="str">
        <f>TEXT(Таблица19[[#This Row],[время просмотра (UTC)]],"ДДД")</f>
        <v>Вс</v>
      </c>
      <c r="H4298">
        <v>14895</v>
      </c>
      <c r="I4298">
        <v>1</v>
      </c>
    </row>
    <row r="4299" spans="1:9" x14ac:dyDescent="0.25">
      <c r="A4299">
        <v>411166</v>
      </c>
      <c r="B4299" s="2">
        <v>44430.945576051781</v>
      </c>
      <c r="C4299">
        <v>94120</v>
      </c>
      <c r="D4299">
        <v>419338</v>
      </c>
      <c r="E4299" s="48">
        <f t="shared" si="67"/>
        <v>0.94513888888888886</v>
      </c>
      <c r="F4299" t="str">
        <f>TEXT(Таблица19[[#This Row],[время просмотра (UTC)]],"ДДД")</f>
        <v>Вс</v>
      </c>
      <c r="H4299">
        <v>14922</v>
      </c>
      <c r="I4299">
        <v>1</v>
      </c>
    </row>
    <row r="4300" spans="1:9" x14ac:dyDescent="0.25">
      <c r="A4300">
        <v>411165</v>
      </c>
      <c r="B4300" s="2">
        <v>44430.945576051781</v>
      </c>
      <c r="C4300">
        <v>56012</v>
      </c>
      <c r="D4300">
        <v>154256</v>
      </c>
      <c r="E4300" s="48">
        <f t="shared" si="67"/>
        <v>0.94513888888888886</v>
      </c>
      <c r="F4300" t="str">
        <f>TEXT(Таблица19[[#This Row],[время просмотра (UTC)]],"ДДД")</f>
        <v>Вс</v>
      </c>
      <c r="H4300">
        <v>15659</v>
      </c>
      <c r="I4300">
        <v>1</v>
      </c>
    </row>
    <row r="4301" spans="1:9" x14ac:dyDescent="0.25">
      <c r="A4301">
        <v>411163</v>
      </c>
      <c r="B4301" s="2">
        <v>44430.943957928808</v>
      </c>
      <c r="C4301">
        <v>113810</v>
      </c>
      <c r="D4301">
        <v>470762</v>
      </c>
      <c r="E4301" s="48">
        <f t="shared" si="67"/>
        <v>0.94374999999999998</v>
      </c>
      <c r="F4301" t="str">
        <f>TEXT(Таблица19[[#This Row],[время просмотра (UTC)]],"ДДД")</f>
        <v>Вс</v>
      </c>
      <c r="H4301">
        <v>16645</v>
      </c>
      <c r="I4301">
        <v>1</v>
      </c>
    </row>
    <row r="4302" spans="1:9" x14ac:dyDescent="0.25">
      <c r="A4302">
        <v>411161</v>
      </c>
      <c r="B4302" s="2">
        <v>44430.942744336564</v>
      </c>
      <c r="C4302">
        <v>185221</v>
      </c>
      <c r="D4302">
        <v>470762</v>
      </c>
      <c r="E4302" s="48">
        <f t="shared" si="67"/>
        <v>0.94236111111111109</v>
      </c>
      <c r="F4302" t="str">
        <f>TEXT(Таблица19[[#This Row],[время просмотра (UTC)]],"ДДД")</f>
        <v>Вс</v>
      </c>
      <c r="H4302">
        <v>16988</v>
      </c>
      <c r="I4302">
        <v>1</v>
      </c>
    </row>
    <row r="4303" spans="1:9" x14ac:dyDescent="0.25">
      <c r="A4303">
        <v>411157</v>
      </c>
      <c r="B4303" s="2">
        <v>44430.942339805828</v>
      </c>
      <c r="C4303">
        <v>275226</v>
      </c>
      <c r="D4303">
        <v>474478</v>
      </c>
      <c r="E4303" s="48">
        <f t="shared" si="67"/>
        <v>0.94166666666666676</v>
      </c>
      <c r="F4303" t="str">
        <f>TEXT(Таблица19[[#This Row],[время просмотра (UTC)]],"ДДД")</f>
        <v>Вс</v>
      </c>
      <c r="H4303">
        <v>16997</v>
      </c>
      <c r="I4303">
        <v>1</v>
      </c>
    </row>
    <row r="4304" spans="1:9" x14ac:dyDescent="0.25">
      <c r="A4304">
        <v>411155</v>
      </c>
      <c r="B4304" s="2">
        <v>44430.942339805828</v>
      </c>
      <c r="C4304">
        <v>143092</v>
      </c>
      <c r="D4304">
        <v>150658</v>
      </c>
      <c r="E4304" s="48">
        <f t="shared" si="67"/>
        <v>0.94166666666666676</v>
      </c>
      <c r="F4304" t="str">
        <f>TEXT(Таблица19[[#This Row],[время просмотра (UTC)]],"ДДД")</f>
        <v>Вс</v>
      </c>
      <c r="H4304">
        <v>17447</v>
      </c>
      <c r="I4304">
        <v>1</v>
      </c>
    </row>
    <row r="4305" spans="1:9" x14ac:dyDescent="0.25">
      <c r="A4305">
        <v>411150</v>
      </c>
      <c r="B4305" s="2">
        <v>44430.942045350508</v>
      </c>
      <c r="C4305">
        <v>37705</v>
      </c>
      <c r="D4305">
        <v>241927</v>
      </c>
      <c r="E4305" s="48">
        <f t="shared" si="67"/>
        <v>0.94166666666666676</v>
      </c>
      <c r="F4305" t="str">
        <f>TEXT(Таблица19[[#This Row],[время просмотра (UTC)]],"ДДД")</f>
        <v>Вс</v>
      </c>
      <c r="H4305">
        <v>17940</v>
      </c>
      <c r="I4305">
        <v>1</v>
      </c>
    </row>
    <row r="4306" spans="1:9" x14ac:dyDescent="0.25">
      <c r="A4306">
        <v>411147</v>
      </c>
      <c r="B4306" s="2">
        <v>44430.94195379498</v>
      </c>
      <c r="C4306">
        <v>753</v>
      </c>
      <c r="D4306">
        <v>165114</v>
      </c>
      <c r="E4306" s="48">
        <f t="shared" si="67"/>
        <v>0.94166666666666676</v>
      </c>
      <c r="F4306" t="str">
        <f>TEXT(Таблица19[[#This Row],[время просмотра (UTC)]],"ДДД")</f>
        <v>Вс</v>
      </c>
      <c r="H4306">
        <v>19110</v>
      </c>
      <c r="I4306">
        <v>1</v>
      </c>
    </row>
    <row r="4307" spans="1:9" x14ac:dyDescent="0.25">
      <c r="A4307">
        <v>411145</v>
      </c>
      <c r="B4307" s="2">
        <v>44430.941935275077</v>
      </c>
      <c r="C4307">
        <v>155030</v>
      </c>
      <c r="D4307">
        <v>26408</v>
      </c>
      <c r="E4307" s="48">
        <f t="shared" si="67"/>
        <v>0.94166666666666676</v>
      </c>
      <c r="F4307" t="str">
        <f>TEXT(Таблица19[[#This Row],[время просмотра (UTC)]],"ДДД")</f>
        <v>Вс</v>
      </c>
      <c r="H4307">
        <v>19523</v>
      </c>
      <c r="I4307">
        <v>1</v>
      </c>
    </row>
    <row r="4308" spans="1:9" x14ac:dyDescent="0.25">
      <c r="A4308">
        <v>411144</v>
      </c>
      <c r="B4308" s="2">
        <v>44430.941935275077</v>
      </c>
      <c r="C4308">
        <v>101847</v>
      </c>
      <c r="D4308">
        <v>250679</v>
      </c>
      <c r="E4308" s="48">
        <f t="shared" si="67"/>
        <v>0.94166666666666676</v>
      </c>
      <c r="F4308" t="str">
        <f>TEXT(Таблица19[[#This Row],[время просмотра (UTC)]],"ДДД")</f>
        <v>Вс</v>
      </c>
      <c r="H4308">
        <v>20625</v>
      </c>
      <c r="I4308">
        <v>1</v>
      </c>
    </row>
    <row r="4309" spans="1:9" x14ac:dyDescent="0.25">
      <c r="A4309">
        <v>411143</v>
      </c>
      <c r="B4309" s="2">
        <v>44430.941935275077</v>
      </c>
      <c r="C4309">
        <v>77582</v>
      </c>
      <c r="D4309">
        <v>351192</v>
      </c>
      <c r="E4309" s="48">
        <f t="shared" si="67"/>
        <v>0.94166666666666676</v>
      </c>
      <c r="F4309" t="str">
        <f>TEXT(Таблица19[[#This Row],[время просмотра (UTC)]],"ДДД")</f>
        <v>Вс</v>
      </c>
      <c r="H4309">
        <v>22337</v>
      </c>
      <c r="I4309">
        <v>1</v>
      </c>
    </row>
    <row r="4310" spans="1:9" x14ac:dyDescent="0.25">
      <c r="A4310">
        <v>411138</v>
      </c>
      <c r="B4310" s="2">
        <v>44430.941935275077</v>
      </c>
      <c r="C4310">
        <v>4798</v>
      </c>
      <c r="D4310">
        <v>37644</v>
      </c>
      <c r="E4310" s="48">
        <f t="shared" si="67"/>
        <v>0.94166666666666676</v>
      </c>
      <c r="F4310" t="str">
        <f>TEXT(Таблица19[[#This Row],[время просмотра (UTC)]],"ДДД")</f>
        <v>Вс</v>
      </c>
      <c r="H4310">
        <v>22551</v>
      </c>
      <c r="I4310">
        <v>1</v>
      </c>
    </row>
    <row r="4311" spans="1:9" x14ac:dyDescent="0.25">
      <c r="A4311">
        <v>411135</v>
      </c>
      <c r="B4311" s="2">
        <v>44430.941434980319</v>
      </c>
      <c r="C4311">
        <v>49353</v>
      </c>
      <c r="D4311">
        <v>88863</v>
      </c>
      <c r="E4311" s="48">
        <f t="shared" si="67"/>
        <v>0.94097222222222221</v>
      </c>
      <c r="F4311" t="str">
        <f>TEXT(Таблица19[[#This Row],[время просмотра (UTC)]],"ДДД")</f>
        <v>Вс</v>
      </c>
      <c r="H4311">
        <v>22600</v>
      </c>
      <c r="I4311">
        <v>1</v>
      </c>
    </row>
    <row r="4312" spans="1:9" x14ac:dyDescent="0.25">
      <c r="A4312">
        <v>411134</v>
      </c>
      <c r="B4312" s="2">
        <v>44430.939103559875</v>
      </c>
      <c r="C4312">
        <v>331885</v>
      </c>
      <c r="D4312">
        <v>473327</v>
      </c>
      <c r="E4312" s="48">
        <f t="shared" si="67"/>
        <v>0.93888888888888899</v>
      </c>
      <c r="F4312" t="str">
        <f>TEXT(Таблица19[[#This Row],[время просмотра (UTC)]],"ДДД")</f>
        <v>Вс</v>
      </c>
      <c r="H4312">
        <v>22793</v>
      </c>
      <c r="I4312">
        <v>1</v>
      </c>
    </row>
    <row r="4313" spans="1:9" x14ac:dyDescent="0.25">
      <c r="A4313">
        <v>411129</v>
      </c>
      <c r="B4313" s="2">
        <v>44430.938810388499</v>
      </c>
      <c r="C4313">
        <v>180091</v>
      </c>
      <c r="D4313">
        <v>472712</v>
      </c>
      <c r="E4313" s="48">
        <f t="shared" si="67"/>
        <v>0.93819444444444444</v>
      </c>
      <c r="F4313" t="str">
        <f>TEXT(Таблица19[[#This Row],[время просмотра (UTC)]],"ДДД")</f>
        <v>Вс</v>
      </c>
      <c r="H4313">
        <v>27194</v>
      </c>
      <c r="I4313">
        <v>1</v>
      </c>
    </row>
    <row r="4314" spans="1:9" x14ac:dyDescent="0.25">
      <c r="A4314">
        <v>411128</v>
      </c>
      <c r="B4314" s="2">
        <v>44430.937080906151</v>
      </c>
      <c r="C4314">
        <v>281908</v>
      </c>
      <c r="D4314">
        <v>223759</v>
      </c>
      <c r="E4314" s="48">
        <f t="shared" si="67"/>
        <v>0.93680555555555556</v>
      </c>
      <c r="F4314" t="str">
        <f>TEXT(Таблица19[[#This Row],[время просмотра (UTC)]],"ДДД")</f>
        <v>Вс</v>
      </c>
      <c r="H4314">
        <v>28052</v>
      </c>
      <c r="I4314">
        <v>1</v>
      </c>
    </row>
    <row r="4315" spans="1:9" x14ac:dyDescent="0.25">
      <c r="A4315">
        <v>411127</v>
      </c>
      <c r="B4315" s="2">
        <v>44430.937080906151</v>
      </c>
      <c r="C4315">
        <v>129933</v>
      </c>
      <c r="D4315">
        <v>82901</v>
      </c>
      <c r="E4315" s="48">
        <f t="shared" si="67"/>
        <v>0.93680555555555556</v>
      </c>
      <c r="F4315" t="str">
        <f>TEXT(Таблица19[[#This Row],[время просмотра (UTC)]],"ДДД")</f>
        <v>Вс</v>
      </c>
      <c r="H4315">
        <v>28700</v>
      </c>
      <c r="I4315">
        <v>1</v>
      </c>
    </row>
    <row r="4316" spans="1:9" x14ac:dyDescent="0.25">
      <c r="A4316">
        <v>411124</v>
      </c>
      <c r="B4316" s="2">
        <v>44430.936676375408</v>
      </c>
      <c r="C4316">
        <v>83760</v>
      </c>
      <c r="D4316">
        <v>324893</v>
      </c>
      <c r="E4316" s="48">
        <f t="shared" si="67"/>
        <v>0.93611111111111101</v>
      </c>
      <c r="F4316" t="str">
        <f>TEXT(Таблица19[[#This Row],[время просмотра (UTC)]],"ДДД")</f>
        <v>Вс</v>
      </c>
      <c r="H4316">
        <v>28819</v>
      </c>
      <c r="I4316">
        <v>1</v>
      </c>
    </row>
    <row r="4317" spans="1:9" x14ac:dyDescent="0.25">
      <c r="A4317">
        <v>411123</v>
      </c>
      <c r="B4317" s="2">
        <v>44430.936271844657</v>
      </c>
      <c r="C4317">
        <v>181079</v>
      </c>
      <c r="D4317">
        <v>239565</v>
      </c>
      <c r="E4317" s="48">
        <f t="shared" si="67"/>
        <v>0.93611111111111101</v>
      </c>
      <c r="F4317" t="str">
        <f>TEXT(Таблица19[[#This Row],[время просмотра (UTC)]],"ДДД")</f>
        <v>Вс</v>
      </c>
      <c r="H4317">
        <v>28843</v>
      </c>
      <c r="I4317">
        <v>1</v>
      </c>
    </row>
    <row r="4318" spans="1:9" x14ac:dyDescent="0.25">
      <c r="A4318">
        <v>411120</v>
      </c>
      <c r="B4318" s="2">
        <v>44430.933035598704</v>
      </c>
      <c r="C4318">
        <v>195424</v>
      </c>
      <c r="D4318">
        <v>363811</v>
      </c>
      <c r="E4318" s="48">
        <f t="shared" si="67"/>
        <v>0.93263888888888891</v>
      </c>
      <c r="F4318" t="str">
        <f>TEXT(Таблица19[[#This Row],[время просмотра (UTC)]],"ДДД")</f>
        <v>Вс</v>
      </c>
      <c r="H4318">
        <v>29181</v>
      </c>
      <c r="I4318">
        <v>1</v>
      </c>
    </row>
    <row r="4319" spans="1:9" x14ac:dyDescent="0.25">
      <c r="A4319">
        <v>411118</v>
      </c>
      <c r="B4319" s="2">
        <v>44430.932631067961</v>
      </c>
      <c r="C4319">
        <v>284880</v>
      </c>
      <c r="D4319">
        <v>230507</v>
      </c>
      <c r="E4319" s="48">
        <f t="shared" si="67"/>
        <v>0.93194444444444446</v>
      </c>
      <c r="F4319" t="str">
        <f>TEXT(Таблица19[[#This Row],[время просмотра (UTC)]],"ДДД")</f>
        <v>Вс</v>
      </c>
      <c r="H4319">
        <v>30200</v>
      </c>
      <c r="I4319">
        <v>1</v>
      </c>
    </row>
    <row r="4320" spans="1:9" x14ac:dyDescent="0.25">
      <c r="A4320">
        <v>411116</v>
      </c>
      <c r="B4320" s="2">
        <v>44430.932631067961</v>
      </c>
      <c r="C4320">
        <v>192628</v>
      </c>
      <c r="D4320">
        <v>477440</v>
      </c>
      <c r="E4320" s="48">
        <f t="shared" si="67"/>
        <v>0.93194444444444446</v>
      </c>
      <c r="F4320" t="str">
        <f>TEXT(Таблица19[[#This Row],[время просмотра (UTC)]],"ДДД")</f>
        <v>Вс</v>
      </c>
      <c r="H4320">
        <v>30357</v>
      </c>
      <c r="I4320">
        <v>1</v>
      </c>
    </row>
    <row r="4321" spans="1:9" x14ac:dyDescent="0.25">
      <c r="A4321">
        <v>411112</v>
      </c>
      <c r="B4321" s="2">
        <v>44430.932226537218</v>
      </c>
      <c r="C4321">
        <v>277700</v>
      </c>
      <c r="D4321">
        <v>325852</v>
      </c>
      <c r="E4321" s="48">
        <f t="shared" si="67"/>
        <v>0.93194444444444446</v>
      </c>
      <c r="F4321" t="str">
        <f>TEXT(Таблица19[[#This Row],[время просмотра (UTC)]],"ДДД")</f>
        <v>Вс</v>
      </c>
      <c r="H4321">
        <v>30826</v>
      </c>
      <c r="I4321">
        <v>1</v>
      </c>
    </row>
    <row r="4322" spans="1:9" x14ac:dyDescent="0.25">
      <c r="A4322">
        <v>411111</v>
      </c>
      <c r="B4322" s="2">
        <v>44430.932226537218</v>
      </c>
      <c r="C4322">
        <v>78952</v>
      </c>
      <c r="D4322">
        <v>341333</v>
      </c>
      <c r="E4322" s="48">
        <f t="shared" si="67"/>
        <v>0.93194444444444446</v>
      </c>
      <c r="F4322" t="str">
        <f>TEXT(Таблица19[[#This Row],[время просмотра (UTC)]],"ДДД")</f>
        <v>Вс</v>
      </c>
      <c r="H4322">
        <v>31115</v>
      </c>
      <c r="I4322">
        <v>1</v>
      </c>
    </row>
    <row r="4323" spans="1:9" x14ac:dyDescent="0.25">
      <c r="A4323">
        <v>411106</v>
      </c>
      <c r="B4323" s="2">
        <v>44430.928990291264</v>
      </c>
      <c r="C4323">
        <v>217822</v>
      </c>
      <c r="D4323">
        <v>285680</v>
      </c>
      <c r="E4323" s="48">
        <f t="shared" si="67"/>
        <v>0.92847222222222225</v>
      </c>
      <c r="F4323" t="str">
        <f>TEXT(Таблица19[[#This Row],[время просмотра (UTC)]],"ДДД")</f>
        <v>Вс</v>
      </c>
      <c r="H4323">
        <v>31291</v>
      </c>
      <c r="I4323">
        <v>1</v>
      </c>
    </row>
    <row r="4324" spans="1:9" x14ac:dyDescent="0.25">
      <c r="A4324">
        <v>411104</v>
      </c>
      <c r="B4324" s="2">
        <v>44430.928891872922</v>
      </c>
      <c r="C4324">
        <v>327074</v>
      </c>
      <c r="D4324">
        <v>347008</v>
      </c>
      <c r="E4324" s="48">
        <f t="shared" si="67"/>
        <v>0.92847222222222225</v>
      </c>
      <c r="F4324" t="str">
        <f>TEXT(Таблица19[[#This Row],[время просмотра (UTC)]],"ДДД")</f>
        <v>Вс</v>
      </c>
      <c r="H4324">
        <v>32723</v>
      </c>
      <c r="I4324">
        <v>1</v>
      </c>
    </row>
    <row r="4325" spans="1:9" x14ac:dyDescent="0.25">
      <c r="A4325">
        <v>411101</v>
      </c>
      <c r="B4325" s="2">
        <v>44430.928281502733</v>
      </c>
      <c r="C4325">
        <v>118458</v>
      </c>
      <c r="D4325">
        <v>251150</v>
      </c>
      <c r="E4325" s="48">
        <f t="shared" si="67"/>
        <v>0.9277777777777777</v>
      </c>
      <c r="F4325" t="str">
        <f>TEXT(Таблица19[[#This Row],[время просмотра (UTC)]],"ДДД")</f>
        <v>Вс</v>
      </c>
      <c r="H4325">
        <v>33844</v>
      </c>
      <c r="I4325">
        <v>1</v>
      </c>
    </row>
    <row r="4326" spans="1:9" x14ac:dyDescent="0.25">
      <c r="A4326">
        <v>411097</v>
      </c>
      <c r="B4326" s="2">
        <v>44430.928250984223</v>
      </c>
      <c r="C4326">
        <v>226813</v>
      </c>
      <c r="D4326">
        <v>4199</v>
      </c>
      <c r="E4326" s="48">
        <f t="shared" si="67"/>
        <v>0.9277777777777777</v>
      </c>
      <c r="F4326" t="str">
        <f>TEXT(Таблица19[[#This Row],[время просмотра (UTC)]],"ДДД")</f>
        <v>Вс</v>
      </c>
      <c r="H4326">
        <v>34080</v>
      </c>
      <c r="I4326">
        <v>1</v>
      </c>
    </row>
    <row r="4327" spans="1:9" x14ac:dyDescent="0.25">
      <c r="A4327">
        <v>411093</v>
      </c>
      <c r="B4327" s="2">
        <v>44430.92818122977</v>
      </c>
      <c r="C4327">
        <v>323602</v>
      </c>
      <c r="D4327">
        <v>297015</v>
      </c>
      <c r="E4327" s="48">
        <f t="shared" si="67"/>
        <v>0.9277777777777777</v>
      </c>
      <c r="F4327" t="str">
        <f>TEXT(Таблица19[[#This Row],[время просмотра (UTC)]],"ДДД")</f>
        <v>Вс</v>
      </c>
      <c r="H4327">
        <v>34124</v>
      </c>
      <c r="I4327">
        <v>1</v>
      </c>
    </row>
    <row r="4328" spans="1:9" x14ac:dyDescent="0.25">
      <c r="A4328">
        <v>411092</v>
      </c>
      <c r="B4328" s="2">
        <v>44430.927776699034</v>
      </c>
      <c r="C4328">
        <v>56670</v>
      </c>
      <c r="D4328">
        <v>422060</v>
      </c>
      <c r="E4328" s="48">
        <f t="shared" si="67"/>
        <v>0.9277777777777777</v>
      </c>
      <c r="F4328" t="str">
        <f>TEXT(Таблица19[[#This Row],[время просмотра (UTC)]],"ДДД")</f>
        <v>Вс</v>
      </c>
      <c r="H4328">
        <v>35293</v>
      </c>
      <c r="I4328">
        <v>1</v>
      </c>
    </row>
    <row r="4329" spans="1:9" x14ac:dyDescent="0.25">
      <c r="A4329">
        <v>411087</v>
      </c>
      <c r="B4329" s="2">
        <v>44430.927776699027</v>
      </c>
      <c r="C4329">
        <v>276399</v>
      </c>
      <c r="D4329">
        <v>330333</v>
      </c>
      <c r="E4329" s="48">
        <f t="shared" si="67"/>
        <v>0.9277777777777777</v>
      </c>
      <c r="F4329" t="str">
        <f>TEXT(Таблица19[[#This Row],[время просмотра (UTC)]],"ДДД")</f>
        <v>Вс</v>
      </c>
      <c r="H4329">
        <v>35986</v>
      </c>
      <c r="I4329">
        <v>1</v>
      </c>
    </row>
    <row r="4330" spans="1:9" x14ac:dyDescent="0.25">
      <c r="A4330">
        <v>411084</v>
      </c>
      <c r="B4330" s="2">
        <v>44430.927372168284</v>
      </c>
      <c r="C4330">
        <v>320516</v>
      </c>
      <c r="D4330">
        <v>127233</v>
      </c>
      <c r="E4330" s="48">
        <f t="shared" si="67"/>
        <v>0.92708333333333337</v>
      </c>
      <c r="F4330" t="str">
        <f>TEXT(Таблица19[[#This Row],[время просмотра (UTC)]],"ДДД")</f>
        <v>Вс</v>
      </c>
      <c r="H4330">
        <v>36059</v>
      </c>
      <c r="I4330">
        <v>1</v>
      </c>
    </row>
    <row r="4331" spans="1:9" x14ac:dyDescent="0.25">
      <c r="A4331">
        <v>411082</v>
      </c>
      <c r="B4331" s="2">
        <v>44430.926725058751</v>
      </c>
      <c r="C4331">
        <v>178960</v>
      </c>
      <c r="D4331">
        <v>158978</v>
      </c>
      <c r="E4331" s="48">
        <f t="shared" si="67"/>
        <v>0.92638888888888893</v>
      </c>
      <c r="F4331" t="str">
        <f>TEXT(Таблица19[[#This Row],[время просмотра (UTC)]],"ДДД")</f>
        <v>Вс</v>
      </c>
      <c r="H4331">
        <v>37086</v>
      </c>
      <c r="I4331">
        <v>1</v>
      </c>
    </row>
    <row r="4332" spans="1:9" x14ac:dyDescent="0.25">
      <c r="A4332">
        <v>411079</v>
      </c>
      <c r="B4332" s="2">
        <v>44430.926158576054</v>
      </c>
      <c r="C4332">
        <v>341097</v>
      </c>
      <c r="D4332">
        <v>119655</v>
      </c>
      <c r="E4332" s="48">
        <f t="shared" si="67"/>
        <v>0.92569444444444438</v>
      </c>
      <c r="F4332" t="str">
        <f>TEXT(Таблица19[[#This Row],[время просмотра (UTC)]],"ДДД")</f>
        <v>Вс</v>
      </c>
      <c r="H4332">
        <v>37936</v>
      </c>
      <c r="I4332">
        <v>1</v>
      </c>
    </row>
    <row r="4333" spans="1:9" x14ac:dyDescent="0.25">
      <c r="A4333">
        <v>411077</v>
      </c>
      <c r="B4333" s="2">
        <v>44430.926158576054</v>
      </c>
      <c r="C4333">
        <v>122436</v>
      </c>
      <c r="D4333">
        <v>111414</v>
      </c>
      <c r="E4333" s="48">
        <f t="shared" si="67"/>
        <v>0.92569444444444438</v>
      </c>
      <c r="F4333" t="str">
        <f>TEXT(Таблица19[[#This Row],[время просмотра (UTC)]],"ДДД")</f>
        <v>Вс</v>
      </c>
      <c r="H4333">
        <v>39073</v>
      </c>
      <c r="I4333">
        <v>1</v>
      </c>
    </row>
    <row r="4334" spans="1:9" x14ac:dyDescent="0.25">
      <c r="A4334">
        <v>411073</v>
      </c>
      <c r="B4334" s="2">
        <v>44430.925565355385</v>
      </c>
      <c r="C4334">
        <v>250609</v>
      </c>
      <c r="D4334">
        <v>463334</v>
      </c>
      <c r="E4334" s="48">
        <f t="shared" si="67"/>
        <v>0.92499999999999993</v>
      </c>
      <c r="F4334" t="str">
        <f>TEXT(Таблица19[[#This Row],[время просмотра (UTC)]],"ДДД")</f>
        <v>Вс</v>
      </c>
      <c r="H4334">
        <v>39228</v>
      </c>
      <c r="I4334">
        <v>1</v>
      </c>
    </row>
    <row r="4335" spans="1:9" x14ac:dyDescent="0.25">
      <c r="A4335">
        <v>411072</v>
      </c>
      <c r="B4335" s="2">
        <v>44430.92534951456</v>
      </c>
      <c r="C4335">
        <v>62653</v>
      </c>
      <c r="D4335">
        <v>88863</v>
      </c>
      <c r="E4335" s="48">
        <f t="shared" si="67"/>
        <v>0.92499999999999993</v>
      </c>
      <c r="F4335" t="str">
        <f>TEXT(Таблица19[[#This Row],[время просмотра (UTC)]],"ДДД")</f>
        <v>Вс</v>
      </c>
      <c r="H4335">
        <v>39372</v>
      </c>
      <c r="I4335">
        <v>1</v>
      </c>
    </row>
    <row r="4336" spans="1:9" x14ac:dyDescent="0.25">
      <c r="A4336">
        <v>411071</v>
      </c>
      <c r="B4336" s="2">
        <v>44430.92471083712</v>
      </c>
      <c r="C4336">
        <v>141221</v>
      </c>
      <c r="D4336">
        <v>369308</v>
      </c>
      <c r="E4336" s="48">
        <f t="shared" si="67"/>
        <v>0.9243055555555556</v>
      </c>
      <c r="F4336" t="str">
        <f>TEXT(Таблица19[[#This Row],[время просмотра (UTC)]],"ДДД")</f>
        <v>Вс</v>
      </c>
      <c r="H4336">
        <v>39774</v>
      </c>
      <c r="I4336">
        <v>1</v>
      </c>
    </row>
    <row r="4337" spans="1:9" x14ac:dyDescent="0.25">
      <c r="A4337">
        <v>411068</v>
      </c>
      <c r="B4337" s="2">
        <v>44430.924649800101</v>
      </c>
      <c r="C4337">
        <v>115755</v>
      </c>
      <c r="D4337">
        <v>153893</v>
      </c>
      <c r="E4337" s="48">
        <f t="shared" si="67"/>
        <v>0.9243055555555556</v>
      </c>
      <c r="F4337" t="str">
        <f>TEXT(Таблица19[[#This Row],[время просмотра (UTC)]],"ДДД")</f>
        <v>Вс</v>
      </c>
      <c r="H4337">
        <v>40770</v>
      </c>
      <c r="I4337">
        <v>1</v>
      </c>
    </row>
    <row r="4338" spans="1:9" x14ac:dyDescent="0.25">
      <c r="A4338">
        <v>411064</v>
      </c>
      <c r="B4338" s="2">
        <v>44430.924135922331</v>
      </c>
      <c r="C4338">
        <v>348619</v>
      </c>
      <c r="D4338">
        <v>126396</v>
      </c>
      <c r="E4338" s="48">
        <f t="shared" si="67"/>
        <v>0.92361111111111116</v>
      </c>
      <c r="F4338" t="str">
        <f>TEXT(Таблица19[[#This Row],[время просмотра (UTC)]],"ДДД")</f>
        <v>Вс</v>
      </c>
      <c r="H4338">
        <v>41010</v>
      </c>
      <c r="I4338">
        <v>1</v>
      </c>
    </row>
    <row r="4339" spans="1:9" x14ac:dyDescent="0.25">
      <c r="A4339">
        <v>411063</v>
      </c>
      <c r="B4339" s="2">
        <v>44430.924135922331</v>
      </c>
      <c r="C4339">
        <v>280214</v>
      </c>
      <c r="D4339">
        <v>158978</v>
      </c>
      <c r="E4339" s="48">
        <f t="shared" si="67"/>
        <v>0.92361111111111116</v>
      </c>
      <c r="F4339" t="str">
        <f>TEXT(Таблица19[[#This Row],[время просмотра (UTC)]],"ДДД")</f>
        <v>Вс</v>
      </c>
      <c r="H4339">
        <v>41285</v>
      </c>
      <c r="I4339">
        <v>1</v>
      </c>
    </row>
    <row r="4340" spans="1:9" x14ac:dyDescent="0.25">
      <c r="A4340">
        <v>411060</v>
      </c>
      <c r="B4340" s="2">
        <v>44430.924135922331</v>
      </c>
      <c r="C4340">
        <v>264491</v>
      </c>
      <c r="D4340">
        <v>4199</v>
      </c>
      <c r="E4340" s="48">
        <f t="shared" si="67"/>
        <v>0.92361111111111116</v>
      </c>
      <c r="F4340" t="str">
        <f>TEXT(Таблица19[[#This Row],[время просмотра (UTC)]],"ДДД")</f>
        <v>Вс</v>
      </c>
      <c r="H4340">
        <v>41469</v>
      </c>
      <c r="I4340">
        <v>1</v>
      </c>
    </row>
    <row r="4341" spans="1:9" x14ac:dyDescent="0.25">
      <c r="A4341">
        <v>411055</v>
      </c>
      <c r="B4341" s="2">
        <v>44430.92251779935</v>
      </c>
      <c r="C4341">
        <v>279182</v>
      </c>
      <c r="D4341">
        <v>351192</v>
      </c>
      <c r="E4341" s="48">
        <f t="shared" si="67"/>
        <v>0.92222222222222217</v>
      </c>
      <c r="F4341" t="str">
        <f>TEXT(Таблица19[[#This Row],[время просмотра (UTC)]],"ДДД")</f>
        <v>Вс</v>
      </c>
      <c r="H4341">
        <v>42329</v>
      </c>
      <c r="I4341">
        <v>1</v>
      </c>
    </row>
    <row r="4342" spans="1:9" x14ac:dyDescent="0.25">
      <c r="A4342">
        <v>411050</v>
      </c>
      <c r="B4342" s="2">
        <v>44430.92251779935</v>
      </c>
      <c r="C4342">
        <v>233779</v>
      </c>
      <c r="D4342">
        <v>49263</v>
      </c>
      <c r="E4342" s="48">
        <f t="shared" si="67"/>
        <v>0.92222222222222217</v>
      </c>
      <c r="F4342" t="str">
        <f>TEXT(Таблица19[[#This Row],[время просмотра (UTC)]],"ДДД")</f>
        <v>Вс</v>
      </c>
      <c r="H4342">
        <v>42834</v>
      </c>
      <c r="I4342">
        <v>1</v>
      </c>
    </row>
    <row r="4343" spans="1:9" x14ac:dyDescent="0.25">
      <c r="A4343">
        <v>411045</v>
      </c>
      <c r="B4343" s="2">
        <v>44430.92251779935</v>
      </c>
      <c r="C4343">
        <v>110703</v>
      </c>
      <c r="D4343">
        <v>466473</v>
      </c>
      <c r="E4343" s="48">
        <f t="shared" si="67"/>
        <v>0.92222222222222217</v>
      </c>
      <c r="F4343" t="str">
        <f>TEXT(Таблица19[[#This Row],[время просмотра (UTC)]],"ДДД")</f>
        <v>Вс</v>
      </c>
      <c r="H4343">
        <v>43518</v>
      </c>
      <c r="I4343">
        <v>1</v>
      </c>
    </row>
    <row r="4344" spans="1:9" x14ac:dyDescent="0.25">
      <c r="A4344">
        <v>411042</v>
      </c>
      <c r="B4344" s="2">
        <v>44430.92248298593</v>
      </c>
      <c r="C4344">
        <v>266893</v>
      </c>
      <c r="D4344">
        <v>154256</v>
      </c>
      <c r="E4344" s="48">
        <f t="shared" si="67"/>
        <v>0.92222222222222217</v>
      </c>
      <c r="F4344" t="str">
        <f>TEXT(Таблица19[[#This Row],[время просмотра (UTC)]],"ДДД")</f>
        <v>Вс</v>
      </c>
      <c r="H4344">
        <v>43850</v>
      </c>
      <c r="I4344">
        <v>1</v>
      </c>
    </row>
    <row r="4345" spans="1:9" x14ac:dyDescent="0.25">
      <c r="A4345">
        <v>411041</v>
      </c>
      <c r="B4345" s="2">
        <v>44430.921304207121</v>
      </c>
      <c r="C4345">
        <v>202282</v>
      </c>
      <c r="D4345">
        <v>176818</v>
      </c>
      <c r="E4345" s="48">
        <f t="shared" si="67"/>
        <v>0.92083333333333339</v>
      </c>
      <c r="F4345" t="str">
        <f>TEXT(Таблица19[[#This Row],[время просмотра (UTC)]],"ДДД")</f>
        <v>Вс</v>
      </c>
      <c r="H4345">
        <v>44526</v>
      </c>
      <c r="I4345">
        <v>1</v>
      </c>
    </row>
    <row r="4346" spans="1:9" x14ac:dyDescent="0.25">
      <c r="A4346">
        <v>411038</v>
      </c>
      <c r="B4346" s="2">
        <v>44430.921304207121</v>
      </c>
      <c r="C4346">
        <v>94479</v>
      </c>
      <c r="D4346">
        <v>346056</v>
      </c>
      <c r="E4346" s="48">
        <f t="shared" si="67"/>
        <v>0.92083333333333339</v>
      </c>
      <c r="F4346" t="str">
        <f>TEXT(Таблица19[[#This Row],[время просмотра (UTC)]],"ДДД")</f>
        <v>Вс</v>
      </c>
      <c r="H4346">
        <v>44557</v>
      </c>
      <c r="I4346">
        <v>1</v>
      </c>
    </row>
    <row r="4347" spans="1:9" x14ac:dyDescent="0.25">
      <c r="A4347">
        <v>411035</v>
      </c>
      <c r="B4347" s="2">
        <v>44430.921304207121</v>
      </c>
      <c r="C4347">
        <v>20414</v>
      </c>
      <c r="D4347">
        <v>250679</v>
      </c>
      <c r="E4347" s="48">
        <f t="shared" si="67"/>
        <v>0.92083333333333339</v>
      </c>
      <c r="F4347" t="str">
        <f>TEXT(Таблица19[[#This Row],[время просмотра (UTC)]],"ДДД")</f>
        <v>Вс</v>
      </c>
      <c r="H4347">
        <v>45339</v>
      </c>
      <c r="I4347">
        <v>1</v>
      </c>
    </row>
    <row r="4348" spans="1:9" x14ac:dyDescent="0.25">
      <c r="A4348">
        <v>411030</v>
      </c>
      <c r="B4348" s="2">
        <v>44430.921048615986</v>
      </c>
      <c r="C4348">
        <v>344615</v>
      </c>
      <c r="D4348">
        <v>49263</v>
      </c>
      <c r="E4348" s="48">
        <f t="shared" si="67"/>
        <v>0.92083333333333339</v>
      </c>
      <c r="F4348" t="str">
        <f>TEXT(Таблица19[[#This Row],[время просмотра (UTC)]],"ДДД")</f>
        <v>Вс</v>
      </c>
      <c r="H4348">
        <v>45886</v>
      </c>
      <c r="I4348">
        <v>1</v>
      </c>
    </row>
    <row r="4349" spans="1:9" x14ac:dyDescent="0.25">
      <c r="A4349">
        <v>411026</v>
      </c>
      <c r="B4349" s="2">
        <v>44430.920899676377</v>
      </c>
      <c r="C4349">
        <v>190571</v>
      </c>
      <c r="D4349">
        <v>230507</v>
      </c>
      <c r="E4349" s="48">
        <f t="shared" si="67"/>
        <v>0.92083333333333339</v>
      </c>
      <c r="F4349" t="str">
        <f>TEXT(Таблица19[[#This Row],[время просмотра (UTC)]],"ДДД")</f>
        <v>Вс</v>
      </c>
      <c r="H4349">
        <v>46586</v>
      </c>
      <c r="I4349">
        <v>1</v>
      </c>
    </row>
    <row r="4350" spans="1:9" x14ac:dyDescent="0.25">
      <c r="A4350">
        <v>411025</v>
      </c>
      <c r="B4350" s="2">
        <v>44430.920773949401</v>
      </c>
      <c r="C4350">
        <v>299892</v>
      </c>
      <c r="D4350">
        <v>180863</v>
      </c>
      <c r="E4350" s="48">
        <f t="shared" si="67"/>
        <v>0.92013888888888884</v>
      </c>
      <c r="F4350" t="str">
        <f>TEXT(Таблица19[[#This Row],[время просмотра (UTC)]],"ДДД")</f>
        <v>Вс</v>
      </c>
      <c r="H4350">
        <v>47612</v>
      </c>
      <c r="I4350">
        <v>1</v>
      </c>
    </row>
    <row r="4351" spans="1:9" x14ac:dyDescent="0.25">
      <c r="A4351">
        <v>411020</v>
      </c>
      <c r="B4351" s="2">
        <v>44430.92031617176</v>
      </c>
      <c r="C4351">
        <v>28451</v>
      </c>
      <c r="D4351">
        <v>29389</v>
      </c>
      <c r="E4351" s="48">
        <f t="shared" si="67"/>
        <v>0.92013888888888884</v>
      </c>
      <c r="F4351" t="str">
        <f>TEXT(Таблица19[[#This Row],[время просмотра (UTC)]],"ДДД")</f>
        <v>Вс</v>
      </c>
      <c r="H4351">
        <v>47696</v>
      </c>
      <c r="I4351">
        <v>1</v>
      </c>
    </row>
    <row r="4352" spans="1:9" x14ac:dyDescent="0.25">
      <c r="A4352">
        <v>411016</v>
      </c>
      <c r="B4352" s="2">
        <v>44430.919858394118</v>
      </c>
      <c r="C4352">
        <v>117517</v>
      </c>
      <c r="D4352">
        <v>174940</v>
      </c>
      <c r="E4352" s="48">
        <f t="shared" si="67"/>
        <v>0.9194444444444444</v>
      </c>
      <c r="F4352" t="str">
        <f>TEXT(Таблица19[[#This Row],[время просмотра (UTC)]],"ДДД")</f>
        <v>Вс</v>
      </c>
      <c r="H4352">
        <v>47699</v>
      </c>
      <c r="I4352">
        <v>1</v>
      </c>
    </row>
    <row r="4353" spans="1:9" x14ac:dyDescent="0.25">
      <c r="A4353">
        <v>411015</v>
      </c>
      <c r="B4353" s="2">
        <v>44430.91976683859</v>
      </c>
      <c r="C4353">
        <v>107575</v>
      </c>
      <c r="D4353">
        <v>413286</v>
      </c>
      <c r="E4353" s="48">
        <f t="shared" si="67"/>
        <v>0.9194444444444444</v>
      </c>
      <c r="F4353" t="str">
        <f>TEXT(Таблица19[[#This Row],[время просмотра (UTC)]],"ДДД")</f>
        <v>Вс</v>
      </c>
      <c r="H4353">
        <v>47802</v>
      </c>
      <c r="I4353">
        <v>1</v>
      </c>
    </row>
    <row r="4354" spans="1:9" x14ac:dyDescent="0.25">
      <c r="A4354">
        <v>411011</v>
      </c>
      <c r="B4354" s="2">
        <v>44430.916666666664</v>
      </c>
      <c r="C4354">
        <v>272525</v>
      </c>
      <c r="D4354">
        <v>112334</v>
      </c>
      <c r="E4354" s="48">
        <f t="shared" ref="E4354:E4417" si="68">TIME(HOUR(B4354),MINUTE(B4354),SECOND(0))</f>
        <v>0.91666666666666663</v>
      </c>
      <c r="F4354" t="str">
        <f>TEXT(Таблица19[[#This Row],[время просмотра (UTC)]],"ДДД")</f>
        <v>Вс</v>
      </c>
      <c r="H4354">
        <v>48386</v>
      </c>
      <c r="I4354">
        <v>1</v>
      </c>
    </row>
    <row r="4355" spans="1:9" x14ac:dyDescent="0.25">
      <c r="A4355">
        <v>411006</v>
      </c>
      <c r="B4355" s="2">
        <v>44430.914831715214</v>
      </c>
      <c r="C4355">
        <v>302169</v>
      </c>
      <c r="D4355">
        <v>182191</v>
      </c>
      <c r="E4355" s="48">
        <f t="shared" si="68"/>
        <v>0.9145833333333333</v>
      </c>
      <c r="F4355" t="str">
        <f>TEXT(Таблица19[[#This Row],[время просмотра (UTC)]],"ДДД")</f>
        <v>Вс</v>
      </c>
      <c r="H4355">
        <v>48634</v>
      </c>
      <c r="I4355">
        <v>1</v>
      </c>
    </row>
    <row r="4356" spans="1:9" x14ac:dyDescent="0.25">
      <c r="A4356">
        <v>411001</v>
      </c>
      <c r="B4356" s="2">
        <v>44430.914831715214</v>
      </c>
      <c r="C4356">
        <v>220915</v>
      </c>
      <c r="D4356">
        <v>129074</v>
      </c>
      <c r="E4356" s="48">
        <f t="shared" si="68"/>
        <v>0.9145833333333333</v>
      </c>
      <c r="F4356" t="str">
        <f>TEXT(Таблица19[[#This Row],[время просмотра (UTC)]],"ДДД")</f>
        <v>Вс</v>
      </c>
      <c r="H4356">
        <v>49022</v>
      </c>
      <c r="I4356">
        <v>1</v>
      </c>
    </row>
    <row r="4357" spans="1:9" x14ac:dyDescent="0.25">
      <c r="A4357">
        <v>410996</v>
      </c>
      <c r="B4357" s="2">
        <v>44430.914487136448</v>
      </c>
      <c r="C4357">
        <v>272420</v>
      </c>
      <c r="D4357">
        <v>370651</v>
      </c>
      <c r="E4357" s="48">
        <f t="shared" si="68"/>
        <v>0.91388888888888886</v>
      </c>
      <c r="F4357" t="str">
        <f>TEXT(Таблица19[[#This Row],[время просмотра (UTC)]],"ДДД")</f>
        <v>Вс</v>
      </c>
      <c r="H4357">
        <v>50301</v>
      </c>
      <c r="I4357">
        <v>1</v>
      </c>
    </row>
    <row r="4358" spans="1:9" x14ac:dyDescent="0.25">
      <c r="A4358">
        <v>410995</v>
      </c>
      <c r="B4358" s="2">
        <v>44430.914022653727</v>
      </c>
      <c r="C4358">
        <v>295966</v>
      </c>
      <c r="D4358">
        <v>259049</v>
      </c>
      <c r="E4358" s="48">
        <f t="shared" si="68"/>
        <v>0.91388888888888886</v>
      </c>
      <c r="F4358" t="str">
        <f>TEXT(Таблица19[[#This Row],[время просмотра (UTC)]],"ДДД")</f>
        <v>Вс</v>
      </c>
      <c r="H4358">
        <v>51869</v>
      </c>
      <c r="I4358">
        <v>1</v>
      </c>
    </row>
    <row r="4359" spans="1:9" x14ac:dyDescent="0.25">
      <c r="A4359">
        <v>410993</v>
      </c>
      <c r="B4359" s="2">
        <v>44430.913907284768</v>
      </c>
      <c r="C4359">
        <v>323390</v>
      </c>
      <c r="D4359">
        <v>438887</v>
      </c>
      <c r="E4359" s="48">
        <f t="shared" si="68"/>
        <v>0.91388888888888886</v>
      </c>
      <c r="F4359" t="str">
        <f>TEXT(Таблица19[[#This Row],[время просмотра (UTC)]],"ДДД")</f>
        <v>Вс</v>
      </c>
      <c r="H4359">
        <v>52330</v>
      </c>
      <c r="I4359">
        <v>1</v>
      </c>
    </row>
    <row r="4360" spans="1:9" x14ac:dyDescent="0.25">
      <c r="A4360">
        <v>410988</v>
      </c>
      <c r="B4360" s="2">
        <v>44430.913618122977</v>
      </c>
      <c r="C4360">
        <v>197370</v>
      </c>
      <c r="D4360">
        <v>396828</v>
      </c>
      <c r="E4360" s="48">
        <f t="shared" si="68"/>
        <v>0.91319444444444453</v>
      </c>
      <c r="F4360" t="str">
        <f>TEXT(Таблица19[[#This Row],[время просмотра (UTC)]],"ДДД")</f>
        <v>Вс</v>
      </c>
      <c r="H4360">
        <v>52382</v>
      </c>
      <c r="I4360">
        <v>1</v>
      </c>
    </row>
    <row r="4361" spans="1:9" x14ac:dyDescent="0.25">
      <c r="A4361">
        <v>410984</v>
      </c>
      <c r="B4361" s="2">
        <v>44430.91280906149</v>
      </c>
      <c r="C4361">
        <v>50728</v>
      </c>
      <c r="D4361">
        <v>184941</v>
      </c>
      <c r="E4361" s="48">
        <f t="shared" si="68"/>
        <v>0.91249999999999998</v>
      </c>
      <c r="F4361" t="str">
        <f>TEXT(Таблица19[[#This Row],[время просмотра (UTC)]],"ДДД")</f>
        <v>Вс</v>
      </c>
      <c r="H4361">
        <v>52760</v>
      </c>
      <c r="I4361">
        <v>1</v>
      </c>
    </row>
    <row r="4362" spans="1:9" x14ac:dyDescent="0.25">
      <c r="A4362">
        <v>410982</v>
      </c>
      <c r="B4362" s="2">
        <v>44430.91119093851</v>
      </c>
      <c r="C4362">
        <v>178949</v>
      </c>
      <c r="D4362">
        <v>351192</v>
      </c>
      <c r="E4362" s="48">
        <f t="shared" si="68"/>
        <v>0.91111111111111109</v>
      </c>
      <c r="F4362" t="str">
        <f>TEXT(Таблица19[[#This Row],[время просмотра (UTC)]],"ДДД")</f>
        <v>Вс</v>
      </c>
      <c r="H4362">
        <v>53579</v>
      </c>
      <c r="I4362">
        <v>1</v>
      </c>
    </row>
    <row r="4363" spans="1:9" x14ac:dyDescent="0.25">
      <c r="A4363">
        <v>410980</v>
      </c>
      <c r="B4363" s="2">
        <v>44430.910381877024</v>
      </c>
      <c r="C4363">
        <v>45199</v>
      </c>
      <c r="D4363">
        <v>16360</v>
      </c>
      <c r="E4363" s="48">
        <f t="shared" si="68"/>
        <v>0.90972222222222221</v>
      </c>
      <c r="F4363" t="str">
        <f>TEXT(Таблица19[[#This Row],[время просмотра (UTC)]],"ДДД")</f>
        <v>Вс</v>
      </c>
      <c r="H4363">
        <v>53681</v>
      </c>
      <c r="I4363">
        <v>1</v>
      </c>
    </row>
    <row r="4364" spans="1:9" x14ac:dyDescent="0.25">
      <c r="A4364">
        <v>410975</v>
      </c>
      <c r="B4364" s="2">
        <v>44430.909572815537</v>
      </c>
      <c r="C4364">
        <v>185736</v>
      </c>
      <c r="D4364">
        <v>347008</v>
      </c>
      <c r="E4364" s="48">
        <f t="shared" si="68"/>
        <v>0.90902777777777777</v>
      </c>
      <c r="F4364" t="str">
        <f>TEXT(Таблица19[[#This Row],[время просмотра (UTC)]],"ДДД")</f>
        <v>Вс</v>
      </c>
      <c r="H4364">
        <v>53710</v>
      </c>
      <c r="I4364">
        <v>1</v>
      </c>
    </row>
    <row r="4365" spans="1:9" x14ac:dyDescent="0.25">
      <c r="A4365">
        <v>410972</v>
      </c>
      <c r="B4365" s="2">
        <v>44430.909451582382</v>
      </c>
      <c r="C4365">
        <v>113332</v>
      </c>
      <c r="D4365">
        <v>227775</v>
      </c>
      <c r="E4365" s="48">
        <f t="shared" si="68"/>
        <v>0.90902777777777777</v>
      </c>
      <c r="F4365" t="str">
        <f>TEXT(Таблица19[[#This Row],[время просмотра (UTC)]],"ДДД")</f>
        <v>Вс</v>
      </c>
      <c r="H4365">
        <v>53721</v>
      </c>
      <c r="I4365">
        <v>1</v>
      </c>
    </row>
    <row r="4366" spans="1:9" x14ac:dyDescent="0.25">
      <c r="A4366">
        <v>410968</v>
      </c>
      <c r="B4366" s="2">
        <v>44430.9083592233</v>
      </c>
      <c r="C4366">
        <v>257107</v>
      </c>
      <c r="D4366">
        <v>48826</v>
      </c>
      <c r="E4366" s="48">
        <f t="shared" si="68"/>
        <v>0.90833333333333333</v>
      </c>
      <c r="F4366" t="str">
        <f>TEXT(Таблица19[[#This Row],[время просмотра (UTC)]],"ДДД")</f>
        <v>Вс</v>
      </c>
      <c r="H4366">
        <v>54228</v>
      </c>
      <c r="I4366">
        <v>1</v>
      </c>
    </row>
    <row r="4367" spans="1:9" x14ac:dyDescent="0.25">
      <c r="A4367">
        <v>410963</v>
      </c>
      <c r="B4367" s="2">
        <v>44430.906336569577</v>
      </c>
      <c r="C4367">
        <v>307084</v>
      </c>
      <c r="D4367">
        <v>89348</v>
      </c>
      <c r="E4367" s="48">
        <f t="shared" si="68"/>
        <v>0.90625</v>
      </c>
      <c r="F4367" t="str">
        <f>TEXT(Таблица19[[#This Row],[время просмотра (UTC)]],"ДДД")</f>
        <v>Вс</v>
      </c>
      <c r="H4367">
        <v>54587</v>
      </c>
      <c r="I4367">
        <v>1</v>
      </c>
    </row>
    <row r="4368" spans="1:9" x14ac:dyDescent="0.25">
      <c r="A4368">
        <v>410962</v>
      </c>
      <c r="B4368" s="2">
        <v>44430.906336569577</v>
      </c>
      <c r="C4368">
        <v>104057</v>
      </c>
      <c r="D4368">
        <v>388297</v>
      </c>
      <c r="E4368" s="48">
        <f t="shared" si="68"/>
        <v>0.90625</v>
      </c>
      <c r="F4368" t="str">
        <f>TEXT(Таблица19[[#This Row],[время просмотра (UTC)]],"ДДД")</f>
        <v>Вс</v>
      </c>
      <c r="H4368">
        <v>55208</v>
      </c>
      <c r="I4368">
        <v>1</v>
      </c>
    </row>
    <row r="4369" spans="1:9" x14ac:dyDescent="0.25">
      <c r="A4369">
        <v>410960</v>
      </c>
      <c r="B4369" s="2">
        <v>44430.90552750809</v>
      </c>
      <c r="C4369">
        <v>284030</v>
      </c>
      <c r="D4369">
        <v>241927</v>
      </c>
      <c r="E4369" s="48">
        <f t="shared" si="68"/>
        <v>0.90486111111111101</v>
      </c>
      <c r="F4369" t="str">
        <f>TEXT(Таблица19[[#This Row],[время просмотра (UTC)]],"ДДД")</f>
        <v>Вс</v>
      </c>
      <c r="H4369">
        <v>55558</v>
      </c>
      <c r="I4369">
        <v>1</v>
      </c>
    </row>
    <row r="4370" spans="1:9" x14ac:dyDescent="0.25">
      <c r="A4370">
        <v>410958</v>
      </c>
      <c r="B4370" s="2">
        <v>44430.905514694663</v>
      </c>
      <c r="C4370">
        <v>189058</v>
      </c>
      <c r="D4370">
        <v>301748</v>
      </c>
      <c r="E4370" s="48">
        <f t="shared" si="68"/>
        <v>0.90486111111111101</v>
      </c>
      <c r="F4370" t="str">
        <f>TEXT(Таблица19[[#This Row],[время просмотра (UTC)]],"ДДД")</f>
        <v>Вс</v>
      </c>
      <c r="H4370">
        <v>55795</v>
      </c>
      <c r="I4370">
        <v>1</v>
      </c>
    </row>
    <row r="4371" spans="1:9" x14ac:dyDescent="0.25">
      <c r="A4371">
        <v>410956</v>
      </c>
      <c r="B4371" s="2">
        <v>44430.905333333336</v>
      </c>
      <c r="C4371">
        <v>140986</v>
      </c>
      <c r="D4371">
        <v>405774</v>
      </c>
      <c r="E4371" s="48">
        <f t="shared" si="68"/>
        <v>0.90486111111111101</v>
      </c>
      <c r="F4371" t="str">
        <f>TEXT(Таблица19[[#This Row],[время просмотра (UTC)]],"ДДД")</f>
        <v>Вс</v>
      </c>
      <c r="H4371">
        <v>55948</v>
      </c>
      <c r="I4371">
        <v>1</v>
      </c>
    </row>
    <row r="4372" spans="1:9" x14ac:dyDescent="0.25">
      <c r="A4372">
        <v>410952</v>
      </c>
      <c r="B4372" s="2">
        <v>44430.903504854374</v>
      </c>
      <c r="C4372">
        <v>216402</v>
      </c>
      <c r="D4372">
        <v>463778</v>
      </c>
      <c r="E4372" s="48">
        <f t="shared" si="68"/>
        <v>0.90347222222222223</v>
      </c>
      <c r="F4372" t="str">
        <f>TEXT(Таблица19[[#This Row],[время просмотра (UTC)]],"ДДД")</f>
        <v>Вс</v>
      </c>
      <c r="H4372">
        <v>57252</v>
      </c>
      <c r="I4372">
        <v>1</v>
      </c>
    </row>
    <row r="4373" spans="1:9" x14ac:dyDescent="0.25">
      <c r="A4373">
        <v>410947</v>
      </c>
      <c r="B4373" s="2">
        <v>44430.901886731393</v>
      </c>
      <c r="C4373">
        <v>179321</v>
      </c>
      <c r="D4373">
        <v>417467</v>
      </c>
      <c r="E4373" s="48">
        <f t="shared" si="68"/>
        <v>0.90138888888888891</v>
      </c>
      <c r="F4373" t="str">
        <f>TEXT(Таблица19[[#This Row],[время просмотра (UTC)]],"ДДД")</f>
        <v>Вс</v>
      </c>
      <c r="H4373">
        <v>57594</v>
      </c>
      <c r="I4373">
        <v>1</v>
      </c>
    </row>
    <row r="4374" spans="1:9" x14ac:dyDescent="0.25">
      <c r="A4374">
        <v>410945</v>
      </c>
      <c r="B4374" s="2">
        <v>44430.900753807182</v>
      </c>
      <c r="C4374">
        <v>339457</v>
      </c>
      <c r="D4374">
        <v>191893</v>
      </c>
      <c r="E4374" s="48">
        <f t="shared" si="68"/>
        <v>0.90069444444444446</v>
      </c>
      <c r="F4374" t="str">
        <f>TEXT(Таблица19[[#This Row],[время просмотра (UTC)]],"ДДД")</f>
        <v>Вс</v>
      </c>
      <c r="H4374">
        <v>57694</v>
      </c>
      <c r="I4374">
        <v>1</v>
      </c>
    </row>
    <row r="4375" spans="1:9" x14ac:dyDescent="0.25">
      <c r="A4375">
        <v>410941</v>
      </c>
      <c r="B4375" s="2">
        <v>44430.900268608413</v>
      </c>
      <c r="C4375">
        <v>94676</v>
      </c>
      <c r="D4375">
        <v>204315</v>
      </c>
      <c r="E4375" s="48">
        <f t="shared" si="68"/>
        <v>0.9</v>
      </c>
      <c r="F4375" t="str">
        <f>TEXT(Таблица19[[#This Row],[время просмотра (UTC)]],"ДДД")</f>
        <v>Вс</v>
      </c>
      <c r="H4375">
        <v>57746</v>
      </c>
      <c r="I4375">
        <v>1</v>
      </c>
    </row>
    <row r="4376" spans="1:9" x14ac:dyDescent="0.25">
      <c r="A4376">
        <v>410940</v>
      </c>
      <c r="B4376" s="2">
        <v>44430.899055016176</v>
      </c>
      <c r="C4376">
        <v>280908</v>
      </c>
      <c r="D4376">
        <v>227775</v>
      </c>
      <c r="E4376" s="48">
        <f t="shared" si="68"/>
        <v>0.89861111111111114</v>
      </c>
      <c r="F4376" t="str">
        <f>TEXT(Таблица19[[#This Row],[время просмотра (UTC)]],"ДДД")</f>
        <v>Вс</v>
      </c>
      <c r="H4376">
        <v>58921</v>
      </c>
      <c r="I4376">
        <v>1</v>
      </c>
    </row>
    <row r="4377" spans="1:9" x14ac:dyDescent="0.25">
      <c r="A4377">
        <v>410937</v>
      </c>
      <c r="B4377" s="2">
        <v>44430.89865048544</v>
      </c>
      <c r="C4377">
        <v>213396</v>
      </c>
      <c r="D4377">
        <v>111706</v>
      </c>
      <c r="E4377" s="48">
        <f t="shared" si="68"/>
        <v>0.89861111111111114</v>
      </c>
      <c r="F4377" t="str">
        <f>TEXT(Таблица19[[#This Row],[время просмотра (UTC)]],"ДДД")</f>
        <v>Вс</v>
      </c>
      <c r="H4377">
        <v>60234</v>
      </c>
      <c r="I4377">
        <v>1</v>
      </c>
    </row>
    <row r="4378" spans="1:9" x14ac:dyDescent="0.25">
      <c r="A4378">
        <v>410933</v>
      </c>
      <c r="B4378" s="2">
        <v>44430.89824595469</v>
      </c>
      <c r="C4378">
        <v>262657</v>
      </c>
      <c r="D4378">
        <v>119030</v>
      </c>
      <c r="E4378" s="48">
        <f t="shared" si="68"/>
        <v>0.8979166666666667</v>
      </c>
      <c r="F4378" t="str">
        <f>TEXT(Таблица19[[#This Row],[время просмотра (UTC)]],"ДДД")</f>
        <v>Вс</v>
      </c>
      <c r="H4378">
        <v>60699</v>
      </c>
      <c r="I4378">
        <v>1</v>
      </c>
    </row>
    <row r="4379" spans="1:9" x14ac:dyDescent="0.25">
      <c r="A4379">
        <v>410931</v>
      </c>
      <c r="B4379" s="2">
        <v>44430.895818770223</v>
      </c>
      <c r="C4379">
        <v>284935</v>
      </c>
      <c r="D4379">
        <v>227775</v>
      </c>
      <c r="E4379" s="48">
        <f t="shared" si="68"/>
        <v>0.89513888888888893</v>
      </c>
      <c r="F4379" t="str">
        <f>TEXT(Таблица19[[#This Row],[время просмотра (UTC)]],"ДДД")</f>
        <v>Вс</v>
      </c>
      <c r="H4379">
        <v>60996</v>
      </c>
      <c r="I4379">
        <v>1</v>
      </c>
    </row>
    <row r="4380" spans="1:9" x14ac:dyDescent="0.25">
      <c r="A4380">
        <v>410926</v>
      </c>
      <c r="B4380" s="2">
        <v>44430.895818770223</v>
      </c>
      <c r="C4380">
        <v>238309</v>
      </c>
      <c r="D4380">
        <v>176855</v>
      </c>
      <c r="E4380" s="48">
        <f t="shared" si="68"/>
        <v>0.89513888888888893</v>
      </c>
      <c r="F4380" t="str">
        <f>TEXT(Таблица19[[#This Row],[время просмотра (UTC)]],"ДДД")</f>
        <v>Вс</v>
      </c>
      <c r="H4380">
        <v>62260</v>
      </c>
      <c r="I4380">
        <v>1</v>
      </c>
    </row>
    <row r="4381" spans="1:9" x14ac:dyDescent="0.25">
      <c r="A4381">
        <v>410922</v>
      </c>
      <c r="B4381" s="2">
        <v>44430.895414239487</v>
      </c>
      <c r="C4381">
        <v>218834</v>
      </c>
      <c r="D4381">
        <v>411922</v>
      </c>
      <c r="E4381" s="48">
        <f t="shared" si="68"/>
        <v>0.89513888888888893</v>
      </c>
      <c r="F4381" t="str">
        <f>TEXT(Таблица19[[#This Row],[время просмотра (UTC)]],"ДДД")</f>
        <v>Вс</v>
      </c>
      <c r="H4381">
        <v>62762</v>
      </c>
      <c r="I4381">
        <v>1</v>
      </c>
    </row>
    <row r="4382" spans="1:9" x14ac:dyDescent="0.25">
      <c r="A4382">
        <v>410918</v>
      </c>
      <c r="B4382" s="2">
        <v>44430.89541423948</v>
      </c>
      <c r="C4382">
        <v>264030</v>
      </c>
      <c r="D4382">
        <v>405774</v>
      </c>
      <c r="E4382" s="48">
        <f t="shared" si="68"/>
        <v>0.89513888888888893</v>
      </c>
      <c r="F4382" t="str">
        <f>TEXT(Таблица19[[#This Row],[время просмотра (UTC)]],"ДДД")</f>
        <v>Вс</v>
      </c>
      <c r="H4382">
        <v>62913</v>
      </c>
      <c r="I4382">
        <v>1</v>
      </c>
    </row>
    <row r="4383" spans="1:9" x14ac:dyDescent="0.25">
      <c r="A4383">
        <v>410916</v>
      </c>
      <c r="B4383" s="2">
        <v>44430.895382549519</v>
      </c>
      <c r="C4383">
        <v>267240</v>
      </c>
      <c r="D4383">
        <v>154256</v>
      </c>
      <c r="E4383" s="48">
        <f t="shared" si="68"/>
        <v>0.89513888888888893</v>
      </c>
      <c r="F4383" t="str">
        <f>TEXT(Таблица19[[#This Row],[время просмотра (UTC)]],"ДДД")</f>
        <v>Вс</v>
      </c>
      <c r="H4383">
        <v>62932</v>
      </c>
      <c r="I4383">
        <v>1</v>
      </c>
    </row>
    <row r="4384" spans="1:9" x14ac:dyDescent="0.25">
      <c r="A4384">
        <v>410914</v>
      </c>
      <c r="B4384" s="2">
        <v>44430.89535203101</v>
      </c>
      <c r="C4384">
        <v>48016</v>
      </c>
      <c r="D4384">
        <v>8411</v>
      </c>
      <c r="E4384" s="48">
        <f t="shared" si="68"/>
        <v>0.89513888888888893</v>
      </c>
      <c r="F4384" t="str">
        <f>TEXT(Таблица19[[#This Row],[время просмотра (UTC)]],"ДДД")</f>
        <v>Вс</v>
      </c>
      <c r="H4384">
        <v>63009</v>
      </c>
      <c r="I4384">
        <v>1</v>
      </c>
    </row>
    <row r="4385" spans="1:9" x14ac:dyDescent="0.25">
      <c r="A4385">
        <v>410911</v>
      </c>
      <c r="B4385" s="2">
        <v>44430.894666666667</v>
      </c>
      <c r="C4385">
        <v>3820</v>
      </c>
      <c r="D4385">
        <v>117745</v>
      </c>
      <c r="E4385" s="48">
        <f t="shared" si="68"/>
        <v>0.89444444444444438</v>
      </c>
      <c r="F4385" t="str">
        <f>TEXT(Таблица19[[#This Row],[время просмотра (UTC)]],"ДДД")</f>
        <v>Вс</v>
      </c>
      <c r="H4385">
        <v>63063</v>
      </c>
      <c r="I4385">
        <v>1</v>
      </c>
    </row>
    <row r="4386" spans="1:9" x14ac:dyDescent="0.25">
      <c r="A4386">
        <v>410906</v>
      </c>
      <c r="B4386" s="2">
        <v>44430.894605177993</v>
      </c>
      <c r="C4386">
        <v>233958</v>
      </c>
      <c r="D4386">
        <v>128701</v>
      </c>
      <c r="E4386" s="48">
        <f t="shared" si="68"/>
        <v>0.89444444444444438</v>
      </c>
      <c r="F4386" t="str">
        <f>TEXT(Таблица19[[#This Row],[время просмотра (UTC)]],"ДДД")</f>
        <v>Вс</v>
      </c>
      <c r="H4386">
        <v>63278</v>
      </c>
      <c r="I4386">
        <v>1</v>
      </c>
    </row>
    <row r="4387" spans="1:9" x14ac:dyDescent="0.25">
      <c r="A4387">
        <v>410901</v>
      </c>
      <c r="B4387" s="2">
        <v>44430.89420064725</v>
      </c>
      <c r="C4387">
        <v>98185</v>
      </c>
      <c r="D4387">
        <v>251574</v>
      </c>
      <c r="E4387" s="48">
        <f t="shared" si="68"/>
        <v>0.89374999999999993</v>
      </c>
      <c r="F4387" t="str">
        <f>TEXT(Таблица19[[#This Row],[время просмотра (UTC)]],"ДДД")</f>
        <v>Вс</v>
      </c>
      <c r="H4387">
        <v>63706</v>
      </c>
      <c r="I4387">
        <v>1</v>
      </c>
    </row>
    <row r="4388" spans="1:9" x14ac:dyDescent="0.25">
      <c r="A4388">
        <v>410899</v>
      </c>
      <c r="B4388" s="2">
        <v>44430.893796116507</v>
      </c>
      <c r="C4388">
        <v>180403</v>
      </c>
      <c r="D4388">
        <v>325852</v>
      </c>
      <c r="E4388" s="48">
        <f t="shared" si="68"/>
        <v>0.89374999999999993</v>
      </c>
      <c r="F4388" t="str">
        <f>TEXT(Таблица19[[#This Row],[время просмотра (UTC)]],"ДДД")</f>
        <v>Вс</v>
      </c>
      <c r="H4388">
        <v>63759</v>
      </c>
      <c r="I4388">
        <v>1</v>
      </c>
    </row>
    <row r="4389" spans="1:9" x14ac:dyDescent="0.25">
      <c r="A4389">
        <v>410898</v>
      </c>
      <c r="B4389" s="2">
        <v>44430.893796116507</v>
      </c>
      <c r="C4389">
        <v>36196</v>
      </c>
      <c r="D4389">
        <v>40767</v>
      </c>
      <c r="E4389" s="48">
        <f t="shared" si="68"/>
        <v>0.89374999999999993</v>
      </c>
      <c r="F4389" t="str">
        <f>TEXT(Таблица19[[#This Row],[время просмотра (UTC)]],"ДДД")</f>
        <v>Вс</v>
      </c>
      <c r="H4389">
        <v>65170</v>
      </c>
      <c r="I4389">
        <v>1</v>
      </c>
    </row>
    <row r="4390" spans="1:9" x14ac:dyDescent="0.25">
      <c r="A4390">
        <v>410897</v>
      </c>
      <c r="B4390" s="2">
        <v>44430.893796116507</v>
      </c>
      <c r="C4390">
        <v>1144</v>
      </c>
      <c r="D4390">
        <v>250679</v>
      </c>
      <c r="E4390" s="48">
        <f t="shared" si="68"/>
        <v>0.89374999999999993</v>
      </c>
      <c r="F4390" t="str">
        <f>TEXT(Таблица19[[#This Row],[время просмотра (UTC)]],"ДДД")</f>
        <v>Вс</v>
      </c>
      <c r="H4390">
        <v>65315</v>
      </c>
      <c r="I4390">
        <v>1</v>
      </c>
    </row>
    <row r="4391" spans="1:9" x14ac:dyDescent="0.25">
      <c r="A4391">
        <v>410892</v>
      </c>
      <c r="B4391" s="2">
        <v>44430.893391585763</v>
      </c>
      <c r="C4391">
        <v>175663</v>
      </c>
      <c r="D4391">
        <v>439981</v>
      </c>
      <c r="E4391" s="48">
        <f t="shared" si="68"/>
        <v>0.8930555555555556</v>
      </c>
      <c r="F4391" t="str">
        <f>TEXT(Таблица19[[#This Row],[время просмотра (UTC)]],"ДДД")</f>
        <v>Вс</v>
      </c>
      <c r="H4391">
        <v>65450</v>
      </c>
      <c r="I4391">
        <v>1</v>
      </c>
    </row>
    <row r="4392" spans="1:9" x14ac:dyDescent="0.25">
      <c r="A4392">
        <v>410888</v>
      </c>
      <c r="B4392" s="2">
        <v>44430.893333333333</v>
      </c>
      <c r="C4392">
        <v>252028</v>
      </c>
      <c r="D4392">
        <v>95024</v>
      </c>
      <c r="E4392" s="48">
        <f t="shared" si="68"/>
        <v>0.8930555555555556</v>
      </c>
      <c r="F4392" t="str">
        <f>TEXT(Таблица19[[#This Row],[время просмотра (UTC)]],"ДДД")</f>
        <v>Вс</v>
      </c>
      <c r="H4392">
        <v>65807</v>
      </c>
      <c r="I4392">
        <v>1</v>
      </c>
    </row>
    <row r="4393" spans="1:9" x14ac:dyDescent="0.25">
      <c r="A4393">
        <v>410883</v>
      </c>
      <c r="B4393" s="2">
        <v>44430.89258252427</v>
      </c>
      <c r="C4393">
        <v>3627</v>
      </c>
      <c r="D4393">
        <v>89186</v>
      </c>
      <c r="E4393" s="48">
        <f t="shared" si="68"/>
        <v>0.89236111111111116</v>
      </c>
      <c r="F4393" t="str">
        <f>TEXT(Таблица19[[#This Row],[время просмотра (UTC)]],"ДДД")</f>
        <v>Вс</v>
      </c>
      <c r="H4393">
        <v>65879</v>
      </c>
      <c r="I4393">
        <v>1</v>
      </c>
    </row>
    <row r="4394" spans="1:9" x14ac:dyDescent="0.25">
      <c r="A4394">
        <v>410879</v>
      </c>
      <c r="B4394" s="2">
        <v>44430.892177993534</v>
      </c>
      <c r="C4394">
        <v>258840</v>
      </c>
      <c r="D4394">
        <v>154815</v>
      </c>
      <c r="E4394" s="48">
        <f t="shared" si="68"/>
        <v>0.89166666666666661</v>
      </c>
      <c r="F4394" t="str">
        <f>TEXT(Таблица19[[#This Row],[время просмотра (UTC)]],"ДДД")</f>
        <v>Вс</v>
      </c>
      <c r="H4394">
        <v>67232</v>
      </c>
      <c r="I4394">
        <v>1</v>
      </c>
    </row>
    <row r="4395" spans="1:9" x14ac:dyDescent="0.25">
      <c r="A4395">
        <v>410875</v>
      </c>
      <c r="B4395" s="2">
        <v>44430.892177993534</v>
      </c>
      <c r="C4395">
        <v>34987</v>
      </c>
      <c r="D4395">
        <v>333426</v>
      </c>
      <c r="E4395" s="48">
        <f t="shared" si="68"/>
        <v>0.89166666666666661</v>
      </c>
      <c r="F4395" t="str">
        <f>TEXT(Таблица19[[#This Row],[время просмотра (UTC)]],"ДДД")</f>
        <v>Вс</v>
      </c>
      <c r="H4395">
        <v>68493</v>
      </c>
      <c r="I4395">
        <v>1</v>
      </c>
    </row>
    <row r="4396" spans="1:9" x14ac:dyDescent="0.25">
      <c r="A4396">
        <v>410870</v>
      </c>
      <c r="B4396" s="2">
        <v>44430.891903439435</v>
      </c>
      <c r="C4396">
        <v>226516</v>
      </c>
      <c r="D4396">
        <v>88863</v>
      </c>
      <c r="E4396" s="48">
        <f t="shared" si="68"/>
        <v>0.89166666666666661</v>
      </c>
      <c r="F4396" t="str">
        <f>TEXT(Таблица19[[#This Row],[время просмотра (UTC)]],"ДДД")</f>
        <v>Вс</v>
      </c>
      <c r="H4396">
        <v>68605</v>
      </c>
      <c r="I4396">
        <v>1</v>
      </c>
    </row>
    <row r="4397" spans="1:9" x14ac:dyDescent="0.25">
      <c r="A4397">
        <v>410866</v>
      </c>
      <c r="B4397" s="2">
        <v>44430.891773462783</v>
      </c>
      <c r="C4397">
        <v>261560</v>
      </c>
      <c r="D4397">
        <v>153893</v>
      </c>
      <c r="E4397" s="48">
        <f t="shared" si="68"/>
        <v>0.89166666666666661</v>
      </c>
      <c r="F4397" t="str">
        <f>TEXT(Таблица19[[#This Row],[время просмотра (UTC)]],"ДДД")</f>
        <v>Вс</v>
      </c>
      <c r="H4397">
        <v>69042</v>
      </c>
      <c r="I4397">
        <v>1</v>
      </c>
    </row>
    <row r="4398" spans="1:9" x14ac:dyDescent="0.25">
      <c r="A4398">
        <v>410862</v>
      </c>
      <c r="B4398" s="2">
        <v>44430.890559870553</v>
      </c>
      <c r="C4398">
        <v>342585</v>
      </c>
      <c r="D4398">
        <v>472712</v>
      </c>
      <c r="E4398" s="48">
        <f t="shared" si="68"/>
        <v>0.89027777777777783</v>
      </c>
      <c r="F4398" t="str">
        <f>TEXT(Таблица19[[#This Row],[время просмотра (UTC)]],"ДДД")</f>
        <v>Вс</v>
      </c>
      <c r="H4398">
        <v>69252</v>
      </c>
      <c r="I4398">
        <v>1</v>
      </c>
    </row>
    <row r="4399" spans="1:9" x14ac:dyDescent="0.25">
      <c r="A4399">
        <v>410861</v>
      </c>
      <c r="B4399" s="2">
        <v>44430.890559870553</v>
      </c>
      <c r="C4399">
        <v>188746</v>
      </c>
      <c r="D4399">
        <v>6475</v>
      </c>
      <c r="E4399" s="48">
        <f t="shared" si="68"/>
        <v>0.89027777777777783</v>
      </c>
      <c r="F4399" t="str">
        <f>TEXT(Таблица19[[#This Row],[время просмотра (UTC)]],"ДДД")</f>
        <v>Вс</v>
      </c>
      <c r="H4399">
        <v>70681</v>
      </c>
      <c r="I4399">
        <v>1</v>
      </c>
    </row>
    <row r="4400" spans="1:9" x14ac:dyDescent="0.25">
      <c r="A4400">
        <v>410860</v>
      </c>
      <c r="B4400" s="2">
        <v>44430.889584032717</v>
      </c>
      <c r="C4400">
        <v>182176</v>
      </c>
      <c r="D4400">
        <v>414899</v>
      </c>
      <c r="E4400" s="48">
        <f t="shared" si="68"/>
        <v>0.88958333333333339</v>
      </c>
      <c r="F4400" t="str">
        <f>TEXT(Таблица19[[#This Row],[время просмотра (UTC)]],"ДДД")</f>
        <v>Вс</v>
      </c>
      <c r="H4400">
        <v>72216</v>
      </c>
      <c r="I4400">
        <v>1</v>
      </c>
    </row>
    <row r="4401" spans="1:9" x14ac:dyDescent="0.25">
      <c r="A4401">
        <v>410857</v>
      </c>
      <c r="B4401" s="2">
        <v>44430.889278847622</v>
      </c>
      <c r="C4401">
        <v>164129</v>
      </c>
      <c r="D4401">
        <v>318314</v>
      </c>
      <c r="E4401" s="48">
        <f t="shared" si="68"/>
        <v>0.88888888888888884</v>
      </c>
      <c r="F4401" t="str">
        <f>TEXT(Таблица19[[#This Row],[время просмотра (UTC)]],"ДДД")</f>
        <v>Вс</v>
      </c>
      <c r="H4401">
        <v>73131</v>
      </c>
      <c r="I4401">
        <v>1</v>
      </c>
    </row>
    <row r="4402" spans="1:9" x14ac:dyDescent="0.25">
      <c r="A4402">
        <v>410852</v>
      </c>
      <c r="B4402" s="2">
        <v>44430.888941747573</v>
      </c>
      <c r="C4402">
        <v>263206</v>
      </c>
      <c r="D4402">
        <v>158978</v>
      </c>
      <c r="E4402" s="48">
        <f t="shared" si="68"/>
        <v>0.88888888888888884</v>
      </c>
      <c r="F4402" t="str">
        <f>TEXT(Таблица19[[#This Row],[время просмотра (UTC)]],"ДДД")</f>
        <v>Вс</v>
      </c>
      <c r="H4402">
        <v>73331</v>
      </c>
      <c r="I4402">
        <v>1</v>
      </c>
    </row>
    <row r="4403" spans="1:9" x14ac:dyDescent="0.25">
      <c r="A4403">
        <v>410847</v>
      </c>
      <c r="B4403" s="2">
        <v>44430.888941747573</v>
      </c>
      <c r="C4403">
        <v>157701</v>
      </c>
      <c r="D4403">
        <v>411922</v>
      </c>
      <c r="E4403" s="48">
        <f t="shared" si="68"/>
        <v>0.88888888888888884</v>
      </c>
      <c r="F4403" t="str">
        <f>TEXT(Таблица19[[#This Row],[время просмотра (UTC)]],"ДДД")</f>
        <v>Вс</v>
      </c>
      <c r="H4403">
        <v>73556</v>
      </c>
      <c r="I4403">
        <v>1</v>
      </c>
    </row>
    <row r="4404" spans="1:9" x14ac:dyDescent="0.25">
      <c r="A4404">
        <v>410842</v>
      </c>
      <c r="B4404" s="2">
        <v>44430.888941747573</v>
      </c>
      <c r="C4404">
        <v>88919</v>
      </c>
      <c r="D4404">
        <v>472712</v>
      </c>
      <c r="E4404" s="48">
        <f t="shared" si="68"/>
        <v>0.88888888888888884</v>
      </c>
      <c r="F4404" t="str">
        <f>TEXT(Таблица19[[#This Row],[время просмотра (UTC)]],"ДДД")</f>
        <v>Вс</v>
      </c>
      <c r="H4404">
        <v>73591</v>
      </c>
      <c r="I4404">
        <v>1</v>
      </c>
    </row>
    <row r="4405" spans="1:9" x14ac:dyDescent="0.25">
      <c r="A4405">
        <v>410840</v>
      </c>
      <c r="B4405" s="2">
        <v>44430.8873236246</v>
      </c>
      <c r="C4405">
        <v>145510</v>
      </c>
      <c r="D4405">
        <v>405774</v>
      </c>
      <c r="E4405" s="48">
        <f t="shared" si="68"/>
        <v>0.88680555555555562</v>
      </c>
      <c r="F4405" t="str">
        <f>TEXT(Таблица19[[#This Row],[время просмотра (UTC)]],"ДДД")</f>
        <v>Вс</v>
      </c>
      <c r="H4405">
        <v>73759</v>
      </c>
      <c r="I4405">
        <v>1</v>
      </c>
    </row>
    <row r="4406" spans="1:9" x14ac:dyDescent="0.25">
      <c r="A4406">
        <v>410838</v>
      </c>
      <c r="B4406" s="2">
        <v>44430.8873236246</v>
      </c>
      <c r="C4406">
        <v>132064</v>
      </c>
      <c r="D4406">
        <v>21760</v>
      </c>
      <c r="E4406" s="48">
        <f t="shared" si="68"/>
        <v>0.88680555555555562</v>
      </c>
      <c r="F4406" t="str">
        <f>TEXT(Таблица19[[#This Row],[время просмотра (UTC)]],"ДДД")</f>
        <v>Вс</v>
      </c>
      <c r="H4406">
        <v>73974</v>
      </c>
      <c r="I4406">
        <v>1</v>
      </c>
    </row>
    <row r="4407" spans="1:9" x14ac:dyDescent="0.25">
      <c r="A4407">
        <v>410835</v>
      </c>
      <c r="B4407" s="2">
        <v>44430.886919093849</v>
      </c>
      <c r="C4407">
        <v>222530</v>
      </c>
      <c r="D4407">
        <v>94400</v>
      </c>
      <c r="E4407" s="48">
        <f t="shared" si="68"/>
        <v>0.88680555555555562</v>
      </c>
      <c r="F4407" t="str">
        <f>TEXT(Таблица19[[#This Row],[время просмотра (UTC)]],"ДДД")</f>
        <v>Вс</v>
      </c>
      <c r="H4407">
        <v>75030</v>
      </c>
      <c r="I4407">
        <v>1</v>
      </c>
    </row>
    <row r="4408" spans="1:9" x14ac:dyDescent="0.25">
      <c r="A4408">
        <v>410834</v>
      </c>
      <c r="B4408" s="2">
        <v>44430.886806848357</v>
      </c>
      <c r="C4408">
        <v>10101</v>
      </c>
      <c r="D4408">
        <v>472712</v>
      </c>
      <c r="E4408" s="48">
        <f t="shared" si="68"/>
        <v>0.88680555555555562</v>
      </c>
      <c r="F4408" t="str">
        <f>TEXT(Таблица19[[#This Row],[время просмотра (UTC)]],"ДДД")</f>
        <v>Вс</v>
      </c>
      <c r="H4408">
        <v>75329</v>
      </c>
      <c r="I4408">
        <v>1</v>
      </c>
    </row>
    <row r="4409" spans="1:9" x14ac:dyDescent="0.25">
      <c r="A4409">
        <v>410831</v>
      </c>
      <c r="B4409" s="2">
        <v>44430.886043885614</v>
      </c>
      <c r="C4409">
        <v>59029</v>
      </c>
      <c r="D4409">
        <v>80850</v>
      </c>
      <c r="E4409" s="48">
        <f t="shared" si="68"/>
        <v>0.88541666666666663</v>
      </c>
      <c r="F4409" t="str">
        <f>TEXT(Таблица19[[#This Row],[время просмотра (UTC)]],"ДДД")</f>
        <v>Вс</v>
      </c>
      <c r="H4409">
        <v>75353</v>
      </c>
      <c r="I4409">
        <v>1</v>
      </c>
    </row>
    <row r="4410" spans="1:9" x14ac:dyDescent="0.25">
      <c r="A4410">
        <v>410826</v>
      </c>
      <c r="B4410" s="2">
        <v>44430.88570550162</v>
      </c>
      <c r="C4410">
        <v>95477</v>
      </c>
      <c r="D4410">
        <v>206501</v>
      </c>
      <c r="E4410" s="48">
        <f t="shared" si="68"/>
        <v>0.88541666666666663</v>
      </c>
      <c r="F4410" t="str">
        <f>TEXT(Таблица19[[#This Row],[время просмотра (UTC)]],"ДДД")</f>
        <v>Вс</v>
      </c>
      <c r="H4410">
        <v>76130</v>
      </c>
      <c r="I4410">
        <v>1</v>
      </c>
    </row>
    <row r="4411" spans="1:9" x14ac:dyDescent="0.25">
      <c r="A4411">
        <v>410825</v>
      </c>
      <c r="B4411" s="2">
        <v>44430.885300970876</v>
      </c>
      <c r="C4411">
        <v>167215</v>
      </c>
      <c r="D4411">
        <v>250679</v>
      </c>
      <c r="E4411" s="48">
        <f t="shared" si="68"/>
        <v>0.8847222222222223</v>
      </c>
      <c r="F4411" t="str">
        <f>TEXT(Таблица19[[#This Row],[время просмотра (UTC)]],"ДДД")</f>
        <v>Вс</v>
      </c>
      <c r="H4411">
        <v>76250</v>
      </c>
      <c r="I4411">
        <v>1</v>
      </c>
    </row>
    <row r="4412" spans="1:9" x14ac:dyDescent="0.25">
      <c r="A4412">
        <v>410822</v>
      </c>
      <c r="B4412" s="2">
        <v>44430.885300970876</v>
      </c>
      <c r="C4412">
        <v>1397</v>
      </c>
      <c r="D4412">
        <v>356280</v>
      </c>
      <c r="E4412" s="48">
        <f t="shared" si="68"/>
        <v>0.8847222222222223</v>
      </c>
      <c r="F4412" t="str">
        <f>TEXT(Таблица19[[#This Row],[время просмотра (UTC)]],"ДДД")</f>
        <v>Вс</v>
      </c>
      <c r="H4412">
        <v>76880</v>
      </c>
      <c r="I4412">
        <v>1</v>
      </c>
    </row>
    <row r="4413" spans="1:9" x14ac:dyDescent="0.25">
      <c r="A4413">
        <v>410821</v>
      </c>
      <c r="B4413" s="2">
        <v>44430.884491909383</v>
      </c>
      <c r="C4413">
        <v>191681</v>
      </c>
      <c r="D4413">
        <v>250679</v>
      </c>
      <c r="E4413" s="48">
        <f t="shared" si="68"/>
        <v>0.88402777777777775</v>
      </c>
      <c r="F4413" t="str">
        <f>TEXT(Таблица19[[#This Row],[время просмотра (UTC)]],"ДДД")</f>
        <v>Вс</v>
      </c>
      <c r="H4413">
        <v>76951</v>
      </c>
      <c r="I4413">
        <v>1</v>
      </c>
    </row>
    <row r="4414" spans="1:9" x14ac:dyDescent="0.25">
      <c r="A4414">
        <v>410818</v>
      </c>
      <c r="B4414" s="2">
        <v>44430.884087378647</v>
      </c>
      <c r="C4414">
        <v>247499</v>
      </c>
      <c r="D4414">
        <v>81226</v>
      </c>
      <c r="E4414" s="48">
        <f t="shared" si="68"/>
        <v>0.88402777777777775</v>
      </c>
      <c r="F4414" t="str">
        <f>TEXT(Таблица19[[#This Row],[время просмотра (UTC)]],"ДДД")</f>
        <v>Вс</v>
      </c>
      <c r="H4414">
        <v>77783</v>
      </c>
      <c r="I4414">
        <v>1</v>
      </c>
    </row>
    <row r="4415" spans="1:9" x14ac:dyDescent="0.25">
      <c r="A4415">
        <v>410815</v>
      </c>
      <c r="B4415" s="2">
        <v>44430.883682847896</v>
      </c>
      <c r="C4415">
        <v>318054</v>
      </c>
      <c r="D4415">
        <v>272330</v>
      </c>
      <c r="E4415" s="48">
        <f t="shared" si="68"/>
        <v>0.8833333333333333</v>
      </c>
      <c r="F4415" t="str">
        <f>TEXT(Таблица19[[#This Row],[время просмотра (UTC)]],"ДДД")</f>
        <v>Вс</v>
      </c>
      <c r="H4415">
        <v>77802</v>
      </c>
      <c r="I4415">
        <v>1</v>
      </c>
    </row>
    <row r="4416" spans="1:9" x14ac:dyDescent="0.25">
      <c r="A4416">
        <v>410811</v>
      </c>
      <c r="B4416" s="2">
        <v>44430.882469255666</v>
      </c>
      <c r="C4416">
        <v>349495</v>
      </c>
      <c r="D4416">
        <v>351740</v>
      </c>
      <c r="E4416" s="48">
        <f t="shared" si="68"/>
        <v>0.88194444444444453</v>
      </c>
      <c r="F4416" t="str">
        <f>TEXT(Таблица19[[#This Row],[время просмотра (UTC)]],"ДДД")</f>
        <v>Вс</v>
      </c>
      <c r="H4416">
        <v>77933</v>
      </c>
      <c r="I4416">
        <v>1</v>
      </c>
    </row>
    <row r="4417" spans="1:9" x14ac:dyDescent="0.25">
      <c r="A4417">
        <v>410807</v>
      </c>
      <c r="B4417" s="2">
        <v>44430.882064724916</v>
      </c>
      <c r="C4417">
        <v>274379</v>
      </c>
      <c r="D4417">
        <v>153893</v>
      </c>
      <c r="E4417" s="48">
        <f t="shared" si="68"/>
        <v>0.88194444444444453</v>
      </c>
      <c r="F4417" t="str">
        <f>TEXT(Таблица19[[#This Row],[время просмотра (UTC)]],"ДДД")</f>
        <v>Вс</v>
      </c>
      <c r="H4417">
        <v>78550</v>
      </c>
      <c r="I4417">
        <v>1</v>
      </c>
    </row>
    <row r="4418" spans="1:9" x14ac:dyDescent="0.25">
      <c r="A4418">
        <v>410803</v>
      </c>
      <c r="B4418" s="2">
        <v>44430.882064724916</v>
      </c>
      <c r="C4418">
        <v>171682</v>
      </c>
      <c r="D4418">
        <v>150225</v>
      </c>
      <c r="E4418" s="48">
        <f t="shared" ref="E4418:E4481" si="69">TIME(HOUR(B4418),MINUTE(B4418),SECOND(0))</f>
        <v>0.88194444444444453</v>
      </c>
      <c r="F4418" t="str">
        <f>TEXT(Таблица19[[#This Row],[время просмотра (UTC)]],"ДДД")</f>
        <v>Вс</v>
      </c>
      <c r="H4418">
        <v>78703</v>
      </c>
      <c r="I4418">
        <v>1</v>
      </c>
    </row>
    <row r="4419" spans="1:9" x14ac:dyDescent="0.25">
      <c r="A4419">
        <v>410799</v>
      </c>
      <c r="B4419" s="2">
        <v>44430.881679738763</v>
      </c>
      <c r="C4419">
        <v>23451</v>
      </c>
      <c r="D4419">
        <v>250679</v>
      </c>
      <c r="E4419" s="48">
        <f t="shared" si="69"/>
        <v>0.88124999999999998</v>
      </c>
      <c r="F4419" t="str">
        <f>TEXT(Таблица19[[#This Row],[время просмотра (UTC)]],"ДДД")</f>
        <v>Вс</v>
      </c>
      <c r="H4419">
        <v>79033</v>
      </c>
      <c r="I4419">
        <v>1</v>
      </c>
    </row>
    <row r="4420" spans="1:9" x14ac:dyDescent="0.25">
      <c r="A4420">
        <v>410797</v>
      </c>
      <c r="B4420" s="2">
        <v>44430.878828478963</v>
      </c>
      <c r="C4420">
        <v>243508</v>
      </c>
      <c r="D4420">
        <v>367087</v>
      </c>
      <c r="E4420" s="48">
        <f t="shared" si="69"/>
        <v>0.87847222222222221</v>
      </c>
      <c r="F4420" t="str">
        <f>TEXT(Таблица19[[#This Row],[время просмотра (UTC)]],"ДДД")</f>
        <v>Вс</v>
      </c>
      <c r="H4420">
        <v>79633</v>
      </c>
      <c r="I4420">
        <v>1</v>
      </c>
    </row>
    <row r="4421" spans="1:9" x14ac:dyDescent="0.25">
      <c r="A4421">
        <v>410795</v>
      </c>
      <c r="B4421" s="2">
        <v>44430.878828478963</v>
      </c>
      <c r="C4421">
        <v>162611</v>
      </c>
      <c r="D4421">
        <v>4199</v>
      </c>
      <c r="E4421" s="48">
        <f t="shared" si="69"/>
        <v>0.87847222222222221</v>
      </c>
      <c r="F4421" t="str">
        <f>TEXT(Таблица19[[#This Row],[время просмотра (UTC)]],"ДДД")</f>
        <v>Вс</v>
      </c>
      <c r="H4421">
        <v>80080</v>
      </c>
      <c r="I4421">
        <v>1</v>
      </c>
    </row>
    <row r="4422" spans="1:9" x14ac:dyDescent="0.25">
      <c r="A4422">
        <v>410790</v>
      </c>
      <c r="B4422" s="2">
        <v>44430.876805825246</v>
      </c>
      <c r="C4422">
        <v>269684</v>
      </c>
      <c r="D4422">
        <v>318588</v>
      </c>
      <c r="E4422" s="48">
        <f t="shared" si="69"/>
        <v>0.87638888888888899</v>
      </c>
      <c r="F4422" t="str">
        <f>TEXT(Таблица19[[#This Row],[время просмотра (UTC)]],"ДДД")</f>
        <v>Вс</v>
      </c>
      <c r="H4422">
        <v>80420</v>
      </c>
      <c r="I4422">
        <v>1</v>
      </c>
    </row>
    <row r="4423" spans="1:9" x14ac:dyDescent="0.25">
      <c r="A4423">
        <v>410788</v>
      </c>
      <c r="B4423" s="2">
        <v>44430.876766258734</v>
      </c>
      <c r="C4423">
        <v>276900</v>
      </c>
      <c r="D4423">
        <v>230507</v>
      </c>
      <c r="E4423" s="48">
        <f t="shared" si="69"/>
        <v>0.87638888888888899</v>
      </c>
      <c r="F4423" t="str">
        <f>TEXT(Таблица19[[#This Row],[время просмотра (UTC)]],"ДДД")</f>
        <v>Вс</v>
      </c>
      <c r="H4423">
        <v>81467</v>
      </c>
      <c r="I4423">
        <v>1</v>
      </c>
    </row>
    <row r="4424" spans="1:9" x14ac:dyDescent="0.25">
      <c r="A4424">
        <v>410785</v>
      </c>
      <c r="B4424" s="2">
        <v>44430.87599676376</v>
      </c>
      <c r="C4424">
        <v>337166</v>
      </c>
      <c r="D4424">
        <v>238798</v>
      </c>
      <c r="E4424" s="48">
        <f t="shared" si="69"/>
        <v>0.87569444444444444</v>
      </c>
      <c r="F4424" t="str">
        <f>TEXT(Таблица19[[#This Row],[время просмотра (UTC)]],"ДДД")</f>
        <v>Вс</v>
      </c>
      <c r="H4424">
        <v>81729</v>
      </c>
      <c r="I4424">
        <v>1</v>
      </c>
    </row>
    <row r="4425" spans="1:9" x14ac:dyDescent="0.25">
      <c r="A4425">
        <v>410783</v>
      </c>
      <c r="B4425" s="2">
        <v>44430.87599676376</v>
      </c>
      <c r="C4425">
        <v>230572</v>
      </c>
      <c r="D4425">
        <v>162482</v>
      </c>
      <c r="E4425" s="48">
        <f t="shared" si="69"/>
        <v>0.87569444444444444</v>
      </c>
      <c r="F4425" t="str">
        <f>TEXT(Таблица19[[#This Row],[время просмотра (UTC)]],"ДДД")</f>
        <v>Вс</v>
      </c>
      <c r="H4425">
        <v>81734</v>
      </c>
      <c r="I4425">
        <v>1</v>
      </c>
    </row>
    <row r="4426" spans="1:9" x14ac:dyDescent="0.25">
      <c r="A4426">
        <v>410781</v>
      </c>
      <c r="B4426" s="2">
        <v>44430.87599676376</v>
      </c>
      <c r="C4426">
        <v>154045</v>
      </c>
      <c r="D4426">
        <v>118549</v>
      </c>
      <c r="E4426" s="48">
        <f t="shared" si="69"/>
        <v>0.87569444444444444</v>
      </c>
      <c r="F4426" t="str">
        <f>TEXT(Таблица19[[#This Row],[время просмотра (UTC)]],"ДДД")</f>
        <v>Вс</v>
      </c>
      <c r="H4426">
        <v>81785</v>
      </c>
      <c r="I4426">
        <v>1</v>
      </c>
    </row>
    <row r="4427" spans="1:9" x14ac:dyDescent="0.25">
      <c r="A4427">
        <v>410780</v>
      </c>
      <c r="B4427" s="2">
        <v>44430.875592233009</v>
      </c>
      <c r="C4427">
        <v>136355</v>
      </c>
      <c r="D4427">
        <v>421145</v>
      </c>
      <c r="E4427" s="48">
        <f t="shared" si="69"/>
        <v>0.875</v>
      </c>
      <c r="F4427" t="str">
        <f>TEXT(Таблица19[[#This Row],[время просмотра (UTC)]],"ДДД")</f>
        <v>Вс</v>
      </c>
      <c r="H4427">
        <v>82011</v>
      </c>
      <c r="I4427">
        <v>1</v>
      </c>
    </row>
    <row r="4428" spans="1:9" x14ac:dyDescent="0.25">
      <c r="A4428">
        <v>410776</v>
      </c>
      <c r="B4428" s="2">
        <v>44430.875453962828</v>
      </c>
      <c r="C4428">
        <v>253566</v>
      </c>
      <c r="D4428">
        <v>473323</v>
      </c>
      <c r="E4428" s="48">
        <f t="shared" si="69"/>
        <v>0.875</v>
      </c>
      <c r="F4428" t="str">
        <f>TEXT(Таблица19[[#This Row],[время просмотра (UTC)]],"ДДД")</f>
        <v>Вс</v>
      </c>
      <c r="H4428">
        <v>82923</v>
      </c>
      <c r="I4428">
        <v>1</v>
      </c>
    </row>
    <row r="4429" spans="1:9" x14ac:dyDescent="0.25">
      <c r="A4429">
        <v>410773</v>
      </c>
      <c r="B4429" s="2">
        <v>44430.875333333337</v>
      </c>
      <c r="C4429">
        <v>58281</v>
      </c>
      <c r="D4429">
        <v>331472</v>
      </c>
      <c r="E4429" s="48">
        <f t="shared" si="69"/>
        <v>0.875</v>
      </c>
      <c r="F4429" t="str">
        <f>TEXT(Таблица19[[#This Row],[время просмотра (UTC)]],"ДДД")</f>
        <v>Вс</v>
      </c>
      <c r="H4429">
        <v>83020</v>
      </c>
      <c r="I4429">
        <v>1</v>
      </c>
    </row>
    <row r="4430" spans="1:9" x14ac:dyDescent="0.25">
      <c r="A4430">
        <v>410768</v>
      </c>
      <c r="B4430" s="2">
        <v>44430.873165048542</v>
      </c>
      <c r="C4430">
        <v>5098</v>
      </c>
      <c r="D4430">
        <v>112334</v>
      </c>
      <c r="E4430" s="48">
        <f t="shared" si="69"/>
        <v>0.87291666666666667</v>
      </c>
      <c r="F4430" t="str">
        <f>TEXT(Таблица19[[#This Row],[время просмотра (UTC)]],"ДДД")</f>
        <v>Вс</v>
      </c>
      <c r="H4430">
        <v>83761</v>
      </c>
      <c r="I4430">
        <v>1</v>
      </c>
    </row>
    <row r="4431" spans="1:9" x14ac:dyDescent="0.25">
      <c r="A4431">
        <v>410763</v>
      </c>
      <c r="B4431" s="2">
        <v>44430.872127445298</v>
      </c>
      <c r="C4431">
        <v>254283</v>
      </c>
      <c r="D4431">
        <v>250679</v>
      </c>
      <c r="E4431" s="48">
        <f t="shared" si="69"/>
        <v>0.87152777777777779</v>
      </c>
      <c r="F4431" t="str">
        <f>TEXT(Таблица19[[#This Row],[время просмотра (UTC)]],"ДДД")</f>
        <v>Вс</v>
      </c>
      <c r="H4431">
        <v>83892</v>
      </c>
      <c r="I4431">
        <v>1</v>
      </c>
    </row>
    <row r="4432" spans="1:9" x14ac:dyDescent="0.25">
      <c r="A4432">
        <v>410761</v>
      </c>
      <c r="B4432" s="2">
        <v>44430.871951456313</v>
      </c>
      <c r="C4432">
        <v>348715</v>
      </c>
      <c r="D4432">
        <v>12738</v>
      </c>
      <c r="E4432" s="48">
        <f t="shared" si="69"/>
        <v>0.87152777777777779</v>
      </c>
      <c r="F4432" t="str">
        <f>TEXT(Таблица19[[#This Row],[время просмотра (UTC)]],"ДДД")</f>
        <v>Вс</v>
      </c>
      <c r="H4432">
        <v>84360</v>
      </c>
      <c r="I4432">
        <v>1</v>
      </c>
    </row>
    <row r="4433" spans="1:9" x14ac:dyDescent="0.25">
      <c r="A4433">
        <v>410756</v>
      </c>
      <c r="B4433" s="2">
        <v>44430.871951456313</v>
      </c>
      <c r="C4433">
        <v>31348</v>
      </c>
      <c r="D4433">
        <v>387595</v>
      </c>
      <c r="E4433" s="48">
        <f t="shared" si="69"/>
        <v>0.87152777777777779</v>
      </c>
      <c r="F4433" t="str">
        <f>TEXT(Таблица19[[#This Row],[время просмотра (UTC)]],"ДДД")</f>
        <v>Вс</v>
      </c>
      <c r="H4433">
        <v>84507</v>
      </c>
      <c r="I4433">
        <v>1</v>
      </c>
    </row>
    <row r="4434" spans="1:9" x14ac:dyDescent="0.25">
      <c r="A4434">
        <v>410753</v>
      </c>
      <c r="B4434" s="2">
        <v>44430.871142394826</v>
      </c>
      <c r="C4434">
        <v>123206</v>
      </c>
      <c r="D4434">
        <v>85026</v>
      </c>
      <c r="E4434" s="48">
        <f t="shared" si="69"/>
        <v>0.87083333333333324</v>
      </c>
      <c r="F4434" t="str">
        <f>TEXT(Таблица19[[#This Row],[время просмотра (UTC)]],"ДДД")</f>
        <v>Вс</v>
      </c>
      <c r="H4434">
        <v>84525</v>
      </c>
      <c r="I4434">
        <v>1</v>
      </c>
    </row>
    <row r="4435" spans="1:9" x14ac:dyDescent="0.25">
      <c r="A4435">
        <v>410752</v>
      </c>
      <c r="B4435" s="2">
        <v>44430.870754112366</v>
      </c>
      <c r="C4435">
        <v>253638</v>
      </c>
      <c r="D4435">
        <v>344690</v>
      </c>
      <c r="E4435" s="48">
        <f t="shared" si="69"/>
        <v>0.87013888888888891</v>
      </c>
      <c r="F4435" t="str">
        <f>TEXT(Таблица19[[#This Row],[время просмотра (UTC)]],"ДДД")</f>
        <v>Вс</v>
      </c>
      <c r="H4435">
        <v>84627</v>
      </c>
      <c r="I4435">
        <v>1</v>
      </c>
    </row>
    <row r="4436" spans="1:9" x14ac:dyDescent="0.25">
      <c r="A4436">
        <v>410747</v>
      </c>
      <c r="B4436" s="2">
        <v>44430.87</v>
      </c>
      <c r="C4436">
        <v>82619</v>
      </c>
      <c r="D4436">
        <v>33076</v>
      </c>
      <c r="E4436" s="48">
        <f t="shared" si="69"/>
        <v>0.86944444444444446</v>
      </c>
      <c r="F4436" t="str">
        <f>TEXT(Таблица19[[#This Row],[время просмотра (UTC)]],"ДДД")</f>
        <v>Вс</v>
      </c>
      <c r="H4436">
        <v>86061</v>
      </c>
      <c r="I4436">
        <v>1</v>
      </c>
    </row>
    <row r="4437" spans="1:9" x14ac:dyDescent="0.25">
      <c r="A4437">
        <v>410746</v>
      </c>
      <c r="B4437" s="2">
        <v>44430.869928802589</v>
      </c>
      <c r="C4437">
        <v>185266</v>
      </c>
      <c r="D4437">
        <v>304128</v>
      </c>
      <c r="E4437" s="48">
        <f t="shared" si="69"/>
        <v>0.86944444444444446</v>
      </c>
      <c r="F4437" t="str">
        <f>TEXT(Таблица19[[#This Row],[время просмотра (UTC)]],"ДДД")</f>
        <v>Вс</v>
      </c>
      <c r="H4437">
        <v>86305</v>
      </c>
      <c r="I4437">
        <v>1</v>
      </c>
    </row>
    <row r="4438" spans="1:9" x14ac:dyDescent="0.25">
      <c r="A4438">
        <v>410745</v>
      </c>
      <c r="B4438" s="2">
        <v>44430.869685964535</v>
      </c>
      <c r="C4438">
        <v>19348</v>
      </c>
      <c r="D4438">
        <v>258219</v>
      </c>
      <c r="E4438" s="48">
        <f t="shared" si="69"/>
        <v>0.86944444444444446</v>
      </c>
      <c r="F4438" t="str">
        <f>TEXT(Таблица19[[#This Row],[время просмотра (UTC)]],"ДДД")</f>
        <v>Вс</v>
      </c>
      <c r="H4438">
        <v>86782</v>
      </c>
      <c r="I4438">
        <v>1</v>
      </c>
    </row>
    <row r="4439" spans="1:9" x14ac:dyDescent="0.25">
      <c r="A4439">
        <v>410744</v>
      </c>
      <c r="B4439" s="2">
        <v>44430.869119741103</v>
      </c>
      <c r="C4439">
        <v>114027</v>
      </c>
      <c r="D4439">
        <v>258219</v>
      </c>
      <c r="E4439" s="48">
        <f t="shared" si="69"/>
        <v>0.86875000000000002</v>
      </c>
      <c r="F4439" t="str">
        <f>TEXT(Таблица19[[#This Row],[время просмотра (UTC)]],"ДДД")</f>
        <v>Вс</v>
      </c>
      <c r="H4439">
        <v>87268</v>
      </c>
      <c r="I4439">
        <v>1</v>
      </c>
    </row>
    <row r="4440" spans="1:9" x14ac:dyDescent="0.25">
      <c r="A4440">
        <v>410740</v>
      </c>
      <c r="B4440" s="2">
        <v>44430.869119741095</v>
      </c>
      <c r="C4440">
        <v>344802</v>
      </c>
      <c r="D4440">
        <v>270383</v>
      </c>
      <c r="E4440" s="48">
        <f t="shared" si="69"/>
        <v>0.86875000000000002</v>
      </c>
      <c r="F4440" t="str">
        <f>TEXT(Таблица19[[#This Row],[время просмотра (UTC)]],"ДДД")</f>
        <v>Вс</v>
      </c>
      <c r="H4440">
        <v>87962</v>
      </c>
      <c r="I4440">
        <v>1</v>
      </c>
    </row>
    <row r="4441" spans="1:9" x14ac:dyDescent="0.25">
      <c r="A4441">
        <v>410738</v>
      </c>
      <c r="B4441" s="2">
        <v>44430.868310679609</v>
      </c>
      <c r="C4441">
        <v>274329</v>
      </c>
      <c r="D4441">
        <v>248241</v>
      </c>
      <c r="E4441" s="48">
        <f t="shared" si="69"/>
        <v>0.86805555555555547</v>
      </c>
      <c r="F4441" t="str">
        <f>TEXT(Таблица19[[#This Row],[время просмотра (UTC)]],"ДДД")</f>
        <v>Вс</v>
      </c>
      <c r="H4441">
        <v>88047</v>
      </c>
      <c r="I4441">
        <v>1</v>
      </c>
    </row>
    <row r="4442" spans="1:9" x14ac:dyDescent="0.25">
      <c r="A4442">
        <v>410733</v>
      </c>
      <c r="B4442" s="2">
        <v>44430.866288025893</v>
      </c>
      <c r="C4442">
        <v>81790</v>
      </c>
      <c r="D4442">
        <v>73223</v>
      </c>
      <c r="E4442" s="48">
        <f t="shared" si="69"/>
        <v>0.86597222222222225</v>
      </c>
      <c r="F4442" t="str">
        <f>TEXT(Таблица19[[#This Row],[время просмотра (UTC)]],"ДДД")</f>
        <v>Вс</v>
      </c>
      <c r="H4442">
        <v>88268</v>
      </c>
      <c r="I4442">
        <v>1</v>
      </c>
    </row>
    <row r="4443" spans="1:9" x14ac:dyDescent="0.25">
      <c r="A4443">
        <v>410732</v>
      </c>
      <c r="B4443" s="2">
        <v>44430.865413373213</v>
      </c>
      <c r="C4443">
        <v>21967</v>
      </c>
      <c r="D4443">
        <v>411922</v>
      </c>
      <c r="E4443" s="48">
        <f t="shared" si="69"/>
        <v>0.8652777777777777</v>
      </c>
      <c r="F4443" t="str">
        <f>TEXT(Таблица19[[#This Row],[время просмотра (UTC)]],"ДДД")</f>
        <v>Вс</v>
      </c>
      <c r="H4443">
        <v>88865</v>
      </c>
      <c r="I4443">
        <v>1</v>
      </c>
    </row>
    <row r="4444" spans="1:9" x14ac:dyDescent="0.25">
      <c r="A4444">
        <v>410731</v>
      </c>
      <c r="B4444" s="2">
        <v>44430.864669902912</v>
      </c>
      <c r="C4444">
        <v>336823</v>
      </c>
      <c r="D4444">
        <v>401945</v>
      </c>
      <c r="E4444" s="48">
        <f t="shared" si="69"/>
        <v>0.86458333333333337</v>
      </c>
      <c r="F4444" t="str">
        <f>TEXT(Таблица19[[#This Row],[время просмотра (UTC)]],"ДДД")</f>
        <v>Вс</v>
      </c>
      <c r="H4444">
        <v>88980</v>
      </c>
      <c r="I4444">
        <v>1</v>
      </c>
    </row>
    <row r="4445" spans="1:9" x14ac:dyDescent="0.25">
      <c r="A4445">
        <v>410727</v>
      </c>
      <c r="B4445" s="2">
        <v>44430.863051779939</v>
      </c>
      <c r="C4445">
        <v>286211</v>
      </c>
      <c r="D4445">
        <v>142733</v>
      </c>
      <c r="E4445" s="48">
        <f t="shared" si="69"/>
        <v>0.86249999999999993</v>
      </c>
      <c r="F4445" t="str">
        <f>TEXT(Таблица19[[#This Row],[время просмотра (UTC)]],"ДДД")</f>
        <v>Вс</v>
      </c>
      <c r="H4445">
        <v>89583</v>
      </c>
      <c r="I4445">
        <v>1</v>
      </c>
    </row>
    <row r="4446" spans="1:9" x14ac:dyDescent="0.25">
      <c r="A4446">
        <v>410726</v>
      </c>
      <c r="B4446" s="2">
        <v>44430.862666707355</v>
      </c>
      <c r="C4446">
        <v>74419</v>
      </c>
      <c r="D4446">
        <v>202865</v>
      </c>
      <c r="E4446" s="48">
        <f t="shared" si="69"/>
        <v>0.86249999999999993</v>
      </c>
      <c r="F4446" t="str">
        <f>TEXT(Таблица19[[#This Row],[время просмотра (UTC)]],"ДДД")</f>
        <v>Вс</v>
      </c>
      <c r="H4446">
        <v>89820</v>
      </c>
      <c r="I4446">
        <v>1</v>
      </c>
    </row>
    <row r="4447" spans="1:9" x14ac:dyDescent="0.25">
      <c r="A4447">
        <v>410725</v>
      </c>
      <c r="B4447" s="2">
        <v>44430.861838187702</v>
      </c>
      <c r="C4447">
        <v>279987</v>
      </c>
      <c r="D4447">
        <v>389877</v>
      </c>
      <c r="E4447" s="48">
        <f t="shared" si="69"/>
        <v>0.8618055555555556</v>
      </c>
      <c r="F4447" t="str">
        <f>TEXT(Таблица19[[#This Row],[время просмотра (UTC)]],"ДДД")</f>
        <v>Вс</v>
      </c>
      <c r="H4447">
        <v>90119</v>
      </c>
      <c r="I4447">
        <v>1</v>
      </c>
    </row>
    <row r="4448" spans="1:9" x14ac:dyDescent="0.25">
      <c r="A4448">
        <v>410722</v>
      </c>
      <c r="B4448" s="2">
        <v>44430.861433656959</v>
      </c>
      <c r="C4448">
        <v>220241</v>
      </c>
      <c r="D4448">
        <v>241927</v>
      </c>
      <c r="E4448" s="48">
        <f t="shared" si="69"/>
        <v>0.86111111111111116</v>
      </c>
      <c r="F4448" t="str">
        <f>TEXT(Таблица19[[#This Row],[время просмотра (UTC)]],"ДДД")</f>
        <v>Вс</v>
      </c>
      <c r="H4448">
        <v>90784</v>
      </c>
      <c r="I4448">
        <v>1</v>
      </c>
    </row>
    <row r="4449" spans="1:9" x14ac:dyDescent="0.25">
      <c r="A4449">
        <v>410719</v>
      </c>
      <c r="B4449" s="2">
        <v>44430.861433656959</v>
      </c>
      <c r="C4449">
        <v>189781</v>
      </c>
      <c r="D4449">
        <v>42705</v>
      </c>
      <c r="E4449" s="48">
        <f t="shared" si="69"/>
        <v>0.86111111111111116</v>
      </c>
      <c r="F4449" t="str">
        <f>TEXT(Таблица19[[#This Row],[время просмотра (UTC)]],"ДДД")</f>
        <v>Вс</v>
      </c>
      <c r="H4449">
        <v>91446</v>
      </c>
      <c r="I4449">
        <v>1</v>
      </c>
    </row>
    <row r="4450" spans="1:9" x14ac:dyDescent="0.25">
      <c r="A4450">
        <v>410716</v>
      </c>
      <c r="B4450" s="2">
        <v>44430.861433656959</v>
      </c>
      <c r="C4450">
        <v>159538</v>
      </c>
      <c r="D4450">
        <v>332714</v>
      </c>
      <c r="E4450" s="48">
        <f t="shared" si="69"/>
        <v>0.86111111111111116</v>
      </c>
      <c r="F4450" t="str">
        <f>TEXT(Таблица19[[#This Row],[время просмотра (UTC)]],"ДДД")</f>
        <v>Вс</v>
      </c>
      <c r="H4450">
        <v>91585</v>
      </c>
      <c r="I4450">
        <v>1</v>
      </c>
    </row>
    <row r="4451" spans="1:9" x14ac:dyDescent="0.25">
      <c r="A4451">
        <v>410714</v>
      </c>
      <c r="B4451" s="2">
        <v>44430.860805078279</v>
      </c>
      <c r="C4451">
        <v>107645</v>
      </c>
      <c r="D4451">
        <v>250679</v>
      </c>
      <c r="E4451" s="48">
        <f t="shared" si="69"/>
        <v>0.86041666666666661</v>
      </c>
      <c r="F4451" t="str">
        <f>TEXT(Таблица19[[#This Row],[время просмотра (UTC)]],"ДДД")</f>
        <v>Вс</v>
      </c>
      <c r="H4451">
        <v>92450</v>
      </c>
      <c r="I4451">
        <v>1</v>
      </c>
    </row>
    <row r="4452" spans="1:9" x14ac:dyDescent="0.25">
      <c r="A4452">
        <v>410711</v>
      </c>
      <c r="B4452" s="2">
        <v>44430.860220064722</v>
      </c>
      <c r="C4452">
        <v>143917</v>
      </c>
      <c r="D4452">
        <v>275232</v>
      </c>
      <c r="E4452" s="48">
        <f t="shared" si="69"/>
        <v>0.85972222222222217</v>
      </c>
      <c r="F4452" t="str">
        <f>TEXT(Таблица19[[#This Row],[время просмотра (UTC)]],"ДДД")</f>
        <v>Вс</v>
      </c>
      <c r="H4452">
        <v>92914</v>
      </c>
      <c r="I4452">
        <v>1</v>
      </c>
    </row>
    <row r="4453" spans="1:9" x14ac:dyDescent="0.25">
      <c r="A4453">
        <v>410710</v>
      </c>
      <c r="B4453" s="2">
        <v>44430.859815533986</v>
      </c>
      <c r="C4453">
        <v>91390</v>
      </c>
      <c r="D4453">
        <v>128969</v>
      </c>
      <c r="E4453" s="48">
        <f t="shared" si="69"/>
        <v>0.85972222222222217</v>
      </c>
      <c r="F4453" t="str">
        <f>TEXT(Таблица19[[#This Row],[время просмотра (UTC)]],"ДДД")</f>
        <v>Вс</v>
      </c>
      <c r="H4453">
        <v>93919</v>
      </c>
      <c r="I4453">
        <v>1</v>
      </c>
    </row>
    <row r="4454" spans="1:9" x14ac:dyDescent="0.25">
      <c r="A4454">
        <v>410705</v>
      </c>
      <c r="B4454" s="2">
        <v>44430.859815533986</v>
      </c>
      <c r="C4454">
        <v>24806</v>
      </c>
      <c r="D4454">
        <v>325852</v>
      </c>
      <c r="E4454" s="48">
        <f t="shared" si="69"/>
        <v>0.85972222222222217</v>
      </c>
      <c r="F4454" t="str">
        <f>TEXT(Таблица19[[#This Row],[время просмотра (UTC)]],"ДДД")</f>
        <v>Вс</v>
      </c>
      <c r="H4454">
        <v>94638</v>
      </c>
      <c r="I4454">
        <v>1</v>
      </c>
    </row>
    <row r="4455" spans="1:9" x14ac:dyDescent="0.25">
      <c r="A4455">
        <v>410704</v>
      </c>
      <c r="B4455" s="2">
        <v>44430.859411003235</v>
      </c>
      <c r="C4455">
        <v>340464</v>
      </c>
      <c r="D4455">
        <v>224856</v>
      </c>
      <c r="E4455" s="48">
        <f t="shared" si="69"/>
        <v>0.85902777777777783</v>
      </c>
      <c r="F4455" t="str">
        <f>TEXT(Таблица19[[#This Row],[время просмотра (UTC)]],"ДДД")</f>
        <v>Вс</v>
      </c>
      <c r="H4455">
        <v>95124</v>
      </c>
      <c r="I4455">
        <v>1</v>
      </c>
    </row>
    <row r="4456" spans="1:9" x14ac:dyDescent="0.25">
      <c r="A4456">
        <v>410702</v>
      </c>
      <c r="B4456" s="2">
        <v>44430.857997375409</v>
      </c>
      <c r="C4456">
        <v>296869</v>
      </c>
      <c r="D4456">
        <v>440811</v>
      </c>
      <c r="E4456" s="48">
        <f t="shared" si="69"/>
        <v>0.85763888888888884</v>
      </c>
      <c r="F4456" t="str">
        <f>TEXT(Таблица19[[#This Row],[время просмотра (UTC)]],"ДДД")</f>
        <v>Вс</v>
      </c>
      <c r="H4456">
        <v>95260</v>
      </c>
      <c r="I4456">
        <v>1</v>
      </c>
    </row>
    <row r="4457" spans="1:9" x14ac:dyDescent="0.25">
      <c r="A4457">
        <v>410699</v>
      </c>
      <c r="B4457" s="2">
        <v>44430.857388349512</v>
      </c>
      <c r="C4457">
        <v>21507</v>
      </c>
      <c r="D4457">
        <v>301748</v>
      </c>
      <c r="E4457" s="48">
        <f t="shared" si="69"/>
        <v>0.8569444444444444</v>
      </c>
      <c r="F4457" t="str">
        <f>TEXT(Таблица19[[#This Row],[время просмотра (UTC)]],"ДДД")</f>
        <v>Вс</v>
      </c>
      <c r="H4457">
        <v>95427</v>
      </c>
      <c r="I4457">
        <v>1</v>
      </c>
    </row>
    <row r="4458" spans="1:9" x14ac:dyDescent="0.25">
      <c r="A4458">
        <v>410697</v>
      </c>
      <c r="B4458" s="2">
        <v>44430.856983818769</v>
      </c>
      <c r="C4458">
        <v>181665</v>
      </c>
      <c r="D4458">
        <v>241927</v>
      </c>
      <c r="E4458" s="48">
        <f t="shared" si="69"/>
        <v>0.8569444444444444</v>
      </c>
      <c r="F4458" t="str">
        <f>TEXT(Таблица19[[#This Row],[время просмотра (UTC)]],"ДДД")</f>
        <v>Вс</v>
      </c>
      <c r="H4458">
        <v>95637</v>
      </c>
      <c r="I4458">
        <v>1</v>
      </c>
    </row>
    <row r="4459" spans="1:9" x14ac:dyDescent="0.25">
      <c r="A4459">
        <v>410693</v>
      </c>
      <c r="B4459" s="2">
        <v>44430.856579288025</v>
      </c>
      <c r="C4459">
        <v>288395</v>
      </c>
      <c r="D4459">
        <v>293468</v>
      </c>
      <c r="E4459" s="48">
        <f t="shared" si="69"/>
        <v>0.85625000000000007</v>
      </c>
      <c r="F4459" t="str">
        <f>TEXT(Таблица19[[#This Row],[время просмотра (UTC)]],"ДДД")</f>
        <v>Вс</v>
      </c>
      <c r="H4459">
        <v>95815</v>
      </c>
      <c r="I4459">
        <v>1</v>
      </c>
    </row>
    <row r="4460" spans="1:9" x14ac:dyDescent="0.25">
      <c r="A4460">
        <v>410689</v>
      </c>
      <c r="B4460" s="2">
        <v>44430.854556634302</v>
      </c>
      <c r="C4460">
        <v>193080</v>
      </c>
      <c r="D4460">
        <v>455424</v>
      </c>
      <c r="E4460" s="48">
        <f t="shared" si="69"/>
        <v>0.85416666666666663</v>
      </c>
      <c r="F4460" t="str">
        <f>TEXT(Таблица19[[#This Row],[время просмотра (UTC)]],"ДДД")</f>
        <v>Вс</v>
      </c>
      <c r="H4460">
        <v>95849</v>
      </c>
      <c r="I4460">
        <v>1</v>
      </c>
    </row>
    <row r="4461" spans="1:9" x14ac:dyDescent="0.25">
      <c r="A4461">
        <v>410685</v>
      </c>
      <c r="B4461" s="2">
        <v>44430.853236487928</v>
      </c>
      <c r="C4461">
        <v>92966</v>
      </c>
      <c r="D4461">
        <v>320620</v>
      </c>
      <c r="E4461" s="48">
        <f t="shared" si="69"/>
        <v>0.85277777777777775</v>
      </c>
      <c r="F4461" t="str">
        <f>TEXT(Таблица19[[#This Row],[время просмотра (UTC)]],"ДДД")</f>
        <v>Вс</v>
      </c>
      <c r="H4461">
        <v>95946</v>
      </c>
      <c r="I4461">
        <v>1</v>
      </c>
    </row>
    <row r="4462" spans="1:9" x14ac:dyDescent="0.25">
      <c r="A4462">
        <v>410682</v>
      </c>
      <c r="B4462" s="2">
        <v>44430.852381969664</v>
      </c>
      <c r="C4462">
        <v>234938</v>
      </c>
      <c r="D4462">
        <v>297541</v>
      </c>
      <c r="E4462" s="48">
        <f t="shared" si="69"/>
        <v>0.8520833333333333</v>
      </c>
      <c r="F4462" t="str">
        <f>TEXT(Таблица19[[#This Row],[время просмотра (UTC)]],"ДДД")</f>
        <v>Вс</v>
      </c>
      <c r="H4462">
        <v>96060</v>
      </c>
      <c r="I4462">
        <v>1</v>
      </c>
    </row>
    <row r="4463" spans="1:9" x14ac:dyDescent="0.25">
      <c r="A4463">
        <v>410681</v>
      </c>
      <c r="B4463" s="2">
        <v>44430.851527451399</v>
      </c>
      <c r="C4463">
        <v>79697</v>
      </c>
      <c r="D4463">
        <v>358602</v>
      </c>
      <c r="E4463" s="48">
        <f t="shared" si="69"/>
        <v>0.85138888888888886</v>
      </c>
      <c r="F4463" t="str">
        <f>TEXT(Таблица19[[#This Row],[время просмотра (UTC)]],"ДДД")</f>
        <v>Вс</v>
      </c>
      <c r="H4463">
        <v>96846</v>
      </c>
      <c r="I4463">
        <v>1</v>
      </c>
    </row>
    <row r="4464" spans="1:9" x14ac:dyDescent="0.25">
      <c r="A4464">
        <v>410676</v>
      </c>
      <c r="B4464" s="2">
        <v>44430.85146641438</v>
      </c>
      <c r="C4464">
        <v>337906</v>
      </c>
      <c r="D4464">
        <v>438887</v>
      </c>
      <c r="E4464" s="48">
        <f t="shared" si="69"/>
        <v>0.85138888888888886</v>
      </c>
      <c r="F4464" t="str">
        <f>TEXT(Таблица19[[#This Row],[время просмотра (UTC)]],"ДДД")</f>
        <v>Вс</v>
      </c>
      <c r="H4464">
        <v>97326</v>
      </c>
      <c r="I4464">
        <v>1</v>
      </c>
    </row>
    <row r="4465" spans="1:9" x14ac:dyDescent="0.25">
      <c r="A4465">
        <v>410671</v>
      </c>
      <c r="B4465" s="2">
        <v>44430.851222266305</v>
      </c>
      <c r="C4465">
        <v>56203</v>
      </c>
      <c r="D4465">
        <v>227775</v>
      </c>
      <c r="E4465" s="48">
        <f t="shared" si="69"/>
        <v>0.85069444444444453</v>
      </c>
      <c r="F4465" t="str">
        <f>TEXT(Таблица19[[#This Row],[время просмотра (UTC)]],"ДДД")</f>
        <v>Вс</v>
      </c>
      <c r="H4465">
        <v>99274</v>
      </c>
      <c r="I4465">
        <v>1</v>
      </c>
    </row>
    <row r="4466" spans="1:9" x14ac:dyDescent="0.25">
      <c r="A4466">
        <v>410669</v>
      </c>
      <c r="B4466" s="2">
        <v>44430.850106796119</v>
      </c>
      <c r="C4466">
        <v>281131</v>
      </c>
      <c r="D4466">
        <v>421419</v>
      </c>
      <c r="E4466" s="48">
        <f t="shared" si="69"/>
        <v>0.85</v>
      </c>
      <c r="F4466" t="str">
        <f>TEXT(Таблица19[[#This Row],[время просмотра (UTC)]],"ДДД")</f>
        <v>Вс</v>
      </c>
      <c r="H4466">
        <v>100063</v>
      </c>
      <c r="I4466">
        <v>1</v>
      </c>
    </row>
    <row r="4467" spans="1:9" x14ac:dyDescent="0.25">
      <c r="A4467">
        <v>410666</v>
      </c>
      <c r="B4467" s="2">
        <v>44430.850093081455</v>
      </c>
      <c r="C4467">
        <v>231933</v>
      </c>
      <c r="D4467">
        <v>158978</v>
      </c>
      <c r="E4467" s="48">
        <f t="shared" si="69"/>
        <v>0.85</v>
      </c>
      <c r="F4467" t="str">
        <f>TEXT(Таблица19[[#This Row],[время просмотра (UTC)]],"ДДД")</f>
        <v>Вс</v>
      </c>
      <c r="H4467">
        <v>100198</v>
      </c>
      <c r="I4467">
        <v>1</v>
      </c>
    </row>
    <row r="4468" spans="1:9" x14ac:dyDescent="0.25">
      <c r="A4468">
        <v>410664</v>
      </c>
      <c r="B4468" s="2">
        <v>44430.849702265368</v>
      </c>
      <c r="C4468">
        <v>45108</v>
      </c>
      <c r="D4468">
        <v>176645</v>
      </c>
      <c r="E4468" s="48">
        <f t="shared" si="69"/>
        <v>0.84930555555555554</v>
      </c>
      <c r="F4468" t="str">
        <f>TEXT(Таблица19[[#This Row],[время просмотра (UTC)]],"ДДД")</f>
        <v>Вс</v>
      </c>
      <c r="H4468">
        <v>101246</v>
      </c>
      <c r="I4468">
        <v>1</v>
      </c>
    </row>
    <row r="4469" spans="1:9" x14ac:dyDescent="0.25">
      <c r="A4469">
        <v>410659</v>
      </c>
      <c r="B4469" s="2">
        <v>44430.846061488672</v>
      </c>
      <c r="C4469">
        <v>298247</v>
      </c>
      <c r="D4469">
        <v>411922</v>
      </c>
      <c r="E4469" s="48">
        <f t="shared" si="69"/>
        <v>0.84583333333333333</v>
      </c>
      <c r="F4469" t="str">
        <f>TEXT(Таблица19[[#This Row],[время просмотра (UTC)]],"ДДД")</f>
        <v>Вс</v>
      </c>
      <c r="H4469">
        <v>102220</v>
      </c>
      <c r="I4469">
        <v>1</v>
      </c>
    </row>
    <row r="4470" spans="1:9" x14ac:dyDescent="0.25">
      <c r="A4470">
        <v>410654</v>
      </c>
      <c r="B4470" s="2">
        <v>44430.845656957928</v>
      </c>
      <c r="C4470">
        <v>290987</v>
      </c>
      <c r="D4470">
        <v>82850</v>
      </c>
      <c r="E4470" s="48">
        <f t="shared" si="69"/>
        <v>0.84513888888888899</v>
      </c>
      <c r="F4470" t="str">
        <f>TEXT(Таблица19[[#This Row],[время просмотра (UTC)]],"ДДД")</f>
        <v>Вс</v>
      </c>
      <c r="H4470">
        <v>102594</v>
      </c>
      <c r="I4470">
        <v>1</v>
      </c>
    </row>
    <row r="4471" spans="1:9" x14ac:dyDescent="0.25">
      <c r="A4471">
        <v>410651</v>
      </c>
      <c r="B4471" s="2">
        <v>44430.844050416577</v>
      </c>
      <c r="C4471">
        <v>57930</v>
      </c>
      <c r="D4471">
        <v>196347</v>
      </c>
      <c r="E4471" s="48">
        <f t="shared" si="69"/>
        <v>0.84375</v>
      </c>
      <c r="F4471" t="str">
        <f>TEXT(Таблица19[[#This Row],[время просмотра (UTC)]],"ДДД")</f>
        <v>Вс</v>
      </c>
      <c r="H4471">
        <v>103836</v>
      </c>
      <c r="I4471">
        <v>1</v>
      </c>
    </row>
    <row r="4472" spans="1:9" x14ac:dyDescent="0.25">
      <c r="A4472">
        <v>410648</v>
      </c>
      <c r="B4472" s="2">
        <v>44430.844038834948</v>
      </c>
      <c r="C4472">
        <v>277192</v>
      </c>
      <c r="D4472">
        <v>208533</v>
      </c>
      <c r="E4472" s="48">
        <f t="shared" si="69"/>
        <v>0.84375</v>
      </c>
      <c r="F4472" t="str">
        <f>TEXT(Таблица19[[#This Row],[время просмотра (UTC)]],"ДДД")</f>
        <v>Вс</v>
      </c>
      <c r="H4472">
        <v>104022</v>
      </c>
      <c r="I4472">
        <v>1</v>
      </c>
    </row>
    <row r="4473" spans="1:9" x14ac:dyDescent="0.25">
      <c r="A4473">
        <v>410643</v>
      </c>
      <c r="B4473" s="2">
        <v>44430.843634304212</v>
      </c>
      <c r="C4473">
        <v>318358</v>
      </c>
      <c r="D4473">
        <v>404645</v>
      </c>
      <c r="E4473" s="48">
        <f t="shared" si="69"/>
        <v>0.84305555555555556</v>
      </c>
      <c r="F4473" t="str">
        <f>TEXT(Таблица19[[#This Row],[время просмотра (UTC)]],"ДДД")</f>
        <v>Вс</v>
      </c>
      <c r="H4473">
        <v>104987</v>
      </c>
      <c r="I4473">
        <v>1</v>
      </c>
    </row>
    <row r="4474" spans="1:9" x14ac:dyDescent="0.25">
      <c r="A4474">
        <v>410638</v>
      </c>
      <c r="B4474" s="2">
        <v>44430.843634304212</v>
      </c>
      <c r="C4474">
        <v>271050</v>
      </c>
      <c r="D4474">
        <v>304722</v>
      </c>
      <c r="E4474" s="48">
        <f t="shared" si="69"/>
        <v>0.84305555555555556</v>
      </c>
      <c r="F4474" t="str">
        <f>TEXT(Таблица19[[#This Row],[время просмотра (UTC)]],"ДДД")</f>
        <v>Вс</v>
      </c>
      <c r="H4474">
        <v>105402</v>
      </c>
      <c r="I4474">
        <v>1</v>
      </c>
    </row>
    <row r="4475" spans="1:9" x14ac:dyDescent="0.25">
      <c r="A4475">
        <v>410635</v>
      </c>
      <c r="B4475" s="2">
        <v>44430.842825242718</v>
      </c>
      <c r="C4475">
        <v>272437</v>
      </c>
      <c r="D4475">
        <v>346022</v>
      </c>
      <c r="E4475" s="48">
        <f t="shared" si="69"/>
        <v>0.84236111111111101</v>
      </c>
      <c r="F4475" t="str">
        <f>TEXT(Таблица19[[#This Row],[время просмотра (UTC)]],"ДДД")</f>
        <v>Вс</v>
      </c>
      <c r="H4475">
        <v>105456</v>
      </c>
      <c r="I4475">
        <v>1</v>
      </c>
    </row>
    <row r="4476" spans="1:9" x14ac:dyDescent="0.25">
      <c r="A4476">
        <v>410633</v>
      </c>
      <c r="B4476" s="2">
        <v>44430.842825242718</v>
      </c>
      <c r="C4476">
        <v>154833</v>
      </c>
      <c r="D4476">
        <v>250679</v>
      </c>
      <c r="E4476" s="48">
        <f t="shared" si="69"/>
        <v>0.84236111111111101</v>
      </c>
      <c r="F4476" t="str">
        <f>TEXT(Таблица19[[#This Row],[время просмотра (UTC)]],"ДДД")</f>
        <v>Вс</v>
      </c>
      <c r="H4476">
        <v>106333</v>
      </c>
      <c r="I4476">
        <v>1</v>
      </c>
    </row>
    <row r="4477" spans="1:9" x14ac:dyDescent="0.25">
      <c r="A4477">
        <v>410630</v>
      </c>
      <c r="B4477" s="2">
        <v>44430.842825242718</v>
      </c>
      <c r="C4477">
        <v>101973</v>
      </c>
      <c r="D4477">
        <v>253060</v>
      </c>
      <c r="E4477" s="48">
        <f t="shared" si="69"/>
        <v>0.84236111111111101</v>
      </c>
      <c r="F4477" t="str">
        <f>TEXT(Таблица19[[#This Row],[время просмотра (UTC)]],"ДДД")</f>
        <v>Вс</v>
      </c>
      <c r="H4477">
        <v>108479</v>
      </c>
      <c r="I4477">
        <v>1</v>
      </c>
    </row>
    <row r="4478" spans="1:9" x14ac:dyDescent="0.25">
      <c r="A4478">
        <v>410626</v>
      </c>
      <c r="B4478" s="2">
        <v>44430.840510269481</v>
      </c>
      <c r="C4478">
        <v>237913</v>
      </c>
      <c r="D4478">
        <v>258219</v>
      </c>
      <c r="E4478" s="48">
        <f t="shared" si="69"/>
        <v>0.84027777777777779</v>
      </c>
      <c r="F4478" t="str">
        <f>TEXT(Таблица19[[#This Row],[время просмотра (UTC)]],"ДДД")</f>
        <v>Вс</v>
      </c>
      <c r="H4478">
        <v>108774</v>
      </c>
      <c r="I4478">
        <v>1</v>
      </c>
    </row>
    <row r="4479" spans="1:9" x14ac:dyDescent="0.25">
      <c r="A4479">
        <v>410622</v>
      </c>
      <c r="B4479" s="2">
        <v>44430.839993527508</v>
      </c>
      <c r="C4479">
        <v>276554</v>
      </c>
      <c r="D4479">
        <v>88863</v>
      </c>
      <c r="E4479" s="48">
        <f t="shared" si="69"/>
        <v>0.83958333333333324</v>
      </c>
      <c r="F4479" t="str">
        <f>TEXT(Таблица19[[#This Row],[время просмотра (UTC)]],"ДДД")</f>
        <v>Вс</v>
      </c>
      <c r="H4479">
        <v>109131</v>
      </c>
      <c r="I4479">
        <v>1</v>
      </c>
    </row>
    <row r="4480" spans="1:9" x14ac:dyDescent="0.25">
      <c r="A4480">
        <v>410621</v>
      </c>
      <c r="B4480" s="2">
        <v>44430.838779935279</v>
      </c>
      <c r="C4480">
        <v>140392</v>
      </c>
      <c r="D4480">
        <v>444323</v>
      </c>
      <c r="E4480" s="48">
        <f t="shared" si="69"/>
        <v>0.83819444444444446</v>
      </c>
      <c r="F4480" t="str">
        <f>TEXT(Таблица19[[#This Row],[время просмотра (UTC)]],"ДДД")</f>
        <v>Вс</v>
      </c>
      <c r="H4480">
        <v>109369</v>
      </c>
      <c r="I4480">
        <v>1</v>
      </c>
    </row>
    <row r="4481" spans="1:9" x14ac:dyDescent="0.25">
      <c r="A4481">
        <v>410617</v>
      </c>
      <c r="B4481" s="2">
        <v>44430.838779935279</v>
      </c>
      <c r="C4481">
        <v>114563</v>
      </c>
      <c r="D4481">
        <v>150985</v>
      </c>
      <c r="E4481" s="48">
        <f t="shared" si="69"/>
        <v>0.83819444444444446</v>
      </c>
      <c r="F4481" t="str">
        <f>TEXT(Таблица19[[#This Row],[время просмотра (UTC)]],"ДДД")</f>
        <v>Вс</v>
      </c>
      <c r="H4481">
        <v>109742</v>
      </c>
      <c r="I4481">
        <v>1</v>
      </c>
    </row>
    <row r="4482" spans="1:9" x14ac:dyDescent="0.25">
      <c r="A4482">
        <v>410615</v>
      </c>
      <c r="B4482" s="2">
        <v>44430.838465529341</v>
      </c>
      <c r="C4482">
        <v>108660</v>
      </c>
      <c r="D4482">
        <v>347393</v>
      </c>
      <c r="E4482" s="48">
        <f t="shared" ref="E4482:E4545" si="70">TIME(HOUR(B4482),MINUTE(B4482),SECOND(0))</f>
        <v>0.83819444444444446</v>
      </c>
      <c r="F4482" t="str">
        <f>TEXT(Таблица19[[#This Row],[время просмотра (UTC)]],"ДДД")</f>
        <v>Вс</v>
      </c>
      <c r="H4482">
        <v>111343</v>
      </c>
      <c r="I4482">
        <v>1</v>
      </c>
    </row>
    <row r="4483" spans="1:9" x14ac:dyDescent="0.25">
      <c r="A4483">
        <v>410613</v>
      </c>
      <c r="B4483" s="2">
        <v>44430.837970873785</v>
      </c>
      <c r="C4483">
        <v>237122</v>
      </c>
      <c r="D4483">
        <v>461405</v>
      </c>
      <c r="E4483" s="48">
        <f t="shared" si="70"/>
        <v>0.83750000000000002</v>
      </c>
      <c r="F4483" t="str">
        <f>TEXT(Таблица19[[#This Row],[время просмотра (UTC)]],"ДДД")</f>
        <v>Вс</v>
      </c>
      <c r="H4483">
        <v>111532</v>
      </c>
      <c r="I4483">
        <v>1</v>
      </c>
    </row>
    <row r="4484" spans="1:9" x14ac:dyDescent="0.25">
      <c r="A4484">
        <v>410608</v>
      </c>
      <c r="B4484" s="2">
        <v>44430.837566343042</v>
      </c>
      <c r="C4484">
        <v>203104</v>
      </c>
      <c r="D4484">
        <v>86587</v>
      </c>
      <c r="E4484" s="48">
        <f t="shared" si="70"/>
        <v>0.83750000000000002</v>
      </c>
      <c r="F4484" t="str">
        <f>TEXT(Таблица19[[#This Row],[время просмотра (UTC)]],"ДДД")</f>
        <v>Вс</v>
      </c>
      <c r="H4484">
        <v>111689</v>
      </c>
      <c r="I4484">
        <v>1</v>
      </c>
    </row>
    <row r="4485" spans="1:9" x14ac:dyDescent="0.25">
      <c r="A4485">
        <v>410606</v>
      </c>
      <c r="B4485" s="2">
        <v>44430.836352750812</v>
      </c>
      <c r="C4485">
        <v>159069</v>
      </c>
      <c r="D4485">
        <v>250679</v>
      </c>
      <c r="E4485" s="48">
        <f t="shared" si="70"/>
        <v>0.83611111111111114</v>
      </c>
      <c r="F4485" t="str">
        <f>TEXT(Таблица19[[#This Row],[время просмотра (UTC)]],"ДДД")</f>
        <v>Вс</v>
      </c>
      <c r="H4485">
        <v>112022</v>
      </c>
      <c r="I4485">
        <v>1</v>
      </c>
    </row>
    <row r="4486" spans="1:9" x14ac:dyDescent="0.25">
      <c r="A4486">
        <v>410602</v>
      </c>
      <c r="B4486" s="2">
        <v>44430.835543689325</v>
      </c>
      <c r="C4486">
        <v>226356</v>
      </c>
      <c r="D4486">
        <v>250679</v>
      </c>
      <c r="E4486" s="48">
        <f t="shared" si="70"/>
        <v>0.8354166666666667</v>
      </c>
      <c r="F4486" t="str">
        <f>TEXT(Таблица19[[#This Row],[время просмотра (UTC)]],"ДДД")</f>
        <v>Вс</v>
      </c>
      <c r="H4486">
        <v>112584</v>
      </c>
      <c r="I4486">
        <v>1</v>
      </c>
    </row>
    <row r="4487" spans="1:9" x14ac:dyDescent="0.25">
      <c r="A4487">
        <v>410600</v>
      </c>
      <c r="B4487" s="2">
        <v>44430.835543689318</v>
      </c>
      <c r="C4487">
        <v>263447</v>
      </c>
      <c r="D4487">
        <v>413014</v>
      </c>
      <c r="E4487" s="48">
        <f t="shared" si="70"/>
        <v>0.8354166666666667</v>
      </c>
      <c r="F4487" t="str">
        <f>TEXT(Таблица19[[#This Row],[время просмотра (UTC)]],"ДДД")</f>
        <v>Вс</v>
      </c>
      <c r="H4487">
        <v>113359</v>
      </c>
      <c r="I4487">
        <v>1</v>
      </c>
    </row>
    <row r="4488" spans="1:9" x14ac:dyDescent="0.25">
      <c r="A4488">
        <v>410597</v>
      </c>
      <c r="B4488" s="2">
        <v>44430.835383159887</v>
      </c>
      <c r="C4488">
        <v>217294</v>
      </c>
      <c r="D4488">
        <v>179296</v>
      </c>
      <c r="E4488" s="48">
        <f t="shared" si="70"/>
        <v>0.83472222222222225</v>
      </c>
      <c r="F4488" t="str">
        <f>TEXT(Таблица19[[#This Row],[время просмотра (UTC)]],"ДДД")</f>
        <v>Вс</v>
      </c>
      <c r="H4488">
        <v>113475</v>
      </c>
      <c r="I4488">
        <v>1</v>
      </c>
    </row>
    <row r="4489" spans="1:9" x14ac:dyDescent="0.25">
      <c r="A4489">
        <v>410592</v>
      </c>
      <c r="B4489" s="2">
        <v>44430.835169530321</v>
      </c>
      <c r="C4489">
        <v>252561</v>
      </c>
      <c r="D4489">
        <v>464315</v>
      </c>
      <c r="E4489" s="48">
        <f t="shared" si="70"/>
        <v>0.83472222222222225</v>
      </c>
      <c r="F4489" t="str">
        <f>TEXT(Таблица19[[#This Row],[время просмотра (UTC)]],"ДДД")</f>
        <v>Вс</v>
      </c>
      <c r="H4489">
        <v>113539</v>
      </c>
      <c r="I4489">
        <v>1</v>
      </c>
    </row>
    <row r="4490" spans="1:9" x14ac:dyDescent="0.25">
      <c r="A4490">
        <v>410589</v>
      </c>
      <c r="B4490" s="2">
        <v>44430.835139158575</v>
      </c>
      <c r="C4490">
        <v>170515</v>
      </c>
      <c r="D4490">
        <v>182191</v>
      </c>
      <c r="E4490" s="48">
        <f t="shared" si="70"/>
        <v>0.83472222222222225</v>
      </c>
      <c r="F4490" t="str">
        <f>TEXT(Таблица19[[#This Row],[время просмотра (UTC)]],"ДДД")</f>
        <v>Вс</v>
      </c>
      <c r="H4490">
        <v>114880</v>
      </c>
      <c r="I4490">
        <v>1</v>
      </c>
    </row>
    <row r="4491" spans="1:9" x14ac:dyDescent="0.25">
      <c r="A4491">
        <v>410587</v>
      </c>
      <c r="B4491" s="2">
        <v>44430.833925566345</v>
      </c>
      <c r="C4491">
        <v>306879</v>
      </c>
      <c r="D4491">
        <v>91930</v>
      </c>
      <c r="E4491" s="48">
        <f t="shared" si="70"/>
        <v>0.83333333333333337</v>
      </c>
      <c r="F4491" t="str">
        <f>TEXT(Таблица19[[#This Row],[время просмотра (UTC)]],"ДДД")</f>
        <v>Вс</v>
      </c>
      <c r="H4491">
        <v>115047</v>
      </c>
      <c r="I4491">
        <v>1</v>
      </c>
    </row>
    <row r="4492" spans="1:9" x14ac:dyDescent="0.25">
      <c r="A4492">
        <v>410582</v>
      </c>
      <c r="B4492" s="2">
        <v>44430.833925566345</v>
      </c>
      <c r="C4492">
        <v>162950</v>
      </c>
      <c r="D4492">
        <v>439981</v>
      </c>
      <c r="E4492" s="48">
        <f t="shared" si="70"/>
        <v>0.83333333333333337</v>
      </c>
      <c r="F4492" t="str">
        <f>TEXT(Таблица19[[#This Row],[время просмотра (UTC)]],"ДДД")</f>
        <v>Вс</v>
      </c>
      <c r="H4492">
        <v>115335</v>
      </c>
      <c r="I4492">
        <v>1</v>
      </c>
    </row>
    <row r="4493" spans="1:9" x14ac:dyDescent="0.25">
      <c r="A4493">
        <v>410580</v>
      </c>
      <c r="B4493" s="2">
        <v>44430.833674123358</v>
      </c>
      <c r="C4493">
        <v>166861</v>
      </c>
      <c r="D4493">
        <v>217287</v>
      </c>
      <c r="E4493" s="48">
        <f t="shared" si="70"/>
        <v>0.83333333333333337</v>
      </c>
      <c r="F4493" t="str">
        <f>TEXT(Таблица19[[#This Row],[время просмотра (UTC)]],"ДДД")</f>
        <v>Вс</v>
      </c>
      <c r="H4493">
        <v>115736</v>
      </c>
      <c r="I4493">
        <v>1</v>
      </c>
    </row>
    <row r="4494" spans="1:9" x14ac:dyDescent="0.25">
      <c r="A4494">
        <v>410579</v>
      </c>
      <c r="B4494" s="2">
        <v>44430.833521035602</v>
      </c>
      <c r="C4494">
        <v>197037</v>
      </c>
      <c r="D4494">
        <v>250679</v>
      </c>
      <c r="E4494" s="48">
        <f t="shared" si="70"/>
        <v>0.83333333333333337</v>
      </c>
      <c r="F4494" t="str">
        <f>TEXT(Таблица19[[#This Row],[время просмотра (UTC)]],"ДДД")</f>
        <v>Вс</v>
      </c>
      <c r="H4494">
        <v>116182</v>
      </c>
      <c r="I4494">
        <v>1</v>
      </c>
    </row>
    <row r="4495" spans="1:9" x14ac:dyDescent="0.25">
      <c r="A4495">
        <v>410576</v>
      </c>
      <c r="B4495" s="2">
        <v>44430.832711974108</v>
      </c>
      <c r="C4495">
        <v>90885</v>
      </c>
      <c r="D4495">
        <v>293468</v>
      </c>
      <c r="E4495" s="48">
        <f t="shared" si="70"/>
        <v>0.83263888888888893</v>
      </c>
      <c r="F4495" t="str">
        <f>TEXT(Таблица19[[#This Row],[время просмотра (UTC)]],"ДДД")</f>
        <v>Вс</v>
      </c>
      <c r="H4495">
        <v>117371</v>
      </c>
      <c r="I4495">
        <v>1</v>
      </c>
    </row>
    <row r="4496" spans="1:9" x14ac:dyDescent="0.25">
      <c r="A4496">
        <v>410572</v>
      </c>
      <c r="B4496" s="2">
        <v>44430.831093851128</v>
      </c>
      <c r="C4496">
        <v>30117</v>
      </c>
      <c r="D4496">
        <v>230507</v>
      </c>
      <c r="E4496" s="48">
        <f t="shared" si="70"/>
        <v>0.8305555555555556</v>
      </c>
      <c r="F4496" t="str">
        <f>TEXT(Таблица19[[#This Row],[время просмотра (UTC)]],"ДДД")</f>
        <v>Вс</v>
      </c>
      <c r="H4496">
        <v>117778</v>
      </c>
      <c r="I4496">
        <v>1</v>
      </c>
    </row>
    <row r="4497" spans="1:9" x14ac:dyDescent="0.25">
      <c r="A4497">
        <v>410567</v>
      </c>
      <c r="B4497" s="2">
        <v>44430.831093851128</v>
      </c>
      <c r="C4497">
        <v>28107</v>
      </c>
      <c r="D4497">
        <v>230507</v>
      </c>
      <c r="E4497" s="48">
        <f t="shared" si="70"/>
        <v>0.8305555555555556</v>
      </c>
      <c r="F4497" t="str">
        <f>TEXT(Таблица19[[#This Row],[время просмотра (UTC)]],"ДДД")</f>
        <v>Вс</v>
      </c>
      <c r="H4497">
        <v>117905</v>
      </c>
      <c r="I4497">
        <v>1</v>
      </c>
    </row>
    <row r="4498" spans="1:9" x14ac:dyDescent="0.25">
      <c r="A4498">
        <v>410564</v>
      </c>
      <c r="B4498" s="2">
        <v>44430.83040864284</v>
      </c>
      <c r="C4498">
        <v>32194</v>
      </c>
      <c r="D4498">
        <v>88863</v>
      </c>
      <c r="E4498" s="48">
        <f t="shared" si="70"/>
        <v>0.82986111111111116</v>
      </c>
      <c r="F4498" t="str">
        <f>TEXT(Таблица19[[#This Row],[время просмотра (UTC)]],"ДДД")</f>
        <v>Вс</v>
      </c>
      <c r="H4498">
        <v>117940</v>
      </c>
      <c r="I4498">
        <v>1</v>
      </c>
    </row>
    <row r="4499" spans="1:9" x14ac:dyDescent="0.25">
      <c r="A4499">
        <v>410559</v>
      </c>
      <c r="B4499" s="2">
        <v>44430.829706717122</v>
      </c>
      <c r="C4499">
        <v>240721</v>
      </c>
      <c r="D4499">
        <v>250679</v>
      </c>
      <c r="E4499" s="48">
        <f t="shared" si="70"/>
        <v>0.82916666666666661</v>
      </c>
      <c r="F4499" t="str">
        <f>TEXT(Таблица19[[#This Row],[время просмотра (UTC)]],"ДДД")</f>
        <v>Вс</v>
      </c>
      <c r="H4499">
        <v>118637</v>
      </c>
      <c r="I4499">
        <v>1</v>
      </c>
    </row>
    <row r="4500" spans="1:9" x14ac:dyDescent="0.25">
      <c r="A4500">
        <v>410558</v>
      </c>
      <c r="B4500" s="2">
        <v>44430.829475728155</v>
      </c>
      <c r="C4500">
        <v>181304</v>
      </c>
      <c r="D4500">
        <v>451624</v>
      </c>
      <c r="E4500" s="48">
        <f t="shared" si="70"/>
        <v>0.82916666666666661</v>
      </c>
      <c r="F4500" t="str">
        <f>TEXT(Таблица19[[#This Row],[время просмотра (UTC)]],"ДДД")</f>
        <v>Вс</v>
      </c>
      <c r="H4500">
        <v>118862</v>
      </c>
      <c r="I4500">
        <v>1</v>
      </c>
    </row>
    <row r="4501" spans="1:9" x14ac:dyDescent="0.25">
      <c r="A4501">
        <v>410556</v>
      </c>
      <c r="B4501" s="2">
        <v>44430.829475728155</v>
      </c>
      <c r="C4501">
        <v>161263</v>
      </c>
      <c r="D4501">
        <v>341025</v>
      </c>
      <c r="E4501" s="48">
        <f t="shared" si="70"/>
        <v>0.82916666666666661</v>
      </c>
      <c r="F4501" t="str">
        <f>TEXT(Таблица19[[#This Row],[время просмотра (UTC)]],"ДДД")</f>
        <v>Вс</v>
      </c>
      <c r="H4501">
        <v>119151</v>
      </c>
      <c r="I4501">
        <v>1</v>
      </c>
    </row>
    <row r="4502" spans="1:9" x14ac:dyDescent="0.25">
      <c r="A4502">
        <v>410553</v>
      </c>
      <c r="B4502" s="2">
        <v>44430.829475728155</v>
      </c>
      <c r="C4502">
        <v>41432</v>
      </c>
      <c r="D4502">
        <v>83136</v>
      </c>
      <c r="E4502" s="48">
        <f t="shared" si="70"/>
        <v>0.82916666666666661</v>
      </c>
      <c r="F4502" t="str">
        <f>TEXT(Таблица19[[#This Row],[время просмотра (UTC)]],"ДДД")</f>
        <v>Вс</v>
      </c>
      <c r="H4502">
        <v>119864</v>
      </c>
      <c r="I4502">
        <v>1</v>
      </c>
    </row>
    <row r="4503" spans="1:9" x14ac:dyDescent="0.25">
      <c r="A4503">
        <v>410548</v>
      </c>
      <c r="B4503" s="2">
        <v>44430.829071197411</v>
      </c>
      <c r="C4503">
        <v>247212</v>
      </c>
      <c r="D4503">
        <v>472712</v>
      </c>
      <c r="E4503" s="48">
        <f t="shared" si="70"/>
        <v>0.82847222222222217</v>
      </c>
      <c r="F4503" t="str">
        <f>TEXT(Таблица19[[#This Row],[время просмотра (UTC)]],"ДДД")</f>
        <v>Вс</v>
      </c>
      <c r="H4503">
        <v>120550</v>
      </c>
      <c r="I4503">
        <v>1</v>
      </c>
    </row>
    <row r="4504" spans="1:9" x14ac:dyDescent="0.25">
      <c r="A4504">
        <v>410543</v>
      </c>
      <c r="B4504" s="2">
        <v>44430.828394421216</v>
      </c>
      <c r="C4504">
        <v>14297</v>
      </c>
      <c r="D4504">
        <v>200789</v>
      </c>
      <c r="E4504" s="48">
        <f t="shared" si="70"/>
        <v>0.82777777777777783</v>
      </c>
      <c r="F4504" t="str">
        <f>TEXT(Таблица19[[#This Row],[время просмотра (UTC)]],"ДДД")</f>
        <v>Вс</v>
      </c>
      <c r="H4504">
        <v>120556</v>
      </c>
      <c r="I4504">
        <v>1</v>
      </c>
    </row>
    <row r="4505" spans="1:9" x14ac:dyDescent="0.25">
      <c r="A4505">
        <v>410538</v>
      </c>
      <c r="B4505" s="2">
        <v>44430.828000000001</v>
      </c>
      <c r="C4505">
        <v>65761</v>
      </c>
      <c r="D4505">
        <v>158978</v>
      </c>
      <c r="E4505" s="48">
        <f t="shared" si="70"/>
        <v>0.82777777777777783</v>
      </c>
      <c r="F4505" t="str">
        <f>TEXT(Таблица19[[#This Row],[время просмотра (UTC)]],"ДДД")</f>
        <v>Вс</v>
      </c>
      <c r="H4505">
        <v>121858</v>
      </c>
      <c r="I4505">
        <v>1</v>
      </c>
    </row>
    <row r="4506" spans="1:9" x14ac:dyDescent="0.25">
      <c r="A4506">
        <v>410536</v>
      </c>
      <c r="B4506" s="2">
        <v>44430.828000000001</v>
      </c>
      <c r="C4506">
        <v>23295</v>
      </c>
      <c r="D4506">
        <v>30180</v>
      </c>
      <c r="E4506" s="48">
        <f t="shared" si="70"/>
        <v>0.82777777777777783</v>
      </c>
      <c r="F4506" t="str">
        <f>TEXT(Таблица19[[#This Row],[время просмотра (UTC)]],"ДДД")</f>
        <v>Вс</v>
      </c>
      <c r="H4506">
        <v>123435</v>
      </c>
      <c r="I4506">
        <v>1</v>
      </c>
    </row>
    <row r="4507" spans="1:9" x14ac:dyDescent="0.25">
      <c r="A4507">
        <v>410531</v>
      </c>
      <c r="B4507" s="2">
        <v>44430.827857605174</v>
      </c>
      <c r="C4507">
        <v>15335</v>
      </c>
      <c r="D4507">
        <v>251574</v>
      </c>
      <c r="E4507" s="48">
        <f t="shared" si="70"/>
        <v>0.82777777777777783</v>
      </c>
      <c r="F4507" t="str">
        <f>TEXT(Таблица19[[#This Row],[время просмотра (UTC)]],"ДДД")</f>
        <v>Вс</v>
      </c>
      <c r="H4507">
        <v>123699</v>
      </c>
      <c r="I4507">
        <v>1</v>
      </c>
    </row>
    <row r="4508" spans="1:9" x14ac:dyDescent="0.25">
      <c r="A4508">
        <v>410527</v>
      </c>
      <c r="B4508" s="2">
        <v>44430.826239482201</v>
      </c>
      <c r="C4508">
        <v>147249</v>
      </c>
      <c r="D4508">
        <v>204394</v>
      </c>
      <c r="E4508" s="48">
        <f t="shared" si="70"/>
        <v>0.8256944444444444</v>
      </c>
      <c r="F4508" t="str">
        <f>TEXT(Таблица19[[#This Row],[время просмотра (UTC)]],"ДДД")</f>
        <v>Вс</v>
      </c>
      <c r="H4508">
        <v>123713</v>
      </c>
      <c r="I4508">
        <v>1</v>
      </c>
    </row>
    <row r="4509" spans="1:9" x14ac:dyDescent="0.25">
      <c r="A4509">
        <v>410524</v>
      </c>
      <c r="B4509" s="2">
        <v>44430.826239482201</v>
      </c>
      <c r="C4509">
        <v>70239</v>
      </c>
      <c r="D4509">
        <v>226626</v>
      </c>
      <c r="E4509" s="48">
        <f t="shared" si="70"/>
        <v>0.8256944444444444</v>
      </c>
      <c r="F4509" t="str">
        <f>TEXT(Таблица19[[#This Row],[время просмотра (UTC)]],"ДДД")</f>
        <v>Вс</v>
      </c>
      <c r="H4509">
        <v>123864</v>
      </c>
      <c r="I4509">
        <v>1</v>
      </c>
    </row>
    <row r="4510" spans="1:9" x14ac:dyDescent="0.25">
      <c r="A4510">
        <v>410519</v>
      </c>
      <c r="B4510" s="2">
        <v>44430.825834951458</v>
      </c>
      <c r="C4510">
        <v>106077</v>
      </c>
      <c r="D4510">
        <v>411922</v>
      </c>
      <c r="E4510" s="48">
        <f t="shared" si="70"/>
        <v>0.8256944444444444</v>
      </c>
      <c r="F4510" t="str">
        <f>TEXT(Таблица19[[#This Row],[время просмотра (UTC)]],"ДДД")</f>
        <v>Вс</v>
      </c>
      <c r="H4510">
        <v>124978</v>
      </c>
      <c r="I4510">
        <v>1</v>
      </c>
    </row>
    <row r="4511" spans="1:9" x14ac:dyDescent="0.25">
      <c r="A4511">
        <v>410515</v>
      </c>
      <c r="B4511" s="2">
        <v>44430.824915311139</v>
      </c>
      <c r="C4511">
        <v>210002</v>
      </c>
      <c r="D4511">
        <v>111368</v>
      </c>
      <c r="E4511" s="48">
        <f t="shared" si="70"/>
        <v>0.82430555555555562</v>
      </c>
      <c r="F4511" t="str">
        <f>TEXT(Таблица19[[#This Row],[время просмотра (UTC)]],"ДДД")</f>
        <v>Вс</v>
      </c>
      <c r="H4511">
        <v>125147</v>
      </c>
      <c r="I4511">
        <v>1</v>
      </c>
    </row>
    <row r="4512" spans="1:9" x14ac:dyDescent="0.25">
      <c r="A4512">
        <v>410514</v>
      </c>
      <c r="B4512" s="2">
        <v>44430.824621359221</v>
      </c>
      <c r="C4512">
        <v>203460</v>
      </c>
      <c r="D4512">
        <v>76405</v>
      </c>
      <c r="E4512" s="48">
        <f t="shared" si="70"/>
        <v>0.82430555555555562</v>
      </c>
      <c r="F4512" t="str">
        <f>TEXT(Таблица19[[#This Row],[время просмотра (UTC)]],"ДДД")</f>
        <v>Вс</v>
      </c>
      <c r="H4512">
        <v>125801</v>
      </c>
      <c r="I4512">
        <v>1</v>
      </c>
    </row>
    <row r="4513" spans="1:9" x14ac:dyDescent="0.25">
      <c r="A4513">
        <v>410512</v>
      </c>
      <c r="B4513" s="2">
        <v>44430.823480941188</v>
      </c>
      <c r="C4513">
        <v>27919</v>
      </c>
      <c r="D4513">
        <v>382416</v>
      </c>
      <c r="E4513" s="48">
        <f t="shared" si="70"/>
        <v>0.82291666666666663</v>
      </c>
      <c r="F4513" t="str">
        <f>TEXT(Таблица19[[#This Row],[время просмотра (UTC)]],"ДДД")</f>
        <v>Вс</v>
      </c>
      <c r="H4513">
        <v>126268</v>
      </c>
      <c r="I4513">
        <v>1</v>
      </c>
    </row>
    <row r="4514" spans="1:9" x14ac:dyDescent="0.25">
      <c r="A4514">
        <v>410510</v>
      </c>
      <c r="B4514" s="2">
        <v>44430.822351756338</v>
      </c>
      <c r="C4514">
        <v>178793</v>
      </c>
      <c r="D4514">
        <v>439981</v>
      </c>
      <c r="E4514" s="48">
        <f t="shared" si="70"/>
        <v>0.8222222222222223</v>
      </c>
      <c r="F4514" t="str">
        <f>TEXT(Таблица19[[#This Row],[время просмотра (UTC)]],"ДДД")</f>
        <v>Вс</v>
      </c>
      <c r="H4514">
        <v>127628</v>
      </c>
      <c r="I4514">
        <v>1</v>
      </c>
    </row>
    <row r="4515" spans="1:9" x14ac:dyDescent="0.25">
      <c r="A4515">
        <v>410508</v>
      </c>
      <c r="B4515" s="2">
        <v>44430.821802423168</v>
      </c>
      <c r="C4515">
        <v>298295</v>
      </c>
      <c r="D4515">
        <v>347008</v>
      </c>
      <c r="E4515" s="48">
        <f t="shared" si="70"/>
        <v>0.82152777777777775</v>
      </c>
      <c r="F4515" t="str">
        <f>TEXT(Таблица19[[#This Row],[время просмотра (UTC)]],"ДДД")</f>
        <v>Вс</v>
      </c>
      <c r="H4515">
        <v>128037</v>
      </c>
      <c r="I4515">
        <v>1</v>
      </c>
    </row>
    <row r="4516" spans="1:9" x14ac:dyDescent="0.25">
      <c r="A4516">
        <v>410506</v>
      </c>
      <c r="B4516" s="2">
        <v>44430.820980582524</v>
      </c>
      <c r="C4516">
        <v>115699</v>
      </c>
      <c r="D4516">
        <v>263568</v>
      </c>
      <c r="E4516" s="48">
        <f t="shared" si="70"/>
        <v>0.8208333333333333</v>
      </c>
      <c r="F4516" t="str">
        <f>TEXT(Таблица19[[#This Row],[время просмотра (UTC)]],"ДДД")</f>
        <v>Вс</v>
      </c>
      <c r="H4516">
        <v>128923</v>
      </c>
      <c r="I4516">
        <v>1</v>
      </c>
    </row>
    <row r="4517" spans="1:9" x14ac:dyDescent="0.25">
      <c r="A4517">
        <v>410502</v>
      </c>
      <c r="B4517" s="2">
        <v>44430.820576051781</v>
      </c>
      <c r="C4517">
        <v>180764</v>
      </c>
      <c r="D4517">
        <v>123720</v>
      </c>
      <c r="E4517" s="48">
        <f t="shared" si="70"/>
        <v>0.82013888888888886</v>
      </c>
      <c r="F4517" t="str">
        <f>TEXT(Таблица19[[#This Row],[время просмотра (UTC)]],"ДДД")</f>
        <v>Вс</v>
      </c>
      <c r="H4517">
        <v>129366</v>
      </c>
      <c r="I4517">
        <v>1</v>
      </c>
    </row>
    <row r="4518" spans="1:9" x14ac:dyDescent="0.25">
      <c r="A4518">
        <v>410500</v>
      </c>
      <c r="B4518" s="2">
        <v>44430.820576051781</v>
      </c>
      <c r="C4518">
        <v>81625</v>
      </c>
      <c r="D4518">
        <v>330333</v>
      </c>
      <c r="E4518" s="48">
        <f t="shared" si="70"/>
        <v>0.82013888888888886</v>
      </c>
      <c r="F4518" t="str">
        <f>TEXT(Таблица19[[#This Row],[время просмотра (UTC)]],"ДДД")</f>
        <v>Вс</v>
      </c>
      <c r="H4518">
        <v>129507</v>
      </c>
      <c r="I4518">
        <v>1</v>
      </c>
    </row>
    <row r="4519" spans="1:9" x14ac:dyDescent="0.25">
      <c r="A4519">
        <v>410495</v>
      </c>
      <c r="B4519" s="2">
        <v>44430.820276497696</v>
      </c>
      <c r="C4519">
        <v>338282</v>
      </c>
      <c r="D4519">
        <v>397</v>
      </c>
      <c r="E4519" s="48">
        <f t="shared" si="70"/>
        <v>0.82013888888888886</v>
      </c>
      <c r="F4519" t="str">
        <f>TEXT(Таблица19[[#This Row],[время просмотра (UTC)]],"ДДД")</f>
        <v>Вс</v>
      </c>
      <c r="H4519">
        <v>130661</v>
      </c>
      <c r="I4519">
        <v>1</v>
      </c>
    </row>
    <row r="4520" spans="1:9" x14ac:dyDescent="0.25">
      <c r="A4520">
        <v>410490</v>
      </c>
      <c r="B4520" s="2">
        <v>44430.819362459551</v>
      </c>
      <c r="C4520">
        <v>67750</v>
      </c>
      <c r="D4520">
        <v>202651</v>
      </c>
      <c r="E4520" s="48">
        <f t="shared" si="70"/>
        <v>0.81874999999999998</v>
      </c>
      <c r="F4520" t="str">
        <f>TEXT(Таблица19[[#This Row],[время просмотра (UTC)]],"ДДД")</f>
        <v>Вс</v>
      </c>
      <c r="H4520">
        <v>130682</v>
      </c>
      <c r="I4520">
        <v>1</v>
      </c>
    </row>
    <row r="4521" spans="1:9" x14ac:dyDescent="0.25">
      <c r="A4521">
        <v>410485</v>
      </c>
      <c r="B4521" s="2">
        <v>44430.819362459551</v>
      </c>
      <c r="C4521">
        <v>18966</v>
      </c>
      <c r="D4521">
        <v>343491</v>
      </c>
      <c r="E4521" s="48">
        <f t="shared" si="70"/>
        <v>0.81874999999999998</v>
      </c>
      <c r="F4521" t="str">
        <f>TEXT(Таблица19[[#This Row],[время просмотра (UTC)]],"ДДД")</f>
        <v>Вс</v>
      </c>
      <c r="H4521">
        <v>131133</v>
      </c>
      <c r="I4521">
        <v>1</v>
      </c>
    </row>
    <row r="4522" spans="1:9" x14ac:dyDescent="0.25">
      <c r="A4522">
        <v>410484</v>
      </c>
      <c r="B4522" s="2">
        <v>44430.818842127752</v>
      </c>
      <c r="C4522">
        <v>162305</v>
      </c>
      <c r="D4522">
        <v>96007</v>
      </c>
      <c r="E4522" s="48">
        <f t="shared" si="70"/>
        <v>0.81874999999999998</v>
      </c>
      <c r="F4522" t="str">
        <f>TEXT(Таблица19[[#This Row],[время просмотра (UTC)]],"ДДД")</f>
        <v>Вс</v>
      </c>
      <c r="H4522">
        <v>131317</v>
      </c>
      <c r="I4522">
        <v>1</v>
      </c>
    </row>
    <row r="4523" spans="1:9" x14ac:dyDescent="0.25">
      <c r="A4523">
        <v>410482</v>
      </c>
      <c r="B4523" s="2">
        <v>44430.818553398058</v>
      </c>
      <c r="C4523">
        <v>259775</v>
      </c>
      <c r="D4523">
        <v>46164</v>
      </c>
      <c r="E4523" s="48">
        <f t="shared" si="70"/>
        <v>0.81805555555555554</v>
      </c>
      <c r="F4523" t="str">
        <f>TEXT(Таблица19[[#This Row],[время просмотра (UTC)]],"ДДД")</f>
        <v>Вс</v>
      </c>
      <c r="H4523">
        <v>133017</v>
      </c>
      <c r="I4523">
        <v>1</v>
      </c>
    </row>
    <row r="4524" spans="1:9" x14ac:dyDescent="0.25">
      <c r="A4524">
        <v>410478</v>
      </c>
      <c r="B4524" s="2">
        <v>44430.818148867314</v>
      </c>
      <c r="C4524">
        <v>309227</v>
      </c>
      <c r="D4524">
        <v>120139</v>
      </c>
      <c r="E4524" s="48">
        <f t="shared" si="70"/>
        <v>0.81805555555555554</v>
      </c>
      <c r="F4524" t="str">
        <f>TEXT(Таблица19[[#This Row],[время просмотра (UTC)]],"ДДД")</f>
        <v>Вс</v>
      </c>
      <c r="H4524">
        <v>133987</v>
      </c>
      <c r="I4524">
        <v>1</v>
      </c>
    </row>
    <row r="4525" spans="1:9" x14ac:dyDescent="0.25">
      <c r="A4525">
        <v>410475</v>
      </c>
      <c r="B4525" s="2">
        <v>44430.816126213598</v>
      </c>
      <c r="C4525">
        <v>130736</v>
      </c>
      <c r="D4525">
        <v>88863</v>
      </c>
      <c r="E4525" s="48">
        <f t="shared" si="70"/>
        <v>0.81597222222222221</v>
      </c>
      <c r="F4525" t="str">
        <f>TEXT(Таблица19[[#This Row],[время просмотра (UTC)]],"ДДД")</f>
        <v>Вс</v>
      </c>
      <c r="H4525">
        <v>135627</v>
      </c>
      <c r="I4525">
        <v>1</v>
      </c>
    </row>
    <row r="4526" spans="1:9" x14ac:dyDescent="0.25">
      <c r="A4526">
        <v>410473</v>
      </c>
      <c r="B4526" s="2">
        <v>44430.815721682848</v>
      </c>
      <c r="C4526">
        <v>326499</v>
      </c>
      <c r="D4526">
        <v>267852</v>
      </c>
      <c r="E4526" s="48">
        <f t="shared" si="70"/>
        <v>0.81527777777777777</v>
      </c>
      <c r="F4526" t="str">
        <f>TEXT(Таблица19[[#This Row],[время просмотра (UTC)]],"ДДД")</f>
        <v>Вс</v>
      </c>
      <c r="H4526">
        <v>136783</v>
      </c>
      <c r="I4526">
        <v>1</v>
      </c>
    </row>
    <row r="4527" spans="1:9" x14ac:dyDescent="0.25">
      <c r="A4527">
        <v>410471</v>
      </c>
      <c r="B4527" s="2">
        <v>44430.814912621354</v>
      </c>
      <c r="C4527">
        <v>303673</v>
      </c>
      <c r="D4527">
        <v>66937</v>
      </c>
      <c r="E4527" s="48">
        <f t="shared" si="70"/>
        <v>0.81458333333333333</v>
      </c>
      <c r="F4527" t="str">
        <f>TEXT(Таблица19[[#This Row],[время просмотра (UTC)]],"ДДД")</f>
        <v>Вс</v>
      </c>
      <c r="H4527">
        <v>136919</v>
      </c>
      <c r="I4527">
        <v>1</v>
      </c>
    </row>
    <row r="4528" spans="1:9" x14ac:dyDescent="0.25">
      <c r="A4528">
        <v>410470</v>
      </c>
      <c r="B4528" s="2">
        <v>44430.814912621354</v>
      </c>
      <c r="C4528">
        <v>267899</v>
      </c>
      <c r="D4528">
        <v>104958</v>
      </c>
      <c r="E4528" s="48">
        <f t="shared" si="70"/>
        <v>0.81458333333333333</v>
      </c>
      <c r="F4528" t="str">
        <f>TEXT(Таблица19[[#This Row],[время просмотра (UTC)]],"ДДД")</f>
        <v>Вс</v>
      </c>
      <c r="H4528">
        <v>138315</v>
      </c>
      <c r="I4528">
        <v>1</v>
      </c>
    </row>
    <row r="4529" spans="1:9" x14ac:dyDescent="0.25">
      <c r="A4529">
        <v>410467</v>
      </c>
      <c r="B4529" s="2">
        <v>44430.814912621354</v>
      </c>
      <c r="C4529">
        <v>65177</v>
      </c>
      <c r="D4529">
        <v>297015</v>
      </c>
      <c r="E4529" s="48">
        <f t="shared" si="70"/>
        <v>0.81458333333333333</v>
      </c>
      <c r="F4529" t="str">
        <f>TEXT(Таблица19[[#This Row],[время просмотра (UTC)]],"ДДД")</f>
        <v>Вс</v>
      </c>
      <c r="H4529">
        <v>138540</v>
      </c>
      <c r="I4529">
        <v>1</v>
      </c>
    </row>
    <row r="4530" spans="1:9" x14ac:dyDescent="0.25">
      <c r="A4530">
        <v>410465</v>
      </c>
      <c r="B4530" s="2">
        <v>44430.814508090618</v>
      </c>
      <c r="C4530">
        <v>33860</v>
      </c>
      <c r="D4530">
        <v>443457</v>
      </c>
      <c r="E4530" s="48">
        <f t="shared" si="70"/>
        <v>0.81388888888888899</v>
      </c>
      <c r="F4530" t="str">
        <f>TEXT(Таблица19[[#This Row],[время просмотра (UTC)]],"ДДД")</f>
        <v>Вс</v>
      </c>
      <c r="H4530">
        <v>138945</v>
      </c>
      <c r="I4530">
        <v>1</v>
      </c>
    </row>
    <row r="4531" spans="1:9" x14ac:dyDescent="0.25">
      <c r="A4531">
        <v>410462</v>
      </c>
      <c r="B4531" s="2">
        <v>44430.814103559867</v>
      </c>
      <c r="C4531">
        <v>19323</v>
      </c>
      <c r="D4531">
        <v>226626</v>
      </c>
      <c r="E4531" s="48">
        <f t="shared" si="70"/>
        <v>0.81388888888888899</v>
      </c>
      <c r="F4531" t="str">
        <f>TEXT(Таблица19[[#This Row],[время просмотра (UTC)]],"ДДД")</f>
        <v>Вс</v>
      </c>
      <c r="H4531">
        <v>139889</v>
      </c>
      <c r="I4531">
        <v>1</v>
      </c>
    </row>
    <row r="4532" spans="1:9" x14ac:dyDescent="0.25">
      <c r="A4532">
        <v>410461</v>
      </c>
      <c r="B4532" s="2">
        <v>44430.812485436894</v>
      </c>
      <c r="C4532">
        <v>36132</v>
      </c>
      <c r="D4532">
        <v>118549</v>
      </c>
      <c r="E4532" s="48">
        <f t="shared" si="70"/>
        <v>0.81180555555555556</v>
      </c>
      <c r="F4532" t="str">
        <f>TEXT(Таблица19[[#This Row],[время просмотра (UTC)]],"ДДД")</f>
        <v>Вс</v>
      </c>
      <c r="H4532">
        <v>139990</v>
      </c>
      <c r="I4532">
        <v>1</v>
      </c>
    </row>
    <row r="4533" spans="1:9" x14ac:dyDescent="0.25">
      <c r="A4533">
        <v>410460</v>
      </c>
      <c r="B4533" s="2">
        <v>44430.811271844665</v>
      </c>
      <c r="C4533">
        <v>297987</v>
      </c>
      <c r="D4533">
        <v>437309</v>
      </c>
      <c r="E4533" s="48">
        <f t="shared" si="70"/>
        <v>0.81111111111111101</v>
      </c>
      <c r="F4533" t="str">
        <f>TEXT(Таблица19[[#This Row],[время просмотра (UTC)]],"ДДД")</f>
        <v>Вс</v>
      </c>
      <c r="H4533">
        <v>140256</v>
      </c>
      <c r="I4533">
        <v>1</v>
      </c>
    </row>
    <row r="4534" spans="1:9" x14ac:dyDescent="0.25">
      <c r="A4534">
        <v>410458</v>
      </c>
      <c r="B4534" s="2">
        <v>44430.811271844665</v>
      </c>
      <c r="C4534">
        <v>132341</v>
      </c>
      <c r="D4534">
        <v>394819</v>
      </c>
      <c r="E4534" s="48">
        <f t="shared" si="70"/>
        <v>0.81111111111111101</v>
      </c>
      <c r="F4534" t="str">
        <f>TEXT(Таблица19[[#This Row],[время просмотра (UTC)]],"ДДД")</f>
        <v>Вс</v>
      </c>
      <c r="H4534">
        <v>140602</v>
      </c>
      <c r="I4534">
        <v>1</v>
      </c>
    </row>
    <row r="4535" spans="1:9" x14ac:dyDescent="0.25">
      <c r="A4535">
        <v>410457</v>
      </c>
      <c r="B4535" s="2">
        <v>44430.810867313914</v>
      </c>
      <c r="C4535">
        <v>204367</v>
      </c>
      <c r="D4535">
        <v>245484</v>
      </c>
      <c r="E4535" s="48">
        <f t="shared" si="70"/>
        <v>0.81041666666666667</v>
      </c>
      <c r="F4535" t="str">
        <f>TEXT(Таблица19[[#This Row],[время просмотра (UTC)]],"ДДД")</f>
        <v>Вс</v>
      </c>
      <c r="H4535">
        <v>142239</v>
      </c>
      <c r="I4535">
        <v>1</v>
      </c>
    </row>
    <row r="4536" spans="1:9" x14ac:dyDescent="0.25">
      <c r="A4536">
        <v>410453</v>
      </c>
      <c r="B4536" s="2">
        <v>44430.810571611684</v>
      </c>
      <c r="C4536">
        <v>60420</v>
      </c>
      <c r="D4536">
        <v>154256</v>
      </c>
      <c r="E4536" s="48">
        <f t="shared" si="70"/>
        <v>0.81041666666666667</v>
      </c>
      <c r="F4536" t="str">
        <f>TEXT(Таблица19[[#This Row],[время просмотра (UTC)]],"ДДД")</f>
        <v>Вс</v>
      </c>
      <c r="H4536">
        <v>144680</v>
      </c>
      <c r="I4536">
        <v>1</v>
      </c>
    </row>
    <row r="4537" spans="1:9" x14ac:dyDescent="0.25">
      <c r="A4537">
        <v>410448</v>
      </c>
      <c r="B4537" s="2">
        <v>44430.808844660198</v>
      </c>
      <c r="C4537">
        <v>227478</v>
      </c>
      <c r="D4537">
        <v>433247</v>
      </c>
      <c r="E4537" s="48">
        <f t="shared" si="70"/>
        <v>0.80833333333333324</v>
      </c>
      <c r="F4537" t="str">
        <f>TEXT(Таблица19[[#This Row],[время просмотра (UTC)]],"ДДД")</f>
        <v>Вс</v>
      </c>
      <c r="H4537">
        <v>145442</v>
      </c>
      <c r="I4537">
        <v>1</v>
      </c>
    </row>
    <row r="4538" spans="1:9" x14ac:dyDescent="0.25">
      <c r="A4538">
        <v>410444</v>
      </c>
      <c r="B4538" s="2">
        <v>44430.808844660198</v>
      </c>
      <c r="C4538">
        <v>209565</v>
      </c>
      <c r="D4538">
        <v>267896</v>
      </c>
      <c r="E4538" s="48">
        <f t="shared" si="70"/>
        <v>0.80833333333333324</v>
      </c>
      <c r="F4538" t="str">
        <f>TEXT(Таблица19[[#This Row],[время просмотра (UTC)]],"ДДД")</f>
        <v>Вс</v>
      </c>
      <c r="H4538">
        <v>145448</v>
      </c>
      <c r="I4538">
        <v>1</v>
      </c>
    </row>
    <row r="4539" spans="1:9" x14ac:dyDescent="0.25">
      <c r="A4539">
        <v>410441</v>
      </c>
      <c r="B4539" s="2">
        <v>44430.808435316016</v>
      </c>
      <c r="C4539">
        <v>4216</v>
      </c>
      <c r="D4539">
        <v>33076</v>
      </c>
      <c r="E4539" s="48">
        <f t="shared" si="70"/>
        <v>0.80833333333333324</v>
      </c>
      <c r="F4539" t="str">
        <f>TEXT(Таблица19[[#This Row],[время просмотра (UTC)]],"ДДД")</f>
        <v>Вс</v>
      </c>
      <c r="H4539">
        <v>145450</v>
      </c>
      <c r="I4539">
        <v>1</v>
      </c>
    </row>
    <row r="4540" spans="1:9" x14ac:dyDescent="0.25">
      <c r="A4540">
        <v>410440</v>
      </c>
      <c r="B4540" s="2">
        <v>44430.807631067961</v>
      </c>
      <c r="C4540">
        <v>113540</v>
      </c>
      <c r="D4540">
        <v>164160</v>
      </c>
      <c r="E4540" s="48">
        <f t="shared" si="70"/>
        <v>0.80694444444444446</v>
      </c>
      <c r="F4540" t="str">
        <f>TEXT(Таблица19[[#This Row],[время просмотра (UTC)]],"ДДД")</f>
        <v>Вс</v>
      </c>
      <c r="H4540">
        <v>146429</v>
      </c>
      <c r="I4540">
        <v>1</v>
      </c>
    </row>
    <row r="4541" spans="1:9" x14ac:dyDescent="0.25">
      <c r="A4541">
        <v>410439</v>
      </c>
      <c r="B4541" s="2">
        <v>44430.806822006467</v>
      </c>
      <c r="C4541">
        <v>237934</v>
      </c>
      <c r="D4541">
        <v>373415</v>
      </c>
      <c r="E4541" s="48">
        <f t="shared" si="70"/>
        <v>0.80625000000000002</v>
      </c>
      <c r="F4541" t="str">
        <f>TEXT(Таблица19[[#This Row],[время просмотра (UTC)]],"ДДД")</f>
        <v>Вс</v>
      </c>
      <c r="H4541">
        <v>146505</v>
      </c>
      <c r="I4541">
        <v>1</v>
      </c>
    </row>
    <row r="4542" spans="1:9" x14ac:dyDescent="0.25">
      <c r="A4542">
        <v>410435</v>
      </c>
      <c r="B4542" s="2">
        <v>44430.806417475731</v>
      </c>
      <c r="C4542">
        <v>291636</v>
      </c>
      <c r="D4542">
        <v>21760</v>
      </c>
      <c r="E4542" s="48">
        <f t="shared" si="70"/>
        <v>0.80625000000000002</v>
      </c>
      <c r="F4542" t="str">
        <f>TEXT(Таблица19[[#This Row],[время просмотра (UTC)]],"ДДД")</f>
        <v>Вс</v>
      </c>
      <c r="H4542">
        <v>146787</v>
      </c>
      <c r="I4542">
        <v>1</v>
      </c>
    </row>
    <row r="4543" spans="1:9" x14ac:dyDescent="0.25">
      <c r="A4543">
        <v>410431</v>
      </c>
      <c r="B4543" s="2">
        <v>44430.806417475731</v>
      </c>
      <c r="C4543">
        <v>199217</v>
      </c>
      <c r="D4543">
        <v>388561</v>
      </c>
      <c r="E4543" s="48">
        <f t="shared" si="70"/>
        <v>0.80625000000000002</v>
      </c>
      <c r="F4543" t="str">
        <f>TEXT(Таблица19[[#This Row],[время просмотра (UTC)]],"ДДД")</f>
        <v>Вс</v>
      </c>
      <c r="H4543">
        <v>147389</v>
      </c>
      <c r="I4543">
        <v>1</v>
      </c>
    </row>
    <row r="4544" spans="1:9" x14ac:dyDescent="0.25">
      <c r="A4544">
        <v>410426</v>
      </c>
      <c r="B4544" s="2">
        <v>44430.806146427807</v>
      </c>
      <c r="C4544">
        <v>348003</v>
      </c>
      <c r="D4544">
        <v>157696</v>
      </c>
      <c r="E4544" s="48">
        <f t="shared" si="70"/>
        <v>0.80555555555555547</v>
      </c>
      <c r="F4544" t="str">
        <f>TEXT(Таблица19[[#This Row],[время просмотра (UTC)]],"ДДД")</f>
        <v>Вс</v>
      </c>
      <c r="H4544">
        <v>147396</v>
      </c>
      <c r="I4544">
        <v>1</v>
      </c>
    </row>
    <row r="4545" spans="1:9" x14ac:dyDescent="0.25">
      <c r="A4545">
        <v>410424</v>
      </c>
      <c r="B4545" s="2">
        <v>44430.804799352751</v>
      </c>
      <c r="C4545">
        <v>174474</v>
      </c>
      <c r="D4545">
        <v>328888</v>
      </c>
      <c r="E4545" s="48">
        <f t="shared" si="70"/>
        <v>0.8041666666666667</v>
      </c>
      <c r="F4545" t="str">
        <f>TEXT(Таблица19[[#This Row],[время просмотра (UTC)]],"ДДД")</f>
        <v>Вс</v>
      </c>
      <c r="H4545">
        <v>147899</v>
      </c>
      <c r="I4545">
        <v>1</v>
      </c>
    </row>
    <row r="4546" spans="1:9" x14ac:dyDescent="0.25">
      <c r="A4546">
        <v>410419</v>
      </c>
      <c r="B4546" s="2">
        <v>44430.804773094882</v>
      </c>
      <c r="C4546">
        <v>66441</v>
      </c>
      <c r="D4546">
        <v>335876</v>
      </c>
      <c r="E4546" s="48">
        <f t="shared" ref="E4546:E4609" si="71">TIME(HOUR(B4546),MINUTE(B4546),SECOND(0))</f>
        <v>0.8041666666666667</v>
      </c>
      <c r="F4546" t="str">
        <f>TEXT(Таблица19[[#This Row],[время просмотра (UTC)]],"ДДД")</f>
        <v>Вс</v>
      </c>
      <c r="H4546">
        <v>148038</v>
      </c>
      <c r="I4546">
        <v>1</v>
      </c>
    </row>
    <row r="4547" spans="1:9" x14ac:dyDescent="0.25">
      <c r="A4547">
        <v>410417</v>
      </c>
      <c r="B4547" s="2">
        <v>44430.804666666663</v>
      </c>
      <c r="C4547">
        <v>27264</v>
      </c>
      <c r="D4547">
        <v>238729</v>
      </c>
      <c r="E4547" s="48">
        <f t="shared" si="71"/>
        <v>0.8041666666666667</v>
      </c>
      <c r="F4547" t="str">
        <f>TEXT(Таблица19[[#This Row],[время просмотра (UTC)]],"ДДД")</f>
        <v>Вс</v>
      </c>
      <c r="H4547">
        <v>148505</v>
      </c>
      <c r="I4547">
        <v>1</v>
      </c>
    </row>
    <row r="4548" spans="1:9" x14ac:dyDescent="0.25">
      <c r="A4548">
        <v>410415</v>
      </c>
      <c r="B4548" s="2">
        <v>44430.803181229778</v>
      </c>
      <c r="C4548">
        <v>302794</v>
      </c>
      <c r="D4548">
        <v>192331</v>
      </c>
      <c r="E4548" s="48">
        <f t="shared" si="71"/>
        <v>0.8027777777777777</v>
      </c>
      <c r="F4548" t="str">
        <f>TEXT(Таблица19[[#This Row],[время просмотра (UTC)]],"ДДД")</f>
        <v>Вс</v>
      </c>
      <c r="H4548">
        <v>149170</v>
      </c>
      <c r="I4548">
        <v>1</v>
      </c>
    </row>
    <row r="4549" spans="1:9" x14ac:dyDescent="0.25">
      <c r="A4549">
        <v>410411</v>
      </c>
      <c r="B4549" s="2">
        <v>44430.799540453074</v>
      </c>
      <c r="C4549">
        <v>330665</v>
      </c>
      <c r="D4549">
        <v>3876</v>
      </c>
      <c r="E4549" s="48">
        <f t="shared" si="71"/>
        <v>0.7993055555555556</v>
      </c>
      <c r="F4549" t="str">
        <f>TEXT(Таблица19[[#This Row],[время просмотра (UTC)]],"ДДД")</f>
        <v>Вс</v>
      </c>
      <c r="H4549">
        <v>149468</v>
      </c>
      <c r="I4549">
        <v>1</v>
      </c>
    </row>
    <row r="4550" spans="1:9" x14ac:dyDescent="0.25">
      <c r="A4550">
        <v>410409</v>
      </c>
      <c r="B4550" s="2">
        <v>44430.798326860844</v>
      </c>
      <c r="C4550">
        <v>32671</v>
      </c>
      <c r="D4550">
        <v>439981</v>
      </c>
      <c r="E4550" s="48">
        <f t="shared" si="71"/>
        <v>0.79791666666666661</v>
      </c>
      <c r="F4550" t="str">
        <f>TEXT(Таблица19[[#This Row],[время просмотра (UTC)]],"ДДД")</f>
        <v>Вс</v>
      </c>
      <c r="H4550">
        <v>149810</v>
      </c>
      <c r="I4550">
        <v>1</v>
      </c>
    </row>
    <row r="4551" spans="1:9" x14ac:dyDescent="0.25">
      <c r="A4551">
        <v>410408</v>
      </c>
      <c r="B4551" s="2">
        <v>44430.797922330094</v>
      </c>
      <c r="C4551">
        <v>344889</v>
      </c>
      <c r="D4551">
        <v>432277</v>
      </c>
      <c r="E4551" s="48">
        <f t="shared" si="71"/>
        <v>0.79791666666666661</v>
      </c>
      <c r="F4551" t="str">
        <f>TEXT(Таблица19[[#This Row],[время просмотра (UTC)]],"ДДД")</f>
        <v>Вс</v>
      </c>
      <c r="H4551">
        <v>149963</v>
      </c>
      <c r="I4551">
        <v>1</v>
      </c>
    </row>
    <row r="4552" spans="1:9" x14ac:dyDescent="0.25">
      <c r="A4552">
        <v>410406</v>
      </c>
      <c r="B4552" s="2">
        <v>44430.797922330094</v>
      </c>
      <c r="C4552">
        <v>240010</v>
      </c>
      <c r="D4552">
        <v>154256</v>
      </c>
      <c r="E4552" s="48">
        <f t="shared" si="71"/>
        <v>0.79791666666666661</v>
      </c>
      <c r="F4552" t="str">
        <f>TEXT(Таблица19[[#This Row],[время просмотра (UTC)]],"ДДД")</f>
        <v>Вс</v>
      </c>
      <c r="H4552">
        <v>151501</v>
      </c>
      <c r="I4552">
        <v>1</v>
      </c>
    </row>
    <row r="4553" spans="1:9" x14ac:dyDescent="0.25">
      <c r="A4553">
        <v>410402</v>
      </c>
      <c r="B4553" s="2">
        <v>44430.796000000002</v>
      </c>
      <c r="C4553">
        <v>214744</v>
      </c>
      <c r="D4553">
        <v>411922</v>
      </c>
      <c r="E4553" s="48">
        <f t="shared" si="71"/>
        <v>0.79583333333333339</v>
      </c>
      <c r="F4553" t="str">
        <f>TEXT(Таблица19[[#This Row],[время просмотра (UTC)]],"ДДД")</f>
        <v>Вс</v>
      </c>
      <c r="H4553">
        <v>151570</v>
      </c>
      <c r="I4553">
        <v>1</v>
      </c>
    </row>
    <row r="4554" spans="1:9" x14ac:dyDescent="0.25">
      <c r="A4554">
        <v>410401</v>
      </c>
      <c r="B4554" s="2">
        <v>44430.795333333335</v>
      </c>
      <c r="C4554">
        <v>302756</v>
      </c>
      <c r="D4554">
        <v>347008</v>
      </c>
      <c r="E4554" s="48">
        <f t="shared" si="71"/>
        <v>0.79513888888888884</v>
      </c>
      <c r="F4554" t="str">
        <f>TEXT(Таблица19[[#This Row],[время просмотра (UTC)]],"ДДД")</f>
        <v>Вс</v>
      </c>
      <c r="H4554">
        <v>152033</v>
      </c>
      <c r="I4554">
        <v>1</v>
      </c>
    </row>
    <row r="4555" spans="1:9" x14ac:dyDescent="0.25">
      <c r="A4555">
        <v>410398</v>
      </c>
      <c r="B4555" s="2">
        <v>44430.794610431229</v>
      </c>
      <c r="C4555">
        <v>113059</v>
      </c>
      <c r="D4555">
        <v>230507</v>
      </c>
      <c r="E4555" s="48">
        <f t="shared" si="71"/>
        <v>0.7944444444444444</v>
      </c>
      <c r="F4555" t="str">
        <f>TEXT(Таблица19[[#This Row],[время просмотра (UTC)]],"ДДД")</f>
        <v>Вс</v>
      </c>
      <c r="H4555">
        <v>152232</v>
      </c>
      <c r="I4555">
        <v>1</v>
      </c>
    </row>
    <row r="4556" spans="1:9" x14ac:dyDescent="0.25">
      <c r="A4556">
        <v>410396</v>
      </c>
      <c r="B4556" s="2">
        <v>44430.794281553397</v>
      </c>
      <c r="C4556">
        <v>39805</v>
      </c>
      <c r="D4556">
        <v>180939</v>
      </c>
      <c r="E4556" s="48">
        <f t="shared" si="71"/>
        <v>0.79375000000000007</v>
      </c>
      <c r="F4556" t="str">
        <f>TEXT(Таблица19[[#This Row],[время просмотра (UTC)]],"ДДД")</f>
        <v>Вс</v>
      </c>
      <c r="H4556">
        <v>152734</v>
      </c>
      <c r="I4556">
        <v>1</v>
      </c>
    </row>
    <row r="4557" spans="1:9" x14ac:dyDescent="0.25">
      <c r="A4557">
        <v>410394</v>
      </c>
      <c r="B4557" s="2">
        <v>44430.792663430424</v>
      </c>
      <c r="C4557">
        <v>225444</v>
      </c>
      <c r="D4557">
        <v>180863</v>
      </c>
      <c r="E4557" s="48">
        <f t="shared" si="71"/>
        <v>0.79236111111111107</v>
      </c>
      <c r="F4557" t="str">
        <f>TEXT(Таблица19[[#This Row],[время просмотра (UTC)]],"ДДД")</f>
        <v>Вс</v>
      </c>
      <c r="H4557">
        <v>152753</v>
      </c>
      <c r="I4557">
        <v>1</v>
      </c>
    </row>
    <row r="4558" spans="1:9" x14ac:dyDescent="0.25">
      <c r="A4558">
        <v>410389</v>
      </c>
      <c r="B4558" s="2">
        <v>44430.792258899673</v>
      </c>
      <c r="C4558">
        <v>95328</v>
      </c>
      <c r="D4558">
        <v>182984</v>
      </c>
      <c r="E4558" s="48">
        <f t="shared" si="71"/>
        <v>0.79166666666666663</v>
      </c>
      <c r="F4558" t="str">
        <f>TEXT(Таблица19[[#This Row],[время просмотра (UTC)]],"ДДД")</f>
        <v>Вс</v>
      </c>
      <c r="H4558">
        <v>154196</v>
      </c>
      <c r="I4558">
        <v>1</v>
      </c>
    </row>
    <row r="4559" spans="1:9" x14ac:dyDescent="0.25">
      <c r="A4559">
        <v>410384</v>
      </c>
      <c r="B4559" s="2">
        <v>44430.791854368937</v>
      </c>
      <c r="C4559">
        <v>201225</v>
      </c>
      <c r="D4559">
        <v>458519</v>
      </c>
      <c r="E4559" s="48">
        <f t="shared" si="71"/>
        <v>0.79166666666666663</v>
      </c>
      <c r="F4559" t="str">
        <f>TEXT(Таблица19[[#This Row],[время просмотра (UTC)]],"ДДД")</f>
        <v>Вс</v>
      </c>
      <c r="H4559">
        <v>154681</v>
      </c>
      <c r="I4559">
        <v>1</v>
      </c>
    </row>
    <row r="4560" spans="1:9" x14ac:dyDescent="0.25">
      <c r="A4560">
        <v>410380</v>
      </c>
      <c r="B4560" s="2">
        <v>44430.791854368937</v>
      </c>
      <c r="C4560">
        <v>142502</v>
      </c>
      <c r="D4560">
        <v>88863</v>
      </c>
      <c r="E4560" s="48">
        <f t="shared" si="71"/>
        <v>0.79166666666666663</v>
      </c>
      <c r="F4560" t="str">
        <f>TEXT(Таблица19[[#This Row],[время просмотра (UTC)]],"ДДД")</f>
        <v>Вс</v>
      </c>
      <c r="H4560">
        <v>155238</v>
      </c>
      <c r="I4560">
        <v>1</v>
      </c>
    </row>
    <row r="4561" spans="1:9" x14ac:dyDescent="0.25">
      <c r="A4561">
        <v>410378</v>
      </c>
      <c r="B4561" s="2">
        <v>44430.791449838187</v>
      </c>
      <c r="C4561">
        <v>134651</v>
      </c>
      <c r="D4561">
        <v>347008</v>
      </c>
      <c r="E4561" s="48">
        <f t="shared" si="71"/>
        <v>0.7909722222222223</v>
      </c>
      <c r="F4561" t="str">
        <f>TEXT(Таблица19[[#This Row],[время просмотра (UTC)]],"ДДД")</f>
        <v>Вс</v>
      </c>
      <c r="H4561">
        <v>155809</v>
      </c>
      <c r="I4561">
        <v>1</v>
      </c>
    </row>
    <row r="4562" spans="1:9" x14ac:dyDescent="0.25">
      <c r="A4562">
        <v>410374</v>
      </c>
      <c r="B4562" s="2">
        <v>44430.791405987729</v>
      </c>
      <c r="C4562">
        <v>123371</v>
      </c>
      <c r="D4562">
        <v>41396</v>
      </c>
      <c r="E4562" s="48">
        <f t="shared" si="71"/>
        <v>0.7909722222222223</v>
      </c>
      <c r="F4562" t="str">
        <f>TEXT(Таблица19[[#This Row],[время просмотра (UTC)]],"ДДД")</f>
        <v>Вс</v>
      </c>
      <c r="H4562">
        <v>155903</v>
      </c>
      <c r="I4562">
        <v>1</v>
      </c>
    </row>
    <row r="4563" spans="1:9" x14ac:dyDescent="0.25">
      <c r="A4563">
        <v>410373</v>
      </c>
      <c r="B4563" s="2">
        <v>44430.790236245957</v>
      </c>
      <c r="C4563">
        <v>317524</v>
      </c>
      <c r="D4563">
        <v>176181</v>
      </c>
      <c r="E4563" s="48">
        <f t="shared" si="71"/>
        <v>0.7895833333333333</v>
      </c>
      <c r="F4563" t="str">
        <f>TEXT(Таблица19[[#This Row],[время просмотра (UTC)]],"ДДД")</f>
        <v>Вс</v>
      </c>
      <c r="H4563">
        <v>156968</v>
      </c>
      <c r="I4563">
        <v>1</v>
      </c>
    </row>
    <row r="4564" spans="1:9" x14ac:dyDescent="0.25">
      <c r="A4564">
        <v>410371</v>
      </c>
      <c r="B4564" s="2">
        <v>44430.789831715214</v>
      </c>
      <c r="C4564">
        <v>257430</v>
      </c>
      <c r="D4564">
        <v>383352</v>
      </c>
      <c r="E4564" s="48">
        <f t="shared" si="71"/>
        <v>0.7895833333333333</v>
      </c>
      <c r="F4564" t="str">
        <f>TEXT(Таблица19[[#This Row],[время просмотра (UTC)]],"ДДД")</f>
        <v>Вс</v>
      </c>
      <c r="H4564">
        <v>157058</v>
      </c>
      <c r="I4564">
        <v>1</v>
      </c>
    </row>
    <row r="4565" spans="1:9" x14ac:dyDescent="0.25">
      <c r="A4565">
        <v>410367</v>
      </c>
      <c r="B4565" s="2">
        <v>44430.789666666664</v>
      </c>
      <c r="C4565">
        <v>295510</v>
      </c>
      <c r="D4565">
        <v>145779</v>
      </c>
      <c r="E4565" s="48">
        <f t="shared" si="71"/>
        <v>0.7895833333333333</v>
      </c>
      <c r="F4565" t="str">
        <f>TEXT(Таблица19[[#This Row],[время просмотра (UTC)]],"ДДД")</f>
        <v>Вс</v>
      </c>
      <c r="H4565">
        <v>157281</v>
      </c>
      <c r="I4565">
        <v>1</v>
      </c>
    </row>
    <row r="4566" spans="1:9" x14ac:dyDescent="0.25">
      <c r="A4566">
        <v>410364</v>
      </c>
      <c r="B4566" s="2">
        <v>44430.789300210577</v>
      </c>
      <c r="C4566">
        <v>166678</v>
      </c>
      <c r="D4566">
        <v>189009</v>
      </c>
      <c r="E4566" s="48">
        <f t="shared" si="71"/>
        <v>0.78888888888888886</v>
      </c>
      <c r="F4566" t="str">
        <f>TEXT(Таблица19[[#This Row],[время просмотра (UTC)]],"ДДД")</f>
        <v>Вс</v>
      </c>
      <c r="H4566">
        <v>158181</v>
      </c>
      <c r="I4566">
        <v>1</v>
      </c>
    </row>
    <row r="4567" spans="1:9" x14ac:dyDescent="0.25">
      <c r="A4567">
        <v>410362</v>
      </c>
      <c r="B4567" s="2">
        <v>44430.78902265372</v>
      </c>
      <c r="C4567">
        <v>340422</v>
      </c>
      <c r="D4567">
        <v>411922</v>
      </c>
      <c r="E4567" s="48">
        <f t="shared" si="71"/>
        <v>0.78888888888888886</v>
      </c>
      <c r="F4567" t="str">
        <f>TEXT(Таблица19[[#This Row],[время просмотра (UTC)]],"ДДД")</f>
        <v>Вс</v>
      </c>
      <c r="H4567">
        <v>159057</v>
      </c>
      <c r="I4567">
        <v>1</v>
      </c>
    </row>
    <row r="4568" spans="1:9" x14ac:dyDescent="0.25">
      <c r="A4568">
        <v>410359</v>
      </c>
      <c r="B4568" s="2">
        <v>44430.788618122977</v>
      </c>
      <c r="C4568">
        <v>344918</v>
      </c>
      <c r="D4568">
        <v>192331</v>
      </c>
      <c r="E4568" s="48">
        <f t="shared" si="71"/>
        <v>0.78819444444444453</v>
      </c>
      <c r="F4568" t="str">
        <f>TEXT(Таблица19[[#This Row],[время просмотра (UTC)]],"ДДД")</f>
        <v>Вс</v>
      </c>
      <c r="H4568">
        <v>159413</v>
      </c>
      <c r="I4568">
        <v>1</v>
      </c>
    </row>
    <row r="4569" spans="1:9" x14ac:dyDescent="0.25">
      <c r="A4569">
        <v>410354</v>
      </c>
      <c r="B4569" s="2">
        <v>44430.787000000004</v>
      </c>
      <c r="C4569">
        <v>229475</v>
      </c>
      <c r="D4569">
        <v>320264</v>
      </c>
      <c r="E4569" s="48">
        <f t="shared" si="71"/>
        <v>0.78680555555555554</v>
      </c>
      <c r="F4569" t="str">
        <f>TEXT(Таблица19[[#This Row],[время просмотра (UTC)]],"ДДД")</f>
        <v>Вс</v>
      </c>
      <c r="H4569">
        <v>160166</v>
      </c>
      <c r="I4569">
        <v>1</v>
      </c>
    </row>
    <row r="4570" spans="1:9" x14ac:dyDescent="0.25">
      <c r="A4570">
        <v>410351</v>
      </c>
      <c r="B4570" s="2">
        <v>44430.787000000004</v>
      </c>
      <c r="C4570">
        <v>172519</v>
      </c>
      <c r="D4570">
        <v>156268</v>
      </c>
      <c r="E4570" s="48">
        <f t="shared" si="71"/>
        <v>0.78680555555555554</v>
      </c>
      <c r="F4570" t="str">
        <f>TEXT(Таблица19[[#This Row],[время просмотра (UTC)]],"ДДД")</f>
        <v>Вс</v>
      </c>
      <c r="H4570">
        <v>161003</v>
      </c>
      <c r="I4570">
        <v>1</v>
      </c>
    </row>
    <row r="4571" spans="1:9" x14ac:dyDescent="0.25">
      <c r="A4571">
        <v>410347</v>
      </c>
      <c r="B4571" s="2">
        <v>44430.787000000004</v>
      </c>
      <c r="C4571">
        <v>101231</v>
      </c>
      <c r="D4571">
        <v>175689</v>
      </c>
      <c r="E4571" s="48">
        <f t="shared" si="71"/>
        <v>0.78680555555555554</v>
      </c>
      <c r="F4571" t="str">
        <f>TEXT(Таблица19[[#This Row],[время просмотра (UTC)]],"ДДД")</f>
        <v>Вс</v>
      </c>
      <c r="H4571">
        <v>161494</v>
      </c>
      <c r="I4571">
        <v>1</v>
      </c>
    </row>
    <row r="4572" spans="1:9" x14ac:dyDescent="0.25">
      <c r="A4572">
        <v>410345</v>
      </c>
      <c r="B4572" s="2">
        <v>44430.786595469253</v>
      </c>
      <c r="C4572">
        <v>33847</v>
      </c>
      <c r="D4572">
        <v>254768</v>
      </c>
      <c r="E4572" s="48">
        <f t="shared" si="71"/>
        <v>0.78611111111111109</v>
      </c>
      <c r="F4572" t="str">
        <f>TEXT(Таблица19[[#This Row],[время просмотра (UTC)]],"ДДД")</f>
        <v>Вс</v>
      </c>
      <c r="H4572">
        <v>161528</v>
      </c>
      <c r="I4572">
        <v>1</v>
      </c>
    </row>
    <row r="4573" spans="1:9" x14ac:dyDescent="0.25">
      <c r="A4573">
        <v>410341</v>
      </c>
      <c r="B4573" s="2">
        <v>44430.78619093851</v>
      </c>
      <c r="C4573">
        <v>30462</v>
      </c>
      <c r="D4573">
        <v>49263</v>
      </c>
      <c r="E4573" s="48">
        <f t="shared" si="71"/>
        <v>0.78611111111111109</v>
      </c>
      <c r="F4573" t="str">
        <f>TEXT(Таблица19[[#This Row],[время просмотра (UTC)]],"ДДД")</f>
        <v>Вс</v>
      </c>
      <c r="H4573">
        <v>161927</v>
      </c>
      <c r="I4573">
        <v>1</v>
      </c>
    </row>
    <row r="4574" spans="1:9" x14ac:dyDescent="0.25">
      <c r="A4574">
        <v>410338</v>
      </c>
      <c r="B4574" s="2">
        <v>44430.786</v>
      </c>
      <c r="C4574">
        <v>119672</v>
      </c>
      <c r="D4574">
        <v>61191</v>
      </c>
      <c r="E4574" s="48">
        <f t="shared" si="71"/>
        <v>0.78541666666666676</v>
      </c>
      <c r="F4574" t="str">
        <f>TEXT(Таблица19[[#This Row],[время просмотра (UTC)]],"ДДД")</f>
        <v>Вс</v>
      </c>
      <c r="H4574">
        <v>162833</v>
      </c>
      <c r="I4574">
        <v>1</v>
      </c>
    </row>
    <row r="4575" spans="1:9" x14ac:dyDescent="0.25">
      <c r="A4575">
        <v>410333</v>
      </c>
      <c r="B4575" s="2">
        <v>44430.785786407767</v>
      </c>
      <c r="C4575">
        <v>73927</v>
      </c>
      <c r="D4575">
        <v>43623</v>
      </c>
      <c r="E4575" s="48">
        <f t="shared" si="71"/>
        <v>0.78541666666666676</v>
      </c>
      <c r="F4575" t="str">
        <f>TEXT(Таблица19[[#This Row],[время просмотра (UTC)]],"ДДД")</f>
        <v>Вс</v>
      </c>
      <c r="H4575">
        <v>162896</v>
      </c>
      <c r="I4575">
        <v>1</v>
      </c>
    </row>
    <row r="4576" spans="1:9" x14ac:dyDescent="0.25">
      <c r="A4576">
        <v>410332</v>
      </c>
      <c r="B4576" s="2">
        <v>44430.785381877024</v>
      </c>
      <c r="C4576">
        <v>99150</v>
      </c>
      <c r="D4576">
        <v>305608</v>
      </c>
      <c r="E4576" s="48">
        <f t="shared" si="71"/>
        <v>0.78472222222222221</v>
      </c>
      <c r="F4576" t="str">
        <f>TEXT(Таблица19[[#This Row],[время просмотра (UTC)]],"ДДД")</f>
        <v>Вс</v>
      </c>
      <c r="H4576">
        <v>163580</v>
      </c>
      <c r="I4576">
        <v>1</v>
      </c>
    </row>
    <row r="4577" spans="1:9" x14ac:dyDescent="0.25">
      <c r="A4577">
        <v>410331</v>
      </c>
      <c r="B4577" s="2">
        <v>44430.78497734628</v>
      </c>
      <c r="C4577">
        <v>147946</v>
      </c>
      <c r="D4577">
        <v>202914</v>
      </c>
      <c r="E4577" s="48">
        <f t="shared" si="71"/>
        <v>0.78472222222222221</v>
      </c>
      <c r="F4577" t="str">
        <f>TEXT(Таблица19[[#This Row],[время просмотра (UTC)]],"ДДД")</f>
        <v>Вс</v>
      </c>
      <c r="H4577">
        <v>164819</v>
      </c>
      <c r="I4577">
        <v>1</v>
      </c>
    </row>
    <row r="4578" spans="1:9" x14ac:dyDescent="0.25">
      <c r="A4578">
        <v>410326</v>
      </c>
      <c r="B4578" s="2">
        <v>44430.784168284787</v>
      </c>
      <c r="C4578">
        <v>211548</v>
      </c>
      <c r="D4578">
        <v>118549</v>
      </c>
      <c r="E4578" s="48">
        <f t="shared" si="71"/>
        <v>0.78402777777777777</v>
      </c>
      <c r="F4578" t="str">
        <f>TEXT(Таблица19[[#This Row],[время просмотра (UTC)]],"ДДД")</f>
        <v>Вс</v>
      </c>
      <c r="H4578">
        <v>166002</v>
      </c>
      <c r="I4578">
        <v>1</v>
      </c>
    </row>
    <row r="4579" spans="1:9" x14ac:dyDescent="0.25">
      <c r="A4579">
        <v>410322</v>
      </c>
      <c r="B4579" s="2">
        <v>44430.782954692557</v>
      </c>
      <c r="C4579">
        <v>279310</v>
      </c>
      <c r="D4579">
        <v>439981</v>
      </c>
      <c r="E4579" s="48">
        <f t="shared" si="71"/>
        <v>0.78263888888888899</v>
      </c>
      <c r="F4579" t="str">
        <f>TEXT(Таблица19[[#This Row],[время просмотра (UTC)]],"ДДД")</f>
        <v>Вс</v>
      </c>
      <c r="H4579">
        <v>166409</v>
      </c>
      <c r="I4579">
        <v>1</v>
      </c>
    </row>
    <row r="4580" spans="1:9" x14ac:dyDescent="0.25">
      <c r="A4580">
        <v>410319</v>
      </c>
      <c r="B4580" s="2">
        <v>44430.78214563107</v>
      </c>
      <c r="C4580">
        <v>264742</v>
      </c>
      <c r="D4580">
        <v>250679</v>
      </c>
      <c r="E4580" s="48">
        <f t="shared" si="71"/>
        <v>0.78194444444444444</v>
      </c>
      <c r="F4580" t="str">
        <f>TEXT(Таблица19[[#This Row],[время просмотра (UTC)]],"ДДД")</f>
        <v>Вс</v>
      </c>
      <c r="H4580">
        <v>167266</v>
      </c>
      <c r="I4580">
        <v>1</v>
      </c>
    </row>
    <row r="4581" spans="1:9" x14ac:dyDescent="0.25">
      <c r="A4581">
        <v>410315</v>
      </c>
      <c r="B4581" s="2">
        <v>44430.78214563107</v>
      </c>
      <c r="C4581">
        <v>162722</v>
      </c>
      <c r="D4581">
        <v>45339</v>
      </c>
      <c r="E4581" s="48">
        <f t="shared" si="71"/>
        <v>0.78194444444444444</v>
      </c>
      <c r="F4581" t="str">
        <f>TEXT(Таблица19[[#This Row],[время просмотра (UTC)]],"ДДД")</f>
        <v>Вс</v>
      </c>
      <c r="H4581">
        <v>168091</v>
      </c>
      <c r="I4581">
        <v>1</v>
      </c>
    </row>
    <row r="4582" spans="1:9" x14ac:dyDescent="0.25">
      <c r="A4582">
        <v>410313</v>
      </c>
      <c r="B4582" s="2">
        <v>44430.781741100327</v>
      </c>
      <c r="C4582">
        <v>93899</v>
      </c>
      <c r="D4582">
        <v>264283</v>
      </c>
      <c r="E4582" s="48">
        <f t="shared" si="71"/>
        <v>0.78125</v>
      </c>
      <c r="F4582" t="str">
        <f>TEXT(Таблица19[[#This Row],[время просмотра (UTC)]],"ДДД")</f>
        <v>Вс</v>
      </c>
      <c r="H4582">
        <v>169752</v>
      </c>
      <c r="I4582">
        <v>1</v>
      </c>
    </row>
    <row r="4583" spans="1:9" x14ac:dyDescent="0.25">
      <c r="A4583">
        <v>410308</v>
      </c>
      <c r="B4583" s="2">
        <v>44430.78174110032</v>
      </c>
      <c r="C4583">
        <v>254462</v>
      </c>
      <c r="D4583">
        <v>142106</v>
      </c>
      <c r="E4583" s="48">
        <f t="shared" si="71"/>
        <v>0.78125</v>
      </c>
      <c r="F4583" t="str">
        <f>TEXT(Таблица19[[#This Row],[время просмотра (UTC)]],"ДДД")</f>
        <v>Вс</v>
      </c>
      <c r="H4583">
        <v>169966</v>
      </c>
      <c r="I4583">
        <v>1</v>
      </c>
    </row>
    <row r="4584" spans="1:9" x14ac:dyDescent="0.25">
      <c r="A4584">
        <v>410306</v>
      </c>
      <c r="B4584" s="2">
        <v>44430.78052750809</v>
      </c>
      <c r="C4584">
        <v>102916</v>
      </c>
      <c r="D4584">
        <v>347367</v>
      </c>
      <c r="E4584" s="48">
        <f t="shared" si="71"/>
        <v>0.77986111111111101</v>
      </c>
      <c r="F4584" t="str">
        <f>TEXT(Таблица19[[#This Row],[время просмотра (UTC)]],"ДДД")</f>
        <v>Вс</v>
      </c>
      <c r="H4584">
        <v>169999</v>
      </c>
      <c r="I4584">
        <v>1</v>
      </c>
    </row>
    <row r="4585" spans="1:9" x14ac:dyDescent="0.25">
      <c r="A4585">
        <v>410303</v>
      </c>
      <c r="B4585" s="2">
        <v>44430.78052750809</v>
      </c>
      <c r="C4585">
        <v>101304</v>
      </c>
      <c r="D4585">
        <v>322273</v>
      </c>
      <c r="E4585" s="48">
        <f t="shared" si="71"/>
        <v>0.77986111111111101</v>
      </c>
      <c r="F4585" t="str">
        <f>TEXT(Таблица19[[#This Row],[время просмотра (UTC)]],"ДДД")</f>
        <v>Вс</v>
      </c>
      <c r="H4585">
        <v>171708</v>
      </c>
      <c r="I4585">
        <v>1</v>
      </c>
    </row>
    <row r="4586" spans="1:9" x14ac:dyDescent="0.25">
      <c r="A4586">
        <v>410302</v>
      </c>
      <c r="B4586" s="2">
        <v>44430.780122977347</v>
      </c>
      <c r="C4586">
        <v>307781</v>
      </c>
      <c r="D4586">
        <v>273603</v>
      </c>
      <c r="E4586" s="48">
        <f t="shared" si="71"/>
        <v>0.77986111111111101</v>
      </c>
      <c r="F4586" t="str">
        <f>TEXT(Таблица19[[#This Row],[время просмотра (UTC)]],"ДДД")</f>
        <v>Вс</v>
      </c>
      <c r="H4586">
        <v>172863</v>
      </c>
      <c r="I4586">
        <v>1</v>
      </c>
    </row>
    <row r="4587" spans="1:9" x14ac:dyDescent="0.25">
      <c r="A4587">
        <v>410297</v>
      </c>
      <c r="B4587" s="2">
        <v>44430.780122977347</v>
      </c>
      <c r="C4587">
        <v>133047</v>
      </c>
      <c r="D4587">
        <v>58674</v>
      </c>
      <c r="E4587" s="48">
        <f t="shared" si="71"/>
        <v>0.77986111111111101</v>
      </c>
      <c r="F4587" t="str">
        <f>TEXT(Таблица19[[#This Row],[время просмотра (UTC)]],"ДДД")</f>
        <v>Вс</v>
      </c>
      <c r="H4587">
        <v>173054</v>
      </c>
      <c r="I4587">
        <v>1</v>
      </c>
    </row>
    <row r="4588" spans="1:9" x14ac:dyDescent="0.25">
      <c r="A4588">
        <v>410292</v>
      </c>
      <c r="B4588" s="2">
        <v>44430.780122977347</v>
      </c>
      <c r="C4588">
        <v>25851</v>
      </c>
      <c r="D4588">
        <v>206501</v>
      </c>
      <c r="E4588" s="48">
        <f t="shared" si="71"/>
        <v>0.77986111111111101</v>
      </c>
      <c r="F4588" t="str">
        <f>TEXT(Таблица19[[#This Row],[время просмотра (UTC)]],"ДДД")</f>
        <v>Вс</v>
      </c>
      <c r="H4588">
        <v>173698</v>
      </c>
      <c r="I4588">
        <v>1</v>
      </c>
    </row>
    <row r="4589" spans="1:9" x14ac:dyDescent="0.25">
      <c r="A4589">
        <v>410288</v>
      </c>
      <c r="B4589" s="2">
        <v>44430.779313915853</v>
      </c>
      <c r="C4589">
        <v>219573</v>
      </c>
      <c r="D4589">
        <v>327633</v>
      </c>
      <c r="E4589" s="48">
        <f t="shared" si="71"/>
        <v>0.77916666666666667</v>
      </c>
      <c r="F4589" t="str">
        <f>TEXT(Таблица19[[#This Row],[время просмотра (UTC)]],"ДДД")</f>
        <v>Вс</v>
      </c>
      <c r="H4589">
        <v>174640</v>
      </c>
      <c r="I4589">
        <v>1</v>
      </c>
    </row>
    <row r="4590" spans="1:9" x14ac:dyDescent="0.25">
      <c r="A4590">
        <v>410286</v>
      </c>
      <c r="B4590" s="2">
        <v>44430.779313915853</v>
      </c>
      <c r="C4590">
        <v>104180</v>
      </c>
      <c r="D4590">
        <v>382975</v>
      </c>
      <c r="E4590" s="48">
        <f t="shared" si="71"/>
        <v>0.77916666666666667</v>
      </c>
      <c r="F4590" t="str">
        <f>TEXT(Таблица19[[#This Row],[время просмотра (UTC)]],"ДДД")</f>
        <v>Вс</v>
      </c>
      <c r="H4590">
        <v>174740</v>
      </c>
      <c r="I4590">
        <v>1</v>
      </c>
    </row>
    <row r="4591" spans="1:9" x14ac:dyDescent="0.25">
      <c r="A4591">
        <v>410281</v>
      </c>
      <c r="B4591" s="2">
        <v>44430.778909385117</v>
      </c>
      <c r="C4591">
        <v>209114</v>
      </c>
      <c r="D4591">
        <v>118549</v>
      </c>
      <c r="E4591" s="48">
        <f t="shared" si="71"/>
        <v>0.77847222222222223</v>
      </c>
      <c r="F4591" t="str">
        <f>TEXT(Таблица19[[#This Row],[время просмотра (UTC)]],"ДДД")</f>
        <v>Вс</v>
      </c>
      <c r="H4591">
        <v>174865</v>
      </c>
      <c r="I4591">
        <v>1</v>
      </c>
    </row>
    <row r="4592" spans="1:9" x14ac:dyDescent="0.25">
      <c r="A4592">
        <v>410280</v>
      </c>
      <c r="B4592" s="2">
        <v>44430.778504854366</v>
      </c>
      <c r="C4592">
        <v>330635</v>
      </c>
      <c r="D4592">
        <v>347393</v>
      </c>
      <c r="E4592" s="48">
        <f t="shared" si="71"/>
        <v>0.77847222222222223</v>
      </c>
      <c r="F4592" t="str">
        <f>TEXT(Таблица19[[#This Row],[время просмотра (UTC)]],"ДДД")</f>
        <v>Вс</v>
      </c>
      <c r="H4592">
        <v>175045</v>
      </c>
      <c r="I4592">
        <v>1</v>
      </c>
    </row>
    <row r="4593" spans="1:9" x14ac:dyDescent="0.25">
      <c r="A4593">
        <v>410277</v>
      </c>
      <c r="B4593" s="2">
        <v>44430.778374584188</v>
      </c>
      <c r="C4593">
        <v>56836</v>
      </c>
      <c r="D4593">
        <v>60239</v>
      </c>
      <c r="E4593" s="48">
        <f t="shared" si="71"/>
        <v>0.77777777777777779</v>
      </c>
      <c r="F4593" t="str">
        <f>TEXT(Таблица19[[#This Row],[время просмотра (UTC)]],"ДДД")</f>
        <v>Вс</v>
      </c>
      <c r="H4593">
        <v>175083</v>
      </c>
      <c r="I4593">
        <v>1</v>
      </c>
    </row>
    <row r="4594" spans="1:9" x14ac:dyDescent="0.25">
      <c r="A4594">
        <v>410275</v>
      </c>
      <c r="B4594" s="2">
        <v>44430.778100323623</v>
      </c>
      <c r="C4594">
        <v>273236</v>
      </c>
      <c r="D4594">
        <v>107853</v>
      </c>
      <c r="E4594" s="48">
        <f t="shared" si="71"/>
        <v>0.77777777777777779</v>
      </c>
      <c r="F4594" t="str">
        <f>TEXT(Таблица19[[#This Row],[время просмотра (UTC)]],"ДДД")</f>
        <v>Вс</v>
      </c>
      <c r="H4594">
        <v>175126</v>
      </c>
      <c r="I4594">
        <v>1</v>
      </c>
    </row>
    <row r="4595" spans="1:9" x14ac:dyDescent="0.25">
      <c r="A4595">
        <v>410272</v>
      </c>
      <c r="B4595" s="2">
        <v>44430.777291262137</v>
      </c>
      <c r="C4595">
        <v>55538</v>
      </c>
      <c r="D4595">
        <v>1019</v>
      </c>
      <c r="E4595" s="48">
        <f t="shared" si="71"/>
        <v>0.77708333333333324</v>
      </c>
      <c r="F4595" t="str">
        <f>TEXT(Таблица19[[#This Row],[время просмотра (UTC)]],"ДДД")</f>
        <v>Вс</v>
      </c>
      <c r="H4595">
        <v>175204</v>
      </c>
      <c r="I4595">
        <v>1</v>
      </c>
    </row>
    <row r="4596" spans="1:9" x14ac:dyDescent="0.25">
      <c r="A4596">
        <v>410271</v>
      </c>
      <c r="B4596" s="2">
        <v>44430.776970732746</v>
      </c>
      <c r="C4596">
        <v>189341</v>
      </c>
      <c r="D4596">
        <v>70091</v>
      </c>
      <c r="E4596" s="48">
        <f t="shared" si="71"/>
        <v>0.77638888888888891</v>
      </c>
      <c r="F4596" t="str">
        <f>TEXT(Таблица19[[#This Row],[время просмотра (UTC)]],"ДДД")</f>
        <v>Вс</v>
      </c>
      <c r="H4596">
        <v>175444</v>
      </c>
      <c r="I4596">
        <v>1</v>
      </c>
    </row>
    <row r="4597" spans="1:9" x14ac:dyDescent="0.25">
      <c r="A4597">
        <v>410268</v>
      </c>
      <c r="B4597" s="2">
        <v>44430.776886731393</v>
      </c>
      <c r="C4597">
        <v>166594</v>
      </c>
      <c r="D4597">
        <v>294042</v>
      </c>
      <c r="E4597" s="48">
        <f t="shared" si="71"/>
        <v>0.77638888888888891</v>
      </c>
      <c r="F4597" t="str">
        <f>TEXT(Таблица19[[#This Row],[время просмотра (UTC)]],"ДДД")</f>
        <v>Вс</v>
      </c>
      <c r="H4597">
        <v>175498</v>
      </c>
      <c r="I4597">
        <v>1</v>
      </c>
    </row>
    <row r="4598" spans="1:9" x14ac:dyDescent="0.25">
      <c r="A4598">
        <v>410263</v>
      </c>
      <c r="B4598" s="2">
        <v>44430.77648220065</v>
      </c>
      <c r="C4598">
        <v>105274</v>
      </c>
      <c r="D4598">
        <v>82901</v>
      </c>
      <c r="E4598" s="48">
        <f t="shared" si="71"/>
        <v>0.77638888888888891</v>
      </c>
      <c r="F4598" t="str">
        <f>TEXT(Таблица19[[#This Row],[время просмотра (UTC)]],"ДДД")</f>
        <v>Вс</v>
      </c>
      <c r="H4598">
        <v>175932</v>
      </c>
      <c r="I4598">
        <v>1</v>
      </c>
    </row>
    <row r="4599" spans="1:9" x14ac:dyDescent="0.25">
      <c r="A4599">
        <v>410262</v>
      </c>
      <c r="B4599" s="2">
        <v>44430.776268807029</v>
      </c>
      <c r="C4599">
        <v>30330</v>
      </c>
      <c r="D4599">
        <v>304128</v>
      </c>
      <c r="E4599" s="48">
        <f t="shared" si="71"/>
        <v>0.77569444444444446</v>
      </c>
      <c r="F4599" t="str">
        <f>TEXT(Таблица19[[#This Row],[время просмотра (UTC)]],"ДДД")</f>
        <v>Вс</v>
      </c>
      <c r="H4599">
        <v>176510</v>
      </c>
      <c r="I4599">
        <v>1</v>
      </c>
    </row>
    <row r="4600" spans="1:9" x14ac:dyDescent="0.25">
      <c r="A4600">
        <v>410259</v>
      </c>
      <c r="B4600" s="2">
        <v>44430.775673139164</v>
      </c>
      <c r="C4600">
        <v>121744</v>
      </c>
      <c r="D4600">
        <v>304128</v>
      </c>
      <c r="E4600" s="48">
        <f t="shared" si="71"/>
        <v>0.77500000000000002</v>
      </c>
      <c r="F4600" t="str">
        <f>TEXT(Таблица19[[#This Row],[время просмотра (UTC)]],"ДДД")</f>
        <v>Вс</v>
      </c>
      <c r="H4600">
        <v>177313</v>
      </c>
      <c r="I4600">
        <v>1</v>
      </c>
    </row>
    <row r="4601" spans="1:9" x14ac:dyDescent="0.25">
      <c r="A4601">
        <v>410256</v>
      </c>
      <c r="B4601" s="2">
        <v>44430.775673139164</v>
      </c>
      <c r="C4601">
        <v>93592</v>
      </c>
      <c r="D4601">
        <v>314092</v>
      </c>
      <c r="E4601" s="48">
        <f t="shared" si="71"/>
        <v>0.77500000000000002</v>
      </c>
      <c r="F4601" t="str">
        <f>TEXT(Таблица19[[#This Row],[время просмотра (UTC)]],"ДДД")</f>
        <v>Вс</v>
      </c>
      <c r="H4601">
        <v>177394</v>
      </c>
      <c r="I4601">
        <v>1</v>
      </c>
    </row>
    <row r="4602" spans="1:9" x14ac:dyDescent="0.25">
      <c r="A4602">
        <v>410254</v>
      </c>
      <c r="B4602" s="2">
        <v>44430.775333333338</v>
      </c>
      <c r="C4602">
        <v>107459</v>
      </c>
      <c r="D4602">
        <v>129210</v>
      </c>
      <c r="E4602" s="48">
        <f t="shared" si="71"/>
        <v>0.77500000000000002</v>
      </c>
      <c r="F4602" t="str">
        <f>TEXT(Таблица19[[#This Row],[время просмотра (UTC)]],"ДДД")</f>
        <v>Вс</v>
      </c>
      <c r="H4602">
        <v>177551</v>
      </c>
      <c r="I4602">
        <v>1</v>
      </c>
    </row>
    <row r="4603" spans="1:9" x14ac:dyDescent="0.25">
      <c r="A4603">
        <v>410250</v>
      </c>
      <c r="B4603" s="2">
        <v>44430.77486407767</v>
      </c>
      <c r="C4603">
        <v>239121</v>
      </c>
      <c r="D4603">
        <v>294433</v>
      </c>
      <c r="E4603" s="48">
        <f t="shared" si="71"/>
        <v>0.77430555555555547</v>
      </c>
      <c r="F4603" t="str">
        <f>TEXT(Таблица19[[#This Row],[время просмотра (UTC)]],"ДДД")</f>
        <v>Вс</v>
      </c>
      <c r="H4603">
        <v>177669</v>
      </c>
      <c r="I4603">
        <v>1</v>
      </c>
    </row>
    <row r="4604" spans="1:9" x14ac:dyDescent="0.25">
      <c r="A4604">
        <v>410245</v>
      </c>
      <c r="B4604" s="2">
        <v>44430.774681844538</v>
      </c>
      <c r="C4604">
        <v>153393</v>
      </c>
      <c r="D4604">
        <v>179296</v>
      </c>
      <c r="E4604" s="48">
        <f t="shared" si="71"/>
        <v>0.77430555555555547</v>
      </c>
      <c r="F4604" t="str">
        <f>TEXT(Таблица19[[#This Row],[время просмотра (UTC)]],"ДДД")</f>
        <v>Вс</v>
      </c>
      <c r="H4604">
        <v>177943</v>
      </c>
      <c r="I4604">
        <v>1</v>
      </c>
    </row>
    <row r="4605" spans="1:9" x14ac:dyDescent="0.25">
      <c r="A4605">
        <v>410240</v>
      </c>
      <c r="B4605" s="2">
        <v>44430.774459546927</v>
      </c>
      <c r="C4605">
        <v>1446</v>
      </c>
      <c r="D4605">
        <v>88008</v>
      </c>
      <c r="E4605" s="48">
        <f t="shared" si="71"/>
        <v>0.77430555555555547</v>
      </c>
      <c r="F4605" t="str">
        <f>TEXT(Таблица19[[#This Row],[время просмотра (UTC)]],"ДДД")</f>
        <v>Вс</v>
      </c>
      <c r="H4605">
        <v>179378</v>
      </c>
      <c r="I4605">
        <v>1</v>
      </c>
    </row>
    <row r="4606" spans="1:9" x14ac:dyDescent="0.25">
      <c r="A4606">
        <v>410239</v>
      </c>
      <c r="B4606" s="2">
        <v>44430.774346140934</v>
      </c>
      <c r="C4606">
        <v>304885</v>
      </c>
      <c r="D4606">
        <v>102472</v>
      </c>
      <c r="E4606" s="48">
        <f t="shared" si="71"/>
        <v>0.77430555555555547</v>
      </c>
      <c r="F4606" t="str">
        <f>TEXT(Таблица19[[#This Row],[время просмотра (UTC)]],"ДДД")</f>
        <v>Вс</v>
      </c>
      <c r="H4606">
        <v>180340</v>
      </c>
      <c r="I4606">
        <v>1</v>
      </c>
    </row>
    <row r="4607" spans="1:9" x14ac:dyDescent="0.25">
      <c r="A4607">
        <v>410236</v>
      </c>
      <c r="B4607" s="2">
        <v>44430.774055016183</v>
      </c>
      <c r="C4607">
        <v>173530</v>
      </c>
      <c r="D4607">
        <v>204394</v>
      </c>
      <c r="E4607" s="48">
        <f t="shared" si="71"/>
        <v>0.77361111111111114</v>
      </c>
      <c r="F4607" t="str">
        <f>TEXT(Таблица19[[#This Row],[время просмотра (UTC)]],"ДДД")</f>
        <v>Вс</v>
      </c>
      <c r="H4607">
        <v>181574</v>
      </c>
      <c r="I4607">
        <v>1</v>
      </c>
    </row>
    <row r="4608" spans="1:9" x14ac:dyDescent="0.25">
      <c r="A4608">
        <v>410234</v>
      </c>
      <c r="B4608" s="2">
        <v>44430.77365048544</v>
      </c>
      <c r="C4608">
        <v>253483</v>
      </c>
      <c r="D4608">
        <v>324951</v>
      </c>
      <c r="E4608" s="48">
        <f t="shared" si="71"/>
        <v>0.77361111111111114</v>
      </c>
      <c r="F4608" t="str">
        <f>TEXT(Таблица19[[#This Row],[время просмотра (UTC)]],"ДДД")</f>
        <v>Вс</v>
      </c>
      <c r="H4608">
        <v>181666</v>
      </c>
      <c r="I4608">
        <v>1</v>
      </c>
    </row>
    <row r="4609" spans="1:9" x14ac:dyDescent="0.25">
      <c r="A4609">
        <v>410229</v>
      </c>
      <c r="B4609" s="2">
        <v>44430.772942289499</v>
      </c>
      <c r="C4609">
        <v>81373</v>
      </c>
      <c r="D4609">
        <v>82901</v>
      </c>
      <c r="E4609" s="48">
        <f t="shared" si="71"/>
        <v>0.7729166666666667</v>
      </c>
      <c r="F4609" t="str">
        <f>TEXT(Таблица19[[#This Row],[время просмотра (UTC)]],"ДДД")</f>
        <v>Вс</v>
      </c>
      <c r="H4609">
        <v>182113</v>
      </c>
      <c r="I4609">
        <v>1</v>
      </c>
    </row>
    <row r="4610" spans="1:9" x14ac:dyDescent="0.25">
      <c r="A4610">
        <v>410228</v>
      </c>
      <c r="B4610" s="2">
        <v>44430.772436893203</v>
      </c>
      <c r="C4610">
        <v>178286</v>
      </c>
      <c r="D4610">
        <v>410892</v>
      </c>
      <c r="E4610" s="48">
        <f t="shared" ref="E4610:E4673" si="72">TIME(HOUR(B4610),MINUTE(B4610),SECOND(0))</f>
        <v>0.77222222222222225</v>
      </c>
      <c r="F4610" t="str">
        <f>TEXT(Таблица19[[#This Row],[время просмотра (UTC)]],"ДДД")</f>
        <v>Вс</v>
      </c>
      <c r="H4610">
        <v>182786</v>
      </c>
      <c r="I4610">
        <v>1</v>
      </c>
    </row>
    <row r="4611" spans="1:9" x14ac:dyDescent="0.25">
      <c r="A4611">
        <v>410224</v>
      </c>
      <c r="B4611" s="2">
        <v>44430.77203236246</v>
      </c>
      <c r="C4611">
        <v>288110</v>
      </c>
      <c r="D4611">
        <v>402346</v>
      </c>
      <c r="E4611" s="48">
        <f t="shared" si="72"/>
        <v>0.7715277777777777</v>
      </c>
      <c r="F4611" t="str">
        <f>TEXT(Таблица19[[#This Row],[время просмотра (UTC)]],"ДДД")</f>
        <v>Вс</v>
      </c>
      <c r="H4611">
        <v>182873</v>
      </c>
      <c r="I4611">
        <v>1</v>
      </c>
    </row>
    <row r="4612" spans="1:9" x14ac:dyDescent="0.25">
      <c r="A4612">
        <v>410221</v>
      </c>
      <c r="B4612" s="2">
        <v>44430.771223300966</v>
      </c>
      <c r="C4612">
        <v>258143</v>
      </c>
      <c r="D4612">
        <v>350756</v>
      </c>
      <c r="E4612" s="48">
        <f t="shared" si="72"/>
        <v>0.77083333333333337</v>
      </c>
      <c r="F4612" t="str">
        <f>TEXT(Таблица19[[#This Row],[время просмотра (UTC)]],"ДДД")</f>
        <v>Вс</v>
      </c>
      <c r="H4612">
        <v>183484</v>
      </c>
      <c r="I4612">
        <v>1</v>
      </c>
    </row>
    <row r="4613" spans="1:9" x14ac:dyDescent="0.25">
      <c r="A4613">
        <v>410218</v>
      </c>
      <c r="B4613" s="2">
        <v>44430.771223300966</v>
      </c>
      <c r="C4613">
        <v>8384</v>
      </c>
      <c r="D4613">
        <v>474412</v>
      </c>
      <c r="E4613" s="48">
        <f t="shared" si="72"/>
        <v>0.77083333333333337</v>
      </c>
      <c r="F4613" t="str">
        <f>TEXT(Таблица19[[#This Row],[время просмотра (UTC)]],"ДДД")</f>
        <v>Вс</v>
      </c>
      <c r="H4613">
        <v>183697</v>
      </c>
      <c r="I4613">
        <v>1</v>
      </c>
    </row>
    <row r="4614" spans="1:9" x14ac:dyDescent="0.25">
      <c r="A4614">
        <v>410213</v>
      </c>
      <c r="B4614" s="2">
        <v>44430.77081877023</v>
      </c>
      <c r="C4614">
        <v>177654</v>
      </c>
      <c r="D4614">
        <v>250679</v>
      </c>
      <c r="E4614" s="48">
        <f t="shared" si="72"/>
        <v>0.77013888888888893</v>
      </c>
      <c r="F4614" t="str">
        <f>TEXT(Таблица19[[#This Row],[время просмотра (UTC)]],"ДДД")</f>
        <v>Вс</v>
      </c>
      <c r="H4614">
        <v>183900</v>
      </c>
      <c r="I4614">
        <v>1</v>
      </c>
    </row>
    <row r="4615" spans="1:9" x14ac:dyDescent="0.25">
      <c r="A4615">
        <v>410212</v>
      </c>
      <c r="B4615" s="2">
        <v>44430.770317697687</v>
      </c>
      <c r="C4615">
        <v>135315</v>
      </c>
      <c r="D4615">
        <v>157871</v>
      </c>
      <c r="E4615" s="48">
        <f t="shared" si="72"/>
        <v>0.77013888888888893</v>
      </c>
      <c r="F4615" t="str">
        <f>TEXT(Таблица19[[#This Row],[время просмотра (UTC)]],"ДДД")</f>
        <v>Вс</v>
      </c>
      <c r="H4615">
        <v>184022</v>
      </c>
      <c r="I4615">
        <v>1</v>
      </c>
    </row>
    <row r="4616" spans="1:9" x14ac:dyDescent="0.25">
      <c r="A4616">
        <v>410208</v>
      </c>
      <c r="B4616" s="2">
        <v>44430.770009708736</v>
      </c>
      <c r="C4616">
        <v>143779</v>
      </c>
      <c r="D4616">
        <v>153893</v>
      </c>
      <c r="E4616" s="48">
        <f t="shared" si="72"/>
        <v>0.76944444444444438</v>
      </c>
      <c r="F4616" t="str">
        <f>TEXT(Таблица19[[#This Row],[время просмотра (UTC)]],"ДДД")</f>
        <v>Вс</v>
      </c>
      <c r="H4616">
        <v>185441</v>
      </c>
      <c r="I4616">
        <v>1</v>
      </c>
    </row>
    <row r="4617" spans="1:9" x14ac:dyDescent="0.25">
      <c r="A4617">
        <v>410203</v>
      </c>
      <c r="B4617" s="2">
        <v>44430.769605177993</v>
      </c>
      <c r="C4617">
        <v>186945</v>
      </c>
      <c r="D4617">
        <v>28360</v>
      </c>
      <c r="E4617" s="48">
        <f t="shared" si="72"/>
        <v>0.76944444444444438</v>
      </c>
      <c r="F4617" t="str">
        <f>TEXT(Таблица19[[#This Row],[время просмотра (UTC)]],"ДДД")</f>
        <v>Вс</v>
      </c>
      <c r="H4617">
        <v>185733</v>
      </c>
      <c r="I4617">
        <v>1</v>
      </c>
    </row>
    <row r="4618" spans="1:9" x14ac:dyDescent="0.25">
      <c r="A4618">
        <v>410198</v>
      </c>
      <c r="B4618" s="2">
        <v>44430.769280068358</v>
      </c>
      <c r="C4618">
        <v>184185</v>
      </c>
      <c r="D4618">
        <v>118549</v>
      </c>
      <c r="E4618" s="48">
        <f t="shared" si="72"/>
        <v>0.76874999999999993</v>
      </c>
      <c r="F4618" t="str">
        <f>TEXT(Таблица19[[#This Row],[время просмотра (UTC)]],"ДДД")</f>
        <v>Вс</v>
      </c>
      <c r="H4618">
        <v>185935</v>
      </c>
      <c r="I4618">
        <v>1</v>
      </c>
    </row>
    <row r="4619" spans="1:9" x14ac:dyDescent="0.25">
      <c r="A4619">
        <v>410196</v>
      </c>
      <c r="B4619" s="2">
        <v>44430.76920064725</v>
      </c>
      <c r="C4619">
        <v>9578</v>
      </c>
      <c r="D4619">
        <v>88008</v>
      </c>
      <c r="E4619" s="48">
        <f t="shared" si="72"/>
        <v>0.76874999999999993</v>
      </c>
      <c r="F4619" t="str">
        <f>TEXT(Таблица19[[#This Row],[время просмотра (UTC)]],"ДДД")</f>
        <v>Вс</v>
      </c>
      <c r="H4619">
        <v>186142</v>
      </c>
      <c r="I4619">
        <v>1</v>
      </c>
    </row>
    <row r="4620" spans="1:9" x14ac:dyDescent="0.25">
      <c r="A4620">
        <v>410194</v>
      </c>
      <c r="B4620" s="2">
        <v>44430.768796116507</v>
      </c>
      <c r="C4620">
        <v>103651</v>
      </c>
      <c r="D4620">
        <v>182191</v>
      </c>
      <c r="E4620" s="48">
        <f t="shared" si="72"/>
        <v>0.76874999999999993</v>
      </c>
      <c r="F4620" t="str">
        <f>TEXT(Таблица19[[#This Row],[время просмотра (UTC)]],"ДДД")</f>
        <v>Вс</v>
      </c>
      <c r="H4620">
        <v>186310</v>
      </c>
      <c r="I4620">
        <v>1</v>
      </c>
    </row>
    <row r="4621" spans="1:9" x14ac:dyDescent="0.25">
      <c r="A4621">
        <v>410193</v>
      </c>
      <c r="B4621" s="2">
        <v>44430.768333333333</v>
      </c>
      <c r="C4621">
        <v>184874</v>
      </c>
      <c r="D4621">
        <v>359800</v>
      </c>
      <c r="E4621" s="48">
        <f t="shared" si="72"/>
        <v>0.7680555555555556</v>
      </c>
      <c r="F4621" t="str">
        <f>TEXT(Таблица19[[#This Row],[время просмотра (UTC)]],"ДДД")</f>
        <v>Вс</v>
      </c>
      <c r="H4621">
        <v>186918</v>
      </c>
      <c r="I4621">
        <v>1</v>
      </c>
    </row>
    <row r="4622" spans="1:9" x14ac:dyDescent="0.25">
      <c r="A4622">
        <v>410192</v>
      </c>
      <c r="B4622" s="2">
        <v>44430.767177993526</v>
      </c>
      <c r="C4622">
        <v>283881</v>
      </c>
      <c r="D4622">
        <v>227775</v>
      </c>
      <c r="E4622" s="48">
        <f t="shared" si="72"/>
        <v>0.76666666666666661</v>
      </c>
      <c r="F4622" t="str">
        <f>TEXT(Таблица19[[#This Row],[время просмотра (UTC)]],"ДДД")</f>
        <v>Вс</v>
      </c>
      <c r="H4622">
        <v>188268</v>
      </c>
      <c r="I4622">
        <v>1</v>
      </c>
    </row>
    <row r="4623" spans="1:9" x14ac:dyDescent="0.25">
      <c r="A4623">
        <v>410191</v>
      </c>
      <c r="B4623" s="2">
        <v>44430.767177993526</v>
      </c>
      <c r="C4623">
        <v>10410</v>
      </c>
      <c r="D4623">
        <v>401945</v>
      </c>
      <c r="E4623" s="48">
        <f t="shared" si="72"/>
        <v>0.76666666666666661</v>
      </c>
      <c r="F4623" t="str">
        <f>TEXT(Таблица19[[#This Row],[время просмотра (UTC)]],"ДДД")</f>
        <v>Вс</v>
      </c>
      <c r="H4623">
        <v>188344</v>
      </c>
      <c r="I4623">
        <v>1</v>
      </c>
    </row>
    <row r="4624" spans="1:9" x14ac:dyDescent="0.25">
      <c r="A4624">
        <v>410189</v>
      </c>
      <c r="B4624" s="2">
        <v>44430.76636893204</v>
      </c>
      <c r="C4624">
        <v>342660</v>
      </c>
      <c r="D4624">
        <v>183290</v>
      </c>
      <c r="E4624" s="48">
        <f t="shared" si="72"/>
        <v>0.76597222222222217</v>
      </c>
      <c r="F4624" t="str">
        <f>TEXT(Таблица19[[#This Row],[время просмотра (UTC)]],"ДДД")</f>
        <v>Вс</v>
      </c>
      <c r="H4624">
        <v>190219</v>
      </c>
      <c r="I4624">
        <v>1</v>
      </c>
    </row>
    <row r="4625" spans="1:9" x14ac:dyDescent="0.25">
      <c r="A4625">
        <v>410186</v>
      </c>
      <c r="B4625" s="2">
        <v>44430.765800958281</v>
      </c>
      <c r="C4625">
        <v>121375</v>
      </c>
      <c r="D4625">
        <v>70345</v>
      </c>
      <c r="E4625" s="48">
        <f t="shared" si="72"/>
        <v>0.76527777777777783</v>
      </c>
      <c r="F4625" t="str">
        <f>TEXT(Таблица19[[#This Row],[время просмотра (UTC)]],"ДДД")</f>
        <v>Вс</v>
      </c>
      <c r="H4625">
        <v>190305</v>
      </c>
      <c r="I4625">
        <v>1</v>
      </c>
    </row>
    <row r="4626" spans="1:9" x14ac:dyDescent="0.25">
      <c r="A4626">
        <v>410184</v>
      </c>
      <c r="B4626" s="2">
        <v>44430.764750809059</v>
      </c>
      <c r="C4626">
        <v>226935</v>
      </c>
      <c r="D4626">
        <v>87238</v>
      </c>
      <c r="E4626" s="48">
        <f t="shared" si="72"/>
        <v>0.76458333333333339</v>
      </c>
      <c r="F4626" t="str">
        <f>TEXT(Таблица19[[#This Row],[время просмотра (UTC)]],"ДДД")</f>
        <v>Вс</v>
      </c>
      <c r="H4626">
        <v>190734</v>
      </c>
      <c r="I4626">
        <v>1</v>
      </c>
    </row>
    <row r="4627" spans="1:9" x14ac:dyDescent="0.25">
      <c r="A4627">
        <v>410182</v>
      </c>
      <c r="B4627" s="2">
        <v>44430.764750809059</v>
      </c>
      <c r="C4627">
        <v>167905</v>
      </c>
      <c r="D4627">
        <v>231132</v>
      </c>
      <c r="E4627" s="48">
        <f t="shared" si="72"/>
        <v>0.76458333333333339</v>
      </c>
      <c r="F4627" t="str">
        <f>TEXT(Таблица19[[#This Row],[время просмотра (UTC)]],"ДДД")</f>
        <v>Вс</v>
      </c>
      <c r="H4627">
        <v>191325</v>
      </c>
      <c r="I4627">
        <v>1</v>
      </c>
    </row>
    <row r="4628" spans="1:9" x14ac:dyDescent="0.25">
      <c r="A4628">
        <v>410178</v>
      </c>
      <c r="B4628" s="2">
        <v>44430.764346278316</v>
      </c>
      <c r="C4628">
        <v>322400</v>
      </c>
      <c r="D4628">
        <v>433247</v>
      </c>
      <c r="E4628" s="48">
        <f t="shared" si="72"/>
        <v>0.76388888888888884</v>
      </c>
      <c r="F4628" t="str">
        <f>TEXT(Таблица19[[#This Row],[время просмотра (UTC)]],"ДДД")</f>
        <v>Вс</v>
      </c>
      <c r="H4628">
        <v>191429</v>
      </c>
      <c r="I4628">
        <v>1</v>
      </c>
    </row>
    <row r="4629" spans="1:9" x14ac:dyDescent="0.25">
      <c r="A4629">
        <v>410177</v>
      </c>
      <c r="B4629" s="2">
        <v>44430.764346278316</v>
      </c>
      <c r="C4629">
        <v>80160</v>
      </c>
      <c r="D4629">
        <v>363403</v>
      </c>
      <c r="E4629" s="48">
        <f t="shared" si="72"/>
        <v>0.76388888888888884</v>
      </c>
      <c r="F4629" t="str">
        <f>TEXT(Таблица19[[#This Row],[время просмотра (UTC)]],"ДДД")</f>
        <v>Вс</v>
      </c>
      <c r="H4629">
        <v>191800</v>
      </c>
      <c r="I4629">
        <v>1</v>
      </c>
    </row>
    <row r="4630" spans="1:9" x14ac:dyDescent="0.25">
      <c r="A4630">
        <v>410173</v>
      </c>
      <c r="B4630" s="2">
        <v>44430.764152958771</v>
      </c>
      <c r="C4630">
        <v>1399</v>
      </c>
      <c r="D4630">
        <v>396686</v>
      </c>
      <c r="E4630" s="48">
        <f t="shared" si="72"/>
        <v>0.76388888888888884</v>
      </c>
      <c r="F4630" t="str">
        <f>TEXT(Таблица19[[#This Row],[время просмотра (UTC)]],"ДДД")</f>
        <v>Вс</v>
      </c>
      <c r="H4630">
        <v>192499</v>
      </c>
      <c r="I4630">
        <v>1</v>
      </c>
    </row>
    <row r="4631" spans="1:9" x14ac:dyDescent="0.25">
      <c r="A4631">
        <v>410169</v>
      </c>
      <c r="B4631" s="2">
        <v>44430.763132686079</v>
      </c>
      <c r="C4631">
        <v>42825</v>
      </c>
      <c r="D4631">
        <v>379466</v>
      </c>
      <c r="E4631" s="48">
        <f t="shared" si="72"/>
        <v>0.76250000000000007</v>
      </c>
      <c r="F4631" t="str">
        <f>TEXT(Таблица19[[#This Row],[время просмотра (UTC)]],"ДДД")</f>
        <v>Вс</v>
      </c>
      <c r="H4631">
        <v>193091</v>
      </c>
      <c r="I4631">
        <v>1</v>
      </c>
    </row>
    <row r="4632" spans="1:9" x14ac:dyDescent="0.25">
      <c r="A4632">
        <v>410167</v>
      </c>
      <c r="B4632" s="2">
        <v>44430.761919093849</v>
      </c>
      <c r="C4632">
        <v>10282</v>
      </c>
      <c r="D4632">
        <v>304722</v>
      </c>
      <c r="E4632" s="48">
        <f t="shared" si="72"/>
        <v>0.76180555555555562</v>
      </c>
      <c r="F4632" t="str">
        <f>TEXT(Таблица19[[#This Row],[время просмотра (UTC)]],"ДДД")</f>
        <v>Вс</v>
      </c>
      <c r="H4632">
        <v>193296</v>
      </c>
      <c r="I4632">
        <v>1</v>
      </c>
    </row>
    <row r="4633" spans="1:9" x14ac:dyDescent="0.25">
      <c r="A4633">
        <v>410165</v>
      </c>
      <c r="B4633" s="2">
        <v>44430.761666666665</v>
      </c>
      <c r="C4633">
        <v>145640</v>
      </c>
      <c r="D4633">
        <v>82850</v>
      </c>
      <c r="E4633" s="48">
        <f t="shared" si="72"/>
        <v>0.76111111111111107</v>
      </c>
      <c r="F4633" t="str">
        <f>TEXT(Таблица19[[#This Row],[время просмотра (UTC)]],"ДДД")</f>
        <v>Вс</v>
      </c>
      <c r="H4633">
        <v>194015</v>
      </c>
      <c r="I4633">
        <v>1</v>
      </c>
    </row>
    <row r="4634" spans="1:9" x14ac:dyDescent="0.25">
      <c r="A4634">
        <v>410161</v>
      </c>
      <c r="B4634" s="2">
        <v>44430.761514563106</v>
      </c>
      <c r="C4634">
        <v>245714</v>
      </c>
      <c r="D4634">
        <v>324859</v>
      </c>
      <c r="E4634" s="48">
        <f t="shared" si="72"/>
        <v>0.76111111111111107</v>
      </c>
      <c r="F4634" t="str">
        <f>TEXT(Таблица19[[#This Row],[время просмотра (UTC)]],"ДДД")</f>
        <v>Вс</v>
      </c>
      <c r="H4634">
        <v>194360</v>
      </c>
      <c r="I4634">
        <v>1</v>
      </c>
    </row>
    <row r="4635" spans="1:9" x14ac:dyDescent="0.25">
      <c r="A4635">
        <v>410158</v>
      </c>
      <c r="B4635" s="2">
        <v>44430.761514563106</v>
      </c>
      <c r="C4635">
        <v>103338</v>
      </c>
      <c r="D4635">
        <v>357547</v>
      </c>
      <c r="E4635" s="48">
        <f t="shared" si="72"/>
        <v>0.76111111111111107</v>
      </c>
      <c r="F4635" t="str">
        <f>TEXT(Таблица19[[#This Row],[время просмотра (UTC)]],"ДДД")</f>
        <v>Вс</v>
      </c>
      <c r="H4635">
        <v>194421</v>
      </c>
      <c r="I4635">
        <v>1</v>
      </c>
    </row>
    <row r="4636" spans="1:9" x14ac:dyDescent="0.25">
      <c r="A4636">
        <v>410156</v>
      </c>
      <c r="B4636" s="2">
        <v>44430.76070550162</v>
      </c>
      <c r="C4636">
        <v>332755</v>
      </c>
      <c r="D4636">
        <v>293468</v>
      </c>
      <c r="E4636" s="48">
        <f t="shared" si="72"/>
        <v>0.76041666666666663</v>
      </c>
      <c r="F4636" t="str">
        <f>TEXT(Таблица19[[#This Row],[время просмотра (UTC)]],"ДДД")</f>
        <v>Вс</v>
      </c>
      <c r="H4636">
        <v>194509</v>
      </c>
      <c r="I4636">
        <v>1</v>
      </c>
    </row>
    <row r="4637" spans="1:9" x14ac:dyDescent="0.25">
      <c r="A4637">
        <v>410151</v>
      </c>
      <c r="B4637" s="2">
        <v>44430.760673848687</v>
      </c>
      <c r="C4637">
        <v>326228</v>
      </c>
      <c r="D4637">
        <v>350629</v>
      </c>
      <c r="E4637" s="48">
        <f t="shared" si="72"/>
        <v>0.76041666666666663</v>
      </c>
      <c r="F4637" t="str">
        <f>TEXT(Таблица19[[#This Row],[время просмотра (UTC)]],"ДДД")</f>
        <v>Вс</v>
      </c>
      <c r="H4637">
        <v>194749</v>
      </c>
      <c r="I4637">
        <v>1</v>
      </c>
    </row>
    <row r="4638" spans="1:9" x14ac:dyDescent="0.25">
      <c r="A4638">
        <v>410150</v>
      </c>
      <c r="B4638" s="2">
        <v>44430.759896440126</v>
      </c>
      <c r="C4638">
        <v>234357</v>
      </c>
      <c r="D4638">
        <v>110241</v>
      </c>
      <c r="E4638" s="48">
        <f t="shared" si="72"/>
        <v>0.7597222222222223</v>
      </c>
      <c r="F4638" t="str">
        <f>TEXT(Таблица19[[#This Row],[время просмотра (UTC)]],"ДДД")</f>
        <v>Вс</v>
      </c>
      <c r="H4638">
        <v>195297</v>
      </c>
      <c r="I4638">
        <v>1</v>
      </c>
    </row>
    <row r="4639" spans="1:9" x14ac:dyDescent="0.25">
      <c r="A4639">
        <v>410146</v>
      </c>
      <c r="B4639" s="2">
        <v>44430.759896440126</v>
      </c>
      <c r="C4639">
        <v>122343</v>
      </c>
      <c r="D4639">
        <v>332857</v>
      </c>
      <c r="E4639" s="48">
        <f t="shared" si="72"/>
        <v>0.7597222222222223</v>
      </c>
      <c r="F4639" t="str">
        <f>TEXT(Таблица19[[#This Row],[время просмотра (UTC)]],"ДДД")</f>
        <v>Вс</v>
      </c>
      <c r="H4639">
        <v>195400</v>
      </c>
      <c r="I4639">
        <v>1</v>
      </c>
    </row>
    <row r="4640" spans="1:9" x14ac:dyDescent="0.25">
      <c r="A4640">
        <v>410144</v>
      </c>
      <c r="B4640" s="2">
        <v>44430.759896440126</v>
      </c>
      <c r="C4640">
        <v>71492</v>
      </c>
      <c r="D4640">
        <v>153977</v>
      </c>
      <c r="E4640" s="48">
        <f t="shared" si="72"/>
        <v>0.7597222222222223</v>
      </c>
      <c r="F4640" t="str">
        <f>TEXT(Таблица19[[#This Row],[время просмотра (UTC)]],"ДДД")</f>
        <v>Вс</v>
      </c>
      <c r="H4640">
        <v>195743</v>
      </c>
      <c r="I4640">
        <v>1</v>
      </c>
    </row>
    <row r="4641" spans="1:9" x14ac:dyDescent="0.25">
      <c r="A4641">
        <v>410142</v>
      </c>
      <c r="B4641" s="2">
        <v>44430.75949190939</v>
      </c>
      <c r="C4641">
        <v>300926</v>
      </c>
      <c r="D4641">
        <v>343491</v>
      </c>
      <c r="E4641" s="48">
        <f t="shared" si="72"/>
        <v>0.75902777777777775</v>
      </c>
      <c r="F4641" t="str">
        <f>TEXT(Таблица19[[#This Row],[время просмотра (UTC)]],"ДДД")</f>
        <v>Вс</v>
      </c>
      <c r="H4641">
        <v>196146</v>
      </c>
      <c r="I4641">
        <v>1</v>
      </c>
    </row>
    <row r="4642" spans="1:9" x14ac:dyDescent="0.25">
      <c r="A4642">
        <v>410138</v>
      </c>
      <c r="B4642" s="2">
        <v>44430.759491909383</v>
      </c>
      <c r="C4642">
        <v>281616</v>
      </c>
      <c r="D4642">
        <v>118549</v>
      </c>
      <c r="E4642" s="48">
        <f t="shared" si="72"/>
        <v>0.75902777777777775</v>
      </c>
      <c r="F4642" t="str">
        <f>TEXT(Таблица19[[#This Row],[время просмотра (UTC)]],"ДДД")</f>
        <v>Вс</v>
      </c>
      <c r="H4642">
        <v>196255</v>
      </c>
      <c r="I4642">
        <v>1</v>
      </c>
    </row>
    <row r="4643" spans="1:9" x14ac:dyDescent="0.25">
      <c r="A4643">
        <v>410137</v>
      </c>
      <c r="B4643" s="2">
        <v>44430.758682847896</v>
      </c>
      <c r="C4643">
        <v>297780</v>
      </c>
      <c r="D4643">
        <v>252370</v>
      </c>
      <c r="E4643" s="48">
        <f t="shared" si="72"/>
        <v>0.7583333333333333</v>
      </c>
      <c r="F4643" t="str">
        <f>TEXT(Таблица19[[#This Row],[время просмотра (UTC)]],"ДДД")</f>
        <v>Вс</v>
      </c>
      <c r="H4643">
        <v>196480</v>
      </c>
      <c r="I4643">
        <v>1</v>
      </c>
    </row>
    <row r="4644" spans="1:9" x14ac:dyDescent="0.25">
      <c r="A4644">
        <v>410135</v>
      </c>
      <c r="B4644" s="2">
        <v>44430.758682847896</v>
      </c>
      <c r="C4644">
        <v>157703</v>
      </c>
      <c r="D4644">
        <v>230507</v>
      </c>
      <c r="E4644" s="48">
        <f t="shared" si="72"/>
        <v>0.7583333333333333</v>
      </c>
      <c r="F4644" t="str">
        <f>TEXT(Таблица19[[#This Row],[время просмотра (UTC)]],"ДДД")</f>
        <v>Вс</v>
      </c>
      <c r="H4644">
        <v>196496</v>
      </c>
      <c r="I4644">
        <v>1</v>
      </c>
    </row>
    <row r="4645" spans="1:9" x14ac:dyDescent="0.25">
      <c r="A4645">
        <v>410134</v>
      </c>
      <c r="B4645" s="2">
        <v>44430.758278317153</v>
      </c>
      <c r="C4645">
        <v>323421</v>
      </c>
      <c r="D4645">
        <v>5151</v>
      </c>
      <c r="E4645" s="48">
        <f t="shared" si="72"/>
        <v>0.75763888888888886</v>
      </c>
      <c r="F4645" t="str">
        <f>TEXT(Таблица19[[#This Row],[время просмотра (UTC)]],"ДДД")</f>
        <v>Вс</v>
      </c>
      <c r="H4645">
        <v>197839</v>
      </c>
      <c r="I4645">
        <v>1</v>
      </c>
    </row>
    <row r="4646" spans="1:9" x14ac:dyDescent="0.25">
      <c r="A4646">
        <v>410129</v>
      </c>
      <c r="B4646" s="2">
        <v>44430.758278317153</v>
      </c>
      <c r="C4646">
        <v>24187</v>
      </c>
      <c r="D4646">
        <v>411922</v>
      </c>
      <c r="E4646" s="48">
        <f t="shared" si="72"/>
        <v>0.75763888888888886</v>
      </c>
      <c r="F4646" t="str">
        <f>TEXT(Таблица19[[#This Row],[время просмотра (UTC)]],"ДДД")</f>
        <v>Вс</v>
      </c>
      <c r="H4646">
        <v>198515</v>
      </c>
      <c r="I4646">
        <v>1</v>
      </c>
    </row>
    <row r="4647" spans="1:9" x14ac:dyDescent="0.25">
      <c r="A4647">
        <v>410125</v>
      </c>
      <c r="B4647" s="2">
        <v>44430.758278317153</v>
      </c>
      <c r="C4647">
        <v>11116</v>
      </c>
      <c r="D4647">
        <v>176181</v>
      </c>
      <c r="E4647" s="48">
        <f t="shared" si="72"/>
        <v>0.75763888888888886</v>
      </c>
      <c r="F4647" t="str">
        <f>TEXT(Таблица19[[#This Row],[время просмотра (UTC)]],"ДДД")</f>
        <v>Вс</v>
      </c>
      <c r="H4647">
        <v>198613</v>
      </c>
      <c r="I4647">
        <v>1</v>
      </c>
    </row>
    <row r="4648" spans="1:9" x14ac:dyDescent="0.25">
      <c r="A4648">
        <v>410124</v>
      </c>
      <c r="B4648" s="2">
        <v>44430.757873786402</v>
      </c>
      <c r="C4648">
        <v>107830</v>
      </c>
      <c r="D4648">
        <v>73471</v>
      </c>
      <c r="E4648" s="48">
        <f t="shared" si="72"/>
        <v>0.75763888888888886</v>
      </c>
      <c r="F4648" t="str">
        <f>TEXT(Таблица19[[#This Row],[время просмотра (UTC)]],"ДДД")</f>
        <v>Вс</v>
      </c>
      <c r="H4648">
        <v>198743</v>
      </c>
      <c r="I4648">
        <v>1</v>
      </c>
    </row>
    <row r="4649" spans="1:9" x14ac:dyDescent="0.25">
      <c r="A4649">
        <v>410119</v>
      </c>
      <c r="B4649" s="2">
        <v>44430.757469255666</v>
      </c>
      <c r="C4649">
        <v>294176</v>
      </c>
      <c r="D4649">
        <v>137327</v>
      </c>
      <c r="E4649" s="48">
        <f t="shared" si="72"/>
        <v>0.75694444444444453</v>
      </c>
      <c r="F4649" t="str">
        <f>TEXT(Таблица19[[#This Row],[время просмотра (UTC)]],"ДДД")</f>
        <v>Вс</v>
      </c>
      <c r="H4649">
        <v>199174</v>
      </c>
      <c r="I4649">
        <v>1</v>
      </c>
    </row>
    <row r="4650" spans="1:9" x14ac:dyDescent="0.25">
      <c r="A4650">
        <v>410114</v>
      </c>
      <c r="B4650" s="2">
        <v>44430.7571642201</v>
      </c>
      <c r="C4650">
        <v>125087</v>
      </c>
      <c r="D4650">
        <v>118549</v>
      </c>
      <c r="E4650" s="48">
        <f t="shared" si="72"/>
        <v>0.75694444444444453</v>
      </c>
      <c r="F4650" t="str">
        <f>TEXT(Таблица19[[#This Row],[время просмотра (UTC)]],"ДДД")</f>
        <v>Вс</v>
      </c>
      <c r="H4650">
        <v>199239</v>
      </c>
      <c r="I4650">
        <v>1</v>
      </c>
    </row>
    <row r="4651" spans="1:9" x14ac:dyDescent="0.25">
      <c r="A4651">
        <v>410111</v>
      </c>
      <c r="B4651" s="2">
        <v>44430.757064724916</v>
      </c>
      <c r="C4651">
        <v>273008</v>
      </c>
      <c r="D4651">
        <v>40892</v>
      </c>
      <c r="E4651" s="48">
        <f t="shared" si="72"/>
        <v>0.75694444444444453</v>
      </c>
      <c r="F4651" t="str">
        <f>TEXT(Таблица19[[#This Row],[время просмотра (UTC)]],"ДДД")</f>
        <v>Вс</v>
      </c>
      <c r="H4651">
        <v>199928</v>
      </c>
      <c r="I4651">
        <v>1</v>
      </c>
    </row>
    <row r="4652" spans="1:9" x14ac:dyDescent="0.25">
      <c r="A4652">
        <v>410108</v>
      </c>
      <c r="B4652" s="2">
        <v>44430.756255663429</v>
      </c>
      <c r="C4652">
        <v>241198</v>
      </c>
      <c r="D4652">
        <v>128523</v>
      </c>
      <c r="E4652" s="48">
        <f t="shared" si="72"/>
        <v>0.75624999999999998</v>
      </c>
      <c r="F4652" t="str">
        <f>TEXT(Таблица19[[#This Row],[время просмотра (UTC)]],"ДДД")</f>
        <v>Вс</v>
      </c>
      <c r="H4652">
        <v>199945</v>
      </c>
      <c r="I4652">
        <v>1</v>
      </c>
    </row>
    <row r="4653" spans="1:9" x14ac:dyDescent="0.25">
      <c r="A4653">
        <v>410105</v>
      </c>
      <c r="B4653" s="2">
        <v>44430.756255663429</v>
      </c>
      <c r="C4653">
        <v>202980</v>
      </c>
      <c r="D4653">
        <v>472712</v>
      </c>
      <c r="E4653" s="48">
        <f t="shared" si="72"/>
        <v>0.75624999999999998</v>
      </c>
      <c r="F4653" t="str">
        <f>TEXT(Таблица19[[#This Row],[время просмотра (UTC)]],"ДДД")</f>
        <v>Вс</v>
      </c>
      <c r="H4653">
        <v>200625</v>
      </c>
      <c r="I4653">
        <v>1</v>
      </c>
    </row>
    <row r="4654" spans="1:9" x14ac:dyDescent="0.25">
      <c r="A4654">
        <v>410104</v>
      </c>
      <c r="B4654" s="2">
        <v>44430.756255663429</v>
      </c>
      <c r="C4654">
        <v>177422</v>
      </c>
      <c r="D4654">
        <v>158978</v>
      </c>
      <c r="E4654" s="48">
        <f t="shared" si="72"/>
        <v>0.75624999999999998</v>
      </c>
      <c r="F4654" t="str">
        <f>TEXT(Таблица19[[#This Row],[время просмотра (UTC)]],"ДДД")</f>
        <v>Вс</v>
      </c>
      <c r="H4654">
        <v>200979</v>
      </c>
      <c r="I4654">
        <v>1</v>
      </c>
    </row>
    <row r="4655" spans="1:9" x14ac:dyDescent="0.25">
      <c r="A4655">
        <v>410100</v>
      </c>
      <c r="B4655" s="2">
        <v>44430.756126590779</v>
      </c>
      <c r="C4655">
        <v>348919</v>
      </c>
      <c r="D4655">
        <v>249721</v>
      </c>
      <c r="E4655" s="48">
        <f t="shared" si="72"/>
        <v>0.75555555555555554</v>
      </c>
      <c r="F4655" t="str">
        <f>TEXT(Таблица19[[#This Row],[время просмотра (UTC)]],"ДДД")</f>
        <v>Вс</v>
      </c>
      <c r="H4655">
        <v>202097</v>
      </c>
      <c r="I4655">
        <v>1</v>
      </c>
    </row>
    <row r="4656" spans="1:9" x14ac:dyDescent="0.25">
      <c r="A4656">
        <v>410096</v>
      </c>
      <c r="B4656" s="2">
        <v>44430.755446601943</v>
      </c>
      <c r="C4656">
        <v>20412</v>
      </c>
      <c r="D4656">
        <v>351192</v>
      </c>
      <c r="E4656" s="48">
        <f t="shared" si="72"/>
        <v>0.75486111111111109</v>
      </c>
      <c r="F4656" t="str">
        <f>TEXT(Таблица19[[#This Row],[время просмотра (UTC)]],"ДДД")</f>
        <v>Вс</v>
      </c>
      <c r="H4656">
        <v>202229</v>
      </c>
      <c r="I4656">
        <v>1</v>
      </c>
    </row>
    <row r="4657" spans="1:9" x14ac:dyDescent="0.25">
      <c r="A4657">
        <v>410092</v>
      </c>
      <c r="B4657" s="2">
        <v>44430.755394146552</v>
      </c>
      <c r="C4657">
        <v>268396</v>
      </c>
      <c r="D4657">
        <v>396686</v>
      </c>
      <c r="E4657" s="48">
        <f t="shared" si="72"/>
        <v>0.75486111111111109</v>
      </c>
      <c r="F4657" t="str">
        <f>TEXT(Таблица19[[#This Row],[время просмотра (UTC)]],"ДДД")</f>
        <v>Вс</v>
      </c>
      <c r="H4657">
        <v>202667</v>
      </c>
      <c r="I4657">
        <v>1</v>
      </c>
    </row>
    <row r="4658" spans="1:9" x14ac:dyDescent="0.25">
      <c r="A4658">
        <v>410090</v>
      </c>
      <c r="B4658" s="2">
        <v>44430.755042071192</v>
      </c>
      <c r="C4658">
        <v>214118</v>
      </c>
      <c r="D4658">
        <v>118549</v>
      </c>
      <c r="E4658" s="48">
        <f t="shared" si="72"/>
        <v>0.75486111111111109</v>
      </c>
      <c r="F4658" t="str">
        <f>TEXT(Таблица19[[#This Row],[время просмотра (UTC)]],"ДДД")</f>
        <v>Вс</v>
      </c>
      <c r="H4658">
        <v>203068</v>
      </c>
      <c r="I4658">
        <v>1</v>
      </c>
    </row>
    <row r="4659" spans="1:9" x14ac:dyDescent="0.25">
      <c r="A4659">
        <v>410088</v>
      </c>
      <c r="B4659" s="2">
        <v>44430.754637540456</v>
      </c>
      <c r="C4659">
        <v>292855</v>
      </c>
      <c r="D4659">
        <v>182191</v>
      </c>
      <c r="E4659" s="48">
        <f t="shared" si="72"/>
        <v>0.75416666666666676</v>
      </c>
      <c r="F4659" t="str">
        <f>TEXT(Таблица19[[#This Row],[время просмотра (UTC)]],"ДДД")</f>
        <v>Вс</v>
      </c>
      <c r="H4659">
        <v>203204</v>
      </c>
      <c r="I4659">
        <v>1</v>
      </c>
    </row>
    <row r="4660" spans="1:9" x14ac:dyDescent="0.25">
      <c r="A4660">
        <v>410084</v>
      </c>
      <c r="B4660" s="2">
        <v>44430.754637540456</v>
      </c>
      <c r="C4660">
        <v>160147</v>
      </c>
      <c r="D4660">
        <v>81226</v>
      </c>
      <c r="E4660" s="48">
        <f t="shared" si="72"/>
        <v>0.75416666666666676</v>
      </c>
      <c r="F4660" t="str">
        <f>TEXT(Таблица19[[#This Row],[время просмотра (UTC)]],"ДДД")</f>
        <v>Вс</v>
      </c>
      <c r="H4660">
        <v>204483</v>
      </c>
      <c r="I4660">
        <v>1</v>
      </c>
    </row>
    <row r="4661" spans="1:9" x14ac:dyDescent="0.25">
      <c r="A4661">
        <v>410080</v>
      </c>
      <c r="B4661" s="2">
        <v>44430.754637540456</v>
      </c>
      <c r="C4661">
        <v>7828</v>
      </c>
      <c r="D4661">
        <v>118549</v>
      </c>
      <c r="E4661" s="48">
        <f t="shared" si="72"/>
        <v>0.75416666666666676</v>
      </c>
      <c r="F4661" t="str">
        <f>TEXT(Таблица19[[#This Row],[время просмотра (UTC)]],"ДДД")</f>
        <v>Вс</v>
      </c>
      <c r="H4661">
        <v>207700</v>
      </c>
      <c r="I4661">
        <v>1</v>
      </c>
    </row>
    <row r="4662" spans="1:9" x14ac:dyDescent="0.25">
      <c r="A4662">
        <v>410076</v>
      </c>
      <c r="B4662" s="2">
        <v>44430.753828478963</v>
      </c>
      <c r="C4662">
        <v>338264</v>
      </c>
      <c r="D4662">
        <v>73635</v>
      </c>
      <c r="E4662" s="48">
        <f t="shared" si="72"/>
        <v>0.75347222222222221</v>
      </c>
      <c r="F4662" t="str">
        <f>TEXT(Таблица19[[#This Row],[время просмотра (UTC)]],"ДДД")</f>
        <v>Вс</v>
      </c>
      <c r="H4662">
        <v>208450</v>
      </c>
      <c r="I4662">
        <v>1</v>
      </c>
    </row>
    <row r="4663" spans="1:9" x14ac:dyDescent="0.25">
      <c r="A4663">
        <v>410072</v>
      </c>
      <c r="B4663" s="2">
        <v>44430.753828478963</v>
      </c>
      <c r="C4663">
        <v>44348</v>
      </c>
      <c r="D4663">
        <v>347393</v>
      </c>
      <c r="E4663" s="48">
        <f t="shared" si="72"/>
        <v>0.75347222222222221</v>
      </c>
      <c r="F4663" t="str">
        <f>TEXT(Таблица19[[#This Row],[время просмотра (UTC)]],"ДДД")</f>
        <v>Вс</v>
      </c>
      <c r="H4663">
        <v>209529</v>
      </c>
      <c r="I4663">
        <v>1</v>
      </c>
    </row>
    <row r="4664" spans="1:9" x14ac:dyDescent="0.25">
      <c r="A4664">
        <v>410071</v>
      </c>
      <c r="B4664" s="2">
        <v>44430.753501998959</v>
      </c>
      <c r="C4664">
        <v>171871</v>
      </c>
      <c r="D4664">
        <v>226419</v>
      </c>
      <c r="E4664" s="48">
        <f t="shared" si="72"/>
        <v>0.75347222222222221</v>
      </c>
      <c r="F4664" t="str">
        <f>TEXT(Таблица19[[#This Row],[время просмотра (UTC)]],"ДДД")</f>
        <v>Вс</v>
      </c>
      <c r="H4664">
        <v>210069</v>
      </c>
      <c r="I4664">
        <v>1</v>
      </c>
    </row>
    <row r="4665" spans="1:9" x14ac:dyDescent="0.25">
      <c r="A4665">
        <v>410066</v>
      </c>
      <c r="B4665" s="2">
        <v>44430.753423948219</v>
      </c>
      <c r="C4665">
        <v>316537</v>
      </c>
      <c r="D4665">
        <v>182984</v>
      </c>
      <c r="E4665" s="48">
        <f t="shared" si="72"/>
        <v>0.75277777777777777</v>
      </c>
      <c r="F4665" t="str">
        <f>TEXT(Таблица19[[#This Row],[время просмотра (UTC)]],"ДДД")</f>
        <v>Вс</v>
      </c>
      <c r="H4665">
        <v>210197</v>
      </c>
      <c r="I4665">
        <v>1</v>
      </c>
    </row>
    <row r="4666" spans="1:9" x14ac:dyDescent="0.25">
      <c r="A4666">
        <v>410065</v>
      </c>
      <c r="B4666" s="2">
        <v>44430.753423948219</v>
      </c>
      <c r="C4666">
        <v>197804</v>
      </c>
      <c r="D4666">
        <v>37644</v>
      </c>
      <c r="E4666" s="48">
        <f t="shared" si="72"/>
        <v>0.75277777777777777</v>
      </c>
      <c r="F4666" t="str">
        <f>TEXT(Таблица19[[#This Row],[время просмотра (UTC)]],"ДДД")</f>
        <v>Вс</v>
      </c>
      <c r="H4666">
        <v>210354</v>
      </c>
      <c r="I4666">
        <v>1</v>
      </c>
    </row>
    <row r="4667" spans="1:9" x14ac:dyDescent="0.25">
      <c r="A4667">
        <v>410060</v>
      </c>
      <c r="B4667" s="2">
        <v>44430.753166295355</v>
      </c>
      <c r="C4667">
        <v>310215</v>
      </c>
      <c r="D4667">
        <v>347008</v>
      </c>
      <c r="E4667" s="48">
        <f t="shared" si="72"/>
        <v>0.75277777777777777</v>
      </c>
      <c r="F4667" t="str">
        <f>TEXT(Таблица19[[#This Row],[время просмотра (UTC)]],"ДДД")</f>
        <v>Вс</v>
      </c>
      <c r="H4667">
        <v>211153</v>
      </c>
      <c r="I4667">
        <v>1</v>
      </c>
    </row>
    <row r="4668" spans="1:9" x14ac:dyDescent="0.25">
      <c r="A4668">
        <v>410057</v>
      </c>
      <c r="B4668" s="2">
        <v>44430.753019417476</v>
      </c>
      <c r="C4668">
        <v>243309</v>
      </c>
      <c r="D4668">
        <v>26408</v>
      </c>
      <c r="E4668" s="48">
        <f t="shared" si="72"/>
        <v>0.75277777777777777</v>
      </c>
      <c r="F4668" t="str">
        <f>TEXT(Таблица19[[#This Row],[время просмотра (UTC)]],"ДДД")</f>
        <v>Вс</v>
      </c>
      <c r="H4668">
        <v>211437</v>
      </c>
      <c r="I4668">
        <v>1</v>
      </c>
    </row>
    <row r="4669" spans="1:9" x14ac:dyDescent="0.25">
      <c r="A4669">
        <v>410054</v>
      </c>
      <c r="B4669" s="2">
        <v>44430.753019417476</v>
      </c>
      <c r="C4669">
        <v>211493</v>
      </c>
      <c r="D4669">
        <v>108772</v>
      </c>
      <c r="E4669" s="48">
        <f t="shared" si="72"/>
        <v>0.75277777777777777</v>
      </c>
      <c r="F4669" t="str">
        <f>TEXT(Таблица19[[#This Row],[время просмотра (UTC)]],"ДДД")</f>
        <v>Вс</v>
      </c>
      <c r="H4669">
        <v>212582</v>
      </c>
      <c r="I4669">
        <v>1</v>
      </c>
    </row>
    <row r="4670" spans="1:9" x14ac:dyDescent="0.25">
      <c r="A4670">
        <v>410052</v>
      </c>
      <c r="B4670" s="2">
        <v>44430.753019417476</v>
      </c>
      <c r="C4670">
        <v>39095</v>
      </c>
      <c r="D4670">
        <v>351192</v>
      </c>
      <c r="E4670" s="48">
        <f t="shared" si="72"/>
        <v>0.75277777777777777</v>
      </c>
      <c r="F4670" t="str">
        <f>TEXT(Таблица19[[#This Row],[время просмотра (UTC)]],"ДДД")</f>
        <v>Вс</v>
      </c>
      <c r="H4670">
        <v>213115</v>
      </c>
      <c r="I4670">
        <v>1</v>
      </c>
    </row>
    <row r="4671" spans="1:9" x14ac:dyDescent="0.25">
      <c r="A4671">
        <v>410050</v>
      </c>
      <c r="B4671" s="2">
        <v>44430.752614886733</v>
      </c>
      <c r="C4671">
        <v>287866</v>
      </c>
      <c r="D4671">
        <v>113183</v>
      </c>
      <c r="E4671" s="48">
        <f t="shared" si="72"/>
        <v>0.75208333333333333</v>
      </c>
      <c r="F4671" t="str">
        <f>TEXT(Таблица19[[#This Row],[время просмотра (UTC)]],"ДДД")</f>
        <v>Вс</v>
      </c>
      <c r="H4671">
        <v>213618</v>
      </c>
      <c r="I4671">
        <v>1</v>
      </c>
    </row>
    <row r="4672" spans="1:9" x14ac:dyDescent="0.25">
      <c r="A4672">
        <v>410048</v>
      </c>
      <c r="B4672" s="2">
        <v>44430.752250740072</v>
      </c>
      <c r="C4672">
        <v>110227</v>
      </c>
      <c r="D4672">
        <v>88863</v>
      </c>
      <c r="E4672" s="48">
        <f t="shared" si="72"/>
        <v>0.75208333333333333</v>
      </c>
      <c r="F4672" t="str">
        <f>TEXT(Таблица19[[#This Row],[время просмотра (UTC)]],"ДДД")</f>
        <v>Вс</v>
      </c>
      <c r="H4672">
        <v>213801</v>
      </c>
      <c r="I4672">
        <v>1</v>
      </c>
    </row>
    <row r="4673" spans="1:9" x14ac:dyDescent="0.25">
      <c r="A4673">
        <v>410045</v>
      </c>
      <c r="B4673" s="2">
        <v>44430.751805825246</v>
      </c>
      <c r="C4673">
        <v>58354</v>
      </c>
      <c r="D4673">
        <v>18748</v>
      </c>
      <c r="E4673" s="48">
        <f t="shared" si="72"/>
        <v>0.75138888888888899</v>
      </c>
      <c r="F4673" t="str">
        <f>TEXT(Таблица19[[#This Row],[время просмотра (UTC)]],"ДДД")</f>
        <v>Вс</v>
      </c>
      <c r="H4673">
        <v>214309</v>
      </c>
      <c r="I4673">
        <v>1</v>
      </c>
    </row>
    <row r="4674" spans="1:9" x14ac:dyDescent="0.25">
      <c r="A4674">
        <v>410040</v>
      </c>
      <c r="B4674" s="2">
        <v>44430.751805825239</v>
      </c>
      <c r="C4674">
        <v>305111</v>
      </c>
      <c r="D4674">
        <v>351192</v>
      </c>
      <c r="E4674" s="48">
        <f t="shared" ref="E4674:E4737" si="73">TIME(HOUR(B4674),MINUTE(B4674),SECOND(0))</f>
        <v>0.75138888888888899</v>
      </c>
      <c r="F4674" t="str">
        <f>TEXT(Таблица19[[#This Row],[время просмотра (UTC)]],"ДДД")</f>
        <v>Вс</v>
      </c>
      <c r="H4674">
        <v>214482</v>
      </c>
      <c r="I4674">
        <v>1</v>
      </c>
    </row>
    <row r="4675" spans="1:9" x14ac:dyDescent="0.25">
      <c r="A4675">
        <v>410036</v>
      </c>
      <c r="B4675" s="2">
        <v>44430.751805825239</v>
      </c>
      <c r="C4675">
        <v>1011</v>
      </c>
      <c r="D4675">
        <v>153138</v>
      </c>
      <c r="E4675" s="48">
        <f t="shared" si="73"/>
        <v>0.75138888888888899</v>
      </c>
      <c r="F4675" t="str">
        <f>TEXT(Таблица19[[#This Row],[время просмотра (UTC)]],"ДДД")</f>
        <v>Вс</v>
      </c>
      <c r="H4675">
        <v>214549</v>
      </c>
      <c r="I4675">
        <v>1</v>
      </c>
    </row>
    <row r="4676" spans="1:9" x14ac:dyDescent="0.25">
      <c r="A4676">
        <v>410035</v>
      </c>
      <c r="B4676" s="2">
        <v>44430.751401294503</v>
      </c>
      <c r="C4676">
        <v>218606</v>
      </c>
      <c r="D4676">
        <v>230507</v>
      </c>
      <c r="E4676" s="48">
        <f t="shared" si="73"/>
        <v>0.75138888888888899</v>
      </c>
      <c r="F4676" t="str">
        <f>TEXT(Таблица19[[#This Row],[время просмотра (UTC)]],"ДДД")</f>
        <v>Вс</v>
      </c>
      <c r="H4676">
        <v>215798</v>
      </c>
      <c r="I4676">
        <v>1</v>
      </c>
    </row>
    <row r="4677" spans="1:9" x14ac:dyDescent="0.25">
      <c r="A4677">
        <v>410031</v>
      </c>
      <c r="B4677" s="2">
        <v>44430.751152073732</v>
      </c>
      <c r="C4677">
        <v>174797</v>
      </c>
      <c r="D4677">
        <v>389756</v>
      </c>
      <c r="E4677" s="48">
        <f t="shared" si="73"/>
        <v>0.75069444444444444</v>
      </c>
      <c r="F4677" t="str">
        <f>TEXT(Таблица19[[#This Row],[время просмотра (UTC)]],"ДДД")</f>
        <v>Вс</v>
      </c>
      <c r="H4677">
        <v>216300</v>
      </c>
      <c r="I4677">
        <v>1</v>
      </c>
    </row>
    <row r="4678" spans="1:9" x14ac:dyDescent="0.25">
      <c r="A4678">
        <v>410027</v>
      </c>
      <c r="B4678" s="2">
        <v>44430.750996763752</v>
      </c>
      <c r="C4678">
        <v>322309</v>
      </c>
      <c r="D4678">
        <v>118549</v>
      </c>
      <c r="E4678" s="48">
        <f t="shared" si="73"/>
        <v>0.75069444444444444</v>
      </c>
      <c r="F4678" t="str">
        <f>TEXT(Таблица19[[#This Row],[время просмотра (UTC)]],"ДДД")</f>
        <v>Вс</v>
      </c>
      <c r="H4678">
        <v>217982</v>
      </c>
      <c r="I4678">
        <v>1</v>
      </c>
    </row>
    <row r="4679" spans="1:9" x14ac:dyDescent="0.25">
      <c r="A4679">
        <v>410023</v>
      </c>
      <c r="B4679" s="2">
        <v>44430.750187702266</v>
      </c>
      <c r="C4679">
        <v>322983</v>
      </c>
      <c r="D4679">
        <v>189478</v>
      </c>
      <c r="E4679" s="48">
        <f t="shared" si="73"/>
        <v>0.75</v>
      </c>
      <c r="F4679" t="str">
        <f>TEXT(Таблица19[[#This Row],[время просмотра (UTC)]],"ДДД")</f>
        <v>Вс</v>
      </c>
      <c r="H4679">
        <v>218814</v>
      </c>
      <c r="I4679">
        <v>1</v>
      </c>
    </row>
    <row r="4680" spans="1:9" x14ac:dyDescent="0.25">
      <c r="A4680">
        <v>410021</v>
      </c>
      <c r="B4680" s="2">
        <v>44430.750187702266</v>
      </c>
      <c r="C4680">
        <v>188039</v>
      </c>
      <c r="D4680">
        <v>411922</v>
      </c>
      <c r="E4680" s="48">
        <f t="shared" si="73"/>
        <v>0.75</v>
      </c>
      <c r="F4680" t="str">
        <f>TEXT(Таблица19[[#This Row],[время просмотра (UTC)]],"ДДД")</f>
        <v>Вс</v>
      </c>
      <c r="H4680">
        <v>218881</v>
      </c>
      <c r="I4680">
        <v>1</v>
      </c>
    </row>
    <row r="4681" spans="1:9" x14ac:dyDescent="0.25">
      <c r="A4681">
        <v>410016</v>
      </c>
      <c r="B4681" s="2">
        <v>44430.750187702266</v>
      </c>
      <c r="C4681">
        <v>154488</v>
      </c>
      <c r="D4681">
        <v>118549</v>
      </c>
      <c r="E4681" s="48">
        <f t="shared" si="73"/>
        <v>0.75</v>
      </c>
      <c r="F4681" t="str">
        <f>TEXT(Таблица19[[#This Row],[время просмотра (UTC)]],"ДДД")</f>
        <v>Вс</v>
      </c>
      <c r="H4681">
        <v>219212</v>
      </c>
      <c r="I4681">
        <v>1</v>
      </c>
    </row>
    <row r="4682" spans="1:9" x14ac:dyDescent="0.25">
      <c r="A4682">
        <v>410011</v>
      </c>
      <c r="B4682" s="2">
        <v>44430.750187702266</v>
      </c>
      <c r="C4682">
        <v>40659</v>
      </c>
      <c r="D4682">
        <v>413014</v>
      </c>
      <c r="E4682" s="48">
        <f t="shared" si="73"/>
        <v>0.75</v>
      </c>
      <c r="F4682" t="str">
        <f>TEXT(Таблица19[[#This Row],[время просмотра (UTC)]],"ДДД")</f>
        <v>Вс</v>
      </c>
      <c r="H4682">
        <v>219411</v>
      </c>
      <c r="I4682">
        <v>1</v>
      </c>
    </row>
    <row r="4683" spans="1:9" x14ac:dyDescent="0.25">
      <c r="A4683">
        <v>410009</v>
      </c>
      <c r="B4683" s="2">
        <v>44430.750053407392</v>
      </c>
      <c r="C4683">
        <v>45067</v>
      </c>
      <c r="D4683">
        <v>202914</v>
      </c>
      <c r="E4683" s="48">
        <f t="shared" si="73"/>
        <v>0.75</v>
      </c>
      <c r="F4683" t="str">
        <f>TEXT(Таблица19[[#This Row],[время просмотра (UTC)]],"ДДД")</f>
        <v>Вс</v>
      </c>
      <c r="H4683">
        <v>219447</v>
      </c>
      <c r="I4683">
        <v>1</v>
      </c>
    </row>
    <row r="4684" spans="1:9" x14ac:dyDescent="0.25">
      <c r="A4684">
        <v>410006</v>
      </c>
      <c r="B4684" s="2">
        <v>44430.749783171523</v>
      </c>
      <c r="C4684">
        <v>287249</v>
      </c>
      <c r="D4684">
        <v>113028</v>
      </c>
      <c r="E4684" s="48">
        <f t="shared" si="73"/>
        <v>0.74930555555555556</v>
      </c>
      <c r="F4684" t="str">
        <f>TEXT(Таблица19[[#This Row],[время просмотра (UTC)]],"ДДД")</f>
        <v>Вс</v>
      </c>
      <c r="H4684">
        <v>220750</v>
      </c>
      <c r="I4684">
        <v>1</v>
      </c>
    </row>
    <row r="4685" spans="1:9" x14ac:dyDescent="0.25">
      <c r="A4685">
        <v>410002</v>
      </c>
      <c r="B4685" s="2">
        <v>44430.748569579286</v>
      </c>
      <c r="C4685">
        <v>306069</v>
      </c>
      <c r="D4685">
        <v>347393</v>
      </c>
      <c r="E4685" s="48">
        <f t="shared" si="73"/>
        <v>0.74791666666666667</v>
      </c>
      <c r="F4685" t="str">
        <f>TEXT(Таблица19[[#This Row],[время просмотра (UTC)]],"ДДД")</f>
        <v>Вс</v>
      </c>
      <c r="H4685">
        <v>221092</v>
      </c>
      <c r="I4685">
        <v>1</v>
      </c>
    </row>
    <row r="4686" spans="1:9" x14ac:dyDescent="0.25">
      <c r="A4686">
        <v>410001</v>
      </c>
      <c r="B4686" s="2">
        <v>44430.74816504855</v>
      </c>
      <c r="C4686">
        <v>237789</v>
      </c>
      <c r="D4686">
        <v>60239</v>
      </c>
      <c r="E4686" s="48">
        <f t="shared" si="73"/>
        <v>0.74791666666666667</v>
      </c>
      <c r="F4686" t="str">
        <f>TEXT(Таблица19[[#This Row],[время просмотра (UTC)]],"ДДД")</f>
        <v>Вс</v>
      </c>
      <c r="H4686">
        <v>221921</v>
      </c>
      <c r="I4686">
        <v>1</v>
      </c>
    </row>
    <row r="4687" spans="1:9" x14ac:dyDescent="0.25">
      <c r="A4687">
        <v>409996</v>
      </c>
      <c r="B4687" s="2">
        <v>44430.74816504855</v>
      </c>
      <c r="C4687">
        <v>179426</v>
      </c>
      <c r="D4687">
        <v>394819</v>
      </c>
      <c r="E4687" s="48">
        <f t="shared" si="73"/>
        <v>0.74791666666666667</v>
      </c>
      <c r="F4687" t="str">
        <f>TEXT(Таблица19[[#This Row],[время просмотра (UTC)]],"ДДД")</f>
        <v>Вс</v>
      </c>
      <c r="H4687">
        <v>222310</v>
      </c>
      <c r="I4687">
        <v>1</v>
      </c>
    </row>
    <row r="4688" spans="1:9" x14ac:dyDescent="0.25">
      <c r="A4688">
        <v>409993</v>
      </c>
      <c r="B4688" s="2">
        <v>44430.74816504855</v>
      </c>
      <c r="C4688">
        <v>80166</v>
      </c>
      <c r="D4688">
        <v>392434</v>
      </c>
      <c r="E4688" s="48">
        <f t="shared" si="73"/>
        <v>0.74791666666666667</v>
      </c>
      <c r="F4688" t="str">
        <f>TEXT(Таблица19[[#This Row],[время просмотра (UTC)]],"ДДД")</f>
        <v>Вс</v>
      </c>
      <c r="H4688">
        <v>222435</v>
      </c>
      <c r="I4688">
        <v>1</v>
      </c>
    </row>
    <row r="4689" spans="1:9" x14ac:dyDescent="0.25">
      <c r="A4689">
        <v>409990</v>
      </c>
      <c r="B4689" s="2">
        <v>44430.748100222787</v>
      </c>
      <c r="C4689">
        <v>179830</v>
      </c>
      <c r="D4689">
        <v>266896</v>
      </c>
      <c r="E4689" s="48">
        <f t="shared" si="73"/>
        <v>0.74791666666666667</v>
      </c>
      <c r="F4689" t="str">
        <f>TEXT(Таблица19[[#This Row],[время просмотра (UTC)]],"ДДД")</f>
        <v>Вс</v>
      </c>
      <c r="H4689">
        <v>223300</v>
      </c>
      <c r="I4689">
        <v>1</v>
      </c>
    </row>
    <row r="4690" spans="1:9" x14ac:dyDescent="0.25">
      <c r="A4690">
        <v>409986</v>
      </c>
      <c r="B4690" s="2">
        <v>44430.747760517799</v>
      </c>
      <c r="C4690">
        <v>236272</v>
      </c>
      <c r="D4690">
        <v>426236</v>
      </c>
      <c r="E4690" s="48">
        <f t="shared" si="73"/>
        <v>0.74722222222222223</v>
      </c>
      <c r="F4690" t="str">
        <f>TEXT(Таблица19[[#This Row],[время просмотра (UTC)]],"ДДД")</f>
        <v>Вс</v>
      </c>
      <c r="H4690">
        <v>223949</v>
      </c>
      <c r="I4690">
        <v>1</v>
      </c>
    </row>
    <row r="4691" spans="1:9" x14ac:dyDescent="0.25">
      <c r="A4691">
        <v>409981</v>
      </c>
      <c r="B4691" s="2">
        <v>44430.747760517799</v>
      </c>
      <c r="C4691">
        <v>174827</v>
      </c>
      <c r="D4691">
        <v>79915</v>
      </c>
      <c r="E4691" s="48">
        <f t="shared" si="73"/>
        <v>0.74722222222222223</v>
      </c>
      <c r="F4691" t="str">
        <f>TEXT(Таблица19[[#This Row],[время просмотра (UTC)]],"ДДД")</f>
        <v>Вс</v>
      </c>
      <c r="H4691">
        <v>224144</v>
      </c>
      <c r="I4691">
        <v>1</v>
      </c>
    </row>
    <row r="4692" spans="1:9" x14ac:dyDescent="0.25">
      <c r="A4692">
        <v>409977</v>
      </c>
      <c r="B4692" s="2">
        <v>44430.747760517799</v>
      </c>
      <c r="C4692">
        <v>56672</v>
      </c>
      <c r="D4692">
        <v>88863</v>
      </c>
      <c r="E4692" s="48">
        <f t="shared" si="73"/>
        <v>0.74722222222222223</v>
      </c>
      <c r="F4692" t="str">
        <f>TEXT(Таблица19[[#This Row],[время просмотра (UTC)]],"ДДД")</f>
        <v>Вс</v>
      </c>
      <c r="H4692">
        <v>224353</v>
      </c>
      <c r="I4692">
        <v>1</v>
      </c>
    </row>
    <row r="4693" spans="1:9" x14ac:dyDescent="0.25">
      <c r="A4693">
        <v>409973</v>
      </c>
      <c r="B4693" s="2">
        <v>44430.747611926636</v>
      </c>
      <c r="C4693">
        <v>276399</v>
      </c>
      <c r="D4693">
        <v>473327</v>
      </c>
      <c r="E4693" s="48">
        <f t="shared" si="73"/>
        <v>0.74722222222222223</v>
      </c>
      <c r="F4693" t="str">
        <f>TEXT(Таблица19[[#This Row],[время просмотра (UTC)]],"ДДД")</f>
        <v>Вс</v>
      </c>
      <c r="H4693">
        <v>225313</v>
      </c>
      <c r="I4693">
        <v>1</v>
      </c>
    </row>
    <row r="4694" spans="1:9" x14ac:dyDescent="0.25">
      <c r="A4694">
        <v>409972</v>
      </c>
      <c r="B4694" s="2">
        <v>44430.747355987056</v>
      </c>
      <c r="C4694">
        <v>336870</v>
      </c>
      <c r="D4694">
        <v>353016</v>
      </c>
      <c r="E4694" s="48">
        <f t="shared" si="73"/>
        <v>0.74722222222222223</v>
      </c>
      <c r="F4694" t="str">
        <f>TEXT(Таблица19[[#This Row],[время просмотра (UTC)]],"ДДД")</f>
        <v>Вс</v>
      </c>
      <c r="H4694">
        <v>225782</v>
      </c>
      <c r="I4694">
        <v>1</v>
      </c>
    </row>
    <row r="4695" spans="1:9" x14ac:dyDescent="0.25">
      <c r="A4695">
        <v>409971</v>
      </c>
      <c r="B4695" s="2">
        <v>44430.747355987056</v>
      </c>
      <c r="C4695">
        <v>69072</v>
      </c>
      <c r="D4695">
        <v>228415</v>
      </c>
      <c r="E4695" s="48">
        <f t="shared" si="73"/>
        <v>0.74722222222222223</v>
      </c>
      <c r="F4695" t="str">
        <f>TEXT(Таблица19[[#This Row],[время просмотра (UTC)]],"ДДД")</f>
        <v>Вс</v>
      </c>
      <c r="H4695">
        <v>225786</v>
      </c>
      <c r="I4695">
        <v>1</v>
      </c>
    </row>
    <row r="4696" spans="1:9" x14ac:dyDescent="0.25">
      <c r="A4696">
        <v>409967</v>
      </c>
      <c r="B4696" s="2">
        <v>44430.746951456313</v>
      </c>
      <c r="C4696">
        <v>334456</v>
      </c>
      <c r="D4696">
        <v>60239</v>
      </c>
      <c r="E4696" s="48">
        <f t="shared" si="73"/>
        <v>0.74652777777777779</v>
      </c>
      <c r="F4696" t="str">
        <f>TEXT(Таблица19[[#This Row],[время просмотра (UTC)]],"ДДД")</f>
        <v>Вс</v>
      </c>
      <c r="H4696">
        <v>226070</v>
      </c>
      <c r="I4696">
        <v>1</v>
      </c>
    </row>
    <row r="4697" spans="1:9" x14ac:dyDescent="0.25">
      <c r="A4697">
        <v>409965</v>
      </c>
      <c r="B4697" s="2">
        <v>44430.746951456305</v>
      </c>
      <c r="C4697">
        <v>315262</v>
      </c>
      <c r="D4697">
        <v>5151</v>
      </c>
      <c r="E4697" s="48">
        <f t="shared" si="73"/>
        <v>0.74652777777777779</v>
      </c>
      <c r="F4697" t="str">
        <f>TEXT(Таблица19[[#This Row],[время просмотра (UTC)]],"ДДД")</f>
        <v>Вс</v>
      </c>
      <c r="H4697">
        <v>226552</v>
      </c>
      <c r="I4697">
        <v>1</v>
      </c>
    </row>
    <row r="4698" spans="1:9" x14ac:dyDescent="0.25">
      <c r="A4698">
        <v>409963</v>
      </c>
      <c r="B4698" s="2">
        <v>44430.746951456305</v>
      </c>
      <c r="C4698">
        <v>273642</v>
      </c>
      <c r="D4698">
        <v>158978</v>
      </c>
      <c r="E4698" s="48">
        <f t="shared" si="73"/>
        <v>0.74652777777777779</v>
      </c>
      <c r="F4698" t="str">
        <f>TEXT(Таблица19[[#This Row],[время просмотра (UTC)]],"ДДД")</f>
        <v>Вс</v>
      </c>
      <c r="H4698">
        <v>226955</v>
      </c>
      <c r="I4698">
        <v>1</v>
      </c>
    </row>
    <row r="4699" spans="1:9" x14ac:dyDescent="0.25">
      <c r="A4699">
        <v>409962</v>
      </c>
      <c r="B4699" s="2">
        <v>44430.746951456305</v>
      </c>
      <c r="C4699">
        <v>237416</v>
      </c>
      <c r="D4699">
        <v>242428</v>
      </c>
      <c r="E4699" s="48">
        <f t="shared" si="73"/>
        <v>0.74652777777777779</v>
      </c>
      <c r="F4699" t="str">
        <f>TEXT(Таблица19[[#This Row],[время просмотра (UTC)]],"ДДД")</f>
        <v>Вс</v>
      </c>
      <c r="H4699">
        <v>227876</v>
      </c>
      <c r="I4699">
        <v>1</v>
      </c>
    </row>
    <row r="4700" spans="1:9" x14ac:dyDescent="0.25">
      <c r="A4700">
        <v>409961</v>
      </c>
      <c r="B4700" s="2">
        <v>44430.746546925569</v>
      </c>
      <c r="C4700">
        <v>235637</v>
      </c>
      <c r="D4700">
        <v>238134</v>
      </c>
      <c r="E4700" s="48">
        <f t="shared" si="73"/>
        <v>0.74652777777777779</v>
      </c>
      <c r="F4700" t="str">
        <f>TEXT(Таблица19[[#This Row],[время просмотра (UTC)]],"ДДД")</f>
        <v>Вс</v>
      </c>
      <c r="H4700">
        <v>228300</v>
      </c>
      <c r="I4700">
        <v>1</v>
      </c>
    </row>
    <row r="4701" spans="1:9" x14ac:dyDescent="0.25">
      <c r="A4701">
        <v>409956</v>
      </c>
      <c r="B4701" s="2">
        <v>44430.746546925569</v>
      </c>
      <c r="C4701">
        <v>222295</v>
      </c>
      <c r="D4701">
        <v>4199</v>
      </c>
      <c r="E4701" s="48">
        <f t="shared" si="73"/>
        <v>0.74652777777777779</v>
      </c>
      <c r="F4701" t="str">
        <f>TEXT(Таблица19[[#This Row],[время просмотра (UTC)]],"ДДД")</f>
        <v>Вс</v>
      </c>
      <c r="H4701">
        <v>228554</v>
      </c>
      <c r="I4701">
        <v>1</v>
      </c>
    </row>
    <row r="4702" spans="1:9" x14ac:dyDescent="0.25">
      <c r="A4702">
        <v>409951</v>
      </c>
      <c r="B4702" s="2">
        <v>44430.746142394819</v>
      </c>
      <c r="C4702">
        <v>204845</v>
      </c>
      <c r="D4702">
        <v>5151</v>
      </c>
      <c r="E4702" s="48">
        <f t="shared" si="73"/>
        <v>0.74583333333333324</v>
      </c>
      <c r="F4702" t="str">
        <f>TEXT(Таблица19[[#This Row],[время просмотра (UTC)]],"ДДД")</f>
        <v>Вс</v>
      </c>
      <c r="H4702">
        <v>229847</v>
      </c>
      <c r="I4702">
        <v>1</v>
      </c>
    </row>
    <row r="4703" spans="1:9" x14ac:dyDescent="0.25">
      <c r="A4703">
        <v>409947</v>
      </c>
      <c r="B4703" s="2">
        <v>44430.745994445628</v>
      </c>
      <c r="C4703">
        <v>159505</v>
      </c>
      <c r="D4703">
        <v>406570</v>
      </c>
      <c r="E4703" s="48">
        <f t="shared" si="73"/>
        <v>0.74583333333333324</v>
      </c>
      <c r="F4703" t="str">
        <f>TEXT(Таблица19[[#This Row],[время просмотра (UTC)]],"ДДД")</f>
        <v>Вс</v>
      </c>
      <c r="H4703">
        <v>230367</v>
      </c>
      <c r="I4703">
        <v>1</v>
      </c>
    </row>
    <row r="4704" spans="1:9" x14ac:dyDescent="0.25">
      <c r="A4704">
        <v>409942</v>
      </c>
      <c r="B4704" s="2">
        <v>44430.745737864076</v>
      </c>
      <c r="C4704">
        <v>34107</v>
      </c>
      <c r="D4704">
        <v>250679</v>
      </c>
      <c r="E4704" s="48">
        <f t="shared" si="73"/>
        <v>0.74513888888888891</v>
      </c>
      <c r="F4704" t="str">
        <f>TEXT(Таблица19[[#This Row],[время просмотра (UTC)]],"ДДД")</f>
        <v>Вс</v>
      </c>
      <c r="H4704">
        <v>230893</v>
      </c>
      <c r="I4704">
        <v>1</v>
      </c>
    </row>
    <row r="4705" spans="1:9" x14ac:dyDescent="0.25">
      <c r="A4705">
        <v>409940</v>
      </c>
      <c r="B4705" s="2">
        <v>44430.745737864076</v>
      </c>
      <c r="C4705">
        <v>17340</v>
      </c>
      <c r="D4705">
        <v>158978</v>
      </c>
      <c r="E4705" s="48">
        <f t="shared" si="73"/>
        <v>0.74513888888888891</v>
      </c>
      <c r="F4705" t="str">
        <f>TEXT(Таблица19[[#This Row],[время просмотра (UTC)]],"ДДД")</f>
        <v>Вс</v>
      </c>
      <c r="H4705">
        <v>232426</v>
      </c>
      <c r="I4705">
        <v>1</v>
      </c>
    </row>
    <row r="4706" spans="1:9" x14ac:dyDescent="0.25">
      <c r="A4706">
        <v>409935</v>
      </c>
      <c r="B4706" s="2">
        <v>44430.745333333332</v>
      </c>
      <c r="C4706">
        <v>223589</v>
      </c>
      <c r="D4706">
        <v>266896</v>
      </c>
      <c r="E4706" s="48">
        <f t="shared" si="73"/>
        <v>0.74513888888888891</v>
      </c>
      <c r="F4706" t="str">
        <f>TEXT(Таблица19[[#This Row],[время просмотра (UTC)]],"ДДД")</f>
        <v>Вс</v>
      </c>
      <c r="H4706">
        <v>232993</v>
      </c>
      <c r="I4706">
        <v>1</v>
      </c>
    </row>
    <row r="4707" spans="1:9" x14ac:dyDescent="0.25">
      <c r="A4707">
        <v>409934</v>
      </c>
      <c r="B4707" s="2">
        <v>44430.744928802589</v>
      </c>
      <c r="C4707">
        <v>273310</v>
      </c>
      <c r="D4707">
        <v>182191</v>
      </c>
      <c r="E4707" s="48">
        <f t="shared" si="73"/>
        <v>0.74444444444444446</v>
      </c>
      <c r="F4707" t="str">
        <f>TEXT(Таблица19[[#This Row],[время просмотра (UTC)]],"ДДД")</f>
        <v>Вс</v>
      </c>
      <c r="H4707">
        <v>233240</v>
      </c>
      <c r="I4707">
        <v>1</v>
      </c>
    </row>
    <row r="4708" spans="1:9" x14ac:dyDescent="0.25">
      <c r="A4708">
        <v>409933</v>
      </c>
      <c r="B4708" s="2">
        <v>44430.744524271846</v>
      </c>
      <c r="C4708">
        <v>199089</v>
      </c>
      <c r="D4708">
        <v>325852</v>
      </c>
      <c r="E4708" s="48">
        <f t="shared" si="73"/>
        <v>0.74444444444444446</v>
      </c>
      <c r="F4708" t="str">
        <f>TEXT(Таблица19[[#This Row],[время просмотра (UTC)]],"ДДД")</f>
        <v>Вс</v>
      </c>
      <c r="H4708">
        <v>233639</v>
      </c>
      <c r="I4708">
        <v>1</v>
      </c>
    </row>
    <row r="4709" spans="1:9" x14ac:dyDescent="0.25">
      <c r="A4709">
        <v>409931</v>
      </c>
      <c r="B4709" s="2">
        <v>44430.744524271846</v>
      </c>
      <c r="C4709">
        <v>52081</v>
      </c>
      <c r="D4709">
        <v>21760</v>
      </c>
      <c r="E4709" s="48">
        <f t="shared" si="73"/>
        <v>0.74444444444444446</v>
      </c>
      <c r="F4709" t="str">
        <f>TEXT(Таблица19[[#This Row],[время просмотра (UTC)]],"ДДД")</f>
        <v>Вс</v>
      </c>
      <c r="H4709">
        <v>234400</v>
      </c>
      <c r="I4709">
        <v>1</v>
      </c>
    </row>
    <row r="4710" spans="1:9" x14ac:dyDescent="0.25">
      <c r="A4710">
        <v>409928</v>
      </c>
      <c r="B4710" s="2">
        <v>44430.744254890589</v>
      </c>
      <c r="C4710">
        <v>23063</v>
      </c>
      <c r="D4710">
        <v>258219</v>
      </c>
      <c r="E4710" s="48">
        <f t="shared" si="73"/>
        <v>0.74375000000000002</v>
      </c>
      <c r="F4710" t="str">
        <f>TEXT(Таблица19[[#This Row],[время просмотра (UTC)]],"ДДД")</f>
        <v>Вс</v>
      </c>
      <c r="H4710">
        <v>236108</v>
      </c>
      <c r="I4710">
        <v>1</v>
      </c>
    </row>
    <row r="4711" spans="1:9" x14ac:dyDescent="0.25">
      <c r="A4711">
        <v>409924</v>
      </c>
      <c r="B4711" s="2">
        <v>44430.743310679616</v>
      </c>
      <c r="C4711">
        <v>106113</v>
      </c>
      <c r="D4711">
        <v>245484</v>
      </c>
      <c r="E4711" s="48">
        <f t="shared" si="73"/>
        <v>0.74305555555555547</v>
      </c>
      <c r="F4711" t="str">
        <f>TEXT(Таблица19[[#This Row],[время просмотра (UTC)]],"ДДД")</f>
        <v>Вс</v>
      </c>
      <c r="H4711">
        <v>236434</v>
      </c>
      <c r="I4711">
        <v>1</v>
      </c>
    </row>
    <row r="4712" spans="1:9" x14ac:dyDescent="0.25">
      <c r="A4712">
        <v>409921</v>
      </c>
      <c r="B4712" s="2">
        <v>44430.742097087379</v>
      </c>
      <c r="C4712">
        <v>323517</v>
      </c>
      <c r="D4712">
        <v>351192</v>
      </c>
      <c r="E4712" s="48">
        <f t="shared" si="73"/>
        <v>0.7416666666666667</v>
      </c>
      <c r="F4712" t="str">
        <f>TEXT(Таблица19[[#This Row],[время просмотра (UTC)]],"ДДД")</f>
        <v>Вс</v>
      </c>
      <c r="H4712">
        <v>237491</v>
      </c>
      <c r="I4712">
        <v>1</v>
      </c>
    </row>
    <row r="4713" spans="1:9" x14ac:dyDescent="0.25">
      <c r="A4713">
        <v>409920</v>
      </c>
      <c r="B4713" s="2">
        <v>44430.742097087379</v>
      </c>
      <c r="C4713">
        <v>119102</v>
      </c>
      <c r="D4713">
        <v>391404</v>
      </c>
      <c r="E4713" s="48">
        <f t="shared" si="73"/>
        <v>0.7416666666666667</v>
      </c>
      <c r="F4713" t="str">
        <f>TEXT(Таблица19[[#This Row],[время просмотра (UTC)]],"ДДД")</f>
        <v>Вс</v>
      </c>
      <c r="H4713">
        <v>239086</v>
      </c>
      <c r="I4713">
        <v>1</v>
      </c>
    </row>
    <row r="4714" spans="1:9" x14ac:dyDescent="0.25">
      <c r="A4714">
        <v>409918</v>
      </c>
      <c r="B4714" s="2">
        <v>44430.742097087379</v>
      </c>
      <c r="C4714">
        <v>65123</v>
      </c>
      <c r="D4714">
        <v>73759</v>
      </c>
      <c r="E4714" s="48">
        <f t="shared" si="73"/>
        <v>0.7416666666666667</v>
      </c>
      <c r="F4714" t="str">
        <f>TEXT(Таблица19[[#This Row],[время просмотра (UTC)]],"ДДД")</f>
        <v>Вс</v>
      </c>
      <c r="H4714">
        <v>241966</v>
      </c>
      <c r="I4714">
        <v>1</v>
      </c>
    </row>
    <row r="4715" spans="1:9" x14ac:dyDescent="0.25">
      <c r="A4715">
        <v>409916</v>
      </c>
      <c r="B4715" s="2">
        <v>44430.741874446852</v>
      </c>
      <c r="C4715">
        <v>159324</v>
      </c>
      <c r="D4715">
        <v>411922</v>
      </c>
      <c r="E4715" s="48">
        <f t="shared" si="73"/>
        <v>0.7416666666666667</v>
      </c>
      <c r="F4715" t="str">
        <f>TEXT(Таблица19[[#This Row],[время просмотра (UTC)]],"ДДД")</f>
        <v>Вс</v>
      </c>
      <c r="H4715">
        <v>242062</v>
      </c>
      <c r="I4715">
        <v>1</v>
      </c>
    </row>
    <row r="4716" spans="1:9" x14ac:dyDescent="0.25">
      <c r="A4716">
        <v>409911</v>
      </c>
      <c r="B4716" s="2">
        <v>44430.741692556636</v>
      </c>
      <c r="C4716">
        <v>192945</v>
      </c>
      <c r="D4716">
        <v>411922</v>
      </c>
      <c r="E4716" s="48">
        <f t="shared" si="73"/>
        <v>0.7416666666666667</v>
      </c>
      <c r="F4716" t="str">
        <f>TEXT(Таблица19[[#This Row],[время просмотра (UTC)]],"ДДД")</f>
        <v>Вс</v>
      </c>
      <c r="H4716">
        <v>243445</v>
      </c>
      <c r="I4716">
        <v>1</v>
      </c>
    </row>
    <row r="4717" spans="1:9" x14ac:dyDescent="0.25">
      <c r="A4717">
        <v>409907</v>
      </c>
      <c r="B4717" s="2">
        <v>44430.741692556636</v>
      </c>
      <c r="C4717">
        <v>171732</v>
      </c>
      <c r="D4717">
        <v>411922</v>
      </c>
      <c r="E4717" s="48">
        <f t="shared" si="73"/>
        <v>0.7416666666666667</v>
      </c>
      <c r="F4717" t="str">
        <f>TEXT(Таблица19[[#This Row],[время просмотра (UTC)]],"ДДД")</f>
        <v>Вс</v>
      </c>
      <c r="H4717">
        <v>243531</v>
      </c>
      <c r="I4717">
        <v>1</v>
      </c>
    </row>
    <row r="4718" spans="1:9" x14ac:dyDescent="0.25">
      <c r="A4718">
        <v>409905</v>
      </c>
      <c r="B4718" s="2">
        <v>44430.741692556636</v>
      </c>
      <c r="C4718">
        <v>133837</v>
      </c>
      <c r="D4718">
        <v>341333</v>
      </c>
      <c r="E4718" s="48">
        <f t="shared" si="73"/>
        <v>0.7416666666666667</v>
      </c>
      <c r="F4718" t="str">
        <f>TEXT(Таблица19[[#This Row],[время просмотра (UTC)]],"ДДД")</f>
        <v>Вс</v>
      </c>
      <c r="H4718">
        <v>244205</v>
      </c>
      <c r="I4718">
        <v>1</v>
      </c>
    </row>
    <row r="4719" spans="1:9" x14ac:dyDescent="0.25">
      <c r="A4719">
        <v>409900</v>
      </c>
      <c r="B4719" s="2">
        <v>44430.741692556636</v>
      </c>
      <c r="C4719">
        <v>21446</v>
      </c>
      <c r="D4719">
        <v>420981</v>
      </c>
      <c r="E4719" s="48">
        <f t="shared" si="73"/>
        <v>0.7416666666666667</v>
      </c>
      <c r="F4719" t="str">
        <f>TEXT(Таблица19[[#This Row],[время просмотра (UTC)]],"ДДД")</f>
        <v>Вс</v>
      </c>
      <c r="H4719">
        <v>244839</v>
      </c>
      <c r="I4719">
        <v>1</v>
      </c>
    </row>
    <row r="4720" spans="1:9" x14ac:dyDescent="0.25">
      <c r="A4720">
        <v>409898</v>
      </c>
      <c r="B4720" s="2">
        <v>44430.741692556636</v>
      </c>
      <c r="C4720">
        <v>11720</v>
      </c>
      <c r="D4720">
        <v>411922</v>
      </c>
      <c r="E4720" s="48">
        <f t="shared" si="73"/>
        <v>0.7416666666666667</v>
      </c>
      <c r="F4720" t="str">
        <f>TEXT(Таблица19[[#This Row],[время просмотра (UTC)]],"ДДД")</f>
        <v>Вс</v>
      </c>
      <c r="H4720">
        <v>245401</v>
      </c>
      <c r="I4720">
        <v>1</v>
      </c>
    </row>
    <row r="4721" spans="1:9" x14ac:dyDescent="0.25">
      <c r="A4721">
        <v>409893</v>
      </c>
      <c r="B4721" s="2">
        <v>44430.741288025893</v>
      </c>
      <c r="C4721">
        <v>124212</v>
      </c>
      <c r="D4721">
        <v>19714</v>
      </c>
      <c r="E4721" s="48">
        <f t="shared" si="73"/>
        <v>0.74097222222222225</v>
      </c>
      <c r="F4721" t="str">
        <f>TEXT(Таблица19[[#This Row],[время просмотра (UTC)]],"ДДД")</f>
        <v>Вс</v>
      </c>
      <c r="H4721">
        <v>248091</v>
      </c>
      <c r="I4721">
        <v>1</v>
      </c>
    </row>
    <row r="4722" spans="1:9" x14ac:dyDescent="0.25">
      <c r="A4722">
        <v>409890</v>
      </c>
      <c r="B4722" s="2">
        <v>44430.741000000002</v>
      </c>
      <c r="C4722">
        <v>64761</v>
      </c>
      <c r="D4722">
        <v>347008</v>
      </c>
      <c r="E4722" s="48">
        <f t="shared" si="73"/>
        <v>0.74097222222222225</v>
      </c>
      <c r="F4722" t="str">
        <f>TEXT(Таблица19[[#This Row],[время просмотра (UTC)]],"ДДД")</f>
        <v>Вс</v>
      </c>
      <c r="H4722">
        <v>248265</v>
      </c>
      <c r="I4722">
        <v>1</v>
      </c>
    </row>
    <row r="4723" spans="1:9" x14ac:dyDescent="0.25">
      <c r="A4723">
        <v>409885</v>
      </c>
      <c r="B4723" s="2">
        <v>44430.740883495142</v>
      </c>
      <c r="C4723">
        <v>173953</v>
      </c>
      <c r="D4723">
        <v>117778</v>
      </c>
      <c r="E4723" s="48">
        <f t="shared" si="73"/>
        <v>0.7402777777777777</v>
      </c>
      <c r="F4723" t="str">
        <f>TEXT(Таблица19[[#This Row],[время просмотра (UTC)]],"ДДД")</f>
        <v>Вс</v>
      </c>
      <c r="H4723">
        <v>249389</v>
      </c>
      <c r="I4723">
        <v>1</v>
      </c>
    </row>
    <row r="4724" spans="1:9" x14ac:dyDescent="0.25">
      <c r="A4724">
        <v>409883</v>
      </c>
      <c r="B4724" s="2">
        <v>44430.740478964399</v>
      </c>
      <c r="C4724">
        <v>196538</v>
      </c>
      <c r="D4724">
        <v>213133</v>
      </c>
      <c r="E4724" s="48">
        <f t="shared" si="73"/>
        <v>0.7402777777777777</v>
      </c>
      <c r="F4724" t="str">
        <f>TEXT(Таблица19[[#This Row],[время просмотра (UTC)]],"ДДД")</f>
        <v>Вс</v>
      </c>
      <c r="H4724">
        <v>250096</v>
      </c>
      <c r="I4724">
        <v>1</v>
      </c>
    </row>
    <row r="4725" spans="1:9" x14ac:dyDescent="0.25">
      <c r="A4725">
        <v>409881</v>
      </c>
      <c r="B4725" s="2">
        <v>44430.740074433663</v>
      </c>
      <c r="C4725">
        <v>251942</v>
      </c>
      <c r="D4725">
        <v>218037</v>
      </c>
      <c r="E4725" s="48">
        <f t="shared" si="73"/>
        <v>0.73958333333333337</v>
      </c>
      <c r="F4725" t="str">
        <f>TEXT(Таблица19[[#This Row],[время просмотра (UTC)]],"ДДД")</f>
        <v>Вс</v>
      </c>
      <c r="H4725">
        <v>250654</v>
      </c>
      <c r="I4725">
        <v>1</v>
      </c>
    </row>
    <row r="4726" spans="1:9" x14ac:dyDescent="0.25">
      <c r="A4726">
        <v>409879</v>
      </c>
      <c r="B4726" s="2">
        <v>44430.740074433663</v>
      </c>
      <c r="C4726">
        <v>167254</v>
      </c>
      <c r="D4726">
        <v>443594</v>
      </c>
      <c r="E4726" s="48">
        <f t="shared" si="73"/>
        <v>0.73958333333333337</v>
      </c>
      <c r="F4726" t="str">
        <f>TEXT(Таблица19[[#This Row],[время просмотра (UTC)]],"ДДД")</f>
        <v>Вс</v>
      </c>
      <c r="H4726">
        <v>251196</v>
      </c>
      <c r="I4726">
        <v>1</v>
      </c>
    </row>
    <row r="4727" spans="1:9" x14ac:dyDescent="0.25">
      <c r="A4727">
        <v>409874</v>
      </c>
      <c r="B4727" s="2">
        <v>44430.740074433656</v>
      </c>
      <c r="C4727">
        <v>264145</v>
      </c>
      <c r="D4727">
        <v>51162</v>
      </c>
      <c r="E4727" s="48">
        <f t="shared" si="73"/>
        <v>0.73958333333333337</v>
      </c>
      <c r="F4727" t="str">
        <f>TEXT(Таблица19[[#This Row],[время просмотра (UTC)]],"ДДД")</f>
        <v>Вс</v>
      </c>
      <c r="H4727">
        <v>251400</v>
      </c>
      <c r="I4727">
        <v>1</v>
      </c>
    </row>
    <row r="4728" spans="1:9" x14ac:dyDescent="0.25">
      <c r="A4728">
        <v>409870</v>
      </c>
      <c r="B4728" s="2">
        <v>44430.739669902912</v>
      </c>
      <c r="C4728">
        <v>195092</v>
      </c>
      <c r="D4728">
        <v>370651</v>
      </c>
      <c r="E4728" s="48">
        <f t="shared" si="73"/>
        <v>0.73958333333333337</v>
      </c>
      <c r="F4728" t="str">
        <f>TEXT(Таблица19[[#This Row],[время просмотра (UTC)]],"ДДД")</f>
        <v>Вс</v>
      </c>
      <c r="H4728">
        <v>252224</v>
      </c>
      <c r="I4728">
        <v>1</v>
      </c>
    </row>
    <row r="4729" spans="1:9" x14ac:dyDescent="0.25">
      <c r="A4729">
        <v>409869</v>
      </c>
      <c r="B4729" s="2">
        <v>44430.739666666661</v>
      </c>
      <c r="C4729">
        <v>204625</v>
      </c>
      <c r="D4729">
        <v>37644</v>
      </c>
      <c r="E4729" s="48">
        <f t="shared" si="73"/>
        <v>0.73958333333333337</v>
      </c>
      <c r="F4729" t="str">
        <f>TEXT(Таблица19[[#This Row],[время просмотра (UTC)]],"ДДД")</f>
        <v>Вс</v>
      </c>
      <c r="H4729">
        <v>252788</v>
      </c>
      <c r="I4729">
        <v>1</v>
      </c>
    </row>
    <row r="4730" spans="1:9" x14ac:dyDescent="0.25">
      <c r="A4730">
        <v>409865</v>
      </c>
      <c r="B4730" s="2">
        <v>44430.739463484606</v>
      </c>
      <c r="C4730">
        <v>102169</v>
      </c>
      <c r="D4730">
        <v>88863</v>
      </c>
      <c r="E4730" s="48">
        <f t="shared" si="73"/>
        <v>0.73888888888888893</v>
      </c>
      <c r="F4730" t="str">
        <f>TEXT(Таблица19[[#This Row],[время просмотра (UTC)]],"ДДД")</f>
        <v>Вс</v>
      </c>
      <c r="H4730">
        <v>253061</v>
      </c>
      <c r="I4730">
        <v>1</v>
      </c>
    </row>
    <row r="4731" spans="1:9" x14ac:dyDescent="0.25">
      <c r="A4731">
        <v>409861</v>
      </c>
      <c r="B4731" s="2">
        <v>44430.739265372169</v>
      </c>
      <c r="C4731">
        <v>126885</v>
      </c>
      <c r="D4731">
        <v>182984</v>
      </c>
      <c r="E4731" s="48">
        <f t="shared" si="73"/>
        <v>0.73888888888888893</v>
      </c>
      <c r="F4731" t="str">
        <f>TEXT(Таблица19[[#This Row],[время просмотра (UTC)]],"ДДД")</f>
        <v>Вс</v>
      </c>
      <c r="H4731">
        <v>253823</v>
      </c>
      <c r="I4731">
        <v>1</v>
      </c>
    </row>
    <row r="4732" spans="1:9" x14ac:dyDescent="0.25">
      <c r="A4732">
        <v>409856</v>
      </c>
      <c r="B4732" s="2">
        <v>44430.738860841419</v>
      </c>
      <c r="C4732">
        <v>173102</v>
      </c>
      <c r="D4732">
        <v>111368</v>
      </c>
      <c r="E4732" s="48">
        <f t="shared" si="73"/>
        <v>0.73819444444444438</v>
      </c>
      <c r="F4732" t="str">
        <f>TEXT(Таблица19[[#This Row],[время просмотра (UTC)]],"ДДД")</f>
        <v>Вс</v>
      </c>
      <c r="H4732">
        <v>254275</v>
      </c>
      <c r="I4732">
        <v>1</v>
      </c>
    </row>
    <row r="4733" spans="1:9" x14ac:dyDescent="0.25">
      <c r="A4733">
        <v>409851</v>
      </c>
      <c r="B4733" s="2">
        <v>44430.738395336775</v>
      </c>
      <c r="C4733">
        <v>63927</v>
      </c>
      <c r="D4733">
        <v>351192</v>
      </c>
      <c r="E4733" s="48">
        <f t="shared" si="73"/>
        <v>0.73819444444444438</v>
      </c>
      <c r="F4733" t="str">
        <f>TEXT(Таблица19[[#This Row],[время просмотра (UTC)]],"ДДД")</f>
        <v>Вс</v>
      </c>
      <c r="H4733">
        <v>255064</v>
      </c>
      <c r="I4733">
        <v>1</v>
      </c>
    </row>
    <row r="4734" spans="1:9" x14ac:dyDescent="0.25">
      <c r="A4734">
        <v>409846</v>
      </c>
      <c r="B4734" s="2">
        <v>44430.737242718445</v>
      </c>
      <c r="C4734">
        <v>88050</v>
      </c>
      <c r="D4734">
        <v>108086</v>
      </c>
      <c r="E4734" s="48">
        <f t="shared" si="73"/>
        <v>0.7368055555555556</v>
      </c>
      <c r="F4734" t="str">
        <f>TEXT(Таблица19[[#This Row],[время просмотра (UTC)]],"ДДД")</f>
        <v>Вс</v>
      </c>
      <c r="H4734">
        <v>255080</v>
      </c>
      <c r="I4734">
        <v>1</v>
      </c>
    </row>
    <row r="4735" spans="1:9" x14ac:dyDescent="0.25">
      <c r="A4735">
        <v>409842</v>
      </c>
      <c r="B4735" s="2">
        <v>44430.737242718445</v>
      </c>
      <c r="C4735">
        <v>82662</v>
      </c>
      <c r="D4735">
        <v>369021</v>
      </c>
      <c r="E4735" s="48">
        <f t="shared" si="73"/>
        <v>0.7368055555555556</v>
      </c>
      <c r="F4735" t="str">
        <f>TEXT(Таблица19[[#This Row],[время просмотра (UTC)]],"ДДД")</f>
        <v>Вс</v>
      </c>
      <c r="H4735">
        <v>255165</v>
      </c>
      <c r="I4735">
        <v>1</v>
      </c>
    </row>
    <row r="4736" spans="1:9" x14ac:dyDescent="0.25">
      <c r="A4736">
        <v>409838</v>
      </c>
      <c r="B4736" s="2">
        <v>44430.737113559371</v>
      </c>
      <c r="C4736">
        <v>155942</v>
      </c>
      <c r="D4736">
        <v>251784</v>
      </c>
      <c r="E4736" s="48">
        <f t="shared" si="73"/>
        <v>0.7368055555555556</v>
      </c>
      <c r="F4736" t="str">
        <f>TEXT(Таблица19[[#This Row],[время просмотра (UTC)]],"ДДД")</f>
        <v>Вс</v>
      </c>
      <c r="H4736">
        <v>255297</v>
      </c>
      <c r="I4736">
        <v>1</v>
      </c>
    </row>
    <row r="4737" spans="1:9" x14ac:dyDescent="0.25">
      <c r="A4737">
        <v>409835</v>
      </c>
      <c r="B4737" s="2">
        <v>44430.736838187702</v>
      </c>
      <c r="C4737">
        <v>47132</v>
      </c>
      <c r="D4737">
        <v>154256</v>
      </c>
      <c r="E4737" s="48">
        <f t="shared" si="73"/>
        <v>0.7368055555555556</v>
      </c>
      <c r="F4737" t="str">
        <f>TEXT(Таблица19[[#This Row],[время просмотра (UTC)]],"ДДД")</f>
        <v>Вс</v>
      </c>
      <c r="H4737">
        <v>256725</v>
      </c>
      <c r="I4737">
        <v>1</v>
      </c>
    </row>
    <row r="4738" spans="1:9" x14ac:dyDescent="0.25">
      <c r="A4738">
        <v>409832</v>
      </c>
      <c r="B4738" s="2">
        <v>44430.736564226201</v>
      </c>
      <c r="C4738">
        <v>116435</v>
      </c>
      <c r="D4738">
        <v>266896</v>
      </c>
      <c r="E4738" s="48">
        <f t="shared" ref="E4738:E4801" si="74">TIME(HOUR(B4738),MINUTE(B4738),SECOND(0))</f>
        <v>0.73611111111111116</v>
      </c>
      <c r="F4738" t="str">
        <f>TEXT(Таблица19[[#This Row],[время просмотра (UTC)]],"ДДД")</f>
        <v>Вс</v>
      </c>
      <c r="H4738">
        <v>257325</v>
      </c>
      <c r="I4738">
        <v>1</v>
      </c>
    </row>
    <row r="4739" spans="1:9" x14ac:dyDescent="0.25">
      <c r="A4739">
        <v>409831</v>
      </c>
      <c r="B4739" s="2">
        <v>44430.736433656959</v>
      </c>
      <c r="C4739">
        <v>340274</v>
      </c>
      <c r="D4739">
        <v>447858</v>
      </c>
      <c r="E4739" s="48">
        <f t="shared" si="74"/>
        <v>0.73611111111111116</v>
      </c>
      <c r="F4739" t="str">
        <f>TEXT(Таблица19[[#This Row],[время просмотра (UTC)]],"ДДД")</f>
        <v>Вс</v>
      </c>
      <c r="H4739">
        <v>257433</v>
      </c>
      <c r="I4739">
        <v>1</v>
      </c>
    </row>
    <row r="4740" spans="1:9" x14ac:dyDescent="0.25">
      <c r="A4740">
        <v>409830</v>
      </c>
      <c r="B4740" s="2">
        <v>44430.736433656959</v>
      </c>
      <c r="C4740">
        <v>232819</v>
      </c>
      <c r="D4740">
        <v>230347</v>
      </c>
      <c r="E4740" s="48">
        <f t="shared" si="74"/>
        <v>0.73611111111111116</v>
      </c>
      <c r="F4740" t="str">
        <f>TEXT(Таблица19[[#This Row],[время просмотра (UTC)]],"ДДД")</f>
        <v>Вс</v>
      </c>
      <c r="H4740">
        <v>257471</v>
      </c>
      <c r="I4740">
        <v>1</v>
      </c>
    </row>
    <row r="4741" spans="1:9" x14ac:dyDescent="0.25">
      <c r="A4741">
        <v>409828</v>
      </c>
      <c r="B4741" s="2">
        <v>44430.736433656959</v>
      </c>
      <c r="C4741">
        <v>63017</v>
      </c>
      <c r="D4741">
        <v>151932</v>
      </c>
      <c r="E4741" s="48">
        <f t="shared" si="74"/>
        <v>0.73611111111111116</v>
      </c>
      <c r="F4741" t="str">
        <f>TEXT(Таблица19[[#This Row],[время просмотра (UTC)]],"ДДД")</f>
        <v>Вс</v>
      </c>
      <c r="H4741">
        <v>257593</v>
      </c>
      <c r="I4741">
        <v>1</v>
      </c>
    </row>
    <row r="4742" spans="1:9" x14ac:dyDescent="0.25">
      <c r="A4742">
        <v>409823</v>
      </c>
      <c r="B4742" s="2">
        <v>44430.735999999997</v>
      </c>
      <c r="C4742">
        <v>145014</v>
      </c>
      <c r="D4742">
        <v>411922</v>
      </c>
      <c r="E4742" s="48">
        <f t="shared" si="74"/>
        <v>0.73541666666666661</v>
      </c>
      <c r="F4742" t="str">
        <f>TEXT(Таблица19[[#This Row],[время просмотра (UTC)]],"ДДД")</f>
        <v>Вс</v>
      </c>
      <c r="H4742">
        <v>257769</v>
      </c>
      <c r="I4742">
        <v>1</v>
      </c>
    </row>
    <row r="4743" spans="1:9" x14ac:dyDescent="0.25">
      <c r="A4743">
        <v>409818</v>
      </c>
      <c r="B4743" s="2">
        <v>44430.735624595465</v>
      </c>
      <c r="C4743">
        <v>193608</v>
      </c>
      <c r="D4743">
        <v>466497</v>
      </c>
      <c r="E4743" s="48">
        <f t="shared" si="74"/>
        <v>0.73541666666666661</v>
      </c>
      <c r="F4743" t="str">
        <f>TEXT(Таблица19[[#This Row],[время просмотра (UTC)]],"ДДД")</f>
        <v>Вс</v>
      </c>
      <c r="H4743">
        <v>258759</v>
      </c>
      <c r="I4743">
        <v>1</v>
      </c>
    </row>
    <row r="4744" spans="1:9" x14ac:dyDescent="0.25">
      <c r="A4744">
        <v>409817</v>
      </c>
      <c r="B4744" s="2">
        <v>44430.735624595465</v>
      </c>
      <c r="C4744">
        <v>70544</v>
      </c>
      <c r="D4744">
        <v>352642</v>
      </c>
      <c r="E4744" s="48">
        <f t="shared" si="74"/>
        <v>0.73541666666666661</v>
      </c>
      <c r="F4744" t="str">
        <f>TEXT(Таблица19[[#This Row],[время просмотра (UTC)]],"ДДД")</f>
        <v>Вс</v>
      </c>
      <c r="H4744">
        <v>259157</v>
      </c>
      <c r="I4744">
        <v>1</v>
      </c>
    </row>
    <row r="4745" spans="1:9" x14ac:dyDescent="0.25">
      <c r="A4745">
        <v>409812</v>
      </c>
      <c r="B4745" s="2">
        <v>44430.735220064729</v>
      </c>
      <c r="C4745">
        <v>319465</v>
      </c>
      <c r="D4745">
        <v>3528</v>
      </c>
      <c r="E4745" s="48">
        <f t="shared" si="74"/>
        <v>0.73472222222222217</v>
      </c>
      <c r="F4745" t="str">
        <f>TEXT(Таблица19[[#This Row],[время просмотра (UTC)]],"ДДД")</f>
        <v>Вс</v>
      </c>
      <c r="H4745">
        <v>260983</v>
      </c>
      <c r="I4745">
        <v>1</v>
      </c>
    </row>
    <row r="4746" spans="1:9" x14ac:dyDescent="0.25">
      <c r="A4746">
        <v>409809</v>
      </c>
      <c r="B4746" s="2">
        <v>44430.735220064729</v>
      </c>
      <c r="C4746">
        <v>233926</v>
      </c>
      <c r="D4746">
        <v>111368</v>
      </c>
      <c r="E4746" s="48">
        <f t="shared" si="74"/>
        <v>0.73472222222222217</v>
      </c>
      <c r="F4746" t="str">
        <f>TEXT(Таблица19[[#This Row],[время просмотра (UTC)]],"ДДД")</f>
        <v>Вс</v>
      </c>
      <c r="H4746">
        <v>261096</v>
      </c>
      <c r="I4746">
        <v>1</v>
      </c>
    </row>
    <row r="4747" spans="1:9" x14ac:dyDescent="0.25">
      <c r="A4747">
        <v>409805</v>
      </c>
      <c r="B4747" s="2">
        <v>44430.735220064729</v>
      </c>
      <c r="C4747">
        <v>165925</v>
      </c>
      <c r="D4747">
        <v>401945</v>
      </c>
      <c r="E4747" s="48">
        <f t="shared" si="74"/>
        <v>0.73472222222222217</v>
      </c>
      <c r="F4747" t="str">
        <f>TEXT(Таблица19[[#This Row],[время просмотра (UTC)]],"ДДД")</f>
        <v>Вс</v>
      </c>
      <c r="H4747">
        <v>261752</v>
      </c>
      <c r="I4747">
        <v>1</v>
      </c>
    </row>
    <row r="4748" spans="1:9" x14ac:dyDescent="0.25">
      <c r="A4748">
        <v>409802</v>
      </c>
      <c r="B4748" s="2">
        <v>44430.734411003235</v>
      </c>
      <c r="C4748">
        <v>278568</v>
      </c>
      <c r="D4748">
        <v>347393</v>
      </c>
      <c r="E4748" s="48">
        <f t="shared" si="74"/>
        <v>0.73402777777777783</v>
      </c>
      <c r="F4748" t="str">
        <f>TEXT(Таблица19[[#This Row],[время просмотра (UTC)]],"ДДД")</f>
        <v>Вс</v>
      </c>
      <c r="H4748">
        <v>262493</v>
      </c>
      <c r="I4748">
        <v>1</v>
      </c>
    </row>
    <row r="4749" spans="1:9" x14ac:dyDescent="0.25">
      <c r="A4749">
        <v>409798</v>
      </c>
      <c r="B4749" s="2">
        <v>44430.734006472492</v>
      </c>
      <c r="C4749">
        <v>323817</v>
      </c>
      <c r="D4749">
        <v>347393</v>
      </c>
      <c r="E4749" s="48">
        <f t="shared" si="74"/>
        <v>0.73333333333333339</v>
      </c>
      <c r="F4749" t="str">
        <f>TEXT(Таблица19[[#This Row],[время просмотра (UTC)]],"ДДД")</f>
        <v>Вс</v>
      </c>
      <c r="H4749">
        <v>262544</v>
      </c>
      <c r="I4749">
        <v>1</v>
      </c>
    </row>
    <row r="4750" spans="1:9" x14ac:dyDescent="0.25">
      <c r="A4750">
        <v>409795</v>
      </c>
      <c r="B4750" s="2">
        <v>44430.733601941749</v>
      </c>
      <c r="C4750">
        <v>120866</v>
      </c>
      <c r="D4750">
        <v>26247</v>
      </c>
      <c r="E4750" s="48">
        <f t="shared" si="74"/>
        <v>0.73333333333333339</v>
      </c>
      <c r="F4750" t="str">
        <f>TEXT(Таблица19[[#This Row],[время просмотра (UTC)]],"ДДД")</f>
        <v>Вс</v>
      </c>
      <c r="H4750">
        <v>262773</v>
      </c>
      <c r="I4750">
        <v>1</v>
      </c>
    </row>
    <row r="4751" spans="1:9" x14ac:dyDescent="0.25">
      <c r="A4751">
        <v>409792</v>
      </c>
      <c r="B4751" s="2">
        <v>44430.733601941749</v>
      </c>
      <c r="C4751">
        <v>79983</v>
      </c>
      <c r="D4751">
        <v>327968</v>
      </c>
      <c r="E4751" s="48">
        <f t="shared" si="74"/>
        <v>0.73333333333333339</v>
      </c>
      <c r="F4751" t="str">
        <f>TEXT(Таблица19[[#This Row],[время просмотра (UTC)]],"ДДД")</f>
        <v>Вс</v>
      </c>
      <c r="H4751">
        <v>262778</v>
      </c>
      <c r="I4751">
        <v>1</v>
      </c>
    </row>
    <row r="4752" spans="1:9" x14ac:dyDescent="0.25">
      <c r="A4752">
        <v>409787</v>
      </c>
      <c r="B4752" s="2">
        <v>44430.733197411006</v>
      </c>
      <c r="C4752">
        <v>130017</v>
      </c>
      <c r="D4752">
        <v>258251</v>
      </c>
      <c r="E4752" s="48">
        <f t="shared" si="74"/>
        <v>0.73263888888888884</v>
      </c>
      <c r="F4752" t="str">
        <f>TEXT(Таблица19[[#This Row],[время просмотра (UTC)]],"ДДД")</f>
        <v>Вс</v>
      </c>
      <c r="H4752">
        <v>263328</v>
      </c>
      <c r="I4752">
        <v>1</v>
      </c>
    </row>
    <row r="4753" spans="1:9" x14ac:dyDescent="0.25">
      <c r="A4753">
        <v>409786</v>
      </c>
      <c r="B4753" s="2">
        <v>44430.732792880262</v>
      </c>
      <c r="C4753">
        <v>262511</v>
      </c>
      <c r="D4753">
        <v>82901</v>
      </c>
      <c r="E4753" s="48">
        <f t="shared" si="74"/>
        <v>0.73263888888888884</v>
      </c>
      <c r="F4753" t="str">
        <f>TEXT(Таблица19[[#This Row],[время просмотра (UTC)]],"ДДД")</f>
        <v>Вс</v>
      </c>
      <c r="H4753">
        <v>263825</v>
      </c>
      <c r="I4753">
        <v>1</v>
      </c>
    </row>
    <row r="4754" spans="1:9" x14ac:dyDescent="0.25">
      <c r="A4754">
        <v>409782</v>
      </c>
      <c r="B4754" s="2">
        <v>44430.732792880262</v>
      </c>
      <c r="C4754">
        <v>245972</v>
      </c>
      <c r="D4754">
        <v>171935</v>
      </c>
      <c r="E4754" s="48">
        <f t="shared" si="74"/>
        <v>0.73263888888888884</v>
      </c>
      <c r="F4754" t="str">
        <f>TEXT(Таблица19[[#This Row],[время просмотра (UTC)]],"ДДД")</f>
        <v>Вс</v>
      </c>
      <c r="H4754">
        <v>263951</v>
      </c>
      <c r="I4754">
        <v>1</v>
      </c>
    </row>
    <row r="4755" spans="1:9" x14ac:dyDescent="0.25">
      <c r="A4755">
        <v>409779</v>
      </c>
      <c r="B4755" s="2">
        <v>44430.732792880262</v>
      </c>
      <c r="C4755">
        <v>94917</v>
      </c>
      <c r="D4755">
        <v>308577</v>
      </c>
      <c r="E4755" s="48">
        <f t="shared" si="74"/>
        <v>0.73263888888888884</v>
      </c>
      <c r="F4755" t="str">
        <f>TEXT(Таблица19[[#This Row],[время просмотра (UTC)]],"ДДД")</f>
        <v>Вс</v>
      </c>
      <c r="H4755">
        <v>264480</v>
      </c>
      <c r="I4755">
        <v>1</v>
      </c>
    </row>
    <row r="4756" spans="1:9" x14ac:dyDescent="0.25">
      <c r="A4756">
        <v>409774</v>
      </c>
      <c r="B4756" s="2">
        <v>44430.732388349512</v>
      </c>
      <c r="C4756">
        <v>197459</v>
      </c>
      <c r="D4756">
        <v>406648</v>
      </c>
      <c r="E4756" s="48">
        <f t="shared" si="74"/>
        <v>0.7319444444444444</v>
      </c>
      <c r="F4756" t="str">
        <f>TEXT(Таблица19[[#This Row],[время просмотра (UTC)]],"ДДД")</f>
        <v>Вс</v>
      </c>
      <c r="H4756">
        <v>264805</v>
      </c>
      <c r="I4756">
        <v>1</v>
      </c>
    </row>
    <row r="4757" spans="1:9" x14ac:dyDescent="0.25">
      <c r="A4757">
        <v>409773</v>
      </c>
      <c r="B4757" s="2">
        <v>44430.732388349512</v>
      </c>
      <c r="C4757">
        <v>182816</v>
      </c>
      <c r="D4757">
        <v>88863</v>
      </c>
      <c r="E4757" s="48">
        <f t="shared" si="74"/>
        <v>0.7319444444444444</v>
      </c>
      <c r="F4757" t="str">
        <f>TEXT(Таблица19[[#This Row],[время просмотра (UTC)]],"ДДД")</f>
        <v>Вс</v>
      </c>
      <c r="H4757">
        <v>265437</v>
      </c>
      <c r="I4757">
        <v>1</v>
      </c>
    </row>
    <row r="4758" spans="1:9" x14ac:dyDescent="0.25">
      <c r="A4758">
        <v>409771</v>
      </c>
      <c r="B4758" s="2">
        <v>44430.731983818776</v>
      </c>
      <c r="C4758">
        <v>131467</v>
      </c>
      <c r="D4758">
        <v>258251</v>
      </c>
      <c r="E4758" s="48">
        <f t="shared" si="74"/>
        <v>0.7319444444444444</v>
      </c>
      <c r="F4758" t="str">
        <f>TEXT(Таблица19[[#This Row],[время просмотра (UTC)]],"ДДД")</f>
        <v>Вс</v>
      </c>
      <c r="H4758">
        <v>265789</v>
      </c>
      <c r="I4758">
        <v>1</v>
      </c>
    </row>
    <row r="4759" spans="1:9" x14ac:dyDescent="0.25">
      <c r="A4759">
        <v>409770</v>
      </c>
      <c r="B4759" s="2">
        <v>44430.731983818776</v>
      </c>
      <c r="C4759">
        <v>12543</v>
      </c>
      <c r="D4759">
        <v>432742</v>
      </c>
      <c r="E4759" s="48">
        <f t="shared" si="74"/>
        <v>0.7319444444444444</v>
      </c>
      <c r="F4759" t="str">
        <f>TEXT(Таблица19[[#This Row],[время просмотра (UTC)]],"ДДД")</f>
        <v>Вс</v>
      </c>
      <c r="H4759">
        <v>265793</v>
      </c>
      <c r="I4759">
        <v>1</v>
      </c>
    </row>
    <row r="4760" spans="1:9" x14ac:dyDescent="0.25">
      <c r="A4760">
        <v>409767</v>
      </c>
      <c r="B4760" s="2">
        <v>44430.731983818769</v>
      </c>
      <c r="C4760">
        <v>331365</v>
      </c>
      <c r="D4760">
        <v>411922</v>
      </c>
      <c r="E4760" s="48">
        <f t="shared" si="74"/>
        <v>0.7319444444444444</v>
      </c>
      <c r="F4760" t="str">
        <f>TEXT(Таблица19[[#This Row],[время просмотра (UTC)]],"ДДД")</f>
        <v>Вс</v>
      </c>
      <c r="H4760">
        <v>265833</v>
      </c>
      <c r="I4760">
        <v>1</v>
      </c>
    </row>
    <row r="4761" spans="1:9" x14ac:dyDescent="0.25">
      <c r="A4761">
        <v>409764</v>
      </c>
      <c r="B4761" s="2">
        <v>44430.731579288025</v>
      </c>
      <c r="C4761">
        <v>233595</v>
      </c>
      <c r="D4761">
        <v>250679</v>
      </c>
      <c r="E4761" s="48">
        <f t="shared" si="74"/>
        <v>0.73125000000000007</v>
      </c>
      <c r="F4761" t="str">
        <f>TEXT(Таблица19[[#This Row],[время просмотра (UTC)]],"ДДД")</f>
        <v>Вс</v>
      </c>
      <c r="H4761">
        <v>265901</v>
      </c>
      <c r="I4761">
        <v>1</v>
      </c>
    </row>
    <row r="4762" spans="1:9" x14ac:dyDescent="0.25">
      <c r="A4762">
        <v>409763</v>
      </c>
      <c r="B4762" s="2">
        <v>44430.730770226532</v>
      </c>
      <c r="C4762">
        <v>18894</v>
      </c>
      <c r="D4762">
        <v>424538</v>
      </c>
      <c r="E4762" s="48">
        <f t="shared" si="74"/>
        <v>0.73055555555555562</v>
      </c>
      <c r="F4762" t="str">
        <f>TEXT(Таблица19[[#This Row],[время просмотра (UTC)]],"ДДД")</f>
        <v>Вс</v>
      </c>
      <c r="H4762">
        <v>265999</v>
      </c>
      <c r="I4762">
        <v>1</v>
      </c>
    </row>
    <row r="4763" spans="1:9" x14ac:dyDescent="0.25">
      <c r="A4763">
        <v>409761</v>
      </c>
      <c r="B4763" s="2">
        <v>44430.73055207984</v>
      </c>
      <c r="C4763">
        <v>212065</v>
      </c>
      <c r="D4763">
        <v>201790</v>
      </c>
      <c r="E4763" s="48">
        <f t="shared" si="74"/>
        <v>0.73055555555555562</v>
      </c>
      <c r="F4763" t="str">
        <f>TEXT(Таблица19[[#This Row],[время просмотра (UTC)]],"ДДД")</f>
        <v>Вс</v>
      </c>
      <c r="H4763">
        <v>266364</v>
      </c>
      <c r="I4763">
        <v>1</v>
      </c>
    </row>
    <row r="4764" spans="1:9" x14ac:dyDescent="0.25">
      <c r="A4764">
        <v>409758</v>
      </c>
      <c r="B4764" s="2">
        <v>44430.730365695796</v>
      </c>
      <c r="C4764">
        <v>311179</v>
      </c>
      <c r="D4764">
        <v>21760</v>
      </c>
      <c r="E4764" s="48">
        <f t="shared" si="74"/>
        <v>0.72986111111111107</v>
      </c>
      <c r="F4764" t="str">
        <f>TEXT(Таблица19[[#This Row],[время просмотра (UTC)]],"ДДД")</f>
        <v>Вс</v>
      </c>
      <c r="H4764">
        <v>266624</v>
      </c>
      <c r="I4764">
        <v>1</v>
      </c>
    </row>
    <row r="4765" spans="1:9" x14ac:dyDescent="0.25">
      <c r="A4765">
        <v>409754</v>
      </c>
      <c r="B4765" s="2">
        <v>44430.730365695796</v>
      </c>
      <c r="C4765">
        <v>57857</v>
      </c>
      <c r="D4765">
        <v>172251</v>
      </c>
      <c r="E4765" s="48">
        <f t="shared" si="74"/>
        <v>0.72986111111111107</v>
      </c>
      <c r="F4765" t="str">
        <f>TEXT(Таблица19[[#This Row],[время просмотра (UTC)]],"ДДД")</f>
        <v>Вс</v>
      </c>
      <c r="H4765">
        <v>267263</v>
      </c>
      <c r="I4765">
        <v>1</v>
      </c>
    </row>
    <row r="4766" spans="1:9" x14ac:dyDescent="0.25">
      <c r="A4766">
        <v>409752</v>
      </c>
      <c r="B4766" s="2">
        <v>44430.730002746663</v>
      </c>
      <c r="C4766">
        <v>99736</v>
      </c>
      <c r="D4766">
        <v>411922</v>
      </c>
      <c r="E4766" s="48">
        <f t="shared" si="74"/>
        <v>0.72986111111111107</v>
      </c>
      <c r="F4766" t="str">
        <f>TEXT(Таблица19[[#This Row],[время просмотра (UTC)]],"ДДД")</f>
        <v>Вс</v>
      </c>
      <c r="H4766">
        <v>267314</v>
      </c>
      <c r="I4766">
        <v>1</v>
      </c>
    </row>
    <row r="4767" spans="1:9" x14ac:dyDescent="0.25">
      <c r="A4767">
        <v>409751</v>
      </c>
      <c r="B4767" s="2">
        <v>44430.729961165045</v>
      </c>
      <c r="C4767">
        <v>269796</v>
      </c>
      <c r="D4767">
        <v>21760</v>
      </c>
      <c r="E4767" s="48">
        <f t="shared" si="74"/>
        <v>0.72986111111111107</v>
      </c>
      <c r="F4767" t="str">
        <f>TEXT(Таблица19[[#This Row],[время просмотра (UTC)]],"ДДД")</f>
        <v>Вс</v>
      </c>
      <c r="H4767">
        <v>267502</v>
      </c>
      <c r="I4767">
        <v>1</v>
      </c>
    </row>
    <row r="4768" spans="1:9" x14ac:dyDescent="0.25">
      <c r="A4768">
        <v>409746</v>
      </c>
      <c r="B4768" s="2">
        <v>44430.729961165045</v>
      </c>
      <c r="C4768">
        <v>218095</v>
      </c>
      <c r="D4768">
        <v>162482</v>
      </c>
      <c r="E4768" s="48">
        <f t="shared" si="74"/>
        <v>0.72986111111111107</v>
      </c>
      <c r="F4768" t="str">
        <f>TEXT(Таблица19[[#This Row],[время просмотра (UTC)]],"ДДД")</f>
        <v>Вс</v>
      </c>
      <c r="H4768">
        <v>267710</v>
      </c>
      <c r="I4768">
        <v>1</v>
      </c>
    </row>
    <row r="4769" spans="1:9" x14ac:dyDescent="0.25">
      <c r="A4769">
        <v>409741</v>
      </c>
      <c r="B4769" s="2">
        <v>44430.729961165045</v>
      </c>
      <c r="C4769">
        <v>156810</v>
      </c>
      <c r="D4769">
        <v>237520</v>
      </c>
      <c r="E4769" s="48">
        <f t="shared" si="74"/>
        <v>0.72986111111111107</v>
      </c>
      <c r="F4769" t="str">
        <f>TEXT(Таблица19[[#This Row],[время просмотра (UTC)]],"ДДД")</f>
        <v>Вс</v>
      </c>
      <c r="H4769">
        <v>267987</v>
      </c>
      <c r="I4769">
        <v>1</v>
      </c>
    </row>
    <row r="4770" spans="1:9" x14ac:dyDescent="0.25">
      <c r="A4770">
        <v>409736</v>
      </c>
      <c r="B4770" s="2">
        <v>44430.729556634302</v>
      </c>
      <c r="C4770">
        <v>25800</v>
      </c>
      <c r="D4770">
        <v>401297</v>
      </c>
      <c r="E4770" s="48">
        <f t="shared" si="74"/>
        <v>0.72916666666666663</v>
      </c>
      <c r="F4770" t="str">
        <f>TEXT(Таблица19[[#This Row],[время просмотра (UTC)]],"ДДД")</f>
        <v>Вс</v>
      </c>
      <c r="H4770">
        <v>268408</v>
      </c>
      <c r="I4770">
        <v>1</v>
      </c>
    </row>
    <row r="4771" spans="1:9" x14ac:dyDescent="0.25">
      <c r="A4771">
        <v>409734</v>
      </c>
      <c r="B4771" s="2">
        <v>44430.729152103559</v>
      </c>
      <c r="C4771">
        <v>302135</v>
      </c>
      <c r="D4771">
        <v>267654</v>
      </c>
      <c r="E4771" s="48">
        <f t="shared" si="74"/>
        <v>0.7284722222222223</v>
      </c>
      <c r="F4771" t="str">
        <f>TEXT(Таблица19[[#This Row],[время просмотра (UTC)]],"ДДД")</f>
        <v>Вс</v>
      </c>
      <c r="H4771">
        <v>268489</v>
      </c>
      <c r="I4771">
        <v>1</v>
      </c>
    </row>
    <row r="4772" spans="1:9" x14ac:dyDescent="0.25">
      <c r="A4772">
        <v>409732</v>
      </c>
      <c r="B4772" s="2">
        <v>44430.729152103559</v>
      </c>
      <c r="C4772">
        <v>62075</v>
      </c>
      <c r="D4772">
        <v>323760</v>
      </c>
      <c r="E4772" s="48">
        <f t="shared" si="74"/>
        <v>0.7284722222222223</v>
      </c>
      <c r="F4772" t="str">
        <f>TEXT(Таблица19[[#This Row],[время просмотра (UTC)]],"ДДД")</f>
        <v>Вс</v>
      </c>
      <c r="H4772">
        <v>268668</v>
      </c>
      <c r="I4772">
        <v>1</v>
      </c>
    </row>
    <row r="4773" spans="1:9" x14ac:dyDescent="0.25">
      <c r="A4773">
        <v>409730</v>
      </c>
      <c r="B4773" s="2">
        <v>44430.728934598832</v>
      </c>
      <c r="C4773">
        <v>148896</v>
      </c>
      <c r="D4773">
        <v>418660</v>
      </c>
      <c r="E4773" s="48">
        <f t="shared" si="74"/>
        <v>0.7284722222222223</v>
      </c>
      <c r="F4773" t="str">
        <f>TEXT(Таблица19[[#This Row],[время просмотра (UTC)]],"ДДД")</f>
        <v>Вс</v>
      </c>
      <c r="H4773">
        <v>268879</v>
      </c>
      <c r="I4773">
        <v>1</v>
      </c>
    </row>
    <row r="4774" spans="1:9" x14ac:dyDescent="0.25">
      <c r="A4774">
        <v>409725</v>
      </c>
      <c r="B4774" s="2">
        <v>44430.728747572815</v>
      </c>
      <c r="C4774">
        <v>166027</v>
      </c>
      <c r="D4774">
        <v>301748</v>
      </c>
      <c r="E4774" s="48">
        <f t="shared" si="74"/>
        <v>0.7284722222222223</v>
      </c>
      <c r="F4774" t="str">
        <f>TEXT(Таблица19[[#This Row],[время просмотра (UTC)]],"ДДД")</f>
        <v>Вс</v>
      </c>
      <c r="H4774">
        <v>269518</v>
      </c>
      <c r="I4774">
        <v>1</v>
      </c>
    </row>
    <row r="4775" spans="1:9" x14ac:dyDescent="0.25">
      <c r="A4775">
        <v>409724</v>
      </c>
      <c r="B4775" s="2">
        <v>44430.728659932247</v>
      </c>
      <c r="C4775">
        <v>91390</v>
      </c>
      <c r="D4775">
        <v>250679</v>
      </c>
      <c r="E4775" s="48">
        <f t="shared" si="74"/>
        <v>0.7284722222222223</v>
      </c>
      <c r="F4775" t="str">
        <f>TEXT(Таблица19[[#This Row],[время просмотра (UTC)]],"ДДД")</f>
        <v>Вс</v>
      </c>
      <c r="H4775">
        <v>269728</v>
      </c>
      <c r="I4775">
        <v>1</v>
      </c>
    </row>
    <row r="4776" spans="1:9" x14ac:dyDescent="0.25">
      <c r="A4776">
        <v>409719</v>
      </c>
      <c r="B4776" s="2">
        <v>44430.728343042072</v>
      </c>
      <c r="C4776">
        <v>26042</v>
      </c>
      <c r="D4776">
        <v>62149</v>
      </c>
      <c r="E4776" s="48">
        <f t="shared" si="74"/>
        <v>0.72777777777777775</v>
      </c>
      <c r="F4776" t="str">
        <f>TEXT(Таблица19[[#This Row],[время просмотра (UTC)]],"ДДД")</f>
        <v>Вс</v>
      </c>
      <c r="H4776">
        <v>269931</v>
      </c>
      <c r="I4776">
        <v>1</v>
      </c>
    </row>
    <row r="4777" spans="1:9" x14ac:dyDescent="0.25">
      <c r="A4777">
        <v>409717</v>
      </c>
      <c r="B4777" s="2">
        <v>44430.72792748802</v>
      </c>
      <c r="C4777">
        <v>37993</v>
      </c>
      <c r="D4777">
        <v>74870</v>
      </c>
      <c r="E4777" s="48">
        <f t="shared" si="74"/>
        <v>0.72777777777777775</v>
      </c>
      <c r="F4777" t="str">
        <f>TEXT(Таблица19[[#This Row],[время просмотра (UTC)]],"ДДД")</f>
        <v>Вс</v>
      </c>
      <c r="H4777">
        <v>270531</v>
      </c>
      <c r="I4777">
        <v>1</v>
      </c>
    </row>
    <row r="4778" spans="1:9" x14ac:dyDescent="0.25">
      <c r="A4778">
        <v>409713</v>
      </c>
      <c r="B4778" s="2">
        <v>44430.727129449842</v>
      </c>
      <c r="C4778">
        <v>192664</v>
      </c>
      <c r="D4778">
        <v>4316</v>
      </c>
      <c r="E4778" s="48">
        <f t="shared" si="74"/>
        <v>0.7270833333333333</v>
      </c>
      <c r="F4778" t="str">
        <f>TEXT(Таблица19[[#This Row],[время просмотра (UTC)]],"ДДД")</f>
        <v>Вс</v>
      </c>
      <c r="H4778">
        <v>270671</v>
      </c>
      <c r="I4778">
        <v>1</v>
      </c>
    </row>
    <row r="4779" spans="1:9" x14ac:dyDescent="0.25">
      <c r="A4779">
        <v>409708</v>
      </c>
      <c r="B4779" s="2">
        <v>44430.727129449835</v>
      </c>
      <c r="C4779">
        <v>267170</v>
      </c>
      <c r="D4779">
        <v>470762</v>
      </c>
      <c r="E4779" s="48">
        <f t="shared" si="74"/>
        <v>0.7270833333333333</v>
      </c>
      <c r="F4779" t="str">
        <f>TEXT(Таблица19[[#This Row],[время просмотра (UTC)]],"ДДД")</f>
        <v>Вс</v>
      </c>
      <c r="H4779">
        <v>271380</v>
      </c>
      <c r="I4779">
        <v>1</v>
      </c>
    </row>
    <row r="4780" spans="1:9" x14ac:dyDescent="0.25">
      <c r="A4780">
        <v>409705</v>
      </c>
      <c r="B4780" s="2">
        <v>44430.726999999999</v>
      </c>
      <c r="C4780">
        <v>263373</v>
      </c>
      <c r="D4780">
        <v>168327</v>
      </c>
      <c r="E4780" s="48">
        <f t="shared" si="74"/>
        <v>0.72638888888888886</v>
      </c>
      <c r="F4780" t="str">
        <f>TEXT(Таблица19[[#This Row],[время просмотра (UTC)]],"ДДД")</f>
        <v>Вс</v>
      </c>
      <c r="H4780">
        <v>271581</v>
      </c>
      <c r="I4780">
        <v>1</v>
      </c>
    </row>
    <row r="4781" spans="1:9" x14ac:dyDescent="0.25">
      <c r="A4781">
        <v>409702</v>
      </c>
      <c r="B4781" s="2">
        <v>44430.725915857605</v>
      </c>
      <c r="C4781">
        <v>73563</v>
      </c>
      <c r="D4781">
        <v>242428</v>
      </c>
      <c r="E4781" s="48">
        <f t="shared" si="74"/>
        <v>0.72569444444444453</v>
      </c>
      <c r="F4781" t="str">
        <f>TEXT(Таблица19[[#This Row],[время просмотра (UTC)]],"ДДД")</f>
        <v>Вс</v>
      </c>
      <c r="H4781">
        <v>271613</v>
      </c>
      <c r="I4781">
        <v>1</v>
      </c>
    </row>
    <row r="4782" spans="1:9" x14ac:dyDescent="0.25">
      <c r="A4782">
        <v>409697</v>
      </c>
      <c r="B4782" s="2">
        <v>44430.725821710868</v>
      </c>
      <c r="C4782">
        <v>323200</v>
      </c>
      <c r="D4782">
        <v>158978</v>
      </c>
      <c r="E4782" s="48">
        <f t="shared" si="74"/>
        <v>0.72569444444444453</v>
      </c>
      <c r="F4782" t="str">
        <f>TEXT(Таблица19[[#This Row],[время просмотра (UTC)]],"ДДД")</f>
        <v>Вс</v>
      </c>
      <c r="H4782">
        <v>271786</v>
      </c>
      <c r="I4782">
        <v>1</v>
      </c>
    </row>
    <row r="4783" spans="1:9" x14ac:dyDescent="0.25">
      <c r="A4783">
        <v>409694</v>
      </c>
      <c r="B4783" s="2">
        <v>44430.725511326862</v>
      </c>
      <c r="C4783">
        <v>282477</v>
      </c>
      <c r="D4783">
        <v>182191</v>
      </c>
      <c r="E4783" s="48">
        <f t="shared" si="74"/>
        <v>0.72499999999999998</v>
      </c>
      <c r="F4783" t="str">
        <f>TEXT(Таблица19[[#This Row],[время просмотра (UTC)]],"ДДД")</f>
        <v>Вс</v>
      </c>
      <c r="H4783">
        <v>272039</v>
      </c>
      <c r="I4783">
        <v>1</v>
      </c>
    </row>
    <row r="4784" spans="1:9" x14ac:dyDescent="0.25">
      <c r="A4784">
        <v>409691</v>
      </c>
      <c r="B4784" s="2">
        <v>44430.725511326862</v>
      </c>
      <c r="C4784">
        <v>153587</v>
      </c>
      <c r="D4784">
        <v>37467</v>
      </c>
      <c r="E4784" s="48">
        <f t="shared" si="74"/>
        <v>0.72499999999999998</v>
      </c>
      <c r="F4784" t="str">
        <f>TEXT(Таблица19[[#This Row],[время просмотра (UTC)]],"ДДД")</f>
        <v>Вс</v>
      </c>
      <c r="H4784">
        <v>272415</v>
      </c>
      <c r="I4784">
        <v>1</v>
      </c>
    </row>
    <row r="4785" spans="1:9" x14ac:dyDescent="0.25">
      <c r="A4785">
        <v>409686</v>
      </c>
      <c r="B4785" s="2">
        <v>44430.725424970246</v>
      </c>
      <c r="C4785">
        <v>329757</v>
      </c>
      <c r="D4785">
        <v>68899</v>
      </c>
      <c r="E4785" s="48">
        <f t="shared" si="74"/>
        <v>0.72499999999999998</v>
      </c>
      <c r="F4785" t="str">
        <f>TEXT(Таблица19[[#This Row],[время просмотра (UTC)]],"ДДД")</f>
        <v>Вс</v>
      </c>
      <c r="H4785">
        <v>272887</v>
      </c>
      <c r="I4785">
        <v>1</v>
      </c>
    </row>
    <row r="4786" spans="1:9" x14ac:dyDescent="0.25">
      <c r="A4786">
        <v>409684</v>
      </c>
      <c r="B4786" s="2">
        <v>44430.725106796119</v>
      </c>
      <c r="C4786">
        <v>133365</v>
      </c>
      <c r="D4786">
        <v>179296</v>
      </c>
      <c r="E4786" s="48">
        <f t="shared" si="74"/>
        <v>0.72499999999999998</v>
      </c>
      <c r="F4786" t="str">
        <f>TEXT(Таблица19[[#This Row],[время просмотра (UTC)]],"ДДД")</f>
        <v>Вс</v>
      </c>
      <c r="H4786">
        <v>272941</v>
      </c>
      <c r="I4786">
        <v>1</v>
      </c>
    </row>
    <row r="4787" spans="1:9" x14ac:dyDescent="0.25">
      <c r="A4787">
        <v>409683</v>
      </c>
      <c r="B4787" s="2">
        <v>44430.725106796119</v>
      </c>
      <c r="C4787">
        <v>91529</v>
      </c>
      <c r="D4787">
        <v>329362</v>
      </c>
      <c r="E4787" s="48">
        <f t="shared" si="74"/>
        <v>0.72499999999999998</v>
      </c>
      <c r="F4787" t="str">
        <f>TEXT(Таблица19[[#This Row],[время просмотра (UTC)]],"ДДД")</f>
        <v>Вс</v>
      </c>
      <c r="H4787">
        <v>272998</v>
      </c>
      <c r="I4787">
        <v>1</v>
      </c>
    </row>
    <row r="4788" spans="1:9" x14ac:dyDescent="0.25">
      <c r="A4788">
        <v>409681</v>
      </c>
      <c r="B4788" s="2">
        <v>44430.725106796119</v>
      </c>
      <c r="C4788">
        <v>85583</v>
      </c>
      <c r="D4788">
        <v>191893</v>
      </c>
      <c r="E4788" s="48">
        <f t="shared" si="74"/>
        <v>0.72499999999999998</v>
      </c>
      <c r="F4788" t="str">
        <f>TEXT(Таблица19[[#This Row],[время просмотра (UTC)]],"ДДД")</f>
        <v>Вс</v>
      </c>
      <c r="H4788">
        <v>273569</v>
      </c>
      <c r="I4788">
        <v>1</v>
      </c>
    </row>
    <row r="4789" spans="1:9" x14ac:dyDescent="0.25">
      <c r="A4789">
        <v>409680</v>
      </c>
      <c r="B4789" s="2">
        <v>44430.725106796112</v>
      </c>
      <c r="C4789">
        <v>250798</v>
      </c>
      <c r="D4789">
        <v>379466</v>
      </c>
      <c r="E4789" s="48">
        <f t="shared" si="74"/>
        <v>0.72499999999999998</v>
      </c>
      <c r="F4789" t="str">
        <f>TEXT(Таблица19[[#This Row],[время просмотра (UTC)]],"ДДД")</f>
        <v>Вс</v>
      </c>
      <c r="H4789">
        <v>273953</v>
      </c>
      <c r="I4789">
        <v>1</v>
      </c>
    </row>
    <row r="4790" spans="1:9" x14ac:dyDescent="0.25">
      <c r="A4790">
        <v>409679</v>
      </c>
      <c r="B4790" s="2">
        <v>44430.724702265376</v>
      </c>
      <c r="C4790">
        <v>321503</v>
      </c>
      <c r="D4790">
        <v>404122</v>
      </c>
      <c r="E4790" s="48">
        <f t="shared" si="74"/>
        <v>0.72430555555555554</v>
      </c>
      <c r="F4790" t="str">
        <f>TEXT(Таблица19[[#This Row],[время просмотра (UTC)]],"ДДД")</f>
        <v>Вс</v>
      </c>
      <c r="H4790">
        <v>274585</v>
      </c>
      <c r="I4790">
        <v>1</v>
      </c>
    </row>
    <row r="4791" spans="1:9" x14ac:dyDescent="0.25">
      <c r="A4791">
        <v>409675</v>
      </c>
      <c r="B4791" s="2">
        <v>44430.724478896453</v>
      </c>
      <c r="C4791">
        <v>153921</v>
      </c>
      <c r="D4791">
        <v>471403</v>
      </c>
      <c r="E4791" s="48">
        <f t="shared" si="74"/>
        <v>0.72430555555555554</v>
      </c>
      <c r="F4791" t="str">
        <f>TEXT(Таблица19[[#This Row],[время просмотра (UTC)]],"ДДД")</f>
        <v>Вс</v>
      </c>
      <c r="H4791">
        <v>274989</v>
      </c>
      <c r="I4791">
        <v>1</v>
      </c>
    </row>
    <row r="4792" spans="1:9" x14ac:dyDescent="0.25">
      <c r="A4792">
        <v>409670</v>
      </c>
      <c r="B4792" s="2">
        <v>44430.724297734625</v>
      </c>
      <c r="C4792">
        <v>70295</v>
      </c>
      <c r="D4792">
        <v>303686</v>
      </c>
      <c r="E4792" s="48">
        <f t="shared" si="74"/>
        <v>0.72361111111111109</v>
      </c>
      <c r="F4792" t="str">
        <f>TEXT(Таблица19[[#This Row],[время просмотра (UTC)]],"ДДД")</f>
        <v>Вс</v>
      </c>
      <c r="H4792">
        <v>275112</v>
      </c>
      <c r="I4792">
        <v>1</v>
      </c>
    </row>
    <row r="4793" spans="1:9" x14ac:dyDescent="0.25">
      <c r="A4793">
        <v>409668</v>
      </c>
      <c r="B4793" s="2">
        <v>44430.724297734625</v>
      </c>
      <c r="C4793">
        <v>24071</v>
      </c>
      <c r="D4793">
        <v>194588</v>
      </c>
      <c r="E4793" s="48">
        <f t="shared" si="74"/>
        <v>0.72361111111111109</v>
      </c>
      <c r="F4793" t="str">
        <f>TEXT(Таблица19[[#This Row],[время просмотра (UTC)]],"ДДД")</f>
        <v>Вс</v>
      </c>
      <c r="H4793">
        <v>275452</v>
      </c>
      <c r="I4793">
        <v>1</v>
      </c>
    </row>
    <row r="4794" spans="1:9" x14ac:dyDescent="0.25">
      <c r="A4794">
        <v>409666</v>
      </c>
      <c r="B4794" s="2">
        <v>44430.723893203889</v>
      </c>
      <c r="C4794">
        <v>12986</v>
      </c>
      <c r="D4794">
        <v>351192</v>
      </c>
      <c r="E4794" s="48">
        <f t="shared" si="74"/>
        <v>0.72361111111111109</v>
      </c>
      <c r="F4794" t="str">
        <f>TEXT(Таблица19[[#This Row],[время просмотра (UTC)]],"ДДД")</f>
        <v>Вс</v>
      </c>
      <c r="H4794">
        <v>275689</v>
      </c>
      <c r="I4794">
        <v>1</v>
      </c>
    </row>
    <row r="4795" spans="1:9" x14ac:dyDescent="0.25">
      <c r="A4795">
        <v>409664</v>
      </c>
      <c r="B4795" s="2">
        <v>44430.723488673138</v>
      </c>
      <c r="C4795">
        <v>275700</v>
      </c>
      <c r="D4795">
        <v>95024</v>
      </c>
      <c r="E4795" s="48">
        <f t="shared" si="74"/>
        <v>0.72291666666666676</v>
      </c>
      <c r="F4795" t="str">
        <f>TEXT(Таблица19[[#This Row],[время просмотра (UTC)]],"ДДД")</f>
        <v>Вс</v>
      </c>
      <c r="H4795">
        <v>275922</v>
      </c>
      <c r="I4795">
        <v>1</v>
      </c>
    </row>
    <row r="4796" spans="1:9" x14ac:dyDescent="0.25">
      <c r="A4796">
        <v>409663</v>
      </c>
      <c r="B4796" s="2">
        <v>44430.723488673138</v>
      </c>
      <c r="C4796">
        <v>115302</v>
      </c>
      <c r="D4796">
        <v>250679</v>
      </c>
      <c r="E4796" s="48">
        <f t="shared" si="74"/>
        <v>0.72291666666666676</v>
      </c>
      <c r="F4796" t="str">
        <f>TEXT(Таблица19[[#This Row],[время просмотра (UTC)]],"ДДД")</f>
        <v>Вс</v>
      </c>
      <c r="H4796">
        <v>276376</v>
      </c>
      <c r="I4796">
        <v>1</v>
      </c>
    </row>
    <row r="4797" spans="1:9" x14ac:dyDescent="0.25">
      <c r="A4797">
        <v>409661</v>
      </c>
      <c r="B4797" s="2">
        <v>44430.722275080909</v>
      </c>
      <c r="C4797">
        <v>189963</v>
      </c>
      <c r="D4797">
        <v>182191</v>
      </c>
      <c r="E4797" s="48">
        <f t="shared" si="74"/>
        <v>0.72222222222222221</v>
      </c>
      <c r="F4797" t="str">
        <f>TEXT(Таблица19[[#This Row],[время просмотра (UTC)]],"ДДД")</f>
        <v>Вс</v>
      </c>
      <c r="H4797">
        <v>276824</v>
      </c>
      <c r="I4797">
        <v>1</v>
      </c>
    </row>
    <row r="4798" spans="1:9" x14ac:dyDescent="0.25">
      <c r="A4798">
        <v>409657</v>
      </c>
      <c r="B4798" s="2">
        <v>44430.722275080909</v>
      </c>
      <c r="C4798">
        <v>187764</v>
      </c>
      <c r="D4798">
        <v>351192</v>
      </c>
      <c r="E4798" s="48">
        <f t="shared" si="74"/>
        <v>0.72222222222222221</v>
      </c>
      <c r="F4798" t="str">
        <f>TEXT(Таблица19[[#This Row],[время просмотра (UTC)]],"ДДД")</f>
        <v>Вс</v>
      </c>
      <c r="H4798">
        <v>277022</v>
      </c>
      <c r="I4798">
        <v>1</v>
      </c>
    </row>
    <row r="4799" spans="1:9" x14ac:dyDescent="0.25">
      <c r="A4799">
        <v>409654</v>
      </c>
      <c r="B4799" s="2">
        <v>44430.721870550158</v>
      </c>
      <c r="C4799">
        <v>23131</v>
      </c>
      <c r="D4799">
        <v>346056</v>
      </c>
      <c r="E4799" s="48">
        <f t="shared" si="74"/>
        <v>0.72152777777777777</v>
      </c>
      <c r="F4799" t="str">
        <f>TEXT(Таблица19[[#This Row],[время просмотра (UTC)]],"ДДД")</f>
        <v>Вс</v>
      </c>
      <c r="H4799">
        <v>277239</v>
      </c>
      <c r="I4799">
        <v>1</v>
      </c>
    </row>
    <row r="4800" spans="1:9" x14ac:dyDescent="0.25">
      <c r="A4800">
        <v>409653</v>
      </c>
      <c r="B4800" s="2">
        <v>44430.721466019415</v>
      </c>
      <c r="C4800">
        <v>165059</v>
      </c>
      <c r="D4800">
        <v>158978</v>
      </c>
      <c r="E4800" s="48">
        <f t="shared" si="74"/>
        <v>0.72083333333333333</v>
      </c>
      <c r="F4800" t="str">
        <f>TEXT(Таблица19[[#This Row],[время просмотра (UTC)]],"ДДД")</f>
        <v>Вс</v>
      </c>
      <c r="H4800">
        <v>277857</v>
      </c>
      <c r="I4800">
        <v>1</v>
      </c>
    </row>
    <row r="4801" spans="1:9" x14ac:dyDescent="0.25">
      <c r="A4801">
        <v>409648</v>
      </c>
      <c r="B4801" s="2">
        <v>44430.721304971463</v>
      </c>
      <c r="C4801">
        <v>60198</v>
      </c>
      <c r="D4801">
        <v>351192</v>
      </c>
      <c r="E4801" s="48">
        <f t="shared" si="74"/>
        <v>0.72083333333333333</v>
      </c>
      <c r="F4801" t="str">
        <f>TEXT(Таблица19[[#This Row],[время просмотра (UTC)]],"ДДД")</f>
        <v>Вс</v>
      </c>
      <c r="H4801">
        <v>278733</v>
      </c>
      <c r="I4801">
        <v>1</v>
      </c>
    </row>
    <row r="4802" spans="1:9" x14ac:dyDescent="0.25">
      <c r="A4802">
        <v>409643</v>
      </c>
      <c r="B4802" s="2">
        <v>44430.721091341897</v>
      </c>
      <c r="C4802">
        <v>18812</v>
      </c>
      <c r="D4802">
        <v>436459</v>
      </c>
      <c r="E4802" s="48">
        <f t="shared" ref="E4802:E4865" si="75">TIME(HOUR(B4802),MINUTE(B4802),SECOND(0))</f>
        <v>0.72083333333333333</v>
      </c>
      <c r="F4802" t="str">
        <f>TEXT(Таблица19[[#This Row],[время просмотра (UTC)]],"ДДД")</f>
        <v>Вс</v>
      </c>
      <c r="H4802">
        <v>279020</v>
      </c>
      <c r="I4802">
        <v>1</v>
      </c>
    </row>
    <row r="4803" spans="1:9" x14ac:dyDescent="0.25">
      <c r="A4803">
        <v>409641</v>
      </c>
      <c r="B4803" s="2">
        <v>44430.721061488672</v>
      </c>
      <c r="C4803">
        <v>185977</v>
      </c>
      <c r="D4803">
        <v>436070</v>
      </c>
      <c r="E4803" s="48">
        <f t="shared" si="75"/>
        <v>0.72083333333333333</v>
      </c>
      <c r="F4803" t="str">
        <f>TEXT(Таблица19[[#This Row],[время просмотра (UTC)]],"ДДД")</f>
        <v>Вс</v>
      </c>
      <c r="H4803">
        <v>279429</v>
      </c>
      <c r="I4803">
        <v>1</v>
      </c>
    </row>
    <row r="4804" spans="1:9" x14ac:dyDescent="0.25">
      <c r="A4804">
        <v>409636</v>
      </c>
      <c r="B4804" s="2">
        <v>44430.720999999998</v>
      </c>
      <c r="C4804">
        <v>10923</v>
      </c>
      <c r="D4804">
        <v>227775</v>
      </c>
      <c r="E4804" s="48">
        <f t="shared" si="75"/>
        <v>0.72083333333333333</v>
      </c>
      <c r="F4804" t="str">
        <f>TEXT(Таблица19[[#This Row],[время просмотра (UTC)]],"ДДД")</f>
        <v>Вс</v>
      </c>
      <c r="H4804">
        <v>279941</v>
      </c>
      <c r="I4804">
        <v>1</v>
      </c>
    </row>
    <row r="4805" spans="1:9" x14ac:dyDescent="0.25">
      <c r="A4805">
        <v>409634</v>
      </c>
      <c r="B4805" s="2">
        <v>44430.720656957928</v>
      </c>
      <c r="C4805">
        <v>237740</v>
      </c>
      <c r="D4805">
        <v>258219</v>
      </c>
      <c r="E4805" s="48">
        <f t="shared" si="75"/>
        <v>0.72013888888888899</v>
      </c>
      <c r="F4805" t="str">
        <f>TEXT(Таблица19[[#This Row],[время просмотра (UTC)]],"ДДД")</f>
        <v>Вс</v>
      </c>
      <c r="H4805">
        <v>280185</v>
      </c>
      <c r="I4805">
        <v>1</v>
      </c>
    </row>
    <row r="4806" spans="1:9" x14ac:dyDescent="0.25">
      <c r="A4806">
        <v>409632</v>
      </c>
      <c r="B4806" s="2">
        <v>44430.720656957928</v>
      </c>
      <c r="C4806">
        <v>213872</v>
      </c>
      <c r="D4806">
        <v>182984</v>
      </c>
      <c r="E4806" s="48">
        <f t="shared" si="75"/>
        <v>0.72013888888888899</v>
      </c>
      <c r="F4806" t="str">
        <f>TEXT(Таблица19[[#This Row],[время просмотра (UTC)]],"ДДД")</f>
        <v>Вс</v>
      </c>
      <c r="H4806">
        <v>280213</v>
      </c>
      <c r="I4806">
        <v>1</v>
      </c>
    </row>
    <row r="4807" spans="1:9" x14ac:dyDescent="0.25">
      <c r="A4807">
        <v>409631</v>
      </c>
      <c r="B4807" s="2">
        <v>44430.720656957928</v>
      </c>
      <c r="C4807">
        <v>141181</v>
      </c>
      <c r="D4807">
        <v>311670</v>
      </c>
      <c r="E4807" s="48">
        <f t="shared" si="75"/>
        <v>0.72013888888888899</v>
      </c>
      <c r="F4807" t="str">
        <f>TEXT(Таблица19[[#This Row],[время просмотра (UTC)]],"ДДД")</f>
        <v>Вс</v>
      </c>
      <c r="H4807">
        <v>280250</v>
      </c>
      <c r="I4807">
        <v>1</v>
      </c>
    </row>
    <row r="4808" spans="1:9" x14ac:dyDescent="0.25">
      <c r="A4808">
        <v>409629</v>
      </c>
      <c r="B4808" s="2">
        <v>44430.720656957928</v>
      </c>
      <c r="C4808">
        <v>42277</v>
      </c>
      <c r="D4808">
        <v>21527</v>
      </c>
      <c r="E4808" s="48">
        <f t="shared" si="75"/>
        <v>0.72013888888888899</v>
      </c>
      <c r="F4808" t="str">
        <f>TEXT(Таблица19[[#This Row],[время просмотра (UTC)]],"ДДД")</f>
        <v>Вс</v>
      </c>
      <c r="H4808">
        <v>280632</v>
      </c>
      <c r="I4808">
        <v>1</v>
      </c>
    </row>
    <row r="4809" spans="1:9" x14ac:dyDescent="0.25">
      <c r="A4809">
        <v>409626</v>
      </c>
      <c r="B4809" s="2">
        <v>44430.720252427185</v>
      </c>
      <c r="C4809">
        <v>71843</v>
      </c>
      <c r="D4809">
        <v>158978</v>
      </c>
      <c r="E4809" s="48">
        <f t="shared" si="75"/>
        <v>0.72013888888888899</v>
      </c>
      <c r="F4809" t="str">
        <f>TEXT(Таблица19[[#This Row],[время просмотра (UTC)]],"ДДД")</f>
        <v>Вс</v>
      </c>
      <c r="H4809">
        <v>281130</v>
      </c>
      <c r="I4809">
        <v>1</v>
      </c>
    </row>
    <row r="4810" spans="1:9" x14ac:dyDescent="0.25">
      <c r="A4810">
        <v>409621</v>
      </c>
      <c r="B4810" s="2">
        <v>44430.719443365691</v>
      </c>
      <c r="C4810">
        <v>289267</v>
      </c>
      <c r="D4810">
        <v>182191</v>
      </c>
      <c r="E4810" s="48">
        <f t="shared" si="75"/>
        <v>0.71944444444444444</v>
      </c>
      <c r="F4810" t="str">
        <f>TEXT(Таблица19[[#This Row],[время просмотра (UTC)]],"ДДД")</f>
        <v>Вс</v>
      </c>
      <c r="H4810">
        <v>281163</v>
      </c>
      <c r="I4810">
        <v>1</v>
      </c>
    </row>
    <row r="4811" spans="1:9" x14ac:dyDescent="0.25">
      <c r="A4811">
        <v>409616</v>
      </c>
      <c r="B4811" s="2">
        <v>44430.719443365691</v>
      </c>
      <c r="C4811">
        <v>131149</v>
      </c>
      <c r="D4811">
        <v>206501</v>
      </c>
      <c r="E4811" s="48">
        <f t="shared" si="75"/>
        <v>0.71944444444444444</v>
      </c>
      <c r="F4811" t="str">
        <f>TEXT(Таблица19[[#This Row],[время просмотра (UTC)]],"ДДД")</f>
        <v>Вс</v>
      </c>
      <c r="H4811">
        <v>281438</v>
      </c>
      <c r="I4811">
        <v>1</v>
      </c>
    </row>
    <row r="4812" spans="1:9" x14ac:dyDescent="0.25">
      <c r="A4812">
        <v>409611</v>
      </c>
      <c r="B4812" s="2">
        <v>44430.719443365691</v>
      </c>
      <c r="C4812">
        <v>115831</v>
      </c>
      <c r="D4812">
        <v>21760</v>
      </c>
      <c r="E4812" s="48">
        <f t="shared" si="75"/>
        <v>0.71944444444444444</v>
      </c>
      <c r="F4812" t="str">
        <f>TEXT(Таблица19[[#This Row],[время просмотра (UTC)]],"ДДД")</f>
        <v>Вс</v>
      </c>
      <c r="H4812">
        <v>281796</v>
      </c>
      <c r="I4812">
        <v>1</v>
      </c>
    </row>
    <row r="4813" spans="1:9" x14ac:dyDescent="0.25">
      <c r="A4813">
        <v>409609</v>
      </c>
      <c r="B4813" s="2">
        <v>44430.719443365691</v>
      </c>
      <c r="C4813">
        <v>45717</v>
      </c>
      <c r="D4813">
        <v>470762</v>
      </c>
      <c r="E4813" s="48">
        <f t="shared" si="75"/>
        <v>0.71944444444444444</v>
      </c>
      <c r="F4813" t="str">
        <f>TEXT(Таблица19[[#This Row],[время просмотра (UTC)]],"ДДД")</f>
        <v>Вс</v>
      </c>
      <c r="H4813">
        <v>282083</v>
      </c>
      <c r="I4813">
        <v>1</v>
      </c>
    </row>
    <row r="4814" spans="1:9" x14ac:dyDescent="0.25">
      <c r="A4814">
        <v>409606</v>
      </c>
      <c r="B4814" s="2">
        <v>44430.718863490707</v>
      </c>
      <c r="C4814">
        <v>100251</v>
      </c>
      <c r="D4814">
        <v>472712</v>
      </c>
      <c r="E4814" s="48">
        <f t="shared" si="75"/>
        <v>0.71875</v>
      </c>
      <c r="F4814" t="str">
        <f>TEXT(Таблица19[[#This Row],[время просмотра (UTC)]],"ДДД")</f>
        <v>Вс</v>
      </c>
      <c r="H4814">
        <v>282275</v>
      </c>
      <c r="I4814">
        <v>1</v>
      </c>
    </row>
    <row r="4815" spans="1:9" x14ac:dyDescent="0.25">
      <c r="A4815">
        <v>409605</v>
      </c>
      <c r="B4815" s="2">
        <v>44430.718634304205</v>
      </c>
      <c r="C4815">
        <v>252398</v>
      </c>
      <c r="D4815">
        <v>217497</v>
      </c>
      <c r="E4815" s="48">
        <f t="shared" si="75"/>
        <v>0.71805555555555556</v>
      </c>
      <c r="F4815" t="str">
        <f>TEXT(Таблица19[[#This Row],[время просмотра (UTC)]],"ДДД")</f>
        <v>Вс</v>
      </c>
      <c r="H4815">
        <v>282346</v>
      </c>
      <c r="I4815">
        <v>1</v>
      </c>
    </row>
    <row r="4816" spans="1:9" x14ac:dyDescent="0.25">
      <c r="A4816">
        <v>409603</v>
      </c>
      <c r="B4816" s="2">
        <v>44430.718634304205</v>
      </c>
      <c r="C4816">
        <v>169368</v>
      </c>
      <c r="D4816">
        <v>372008</v>
      </c>
      <c r="E4816" s="48">
        <f t="shared" si="75"/>
        <v>0.71805555555555556</v>
      </c>
      <c r="F4816" t="str">
        <f>TEXT(Таблица19[[#This Row],[время просмотра (UTC)]],"ДДД")</f>
        <v>Вс</v>
      </c>
      <c r="H4816">
        <v>283141</v>
      </c>
      <c r="I4816">
        <v>1</v>
      </c>
    </row>
    <row r="4817" spans="1:9" x14ac:dyDescent="0.25">
      <c r="A4817">
        <v>409598</v>
      </c>
      <c r="B4817" s="2">
        <v>44430.718634304205</v>
      </c>
      <c r="C4817">
        <v>35099</v>
      </c>
      <c r="D4817">
        <v>246093</v>
      </c>
      <c r="E4817" s="48">
        <f t="shared" si="75"/>
        <v>0.71805555555555556</v>
      </c>
      <c r="F4817" t="str">
        <f>TEXT(Таблица19[[#This Row],[время просмотра (UTC)]],"ДДД")</f>
        <v>Вс</v>
      </c>
      <c r="H4817">
        <v>283668</v>
      </c>
      <c r="I4817">
        <v>1</v>
      </c>
    </row>
    <row r="4818" spans="1:9" x14ac:dyDescent="0.25">
      <c r="A4818">
        <v>409594</v>
      </c>
      <c r="B4818" s="2">
        <v>44430.718344676046</v>
      </c>
      <c r="C4818">
        <v>97253</v>
      </c>
      <c r="D4818">
        <v>351192</v>
      </c>
      <c r="E4818" s="48">
        <f t="shared" si="75"/>
        <v>0.71805555555555556</v>
      </c>
      <c r="F4818" t="str">
        <f>TEXT(Таблица19[[#This Row],[время просмотра (UTC)]],"ДДД")</f>
        <v>Вс</v>
      </c>
      <c r="H4818">
        <v>284180</v>
      </c>
      <c r="I4818">
        <v>1</v>
      </c>
    </row>
    <row r="4819" spans="1:9" x14ac:dyDescent="0.25">
      <c r="A4819">
        <v>409591</v>
      </c>
      <c r="B4819" s="2">
        <v>44430.717420711975</v>
      </c>
      <c r="C4819">
        <v>210593</v>
      </c>
      <c r="D4819">
        <v>301748</v>
      </c>
      <c r="E4819" s="48">
        <f t="shared" si="75"/>
        <v>0.71736111111111101</v>
      </c>
      <c r="F4819" t="str">
        <f>TEXT(Таблица19[[#This Row],[время просмотра (UTC)]],"ДДД")</f>
        <v>Вс</v>
      </c>
      <c r="H4819">
        <v>284282</v>
      </c>
      <c r="I4819">
        <v>1</v>
      </c>
    </row>
    <row r="4820" spans="1:9" x14ac:dyDescent="0.25">
      <c r="A4820">
        <v>409589</v>
      </c>
      <c r="B4820" s="2">
        <v>44430.717420711975</v>
      </c>
      <c r="C4820">
        <v>168619</v>
      </c>
      <c r="D4820">
        <v>417253</v>
      </c>
      <c r="E4820" s="48">
        <f t="shared" si="75"/>
        <v>0.71736111111111101</v>
      </c>
      <c r="F4820" t="str">
        <f>TEXT(Таблица19[[#This Row],[время просмотра (UTC)]],"ДДД")</f>
        <v>Вс</v>
      </c>
      <c r="H4820">
        <v>284599</v>
      </c>
      <c r="I4820">
        <v>1</v>
      </c>
    </row>
    <row r="4821" spans="1:9" x14ac:dyDescent="0.25">
      <c r="A4821">
        <v>409588</v>
      </c>
      <c r="B4821" s="2">
        <v>44430.71648304697</v>
      </c>
      <c r="C4821">
        <v>229459</v>
      </c>
      <c r="D4821">
        <v>411922</v>
      </c>
      <c r="E4821" s="48">
        <f t="shared" si="75"/>
        <v>0.71597222222222223</v>
      </c>
      <c r="F4821" t="str">
        <f>TEXT(Таблица19[[#This Row],[время просмотра (UTC)]],"ДДД")</f>
        <v>Вс</v>
      </c>
      <c r="H4821">
        <v>284686</v>
      </c>
      <c r="I4821">
        <v>1</v>
      </c>
    </row>
    <row r="4822" spans="1:9" x14ac:dyDescent="0.25">
      <c r="A4822">
        <v>409587</v>
      </c>
      <c r="B4822" s="2">
        <v>44430.715802589002</v>
      </c>
      <c r="C4822">
        <v>298687</v>
      </c>
      <c r="D4822">
        <v>158978</v>
      </c>
      <c r="E4822" s="48">
        <f t="shared" si="75"/>
        <v>0.71527777777777779</v>
      </c>
      <c r="F4822" t="str">
        <f>TEXT(Таблица19[[#This Row],[время просмотра (UTC)]],"ДДД")</f>
        <v>Вс</v>
      </c>
      <c r="H4822">
        <v>284754</v>
      </c>
      <c r="I4822">
        <v>1</v>
      </c>
    </row>
    <row r="4823" spans="1:9" x14ac:dyDescent="0.25">
      <c r="A4823">
        <v>409585</v>
      </c>
      <c r="B4823" s="2">
        <v>44430.715398058252</v>
      </c>
      <c r="C4823">
        <v>85872</v>
      </c>
      <c r="D4823">
        <v>250679</v>
      </c>
      <c r="E4823" s="48">
        <f t="shared" si="75"/>
        <v>0.71527777777777779</v>
      </c>
      <c r="F4823" t="str">
        <f>TEXT(Таблица19[[#This Row],[время просмотра (UTC)]],"ДДД")</f>
        <v>Вс</v>
      </c>
      <c r="H4823">
        <v>285616</v>
      </c>
      <c r="I4823">
        <v>1</v>
      </c>
    </row>
    <row r="4824" spans="1:9" x14ac:dyDescent="0.25">
      <c r="A4824">
        <v>409583</v>
      </c>
      <c r="B4824" s="2">
        <v>44430.715170751064</v>
      </c>
      <c r="C4824">
        <v>254119</v>
      </c>
      <c r="D4824">
        <v>401945</v>
      </c>
      <c r="E4824" s="48">
        <f t="shared" si="75"/>
        <v>0.71458333333333324</v>
      </c>
      <c r="F4824" t="str">
        <f>TEXT(Таблица19[[#This Row],[время просмотра (UTC)]],"ДДД")</f>
        <v>Вс</v>
      </c>
      <c r="H4824">
        <v>285850</v>
      </c>
      <c r="I4824">
        <v>1</v>
      </c>
    </row>
    <row r="4825" spans="1:9" x14ac:dyDescent="0.25">
      <c r="A4825">
        <v>409579</v>
      </c>
      <c r="B4825" s="2">
        <v>44430.714993527508</v>
      </c>
      <c r="C4825">
        <v>315785</v>
      </c>
      <c r="D4825">
        <v>313721</v>
      </c>
      <c r="E4825" s="48">
        <f t="shared" si="75"/>
        <v>0.71458333333333324</v>
      </c>
      <c r="F4825" t="str">
        <f>TEXT(Таблица19[[#This Row],[время просмотра (UTC)]],"ДДД")</f>
        <v>Вс</v>
      </c>
      <c r="H4825">
        <v>286087</v>
      </c>
      <c r="I4825">
        <v>1</v>
      </c>
    </row>
    <row r="4826" spans="1:9" x14ac:dyDescent="0.25">
      <c r="A4826">
        <v>409578</v>
      </c>
      <c r="B4826" s="2">
        <v>44430.714993527508</v>
      </c>
      <c r="C4826">
        <v>111882</v>
      </c>
      <c r="D4826">
        <v>305103</v>
      </c>
      <c r="E4826" s="48">
        <f t="shared" si="75"/>
        <v>0.71458333333333324</v>
      </c>
      <c r="F4826" t="str">
        <f>TEXT(Таблица19[[#This Row],[время просмотра (UTC)]],"ДДД")</f>
        <v>Вс</v>
      </c>
      <c r="H4826">
        <v>287175</v>
      </c>
      <c r="I4826">
        <v>1</v>
      </c>
    </row>
    <row r="4827" spans="1:9" x14ac:dyDescent="0.25">
      <c r="A4827">
        <v>409576</v>
      </c>
      <c r="B4827" s="2">
        <v>44430.714712973415</v>
      </c>
      <c r="C4827">
        <v>320812</v>
      </c>
      <c r="D4827">
        <v>82850</v>
      </c>
      <c r="E4827" s="48">
        <f t="shared" si="75"/>
        <v>0.71458333333333324</v>
      </c>
      <c r="F4827" t="str">
        <f>TEXT(Таблица19[[#This Row],[время просмотра (UTC)]],"ДДД")</f>
        <v>Вс</v>
      </c>
      <c r="H4827">
        <v>287922</v>
      </c>
      <c r="I4827">
        <v>1</v>
      </c>
    </row>
    <row r="4828" spans="1:9" x14ac:dyDescent="0.25">
      <c r="A4828">
        <v>409573</v>
      </c>
      <c r="B4828" s="2">
        <v>44430.714588996765</v>
      </c>
      <c r="C4828">
        <v>118350</v>
      </c>
      <c r="D4828">
        <v>394819</v>
      </c>
      <c r="E4828" s="48">
        <f t="shared" si="75"/>
        <v>0.71458333333333324</v>
      </c>
      <c r="F4828" t="str">
        <f>TEXT(Таблица19[[#This Row],[время просмотра (UTC)]],"ДДД")</f>
        <v>Вс</v>
      </c>
      <c r="H4828">
        <v>288363</v>
      </c>
      <c r="I4828">
        <v>1</v>
      </c>
    </row>
    <row r="4829" spans="1:9" x14ac:dyDescent="0.25">
      <c r="A4829">
        <v>409569</v>
      </c>
      <c r="B4829" s="2">
        <v>44430.714588996758</v>
      </c>
      <c r="C4829">
        <v>274524</v>
      </c>
      <c r="D4829">
        <v>250679</v>
      </c>
      <c r="E4829" s="48">
        <f t="shared" si="75"/>
        <v>0.71458333333333324</v>
      </c>
      <c r="F4829" t="str">
        <f>TEXT(Таблица19[[#This Row],[время просмотра (UTC)]],"ДДД")</f>
        <v>Вс</v>
      </c>
      <c r="H4829">
        <v>288550</v>
      </c>
      <c r="I4829">
        <v>1</v>
      </c>
    </row>
    <row r="4830" spans="1:9" x14ac:dyDescent="0.25">
      <c r="A4830">
        <v>409567</v>
      </c>
      <c r="B4830" s="2">
        <v>44430.714184466022</v>
      </c>
      <c r="C4830">
        <v>142342</v>
      </c>
      <c r="D4830">
        <v>250679</v>
      </c>
      <c r="E4830" s="48">
        <f t="shared" si="75"/>
        <v>0.71388888888888891</v>
      </c>
      <c r="F4830" t="str">
        <f>TEXT(Таблица19[[#This Row],[время просмотра (UTC)]],"ДДД")</f>
        <v>Вс</v>
      </c>
      <c r="H4830">
        <v>288604</v>
      </c>
      <c r="I4830">
        <v>1</v>
      </c>
    </row>
    <row r="4831" spans="1:9" x14ac:dyDescent="0.25">
      <c r="A4831">
        <v>409564</v>
      </c>
      <c r="B4831" s="2">
        <v>44430.714184466022</v>
      </c>
      <c r="C4831">
        <v>5012</v>
      </c>
      <c r="D4831">
        <v>158978</v>
      </c>
      <c r="E4831" s="48">
        <f t="shared" si="75"/>
        <v>0.71388888888888891</v>
      </c>
      <c r="F4831" t="str">
        <f>TEXT(Таблица19[[#This Row],[время просмотра (UTC)]],"ДДД")</f>
        <v>Вс</v>
      </c>
      <c r="H4831">
        <v>288671</v>
      </c>
      <c r="I4831">
        <v>1</v>
      </c>
    </row>
    <row r="4832" spans="1:9" x14ac:dyDescent="0.25">
      <c r="A4832">
        <v>409562</v>
      </c>
      <c r="B4832" s="2">
        <v>44430.713779935279</v>
      </c>
      <c r="C4832">
        <v>17904</v>
      </c>
      <c r="D4832">
        <v>21407</v>
      </c>
      <c r="E4832" s="48">
        <f t="shared" si="75"/>
        <v>0.71319444444444446</v>
      </c>
      <c r="F4832" t="str">
        <f>TEXT(Таблица19[[#This Row],[время просмотра (UTC)]],"ДДД")</f>
        <v>Вс</v>
      </c>
      <c r="H4832">
        <v>289063</v>
      </c>
      <c r="I4832">
        <v>1</v>
      </c>
    </row>
    <row r="4833" spans="1:9" x14ac:dyDescent="0.25">
      <c r="A4833">
        <v>409557</v>
      </c>
      <c r="B4833" s="2">
        <v>44430.713553270056</v>
      </c>
      <c r="C4833">
        <v>340103</v>
      </c>
      <c r="D4833">
        <v>351192</v>
      </c>
      <c r="E4833" s="48">
        <f t="shared" si="75"/>
        <v>0.71319444444444446</v>
      </c>
      <c r="F4833" t="str">
        <f>TEXT(Таблица19[[#This Row],[время просмотра (UTC)]],"ДДД")</f>
        <v>Вс</v>
      </c>
      <c r="H4833">
        <v>289194</v>
      </c>
      <c r="I4833">
        <v>1</v>
      </c>
    </row>
    <row r="4834" spans="1:9" x14ac:dyDescent="0.25">
      <c r="A4834">
        <v>409552</v>
      </c>
      <c r="B4834" s="2">
        <v>44430.712970873785</v>
      </c>
      <c r="C4834">
        <v>319946</v>
      </c>
      <c r="D4834">
        <v>250679</v>
      </c>
      <c r="E4834" s="48">
        <f t="shared" si="75"/>
        <v>0.71250000000000002</v>
      </c>
      <c r="F4834" t="str">
        <f>TEXT(Таблица19[[#This Row],[время просмотра (UTC)]],"ДДД")</f>
        <v>Вс</v>
      </c>
      <c r="H4834">
        <v>289852</v>
      </c>
      <c r="I4834">
        <v>1</v>
      </c>
    </row>
    <row r="4835" spans="1:9" x14ac:dyDescent="0.25">
      <c r="A4835">
        <v>409549</v>
      </c>
      <c r="B4835" s="2">
        <v>44430.712970873785</v>
      </c>
      <c r="C4835">
        <v>70822</v>
      </c>
      <c r="D4835">
        <v>182984</v>
      </c>
      <c r="E4835" s="48">
        <f t="shared" si="75"/>
        <v>0.71250000000000002</v>
      </c>
      <c r="F4835" t="str">
        <f>TEXT(Таблица19[[#This Row],[время просмотра (UTC)]],"ДДД")</f>
        <v>Вс</v>
      </c>
      <c r="H4835">
        <v>291724</v>
      </c>
      <c r="I4835">
        <v>1</v>
      </c>
    </row>
    <row r="4836" spans="1:9" x14ac:dyDescent="0.25">
      <c r="A4836">
        <v>409547</v>
      </c>
      <c r="B4836" s="2">
        <v>44430.712566343042</v>
      </c>
      <c r="C4836">
        <v>250218</v>
      </c>
      <c r="D4836">
        <v>473327</v>
      </c>
      <c r="E4836" s="48">
        <f t="shared" si="75"/>
        <v>0.71250000000000002</v>
      </c>
      <c r="F4836" t="str">
        <f>TEXT(Таблица19[[#This Row],[время просмотра (UTC)]],"ДДД")</f>
        <v>Вс</v>
      </c>
      <c r="H4836">
        <v>291759</v>
      </c>
      <c r="I4836">
        <v>1</v>
      </c>
    </row>
    <row r="4837" spans="1:9" x14ac:dyDescent="0.25">
      <c r="A4837">
        <v>409542</v>
      </c>
      <c r="B4837" s="2">
        <v>44430.712566343042</v>
      </c>
      <c r="C4837">
        <v>67750</v>
      </c>
      <c r="D4837">
        <v>251823</v>
      </c>
      <c r="E4837" s="48">
        <f t="shared" si="75"/>
        <v>0.71250000000000002</v>
      </c>
      <c r="F4837" t="str">
        <f>TEXT(Таблица19[[#This Row],[время просмотра (UTC)]],"ДДД")</f>
        <v>Вс</v>
      </c>
      <c r="H4837">
        <v>292648</v>
      </c>
      <c r="I4837">
        <v>1</v>
      </c>
    </row>
    <row r="4838" spans="1:9" x14ac:dyDescent="0.25">
      <c r="A4838">
        <v>409537</v>
      </c>
      <c r="B4838" s="2">
        <v>44430.711905270546</v>
      </c>
      <c r="C4838">
        <v>95679</v>
      </c>
      <c r="D4838">
        <v>351192</v>
      </c>
      <c r="E4838" s="48">
        <f t="shared" si="75"/>
        <v>0.71180555555555547</v>
      </c>
      <c r="F4838" t="str">
        <f>TEXT(Таблица19[[#This Row],[время просмотра (UTC)]],"ДДД")</f>
        <v>Вс</v>
      </c>
      <c r="H4838">
        <v>293136</v>
      </c>
      <c r="I4838">
        <v>1</v>
      </c>
    </row>
    <row r="4839" spans="1:9" x14ac:dyDescent="0.25">
      <c r="A4839">
        <v>409533</v>
      </c>
      <c r="B4839" s="2">
        <v>44430.711757281555</v>
      </c>
      <c r="C4839">
        <v>294535</v>
      </c>
      <c r="D4839">
        <v>230507</v>
      </c>
      <c r="E4839" s="48">
        <f t="shared" si="75"/>
        <v>0.71111111111111114</v>
      </c>
      <c r="F4839" t="str">
        <f>TEXT(Таблица19[[#This Row],[время просмотра (UTC)]],"ДДД")</f>
        <v>Вс</v>
      </c>
      <c r="H4839">
        <v>294032</v>
      </c>
      <c r="I4839">
        <v>1</v>
      </c>
    </row>
    <row r="4840" spans="1:9" x14ac:dyDescent="0.25">
      <c r="A4840">
        <v>409528</v>
      </c>
      <c r="B4840" s="2">
        <v>44430.711600085451</v>
      </c>
      <c r="C4840">
        <v>274506</v>
      </c>
      <c r="D4840">
        <v>470762</v>
      </c>
      <c r="E4840" s="48">
        <f t="shared" si="75"/>
        <v>0.71111111111111114</v>
      </c>
      <c r="F4840" t="str">
        <f>TEXT(Таблица19[[#This Row],[время просмотра (UTC)]],"ДДД")</f>
        <v>Вс</v>
      </c>
      <c r="H4840">
        <v>294091</v>
      </c>
      <c r="I4840">
        <v>1</v>
      </c>
    </row>
    <row r="4841" spans="1:9" x14ac:dyDescent="0.25">
      <c r="A4841">
        <v>409524</v>
      </c>
      <c r="B4841" s="2">
        <v>44430.710543689318</v>
      </c>
      <c r="C4841">
        <v>316123</v>
      </c>
      <c r="D4841">
        <v>106813</v>
      </c>
      <c r="E4841" s="48">
        <f t="shared" si="75"/>
        <v>0.7104166666666667</v>
      </c>
      <c r="F4841" t="str">
        <f>TEXT(Таблица19[[#This Row],[время просмотра (UTC)]],"ДДД")</f>
        <v>Вс</v>
      </c>
      <c r="H4841">
        <v>294244</v>
      </c>
      <c r="I4841">
        <v>1</v>
      </c>
    </row>
    <row r="4842" spans="1:9" x14ac:dyDescent="0.25">
      <c r="A4842">
        <v>409519</v>
      </c>
      <c r="B4842" s="2">
        <v>44430.709734627831</v>
      </c>
      <c r="C4842">
        <v>198119</v>
      </c>
      <c r="D4842">
        <v>411922</v>
      </c>
      <c r="E4842" s="48">
        <f t="shared" si="75"/>
        <v>0.70972222222222225</v>
      </c>
      <c r="F4842" t="str">
        <f>TEXT(Таблица19[[#This Row],[время просмотра (UTC)]],"ДДД")</f>
        <v>Вс</v>
      </c>
      <c r="H4842">
        <v>297894</v>
      </c>
      <c r="I4842">
        <v>1</v>
      </c>
    </row>
    <row r="4843" spans="1:9" x14ac:dyDescent="0.25">
      <c r="A4843">
        <v>409515</v>
      </c>
      <c r="B4843" s="2">
        <v>44430.709006012148</v>
      </c>
      <c r="C4843">
        <v>111957</v>
      </c>
      <c r="D4843">
        <v>351192</v>
      </c>
      <c r="E4843" s="48">
        <f t="shared" si="75"/>
        <v>0.70833333333333337</v>
      </c>
      <c r="F4843" t="str">
        <f>TEXT(Таблица19[[#This Row],[время просмотра (UTC)]],"ДДД")</f>
        <v>Вс</v>
      </c>
      <c r="H4843">
        <v>298110</v>
      </c>
      <c r="I4843">
        <v>1</v>
      </c>
    </row>
    <row r="4844" spans="1:9" x14ac:dyDescent="0.25">
      <c r="A4844">
        <v>409514</v>
      </c>
      <c r="B4844" s="2">
        <v>44430.708925566345</v>
      </c>
      <c r="C4844">
        <v>41193</v>
      </c>
      <c r="D4844">
        <v>439981</v>
      </c>
      <c r="E4844" s="48">
        <f t="shared" si="75"/>
        <v>0.70833333333333337</v>
      </c>
      <c r="F4844" t="str">
        <f>TEXT(Таблица19[[#This Row],[время просмотра (UTC)]],"ДДД")</f>
        <v>Вс</v>
      </c>
      <c r="H4844">
        <v>298201</v>
      </c>
      <c r="I4844">
        <v>1</v>
      </c>
    </row>
    <row r="4845" spans="1:9" x14ac:dyDescent="0.25">
      <c r="A4845">
        <v>409509</v>
      </c>
      <c r="B4845" s="2">
        <v>44430.708521035602</v>
      </c>
      <c r="C4845">
        <v>234019</v>
      </c>
      <c r="D4845">
        <v>33094</v>
      </c>
      <c r="E4845" s="48">
        <f t="shared" si="75"/>
        <v>0.70833333333333337</v>
      </c>
      <c r="F4845" t="str">
        <f>TEXT(Таблица19[[#This Row],[время просмотра (UTC)]],"ДДД")</f>
        <v>Вс</v>
      </c>
      <c r="H4845">
        <v>298802</v>
      </c>
      <c r="I4845">
        <v>1</v>
      </c>
    </row>
    <row r="4846" spans="1:9" x14ac:dyDescent="0.25">
      <c r="A4846">
        <v>409508</v>
      </c>
      <c r="B4846" s="2">
        <v>44430.708116504851</v>
      </c>
      <c r="C4846">
        <v>302694</v>
      </c>
      <c r="D4846">
        <v>230507</v>
      </c>
      <c r="E4846" s="48">
        <f t="shared" si="75"/>
        <v>0.70763888888888893</v>
      </c>
      <c r="F4846" t="str">
        <f>TEXT(Таблица19[[#This Row],[время просмотра (UTC)]],"ДДД")</f>
        <v>Вс</v>
      </c>
      <c r="H4846">
        <v>298853</v>
      </c>
      <c r="I4846">
        <v>1</v>
      </c>
    </row>
    <row r="4847" spans="1:9" x14ac:dyDescent="0.25">
      <c r="A4847">
        <v>409505</v>
      </c>
      <c r="B4847" s="2">
        <v>44430.708116504851</v>
      </c>
      <c r="C4847">
        <v>214501</v>
      </c>
      <c r="D4847">
        <v>372902</v>
      </c>
      <c r="E4847" s="48">
        <f t="shared" si="75"/>
        <v>0.70763888888888893</v>
      </c>
      <c r="F4847" t="str">
        <f>TEXT(Таблица19[[#This Row],[время просмотра (UTC)]],"ДДД")</f>
        <v>Вс</v>
      </c>
      <c r="H4847">
        <v>299673</v>
      </c>
      <c r="I4847">
        <v>1</v>
      </c>
    </row>
    <row r="4848" spans="1:9" x14ac:dyDescent="0.25">
      <c r="A4848">
        <v>409504</v>
      </c>
      <c r="B4848" s="2">
        <v>44430.708116504851</v>
      </c>
      <c r="C4848">
        <v>72940</v>
      </c>
      <c r="D4848">
        <v>182191</v>
      </c>
      <c r="E4848" s="48">
        <f t="shared" si="75"/>
        <v>0.70763888888888893</v>
      </c>
      <c r="F4848" t="str">
        <f>TEXT(Таблица19[[#This Row],[время просмотра (UTC)]],"ДДД")</f>
        <v>Вс</v>
      </c>
      <c r="H4848">
        <v>301182</v>
      </c>
      <c r="I4848">
        <v>1</v>
      </c>
    </row>
    <row r="4849" spans="1:9" x14ac:dyDescent="0.25">
      <c r="A4849">
        <v>409500</v>
      </c>
      <c r="B4849" s="2">
        <v>44430.707632679223</v>
      </c>
      <c r="C4849">
        <v>54615</v>
      </c>
      <c r="D4849">
        <v>304128</v>
      </c>
      <c r="E4849" s="48">
        <f t="shared" si="75"/>
        <v>0.70694444444444438</v>
      </c>
      <c r="F4849" t="str">
        <f>TEXT(Таблица19[[#This Row],[время просмотра (UTC)]],"ДДД")</f>
        <v>Вс</v>
      </c>
      <c r="H4849">
        <v>302942</v>
      </c>
      <c r="I4849">
        <v>1</v>
      </c>
    </row>
    <row r="4850" spans="1:9" x14ac:dyDescent="0.25">
      <c r="A4850">
        <v>409498</v>
      </c>
      <c r="B4850" s="2">
        <v>44430.707307443365</v>
      </c>
      <c r="C4850">
        <v>326577</v>
      </c>
      <c r="D4850">
        <v>112334</v>
      </c>
      <c r="E4850" s="48">
        <f t="shared" si="75"/>
        <v>0.70694444444444438</v>
      </c>
      <c r="F4850" t="str">
        <f>TEXT(Таблица19[[#This Row],[время просмотра (UTC)]],"ДДД")</f>
        <v>Вс</v>
      </c>
      <c r="H4850">
        <v>303107</v>
      </c>
      <c r="I4850">
        <v>1</v>
      </c>
    </row>
    <row r="4851" spans="1:9" x14ac:dyDescent="0.25">
      <c r="A4851">
        <v>409497</v>
      </c>
      <c r="B4851" s="2">
        <v>44430.706902912621</v>
      </c>
      <c r="C4851">
        <v>315123</v>
      </c>
      <c r="D4851">
        <v>118549</v>
      </c>
      <c r="E4851" s="48">
        <f t="shared" si="75"/>
        <v>0.70624999999999993</v>
      </c>
      <c r="F4851" t="str">
        <f>TEXT(Таблица19[[#This Row],[время просмотра (UTC)]],"ДДД")</f>
        <v>Вс</v>
      </c>
      <c r="H4851">
        <v>303885</v>
      </c>
      <c r="I4851">
        <v>1</v>
      </c>
    </row>
    <row r="4852" spans="1:9" x14ac:dyDescent="0.25">
      <c r="A4852">
        <v>409493</v>
      </c>
      <c r="B4852" s="2">
        <v>44430.706902912621</v>
      </c>
      <c r="C4852">
        <v>187930</v>
      </c>
      <c r="D4852">
        <v>328888</v>
      </c>
      <c r="E4852" s="48">
        <f t="shared" si="75"/>
        <v>0.70624999999999993</v>
      </c>
      <c r="F4852" t="str">
        <f>TEXT(Таблица19[[#This Row],[время просмотра (UTC)]],"ДДД")</f>
        <v>Вс</v>
      </c>
      <c r="H4852">
        <v>304797</v>
      </c>
      <c r="I4852">
        <v>1</v>
      </c>
    </row>
    <row r="4853" spans="1:9" x14ac:dyDescent="0.25">
      <c r="A4853">
        <v>409488</v>
      </c>
      <c r="B4853" s="2">
        <v>44430.706498381878</v>
      </c>
      <c r="C4853">
        <v>97948</v>
      </c>
      <c r="D4853">
        <v>298988</v>
      </c>
      <c r="E4853" s="48">
        <f t="shared" si="75"/>
        <v>0.70624999999999993</v>
      </c>
      <c r="F4853" t="str">
        <f>TEXT(Таблица19[[#This Row],[время просмотра (UTC)]],"ДДД")</f>
        <v>Вс</v>
      </c>
      <c r="H4853">
        <v>304925</v>
      </c>
      <c r="I4853">
        <v>1</v>
      </c>
    </row>
    <row r="4854" spans="1:9" x14ac:dyDescent="0.25">
      <c r="A4854">
        <v>409487</v>
      </c>
      <c r="B4854" s="2">
        <v>44430.705689320392</v>
      </c>
      <c r="C4854">
        <v>32415</v>
      </c>
      <c r="D4854">
        <v>284282</v>
      </c>
      <c r="E4854" s="48">
        <f t="shared" si="75"/>
        <v>0.7055555555555556</v>
      </c>
      <c r="F4854" t="str">
        <f>TEXT(Таблица19[[#This Row],[время просмотра (UTC)]],"ДДД")</f>
        <v>Вс</v>
      </c>
      <c r="H4854">
        <v>305159</v>
      </c>
      <c r="I4854">
        <v>1</v>
      </c>
    </row>
    <row r="4855" spans="1:9" x14ac:dyDescent="0.25">
      <c r="A4855">
        <v>409484</v>
      </c>
      <c r="B4855" s="2">
        <v>44430.705284789641</v>
      </c>
      <c r="C4855">
        <v>39483</v>
      </c>
      <c r="D4855">
        <v>391404</v>
      </c>
      <c r="E4855" s="48">
        <f t="shared" si="75"/>
        <v>0.70486111111111116</v>
      </c>
      <c r="F4855" t="str">
        <f>TEXT(Таблица19[[#This Row],[время просмотра (UTC)]],"ДДД")</f>
        <v>Вс</v>
      </c>
      <c r="H4855">
        <v>306742</v>
      </c>
      <c r="I4855">
        <v>1</v>
      </c>
    </row>
    <row r="4856" spans="1:9" x14ac:dyDescent="0.25">
      <c r="A4856">
        <v>409481</v>
      </c>
      <c r="B4856" s="2">
        <v>44430.704880258898</v>
      </c>
      <c r="C4856">
        <v>274769</v>
      </c>
      <c r="D4856">
        <v>24164</v>
      </c>
      <c r="E4856" s="48">
        <f t="shared" si="75"/>
        <v>0.70486111111111116</v>
      </c>
      <c r="F4856" t="str">
        <f>TEXT(Таблица19[[#This Row],[время просмотра (UTC)]],"ДДД")</f>
        <v>Вс</v>
      </c>
      <c r="H4856">
        <v>307364</v>
      </c>
      <c r="I4856">
        <v>1</v>
      </c>
    </row>
    <row r="4857" spans="1:9" x14ac:dyDescent="0.25">
      <c r="A4857">
        <v>409478</v>
      </c>
      <c r="B4857" s="2">
        <v>44430.704880258898</v>
      </c>
      <c r="C4857">
        <v>202325</v>
      </c>
      <c r="D4857">
        <v>312954</v>
      </c>
      <c r="E4857" s="48">
        <f t="shared" si="75"/>
        <v>0.70486111111111116</v>
      </c>
      <c r="F4857" t="str">
        <f>TEXT(Таблица19[[#This Row],[время просмотра (UTC)]],"ДДД")</f>
        <v>Вс</v>
      </c>
      <c r="H4857">
        <v>308497</v>
      </c>
      <c r="I4857">
        <v>1</v>
      </c>
    </row>
    <row r="4858" spans="1:9" x14ac:dyDescent="0.25">
      <c r="A4858">
        <v>409476</v>
      </c>
      <c r="B4858" s="2">
        <v>44430.704880258898</v>
      </c>
      <c r="C4858">
        <v>79702</v>
      </c>
      <c r="D4858">
        <v>285680</v>
      </c>
      <c r="E4858" s="48">
        <f t="shared" si="75"/>
        <v>0.70486111111111116</v>
      </c>
      <c r="F4858" t="str">
        <f>TEXT(Таблица19[[#This Row],[время просмотра (UTC)]],"ДДД")</f>
        <v>Вс</v>
      </c>
      <c r="H4858">
        <v>308766</v>
      </c>
      <c r="I4858">
        <v>1</v>
      </c>
    </row>
    <row r="4859" spans="1:9" x14ac:dyDescent="0.25">
      <c r="A4859">
        <v>409474</v>
      </c>
      <c r="B4859" s="2">
        <v>44430.704475728155</v>
      </c>
      <c r="C4859">
        <v>2377</v>
      </c>
      <c r="D4859">
        <v>297506</v>
      </c>
      <c r="E4859" s="48">
        <f t="shared" si="75"/>
        <v>0.70416666666666661</v>
      </c>
      <c r="F4859" t="str">
        <f>TEXT(Таблица19[[#This Row],[время просмотра (UTC)]],"ДДД")</f>
        <v>Вс</v>
      </c>
      <c r="H4859">
        <v>308938</v>
      </c>
      <c r="I4859">
        <v>1</v>
      </c>
    </row>
    <row r="4860" spans="1:9" x14ac:dyDescent="0.25">
      <c r="A4860">
        <v>409471</v>
      </c>
      <c r="B4860" s="2">
        <v>44430.703262135918</v>
      </c>
      <c r="C4860">
        <v>32900</v>
      </c>
      <c r="D4860">
        <v>68899</v>
      </c>
      <c r="E4860" s="48">
        <f t="shared" si="75"/>
        <v>0.70277777777777783</v>
      </c>
      <c r="F4860" t="str">
        <f>TEXT(Таблица19[[#This Row],[время просмотра (UTC)]],"ДДД")</f>
        <v>Вс</v>
      </c>
      <c r="H4860">
        <v>308951</v>
      </c>
      <c r="I4860">
        <v>1</v>
      </c>
    </row>
    <row r="4861" spans="1:9" x14ac:dyDescent="0.25">
      <c r="A4861">
        <v>409469</v>
      </c>
      <c r="B4861" s="2">
        <v>44430.702871791742</v>
      </c>
      <c r="C4861">
        <v>108121</v>
      </c>
      <c r="D4861">
        <v>153893</v>
      </c>
      <c r="E4861" s="48">
        <f t="shared" si="75"/>
        <v>0.70277777777777783</v>
      </c>
      <c r="F4861" t="str">
        <f>TEXT(Таблица19[[#This Row],[время просмотра (UTC)]],"ДДД")</f>
        <v>Вс</v>
      </c>
      <c r="H4861">
        <v>309529</v>
      </c>
      <c r="I4861">
        <v>1</v>
      </c>
    </row>
    <row r="4862" spans="1:9" x14ac:dyDescent="0.25">
      <c r="A4862">
        <v>409464</v>
      </c>
      <c r="B4862" s="2">
        <v>44430.702857605182</v>
      </c>
      <c r="C4862">
        <v>197438</v>
      </c>
      <c r="D4862">
        <v>304128</v>
      </c>
      <c r="E4862" s="48">
        <f t="shared" si="75"/>
        <v>0.70277777777777783</v>
      </c>
      <c r="F4862" t="str">
        <f>TEXT(Таблица19[[#This Row],[время просмотра (UTC)]],"ДДД")</f>
        <v>Вс</v>
      </c>
      <c r="H4862">
        <v>310155</v>
      </c>
      <c r="I4862">
        <v>1</v>
      </c>
    </row>
    <row r="4863" spans="1:9" x14ac:dyDescent="0.25">
      <c r="A4863">
        <v>409460</v>
      </c>
      <c r="B4863" s="2">
        <v>44430.702857605182</v>
      </c>
      <c r="C4863">
        <v>152401</v>
      </c>
      <c r="D4863">
        <v>392036</v>
      </c>
      <c r="E4863" s="48">
        <f t="shared" si="75"/>
        <v>0.70277777777777783</v>
      </c>
      <c r="F4863" t="str">
        <f>TEXT(Таблица19[[#This Row],[время просмотра (UTC)]],"ДДД")</f>
        <v>Вс</v>
      </c>
      <c r="H4863">
        <v>310733</v>
      </c>
      <c r="I4863">
        <v>1</v>
      </c>
    </row>
    <row r="4864" spans="1:9" x14ac:dyDescent="0.25">
      <c r="A4864">
        <v>409456</v>
      </c>
      <c r="B4864" s="2">
        <v>44430.702048543688</v>
      </c>
      <c r="C4864">
        <v>31520</v>
      </c>
      <c r="D4864">
        <v>351192</v>
      </c>
      <c r="E4864" s="48">
        <f t="shared" si="75"/>
        <v>0.70138888888888884</v>
      </c>
      <c r="F4864" t="str">
        <f>TEXT(Таблица19[[#This Row],[время просмотра (UTC)]],"ДДД")</f>
        <v>Вс</v>
      </c>
      <c r="H4864">
        <v>311049</v>
      </c>
      <c r="I4864">
        <v>1</v>
      </c>
    </row>
    <row r="4865" spans="1:9" x14ac:dyDescent="0.25">
      <c r="A4865">
        <v>409455</v>
      </c>
      <c r="B4865" s="2">
        <v>44430.701999999997</v>
      </c>
      <c r="C4865">
        <v>91587</v>
      </c>
      <c r="D4865">
        <v>77124</v>
      </c>
      <c r="E4865" s="48">
        <f t="shared" si="75"/>
        <v>0.70138888888888884</v>
      </c>
      <c r="F4865" t="str">
        <f>TEXT(Таблица19[[#This Row],[время просмотра (UTC)]],"ДДД")</f>
        <v>Вс</v>
      </c>
      <c r="H4865">
        <v>311106</v>
      </c>
      <c r="I4865">
        <v>1</v>
      </c>
    </row>
    <row r="4866" spans="1:9" x14ac:dyDescent="0.25">
      <c r="A4866">
        <v>409451</v>
      </c>
      <c r="B4866" s="2">
        <v>44430.701239482201</v>
      </c>
      <c r="C4866">
        <v>341828</v>
      </c>
      <c r="D4866">
        <v>154228</v>
      </c>
      <c r="E4866" s="48">
        <f t="shared" ref="E4866:E4929" si="76">TIME(HOUR(B4866),MINUTE(B4866),SECOND(0))</f>
        <v>0.7006944444444444</v>
      </c>
      <c r="F4866" t="str">
        <f>TEXT(Таблица19[[#This Row],[время просмотра (UTC)]],"ДДД")</f>
        <v>Вс</v>
      </c>
      <c r="H4866">
        <v>311905</v>
      </c>
      <c r="I4866">
        <v>1</v>
      </c>
    </row>
    <row r="4867" spans="1:9" x14ac:dyDescent="0.25">
      <c r="A4867">
        <v>409450</v>
      </c>
      <c r="B4867" s="2">
        <v>44430.701239482201</v>
      </c>
      <c r="C4867">
        <v>276917</v>
      </c>
      <c r="D4867">
        <v>412882</v>
      </c>
      <c r="E4867" s="48">
        <f t="shared" si="76"/>
        <v>0.7006944444444444</v>
      </c>
      <c r="F4867" t="str">
        <f>TEXT(Таблица19[[#This Row],[время просмотра (UTC)]],"ДДД")</f>
        <v>Вс</v>
      </c>
      <c r="H4867">
        <v>313031</v>
      </c>
      <c r="I4867">
        <v>1</v>
      </c>
    </row>
    <row r="4868" spans="1:9" x14ac:dyDescent="0.25">
      <c r="A4868">
        <v>409446</v>
      </c>
      <c r="B4868" s="2">
        <v>44430.700430420715</v>
      </c>
      <c r="C4868">
        <v>135921</v>
      </c>
      <c r="D4868">
        <v>154256</v>
      </c>
      <c r="E4868" s="48">
        <f t="shared" si="76"/>
        <v>0.70000000000000007</v>
      </c>
      <c r="F4868" t="str">
        <f>TEXT(Таблица19[[#This Row],[время просмотра (UTC)]],"ДДД")</f>
        <v>Вс</v>
      </c>
      <c r="H4868">
        <v>314533</v>
      </c>
      <c r="I4868">
        <v>1</v>
      </c>
    </row>
    <row r="4869" spans="1:9" x14ac:dyDescent="0.25">
      <c r="A4869">
        <v>409443</v>
      </c>
      <c r="B4869" s="2">
        <v>44430.700025889964</v>
      </c>
      <c r="C4869">
        <v>248039</v>
      </c>
      <c r="D4869">
        <v>304722</v>
      </c>
      <c r="E4869" s="48">
        <f t="shared" si="76"/>
        <v>0.70000000000000007</v>
      </c>
      <c r="F4869" t="str">
        <f>TEXT(Таблица19[[#This Row],[время просмотра (UTC)]],"ДДД")</f>
        <v>Вс</v>
      </c>
      <c r="H4869">
        <v>314716</v>
      </c>
      <c r="I4869">
        <v>1</v>
      </c>
    </row>
    <row r="4870" spans="1:9" x14ac:dyDescent="0.25">
      <c r="A4870">
        <v>409439</v>
      </c>
      <c r="B4870" s="2">
        <v>44430.700025889964</v>
      </c>
      <c r="C4870">
        <v>188994</v>
      </c>
      <c r="D4870">
        <v>346056</v>
      </c>
      <c r="E4870" s="48">
        <f t="shared" si="76"/>
        <v>0.70000000000000007</v>
      </c>
      <c r="F4870" t="str">
        <f>TEXT(Таблица19[[#This Row],[время просмотра (UTC)]],"ДДД")</f>
        <v>Вс</v>
      </c>
      <c r="H4870">
        <v>314734</v>
      </c>
      <c r="I4870">
        <v>1</v>
      </c>
    </row>
    <row r="4871" spans="1:9" x14ac:dyDescent="0.25">
      <c r="A4871">
        <v>409434</v>
      </c>
      <c r="B4871" s="2">
        <v>44430.699621359228</v>
      </c>
      <c r="C4871">
        <v>313017</v>
      </c>
      <c r="D4871">
        <v>180863</v>
      </c>
      <c r="E4871" s="48">
        <f t="shared" si="76"/>
        <v>0.69930555555555562</v>
      </c>
      <c r="F4871" t="str">
        <f>TEXT(Таблица19[[#This Row],[время просмотра (UTC)]],"ДДД")</f>
        <v>Вс</v>
      </c>
      <c r="H4871">
        <v>314902</v>
      </c>
      <c r="I4871">
        <v>1</v>
      </c>
    </row>
    <row r="4872" spans="1:9" x14ac:dyDescent="0.25">
      <c r="A4872">
        <v>409430</v>
      </c>
      <c r="B4872" s="2">
        <v>44430.699606311231</v>
      </c>
      <c r="C4872">
        <v>216799</v>
      </c>
      <c r="D4872">
        <v>341333</v>
      </c>
      <c r="E4872" s="48">
        <f t="shared" si="76"/>
        <v>0.69930555555555562</v>
      </c>
      <c r="F4872" t="str">
        <f>TEXT(Таблица19[[#This Row],[время просмотра (UTC)]],"ДДД")</f>
        <v>Вс</v>
      </c>
      <c r="H4872">
        <v>314964</v>
      </c>
      <c r="I4872">
        <v>1</v>
      </c>
    </row>
    <row r="4873" spans="1:9" x14ac:dyDescent="0.25">
      <c r="A4873">
        <v>409428</v>
      </c>
      <c r="B4873" s="2">
        <v>44430.698812297735</v>
      </c>
      <c r="C4873">
        <v>288082</v>
      </c>
      <c r="D4873">
        <v>120139</v>
      </c>
      <c r="E4873" s="48">
        <f t="shared" si="76"/>
        <v>0.69861111111111107</v>
      </c>
      <c r="F4873" t="str">
        <f>TEXT(Таблица19[[#This Row],[время просмотра (UTC)]],"ДДД")</f>
        <v>Вс</v>
      </c>
      <c r="H4873">
        <v>315035</v>
      </c>
      <c r="I4873">
        <v>1</v>
      </c>
    </row>
    <row r="4874" spans="1:9" x14ac:dyDescent="0.25">
      <c r="A4874">
        <v>409424</v>
      </c>
      <c r="B4874" s="2">
        <v>44430.698751792959</v>
      </c>
      <c r="C4874">
        <v>143345</v>
      </c>
      <c r="D4874">
        <v>108961</v>
      </c>
      <c r="E4874" s="48">
        <f t="shared" si="76"/>
        <v>0.69861111111111107</v>
      </c>
      <c r="F4874" t="str">
        <f>TEXT(Таблица19[[#This Row],[время просмотра (UTC)]],"ДДД")</f>
        <v>Вс</v>
      </c>
      <c r="H4874">
        <v>315236</v>
      </c>
      <c r="I4874">
        <v>1</v>
      </c>
    </row>
    <row r="4875" spans="1:9" x14ac:dyDescent="0.25">
      <c r="A4875">
        <v>409422</v>
      </c>
      <c r="B4875" s="2">
        <v>44430.698003236241</v>
      </c>
      <c r="C4875">
        <v>232</v>
      </c>
      <c r="D4875">
        <v>388328</v>
      </c>
      <c r="E4875" s="48">
        <f t="shared" si="76"/>
        <v>0.69791666666666663</v>
      </c>
      <c r="F4875" t="str">
        <f>TEXT(Таблица19[[#This Row],[время просмотра (UTC)]],"ДДД")</f>
        <v>Вс</v>
      </c>
      <c r="H4875">
        <v>315261</v>
      </c>
      <c r="I4875">
        <v>1</v>
      </c>
    </row>
    <row r="4876" spans="1:9" x14ac:dyDescent="0.25">
      <c r="A4876">
        <v>409419</v>
      </c>
      <c r="B4876" s="2">
        <v>44430.697598705505</v>
      </c>
      <c r="C4876">
        <v>209827</v>
      </c>
      <c r="D4876">
        <v>111368</v>
      </c>
      <c r="E4876" s="48">
        <f t="shared" si="76"/>
        <v>0.6972222222222223</v>
      </c>
      <c r="F4876" t="str">
        <f>TEXT(Таблица19[[#This Row],[время просмотра (UTC)]],"ДДД")</f>
        <v>Вс</v>
      </c>
      <c r="H4876">
        <v>315325</v>
      </c>
      <c r="I4876">
        <v>1</v>
      </c>
    </row>
    <row r="4877" spans="1:9" x14ac:dyDescent="0.25">
      <c r="A4877">
        <v>409415</v>
      </c>
      <c r="B4877" s="2">
        <v>44430.697598705505</v>
      </c>
      <c r="C4877">
        <v>58071</v>
      </c>
      <c r="D4877">
        <v>128523</v>
      </c>
      <c r="E4877" s="48">
        <f t="shared" si="76"/>
        <v>0.6972222222222223</v>
      </c>
      <c r="F4877" t="str">
        <f>TEXT(Таблица19[[#This Row],[время просмотра (UTC)]],"ДДД")</f>
        <v>Вс</v>
      </c>
      <c r="H4877">
        <v>316626</v>
      </c>
      <c r="I4877">
        <v>1</v>
      </c>
    </row>
    <row r="4878" spans="1:9" x14ac:dyDescent="0.25">
      <c r="A4878">
        <v>409413</v>
      </c>
      <c r="B4878" s="2">
        <v>44430.697598705505</v>
      </c>
      <c r="C4878">
        <v>16550</v>
      </c>
      <c r="D4878">
        <v>473327</v>
      </c>
      <c r="E4878" s="48">
        <f t="shared" si="76"/>
        <v>0.6972222222222223</v>
      </c>
      <c r="F4878" t="str">
        <f>TEXT(Таблица19[[#This Row],[время просмотра (UTC)]],"ДДД")</f>
        <v>Вс</v>
      </c>
      <c r="H4878">
        <v>316766</v>
      </c>
      <c r="I4878">
        <v>1</v>
      </c>
    </row>
    <row r="4879" spans="1:9" x14ac:dyDescent="0.25">
      <c r="A4879">
        <v>409411</v>
      </c>
      <c r="B4879" s="2">
        <v>44430.697194174754</v>
      </c>
      <c r="C4879">
        <v>55052</v>
      </c>
      <c r="D4879">
        <v>432277</v>
      </c>
      <c r="E4879" s="48">
        <f t="shared" si="76"/>
        <v>0.69652777777777775</v>
      </c>
      <c r="F4879" t="str">
        <f>TEXT(Таблица19[[#This Row],[время просмотра (UTC)]],"ДДД")</f>
        <v>Вс</v>
      </c>
      <c r="H4879">
        <v>317037</v>
      </c>
      <c r="I4879">
        <v>1</v>
      </c>
    </row>
    <row r="4880" spans="1:9" x14ac:dyDescent="0.25">
      <c r="A4880">
        <v>409408</v>
      </c>
      <c r="B4880" s="2">
        <v>44430.696385113268</v>
      </c>
      <c r="C4880">
        <v>187785</v>
      </c>
      <c r="D4880">
        <v>363811</v>
      </c>
      <c r="E4880" s="48">
        <f t="shared" si="76"/>
        <v>0.6958333333333333</v>
      </c>
      <c r="F4880" t="str">
        <f>TEXT(Таблица19[[#This Row],[время просмотра (UTC)]],"ДДД")</f>
        <v>Вс</v>
      </c>
      <c r="H4880">
        <v>317155</v>
      </c>
      <c r="I4880">
        <v>1</v>
      </c>
    </row>
    <row r="4881" spans="1:9" x14ac:dyDescent="0.25">
      <c r="A4881">
        <v>409406</v>
      </c>
      <c r="B4881" s="2">
        <v>44430.696333333333</v>
      </c>
      <c r="C4881">
        <v>162950</v>
      </c>
      <c r="D4881">
        <v>349014</v>
      </c>
      <c r="E4881" s="48">
        <f t="shared" si="76"/>
        <v>0.6958333333333333</v>
      </c>
      <c r="F4881" t="str">
        <f>TEXT(Таблица19[[#This Row],[время просмотра (UTC)]],"ДДД")</f>
        <v>Вс</v>
      </c>
      <c r="H4881">
        <v>317685</v>
      </c>
      <c r="I4881">
        <v>1</v>
      </c>
    </row>
    <row r="4882" spans="1:9" x14ac:dyDescent="0.25">
      <c r="A4882">
        <v>409402</v>
      </c>
      <c r="B4882" s="2">
        <v>44430.696333333333</v>
      </c>
      <c r="C4882">
        <v>113810</v>
      </c>
      <c r="D4882">
        <v>172251</v>
      </c>
      <c r="E4882" s="48">
        <f t="shared" si="76"/>
        <v>0.6958333333333333</v>
      </c>
      <c r="F4882" t="str">
        <f>TEXT(Таблица19[[#This Row],[время просмотра (UTC)]],"ДДД")</f>
        <v>Вс</v>
      </c>
      <c r="H4882">
        <v>317983</v>
      </c>
      <c r="I4882">
        <v>1</v>
      </c>
    </row>
    <row r="4883" spans="1:9" x14ac:dyDescent="0.25">
      <c r="A4883">
        <v>409399</v>
      </c>
      <c r="B4883" s="2">
        <v>44430.695171521031</v>
      </c>
      <c r="C4883">
        <v>171287</v>
      </c>
      <c r="D4883">
        <v>96200</v>
      </c>
      <c r="E4883" s="48">
        <f t="shared" si="76"/>
        <v>0.69513888888888886</v>
      </c>
      <c r="F4883" t="str">
        <f>TEXT(Таблица19[[#This Row],[время просмотра (UTC)]],"ДДД")</f>
        <v>Вс</v>
      </c>
      <c r="H4883">
        <v>318798</v>
      </c>
      <c r="I4883">
        <v>1</v>
      </c>
    </row>
    <row r="4884" spans="1:9" x14ac:dyDescent="0.25">
      <c r="A4884">
        <v>409396</v>
      </c>
      <c r="B4884" s="2">
        <v>44430.695150608844</v>
      </c>
      <c r="C4884">
        <v>89842</v>
      </c>
      <c r="D4884">
        <v>294433</v>
      </c>
      <c r="E4884" s="48">
        <f t="shared" si="76"/>
        <v>0.69513888888888886</v>
      </c>
      <c r="F4884" t="str">
        <f>TEXT(Таблица19[[#This Row],[время просмотра (UTC)]],"ДДД")</f>
        <v>Вс</v>
      </c>
      <c r="H4884">
        <v>318898</v>
      </c>
      <c r="I4884">
        <v>1</v>
      </c>
    </row>
    <row r="4885" spans="1:9" x14ac:dyDescent="0.25">
      <c r="A4885">
        <v>409394</v>
      </c>
      <c r="B4885" s="2">
        <v>44430.692800683617</v>
      </c>
      <c r="C4885">
        <v>194869</v>
      </c>
      <c r="D4885">
        <v>339853</v>
      </c>
      <c r="E4885" s="48">
        <f t="shared" si="76"/>
        <v>0.69236111111111109</v>
      </c>
      <c r="F4885" t="str">
        <f>TEXT(Таблица19[[#This Row],[время просмотра (UTC)]],"ДДД")</f>
        <v>Вс</v>
      </c>
      <c r="H4885">
        <v>319645</v>
      </c>
      <c r="I4885">
        <v>1</v>
      </c>
    </row>
    <row r="4886" spans="1:9" x14ac:dyDescent="0.25">
      <c r="A4886">
        <v>409391</v>
      </c>
      <c r="B4886" s="2">
        <v>44430.691935275077</v>
      </c>
      <c r="C4886">
        <v>39748</v>
      </c>
      <c r="D4886">
        <v>258251</v>
      </c>
      <c r="E4886" s="48">
        <f t="shared" si="76"/>
        <v>0.69166666666666676</v>
      </c>
      <c r="F4886" t="str">
        <f>TEXT(Таблица19[[#This Row],[время просмотра (UTC)]],"ДДД")</f>
        <v>Вс</v>
      </c>
      <c r="H4886">
        <v>320851</v>
      </c>
      <c r="I4886">
        <v>1</v>
      </c>
    </row>
    <row r="4887" spans="1:9" x14ac:dyDescent="0.25">
      <c r="A4887">
        <v>409390</v>
      </c>
      <c r="B4887" s="2">
        <v>44430.689912621361</v>
      </c>
      <c r="C4887">
        <v>62951</v>
      </c>
      <c r="D4887">
        <v>359800</v>
      </c>
      <c r="E4887" s="48">
        <f t="shared" si="76"/>
        <v>0.68958333333333333</v>
      </c>
      <c r="F4887" t="str">
        <f>TEXT(Таблица19[[#This Row],[время просмотра (UTC)]],"ДДД")</f>
        <v>Вс</v>
      </c>
      <c r="H4887">
        <v>320962</v>
      </c>
      <c r="I4887">
        <v>1</v>
      </c>
    </row>
    <row r="4888" spans="1:9" x14ac:dyDescent="0.25">
      <c r="A4888">
        <v>409388</v>
      </c>
      <c r="B4888" s="2">
        <v>44430.689352092042</v>
      </c>
      <c r="C4888">
        <v>103935</v>
      </c>
      <c r="D4888">
        <v>470762</v>
      </c>
      <c r="E4888" s="48">
        <f t="shared" si="76"/>
        <v>0.68888888888888899</v>
      </c>
      <c r="F4888" t="str">
        <f>TEXT(Таблица19[[#This Row],[время просмотра (UTC)]],"ДДД")</f>
        <v>Вс</v>
      </c>
      <c r="H4888">
        <v>321182</v>
      </c>
      <c r="I4888">
        <v>1</v>
      </c>
    </row>
    <row r="4889" spans="1:9" x14ac:dyDescent="0.25">
      <c r="A4889">
        <v>409386</v>
      </c>
      <c r="B4889" s="2">
        <v>44430.689107943967</v>
      </c>
      <c r="C4889">
        <v>150749</v>
      </c>
      <c r="D4889">
        <v>424788</v>
      </c>
      <c r="E4889" s="48">
        <f t="shared" si="76"/>
        <v>0.68888888888888899</v>
      </c>
      <c r="F4889" t="str">
        <f>TEXT(Таблица19[[#This Row],[время просмотра (UTC)]],"ДДД")</f>
        <v>Вс</v>
      </c>
      <c r="H4889">
        <v>321633</v>
      </c>
      <c r="I4889">
        <v>1</v>
      </c>
    </row>
    <row r="4890" spans="1:9" x14ac:dyDescent="0.25">
      <c r="A4890">
        <v>409381</v>
      </c>
      <c r="B4890" s="2">
        <v>44430.688294498381</v>
      </c>
      <c r="C4890">
        <v>326798</v>
      </c>
      <c r="D4890">
        <v>58674</v>
      </c>
      <c r="E4890" s="48">
        <f t="shared" si="76"/>
        <v>0.68819444444444444</v>
      </c>
      <c r="F4890" t="str">
        <f>TEXT(Таблица19[[#This Row],[время просмотра (UTC)]],"ДДД")</f>
        <v>Вс</v>
      </c>
      <c r="H4890">
        <v>321992</v>
      </c>
      <c r="I4890">
        <v>1</v>
      </c>
    </row>
    <row r="4891" spans="1:9" x14ac:dyDescent="0.25">
      <c r="A4891">
        <v>409379</v>
      </c>
      <c r="B4891" s="2">
        <v>44430.688294498381</v>
      </c>
      <c r="C4891">
        <v>34957</v>
      </c>
      <c r="D4891">
        <v>433596</v>
      </c>
      <c r="E4891" s="48">
        <f t="shared" si="76"/>
        <v>0.68819444444444444</v>
      </c>
      <c r="F4891" t="str">
        <f>TEXT(Таблица19[[#This Row],[время просмотра (UTC)]],"ДДД")</f>
        <v>Вс</v>
      </c>
      <c r="H4891">
        <v>322795</v>
      </c>
      <c r="I4891">
        <v>1</v>
      </c>
    </row>
    <row r="4892" spans="1:9" x14ac:dyDescent="0.25">
      <c r="A4892">
        <v>409376</v>
      </c>
      <c r="B4892" s="2">
        <v>44430.687734611041</v>
      </c>
      <c r="C4892">
        <v>48762</v>
      </c>
      <c r="D4892">
        <v>76405</v>
      </c>
      <c r="E4892" s="48">
        <f t="shared" si="76"/>
        <v>0.6875</v>
      </c>
      <c r="F4892" t="str">
        <f>TEXT(Таблица19[[#This Row],[время просмотра (UTC)]],"ДДД")</f>
        <v>Вс</v>
      </c>
      <c r="H4892">
        <v>323105</v>
      </c>
      <c r="I4892">
        <v>1</v>
      </c>
    </row>
    <row r="4893" spans="1:9" x14ac:dyDescent="0.25">
      <c r="A4893">
        <v>409371</v>
      </c>
      <c r="B4893" s="2">
        <v>44430.687485436894</v>
      </c>
      <c r="C4893">
        <v>70273</v>
      </c>
      <c r="D4893">
        <v>154256</v>
      </c>
      <c r="E4893" s="48">
        <f t="shared" si="76"/>
        <v>0.68680555555555556</v>
      </c>
      <c r="F4893" t="str">
        <f>TEXT(Таблица19[[#This Row],[время просмотра (UTC)]],"ДДД")</f>
        <v>Вс</v>
      </c>
      <c r="H4893">
        <v>324029</v>
      </c>
      <c r="I4893">
        <v>1</v>
      </c>
    </row>
    <row r="4894" spans="1:9" x14ac:dyDescent="0.25">
      <c r="A4894">
        <v>409366</v>
      </c>
      <c r="B4894" s="2">
        <v>44430.687485436894</v>
      </c>
      <c r="C4894">
        <v>51583</v>
      </c>
      <c r="D4894">
        <v>411922</v>
      </c>
      <c r="E4894" s="48">
        <f t="shared" si="76"/>
        <v>0.68680555555555556</v>
      </c>
      <c r="F4894" t="str">
        <f>TEXT(Таблица19[[#This Row],[время просмотра (UTC)]],"ДДД")</f>
        <v>Вс</v>
      </c>
      <c r="H4894">
        <v>324510</v>
      </c>
      <c r="I4894">
        <v>1</v>
      </c>
    </row>
    <row r="4895" spans="1:9" x14ac:dyDescent="0.25">
      <c r="A4895">
        <v>409363</v>
      </c>
      <c r="B4895" s="2">
        <v>44430.6872768334</v>
      </c>
      <c r="C4895">
        <v>182119</v>
      </c>
      <c r="D4895">
        <v>273454</v>
      </c>
      <c r="E4895" s="48">
        <f t="shared" si="76"/>
        <v>0.68680555555555556</v>
      </c>
      <c r="F4895" t="str">
        <f>TEXT(Таблица19[[#This Row],[время просмотра (UTC)]],"ДДД")</f>
        <v>Вс</v>
      </c>
      <c r="H4895">
        <v>325055</v>
      </c>
      <c r="I4895">
        <v>1</v>
      </c>
    </row>
    <row r="4896" spans="1:9" x14ac:dyDescent="0.25">
      <c r="A4896">
        <v>409361</v>
      </c>
      <c r="B4896" s="2">
        <v>44430.686676375408</v>
      </c>
      <c r="C4896">
        <v>311982</v>
      </c>
      <c r="D4896">
        <v>242428</v>
      </c>
      <c r="E4896" s="48">
        <f t="shared" si="76"/>
        <v>0.68611111111111101</v>
      </c>
      <c r="F4896" t="str">
        <f>TEXT(Таблица19[[#This Row],[время просмотра (UTC)]],"ДДД")</f>
        <v>Вс</v>
      </c>
      <c r="H4896">
        <v>326113</v>
      </c>
      <c r="I4896">
        <v>1</v>
      </c>
    </row>
    <row r="4897" spans="1:9" x14ac:dyDescent="0.25">
      <c r="A4897">
        <v>409357</v>
      </c>
      <c r="B4897" s="2">
        <v>44430.686676375408</v>
      </c>
      <c r="C4897">
        <v>51227</v>
      </c>
      <c r="D4897">
        <v>105116</v>
      </c>
      <c r="E4897" s="48">
        <f t="shared" si="76"/>
        <v>0.68611111111111101</v>
      </c>
      <c r="F4897" t="str">
        <f>TEXT(Таблица19[[#This Row],[время просмотра (UTC)]],"ДДД")</f>
        <v>Вс</v>
      </c>
      <c r="H4897">
        <v>326315</v>
      </c>
      <c r="I4897">
        <v>1</v>
      </c>
    </row>
    <row r="4898" spans="1:9" x14ac:dyDescent="0.25">
      <c r="A4898">
        <v>409354</v>
      </c>
      <c r="B4898" s="2">
        <v>44430.686271844657</v>
      </c>
      <c r="C4898">
        <v>7368</v>
      </c>
      <c r="D4898">
        <v>89017</v>
      </c>
      <c r="E4898" s="48">
        <f t="shared" si="76"/>
        <v>0.68611111111111101</v>
      </c>
      <c r="F4898" t="str">
        <f>TEXT(Таблица19[[#This Row],[время просмотра (UTC)]],"ДДД")</f>
        <v>Вс</v>
      </c>
      <c r="H4898">
        <v>326729</v>
      </c>
      <c r="I4898">
        <v>1</v>
      </c>
    </row>
    <row r="4899" spans="1:9" x14ac:dyDescent="0.25">
      <c r="A4899">
        <v>409353</v>
      </c>
      <c r="B4899" s="2">
        <v>44430.685666666664</v>
      </c>
      <c r="C4899">
        <v>269958</v>
      </c>
      <c r="D4899">
        <v>118549</v>
      </c>
      <c r="E4899" s="48">
        <f t="shared" si="76"/>
        <v>0.68541666666666667</v>
      </c>
      <c r="F4899" t="str">
        <f>TEXT(Таблица19[[#This Row],[время просмотра (UTC)]],"ДДД")</f>
        <v>Вс</v>
      </c>
      <c r="H4899">
        <v>327154</v>
      </c>
      <c r="I4899">
        <v>1</v>
      </c>
    </row>
    <row r="4900" spans="1:9" x14ac:dyDescent="0.25">
      <c r="A4900">
        <v>409350</v>
      </c>
      <c r="B4900" s="2">
        <v>44430.685058252428</v>
      </c>
      <c r="C4900">
        <v>113059</v>
      </c>
      <c r="D4900">
        <v>351192</v>
      </c>
      <c r="E4900" s="48">
        <f t="shared" si="76"/>
        <v>0.68472222222222223</v>
      </c>
      <c r="F4900" t="str">
        <f>TEXT(Таблица19[[#This Row],[время просмотра (UTC)]],"ДДД")</f>
        <v>Вс</v>
      </c>
      <c r="H4900">
        <v>327736</v>
      </c>
      <c r="I4900">
        <v>1</v>
      </c>
    </row>
    <row r="4901" spans="1:9" x14ac:dyDescent="0.25">
      <c r="A4901">
        <v>409347</v>
      </c>
      <c r="B4901" s="2">
        <v>44430.684652241587</v>
      </c>
      <c r="C4901">
        <v>340558</v>
      </c>
      <c r="D4901">
        <v>411922</v>
      </c>
      <c r="E4901" s="48">
        <f t="shared" si="76"/>
        <v>0.68402777777777779</v>
      </c>
      <c r="F4901" t="str">
        <f>TEXT(Таблица19[[#This Row],[время просмотра (UTC)]],"ДДД")</f>
        <v>Вс</v>
      </c>
      <c r="H4901">
        <v>327896</v>
      </c>
      <c r="I4901">
        <v>1</v>
      </c>
    </row>
    <row r="4902" spans="1:9" x14ac:dyDescent="0.25">
      <c r="A4902">
        <v>409345</v>
      </c>
      <c r="B4902" s="2">
        <v>44430.683440129455</v>
      </c>
      <c r="C4902">
        <v>251659</v>
      </c>
      <c r="D4902">
        <v>250679</v>
      </c>
      <c r="E4902" s="48">
        <f t="shared" si="76"/>
        <v>0.68333333333333324</v>
      </c>
      <c r="F4902" t="str">
        <f>TEXT(Таблица19[[#This Row],[время просмотра (UTC)]],"ДДД")</f>
        <v>Вс</v>
      </c>
      <c r="H4902">
        <v>328061</v>
      </c>
      <c r="I4902">
        <v>1</v>
      </c>
    </row>
    <row r="4903" spans="1:9" x14ac:dyDescent="0.25">
      <c r="A4903">
        <v>409344</v>
      </c>
      <c r="B4903" s="2">
        <v>44430.683400982693</v>
      </c>
      <c r="C4903">
        <v>153860</v>
      </c>
      <c r="D4903">
        <v>154228</v>
      </c>
      <c r="E4903" s="48">
        <f t="shared" si="76"/>
        <v>0.68333333333333324</v>
      </c>
      <c r="F4903" t="str">
        <f>TEXT(Таблица19[[#This Row],[время просмотра (UTC)]],"ДДД")</f>
        <v>Вс</v>
      </c>
      <c r="H4903">
        <v>328586</v>
      </c>
      <c r="I4903">
        <v>1</v>
      </c>
    </row>
    <row r="4904" spans="1:9" x14ac:dyDescent="0.25">
      <c r="A4904">
        <v>409341</v>
      </c>
      <c r="B4904" s="2">
        <v>44430.682226537218</v>
      </c>
      <c r="C4904">
        <v>77322</v>
      </c>
      <c r="D4904">
        <v>347393</v>
      </c>
      <c r="E4904" s="48">
        <f t="shared" si="76"/>
        <v>0.68194444444444446</v>
      </c>
      <c r="F4904" t="str">
        <f>TEXT(Таблица19[[#This Row],[время просмотра (UTC)]],"ДДД")</f>
        <v>Вс</v>
      </c>
      <c r="H4904">
        <v>328716</v>
      </c>
      <c r="I4904">
        <v>1</v>
      </c>
    </row>
    <row r="4905" spans="1:9" x14ac:dyDescent="0.25">
      <c r="A4905">
        <v>409336</v>
      </c>
      <c r="B4905" s="2">
        <v>44430.68101294498</v>
      </c>
      <c r="C4905">
        <v>300307</v>
      </c>
      <c r="D4905">
        <v>351192</v>
      </c>
      <c r="E4905" s="48">
        <f t="shared" si="76"/>
        <v>0.68055555555555547</v>
      </c>
      <c r="F4905" t="str">
        <f>TEXT(Таблица19[[#This Row],[время просмотра (UTC)]],"ДДД")</f>
        <v>Вс</v>
      </c>
      <c r="H4905">
        <v>329026</v>
      </c>
      <c r="I4905">
        <v>1</v>
      </c>
    </row>
    <row r="4906" spans="1:9" x14ac:dyDescent="0.25">
      <c r="A4906">
        <v>409334</v>
      </c>
      <c r="B4906" s="2">
        <v>44430.68101294498</v>
      </c>
      <c r="C4906">
        <v>122345</v>
      </c>
      <c r="D4906">
        <v>21760</v>
      </c>
      <c r="E4906" s="48">
        <f t="shared" si="76"/>
        <v>0.68055555555555547</v>
      </c>
      <c r="F4906" t="str">
        <f>TEXT(Таблица19[[#This Row],[время просмотра (UTC)]],"ДДД")</f>
        <v>Вс</v>
      </c>
      <c r="H4906">
        <v>329114</v>
      </c>
      <c r="I4906">
        <v>1</v>
      </c>
    </row>
    <row r="4907" spans="1:9" x14ac:dyDescent="0.25">
      <c r="A4907">
        <v>409330</v>
      </c>
      <c r="B4907" s="2">
        <v>44430.680608414237</v>
      </c>
      <c r="C4907">
        <v>86962</v>
      </c>
      <c r="D4907">
        <v>411922</v>
      </c>
      <c r="E4907" s="48">
        <f t="shared" si="76"/>
        <v>0.68055555555555547</v>
      </c>
      <c r="F4907" t="str">
        <f>TEXT(Таблица19[[#This Row],[время просмотра (UTC)]],"ДДД")</f>
        <v>Вс</v>
      </c>
      <c r="H4907">
        <v>330015</v>
      </c>
      <c r="I4907">
        <v>1</v>
      </c>
    </row>
    <row r="4908" spans="1:9" x14ac:dyDescent="0.25">
      <c r="A4908">
        <v>409328</v>
      </c>
      <c r="B4908" s="2">
        <v>44430.679799352751</v>
      </c>
      <c r="C4908">
        <v>64153</v>
      </c>
      <c r="D4908">
        <v>305608</v>
      </c>
      <c r="E4908" s="48">
        <f t="shared" si="76"/>
        <v>0.6791666666666667</v>
      </c>
      <c r="F4908" t="str">
        <f>TEXT(Таблица19[[#This Row],[время просмотра (UTC)]],"ДДД")</f>
        <v>Вс</v>
      </c>
      <c r="H4908">
        <v>330861</v>
      </c>
      <c r="I4908">
        <v>1</v>
      </c>
    </row>
    <row r="4909" spans="1:9" x14ac:dyDescent="0.25">
      <c r="A4909">
        <v>409323</v>
      </c>
      <c r="B4909" s="2">
        <v>44430.678585760521</v>
      </c>
      <c r="C4909">
        <v>70061</v>
      </c>
      <c r="D4909">
        <v>413446</v>
      </c>
      <c r="E4909" s="48">
        <f t="shared" si="76"/>
        <v>0.67847222222222225</v>
      </c>
      <c r="F4909" t="str">
        <f>TEXT(Таблица19[[#This Row],[время просмотра (UTC)]],"ДДД")</f>
        <v>Вс</v>
      </c>
      <c r="H4909">
        <v>330922</v>
      </c>
      <c r="I4909">
        <v>1</v>
      </c>
    </row>
    <row r="4910" spans="1:9" x14ac:dyDescent="0.25">
      <c r="A4910">
        <v>409322</v>
      </c>
      <c r="B4910" s="2">
        <v>44430.677372168284</v>
      </c>
      <c r="C4910">
        <v>341594</v>
      </c>
      <c r="D4910">
        <v>189554</v>
      </c>
      <c r="E4910" s="48">
        <f t="shared" si="76"/>
        <v>0.67708333333333337</v>
      </c>
      <c r="F4910" t="str">
        <f>TEXT(Таблица19[[#This Row],[время просмотра (UTC)]],"ДДД")</f>
        <v>Вс</v>
      </c>
      <c r="H4910">
        <v>332037</v>
      </c>
      <c r="I4910">
        <v>1</v>
      </c>
    </row>
    <row r="4911" spans="1:9" x14ac:dyDescent="0.25">
      <c r="A4911">
        <v>409321</v>
      </c>
      <c r="B4911" s="2">
        <v>44430.677372168284</v>
      </c>
      <c r="C4911">
        <v>204190</v>
      </c>
      <c r="D4911">
        <v>8501</v>
      </c>
      <c r="E4911" s="48">
        <f t="shared" si="76"/>
        <v>0.67708333333333337</v>
      </c>
      <c r="F4911" t="str">
        <f>TEXT(Таблица19[[#This Row],[время просмотра (UTC)]],"ДДД")</f>
        <v>Вс</v>
      </c>
      <c r="H4911">
        <v>332570</v>
      </c>
      <c r="I4911">
        <v>1</v>
      </c>
    </row>
    <row r="4912" spans="1:9" x14ac:dyDescent="0.25">
      <c r="A4912">
        <v>409319</v>
      </c>
      <c r="B4912" s="2">
        <v>44430.677053132727</v>
      </c>
      <c r="C4912">
        <v>119163</v>
      </c>
      <c r="D4912">
        <v>227775</v>
      </c>
      <c r="E4912" s="48">
        <f t="shared" si="76"/>
        <v>0.67638888888888893</v>
      </c>
      <c r="F4912" t="str">
        <f>TEXT(Таблица19[[#This Row],[время просмотра (UTC)]],"ДДД")</f>
        <v>Вс</v>
      </c>
      <c r="H4912">
        <v>334038</v>
      </c>
      <c r="I4912">
        <v>1</v>
      </c>
    </row>
    <row r="4913" spans="1:9" x14ac:dyDescent="0.25">
      <c r="A4913">
        <v>409318</v>
      </c>
      <c r="B4913" s="2">
        <v>44430.676967637541</v>
      </c>
      <c r="C4913">
        <v>324568</v>
      </c>
      <c r="D4913">
        <v>258219</v>
      </c>
      <c r="E4913" s="48">
        <f t="shared" si="76"/>
        <v>0.67638888888888893</v>
      </c>
      <c r="F4913" t="str">
        <f>TEXT(Таблица19[[#This Row],[время просмотра (UTC)]],"ДДД")</f>
        <v>Вс</v>
      </c>
      <c r="H4913">
        <v>334894</v>
      </c>
      <c r="I4913">
        <v>1</v>
      </c>
    </row>
    <row r="4914" spans="1:9" x14ac:dyDescent="0.25">
      <c r="A4914">
        <v>409317</v>
      </c>
      <c r="B4914" s="2">
        <v>44430.676967637541</v>
      </c>
      <c r="C4914">
        <v>210241</v>
      </c>
      <c r="D4914">
        <v>347393</v>
      </c>
      <c r="E4914" s="48">
        <f t="shared" si="76"/>
        <v>0.67638888888888893</v>
      </c>
      <c r="F4914" t="str">
        <f>TEXT(Таблица19[[#This Row],[время просмотра (UTC)]],"ДДД")</f>
        <v>Вс</v>
      </c>
      <c r="H4914">
        <v>336075</v>
      </c>
      <c r="I4914">
        <v>1</v>
      </c>
    </row>
    <row r="4915" spans="1:9" x14ac:dyDescent="0.25">
      <c r="A4915">
        <v>409314</v>
      </c>
      <c r="B4915" s="2">
        <v>44430.676563106797</v>
      </c>
      <c r="C4915">
        <v>211431</v>
      </c>
      <c r="D4915">
        <v>473323</v>
      </c>
      <c r="E4915" s="48">
        <f t="shared" si="76"/>
        <v>0.67638888888888893</v>
      </c>
      <c r="F4915" t="str">
        <f>TEXT(Таблица19[[#This Row],[время просмотра (UTC)]],"ДДД")</f>
        <v>Вс</v>
      </c>
      <c r="H4915">
        <v>337127</v>
      </c>
      <c r="I4915">
        <v>1</v>
      </c>
    </row>
    <row r="4916" spans="1:9" x14ac:dyDescent="0.25">
      <c r="A4916">
        <v>409310</v>
      </c>
      <c r="B4916" s="2">
        <v>44430.676563106797</v>
      </c>
      <c r="C4916">
        <v>74979</v>
      </c>
      <c r="D4916">
        <v>133933</v>
      </c>
      <c r="E4916" s="48">
        <f t="shared" si="76"/>
        <v>0.67638888888888893</v>
      </c>
      <c r="F4916" t="str">
        <f>TEXT(Таблица19[[#This Row],[время просмотра (UTC)]],"ДДД")</f>
        <v>Вс</v>
      </c>
      <c r="H4916">
        <v>337138</v>
      </c>
      <c r="I4916">
        <v>1</v>
      </c>
    </row>
    <row r="4917" spans="1:9" x14ac:dyDescent="0.25">
      <c r="A4917">
        <v>409307</v>
      </c>
      <c r="B4917" s="2">
        <v>44430.675349514568</v>
      </c>
      <c r="C4917">
        <v>104705</v>
      </c>
      <c r="D4917">
        <v>111368</v>
      </c>
      <c r="E4917" s="48">
        <f t="shared" si="76"/>
        <v>0.67499999999999993</v>
      </c>
      <c r="F4917" t="str">
        <f>TEXT(Таблица19[[#This Row],[время просмотра (UTC)]],"ДДД")</f>
        <v>Вс</v>
      </c>
      <c r="H4917">
        <v>337298</v>
      </c>
      <c r="I4917">
        <v>1</v>
      </c>
    </row>
    <row r="4918" spans="1:9" x14ac:dyDescent="0.25">
      <c r="A4918">
        <v>409302</v>
      </c>
      <c r="B4918" s="2">
        <v>44430.675349514568</v>
      </c>
      <c r="C4918">
        <v>93633</v>
      </c>
      <c r="D4918">
        <v>351192</v>
      </c>
      <c r="E4918" s="48">
        <f t="shared" si="76"/>
        <v>0.67499999999999993</v>
      </c>
      <c r="F4918" t="str">
        <f>TEXT(Таблица19[[#This Row],[время просмотра (UTC)]],"ДДД")</f>
        <v>Вс</v>
      </c>
      <c r="H4918">
        <v>338182</v>
      </c>
      <c r="I4918">
        <v>1</v>
      </c>
    </row>
    <row r="4919" spans="1:9" x14ac:dyDescent="0.25">
      <c r="A4919">
        <v>409300</v>
      </c>
      <c r="B4919" s="2">
        <v>44430.675349514568</v>
      </c>
      <c r="C4919">
        <v>52566</v>
      </c>
      <c r="D4919">
        <v>86587</v>
      </c>
      <c r="E4919" s="48">
        <f t="shared" si="76"/>
        <v>0.67499999999999993</v>
      </c>
      <c r="F4919" t="str">
        <f>TEXT(Таблица19[[#This Row],[время просмотра (UTC)]],"ДДД")</f>
        <v>Вс</v>
      </c>
      <c r="H4919">
        <v>339014</v>
      </c>
      <c r="I4919">
        <v>1</v>
      </c>
    </row>
    <row r="4920" spans="1:9" x14ac:dyDescent="0.25">
      <c r="A4920">
        <v>409298</v>
      </c>
      <c r="B4920" s="2">
        <v>44430.67534951456</v>
      </c>
      <c r="C4920">
        <v>139678</v>
      </c>
      <c r="D4920">
        <v>242428</v>
      </c>
      <c r="E4920" s="48">
        <f t="shared" si="76"/>
        <v>0.67499999999999993</v>
      </c>
      <c r="F4920" t="str">
        <f>TEXT(Таблица19[[#This Row],[время просмотра (UTC)]],"ДДД")</f>
        <v>Вс</v>
      </c>
      <c r="H4920">
        <v>339437</v>
      </c>
      <c r="I4920">
        <v>1</v>
      </c>
    </row>
    <row r="4921" spans="1:9" x14ac:dyDescent="0.25">
      <c r="A4921">
        <v>409297</v>
      </c>
      <c r="B4921" s="2">
        <v>44430.674540453074</v>
      </c>
      <c r="C4921">
        <v>322221</v>
      </c>
      <c r="D4921">
        <v>411922</v>
      </c>
      <c r="E4921" s="48">
        <f t="shared" si="76"/>
        <v>0.6743055555555556</v>
      </c>
      <c r="F4921" t="str">
        <f>TEXT(Таблица19[[#This Row],[время просмотра (UTC)]],"ДДД")</f>
        <v>Вс</v>
      </c>
      <c r="H4921">
        <v>339839</v>
      </c>
      <c r="I4921">
        <v>1</v>
      </c>
    </row>
    <row r="4922" spans="1:9" x14ac:dyDescent="0.25">
      <c r="A4922">
        <v>409296</v>
      </c>
      <c r="B4922" s="2">
        <v>44430.674184392832</v>
      </c>
      <c r="C4922">
        <v>90885</v>
      </c>
      <c r="D4922">
        <v>427230</v>
      </c>
      <c r="E4922" s="48">
        <f t="shared" si="76"/>
        <v>0.67361111111111116</v>
      </c>
      <c r="F4922" t="str">
        <f>TEXT(Таблица19[[#This Row],[время просмотра (UTC)]],"ДДД")</f>
        <v>Вс</v>
      </c>
      <c r="H4922">
        <v>339992</v>
      </c>
      <c r="I4922">
        <v>1</v>
      </c>
    </row>
    <row r="4923" spans="1:9" x14ac:dyDescent="0.25">
      <c r="A4923">
        <v>409292</v>
      </c>
      <c r="B4923" s="2">
        <v>44430.673731391587</v>
      </c>
      <c r="C4923">
        <v>223149</v>
      </c>
      <c r="D4923">
        <v>378503</v>
      </c>
      <c r="E4923" s="48">
        <f t="shared" si="76"/>
        <v>0.67361111111111116</v>
      </c>
      <c r="F4923" t="str">
        <f>TEXT(Таблица19[[#This Row],[время просмотра (UTC)]],"ДДД")</f>
        <v>Вс</v>
      </c>
      <c r="H4923">
        <v>340112</v>
      </c>
      <c r="I4923">
        <v>1</v>
      </c>
    </row>
    <row r="4924" spans="1:9" x14ac:dyDescent="0.25">
      <c r="A4924">
        <v>409290</v>
      </c>
      <c r="B4924" s="2">
        <v>44430.673326860844</v>
      </c>
      <c r="C4924">
        <v>270210</v>
      </c>
      <c r="D4924">
        <v>398027</v>
      </c>
      <c r="E4924" s="48">
        <f t="shared" si="76"/>
        <v>0.67291666666666661</v>
      </c>
      <c r="F4924" t="str">
        <f>TEXT(Таблица19[[#This Row],[время просмотра (UTC)]],"ДДД")</f>
        <v>Вс</v>
      </c>
      <c r="H4924">
        <v>340423</v>
      </c>
      <c r="I4924">
        <v>1</v>
      </c>
    </row>
    <row r="4925" spans="1:9" x14ac:dyDescent="0.25">
      <c r="A4925">
        <v>409288</v>
      </c>
      <c r="B4925" s="2">
        <v>44430.672922330094</v>
      </c>
      <c r="C4925">
        <v>189374</v>
      </c>
      <c r="D4925">
        <v>250679</v>
      </c>
      <c r="E4925" s="48">
        <f t="shared" si="76"/>
        <v>0.67291666666666661</v>
      </c>
      <c r="F4925" t="str">
        <f>TEXT(Таблица19[[#This Row],[время просмотра (UTC)]],"ДДД")</f>
        <v>Вс</v>
      </c>
      <c r="H4925">
        <v>341167</v>
      </c>
      <c r="I4925">
        <v>1</v>
      </c>
    </row>
    <row r="4926" spans="1:9" x14ac:dyDescent="0.25">
      <c r="A4926">
        <v>409286</v>
      </c>
      <c r="B4926" s="2">
        <v>44430.67251779935</v>
      </c>
      <c r="C4926">
        <v>305660</v>
      </c>
      <c r="D4926">
        <v>397531</v>
      </c>
      <c r="E4926" s="48">
        <f t="shared" si="76"/>
        <v>0.67222222222222217</v>
      </c>
      <c r="F4926" t="str">
        <f>TEXT(Таблица19[[#This Row],[время просмотра (UTC)]],"ДДД")</f>
        <v>Вс</v>
      </c>
      <c r="H4926">
        <v>342273</v>
      </c>
      <c r="I4926">
        <v>1</v>
      </c>
    </row>
    <row r="4927" spans="1:9" x14ac:dyDescent="0.25">
      <c r="A4927">
        <v>409282</v>
      </c>
      <c r="B4927" s="2">
        <v>44430.672113268614</v>
      </c>
      <c r="C4927">
        <v>145998</v>
      </c>
      <c r="D4927">
        <v>137899</v>
      </c>
      <c r="E4927" s="48">
        <f t="shared" si="76"/>
        <v>0.67152777777777783</v>
      </c>
      <c r="F4927" t="str">
        <f>TEXT(Таблица19[[#This Row],[время просмотра (UTC)]],"ДДД")</f>
        <v>Вс</v>
      </c>
      <c r="H4927">
        <v>343114</v>
      </c>
      <c r="I4927">
        <v>1</v>
      </c>
    </row>
    <row r="4928" spans="1:9" x14ac:dyDescent="0.25">
      <c r="A4928">
        <v>409277</v>
      </c>
      <c r="B4928" s="2">
        <v>44430.671895504624</v>
      </c>
      <c r="C4928">
        <v>328964</v>
      </c>
      <c r="D4928">
        <v>281236</v>
      </c>
      <c r="E4928" s="48">
        <f t="shared" si="76"/>
        <v>0.67152777777777783</v>
      </c>
      <c r="F4928" t="str">
        <f>TEXT(Таблица19[[#This Row],[время просмотра (UTC)]],"ДДД")</f>
        <v>Вс</v>
      </c>
      <c r="H4928">
        <v>343398</v>
      </c>
      <c r="I4928">
        <v>1</v>
      </c>
    </row>
    <row r="4929" spans="1:9" x14ac:dyDescent="0.25">
      <c r="A4929">
        <v>409273</v>
      </c>
      <c r="B4929" s="2">
        <v>44430.671708737864</v>
      </c>
      <c r="C4929">
        <v>244210</v>
      </c>
      <c r="D4929">
        <v>73365</v>
      </c>
      <c r="E4929" s="48">
        <f t="shared" si="76"/>
        <v>0.67152777777777783</v>
      </c>
      <c r="F4929" t="str">
        <f>TEXT(Таблица19[[#This Row],[время просмотра (UTC)]],"ДДД")</f>
        <v>Вс</v>
      </c>
      <c r="H4929">
        <v>343575</v>
      </c>
      <c r="I4929">
        <v>1</v>
      </c>
    </row>
    <row r="4930" spans="1:9" x14ac:dyDescent="0.25">
      <c r="A4930">
        <v>409271</v>
      </c>
      <c r="B4930" s="2">
        <v>44430.670495145634</v>
      </c>
      <c r="C4930">
        <v>177687</v>
      </c>
      <c r="D4930">
        <v>351192</v>
      </c>
      <c r="E4930" s="48">
        <f t="shared" ref="E4930:E4993" si="77">TIME(HOUR(B4930),MINUTE(B4930),SECOND(0))</f>
        <v>0.67013888888888884</v>
      </c>
      <c r="F4930" t="str">
        <f>TEXT(Таблица19[[#This Row],[время просмотра (UTC)]],"ДДД")</f>
        <v>Вс</v>
      </c>
      <c r="H4930">
        <v>343604</v>
      </c>
      <c r="I4930">
        <v>1</v>
      </c>
    </row>
    <row r="4931" spans="1:9" x14ac:dyDescent="0.25">
      <c r="A4931">
        <v>409269</v>
      </c>
      <c r="B4931" s="2">
        <v>44430.669209875792</v>
      </c>
      <c r="C4931">
        <v>208801</v>
      </c>
      <c r="D4931">
        <v>45163</v>
      </c>
      <c r="E4931" s="48">
        <f t="shared" si="77"/>
        <v>0.66875000000000007</v>
      </c>
      <c r="F4931" t="str">
        <f>TEXT(Таблица19[[#This Row],[время просмотра (UTC)]],"ДДД")</f>
        <v>Вс</v>
      </c>
      <c r="H4931">
        <v>343898</v>
      </c>
      <c r="I4931">
        <v>1</v>
      </c>
    </row>
    <row r="4932" spans="1:9" x14ac:dyDescent="0.25">
      <c r="A4932">
        <v>409267</v>
      </c>
      <c r="B4932" s="2">
        <v>44430.666854368937</v>
      </c>
      <c r="C4932">
        <v>291284</v>
      </c>
      <c r="D4932">
        <v>227775</v>
      </c>
      <c r="E4932" s="48">
        <f t="shared" si="77"/>
        <v>0.66666666666666663</v>
      </c>
      <c r="F4932" t="str">
        <f>TEXT(Таблица19[[#This Row],[время просмотра (UTC)]],"ДДД")</f>
        <v>Вс</v>
      </c>
      <c r="H4932">
        <v>343908</v>
      </c>
      <c r="I4932">
        <v>1</v>
      </c>
    </row>
    <row r="4933" spans="1:9" x14ac:dyDescent="0.25">
      <c r="A4933">
        <v>409265</v>
      </c>
      <c r="B4933" s="2">
        <v>44430.66685436893</v>
      </c>
      <c r="C4933">
        <v>76628</v>
      </c>
      <c r="D4933">
        <v>33076</v>
      </c>
      <c r="E4933" s="48">
        <f t="shared" si="77"/>
        <v>0.66666666666666663</v>
      </c>
      <c r="F4933" t="str">
        <f>TEXT(Таблица19[[#This Row],[время просмотра (UTC)]],"ДДД")</f>
        <v>Вс</v>
      </c>
      <c r="H4933">
        <v>346027</v>
      </c>
      <c r="I4933">
        <v>1</v>
      </c>
    </row>
    <row r="4934" spans="1:9" x14ac:dyDescent="0.25">
      <c r="A4934">
        <v>409260</v>
      </c>
      <c r="B4934" s="2">
        <v>44430.666768395029</v>
      </c>
      <c r="C4934">
        <v>8282</v>
      </c>
      <c r="D4934">
        <v>135377</v>
      </c>
      <c r="E4934" s="48">
        <f t="shared" si="77"/>
        <v>0.66666666666666663</v>
      </c>
      <c r="F4934" t="str">
        <f>TEXT(Таблица19[[#This Row],[время просмотра (UTC)]],"ДДД")</f>
        <v>Вс</v>
      </c>
      <c r="H4934">
        <v>346038</v>
      </c>
      <c r="I4934">
        <v>1</v>
      </c>
    </row>
    <row r="4935" spans="1:9" x14ac:dyDescent="0.25">
      <c r="A4935">
        <v>409257</v>
      </c>
      <c r="B4935" s="2">
        <v>44430.664845728934</v>
      </c>
      <c r="C4935">
        <v>116718</v>
      </c>
      <c r="D4935">
        <v>230507</v>
      </c>
      <c r="E4935" s="48">
        <f t="shared" si="77"/>
        <v>0.6645833333333333</v>
      </c>
      <c r="F4935" t="str">
        <f>TEXT(Таблица19[[#This Row],[время просмотра (UTC)]],"ДДД")</f>
        <v>Вс</v>
      </c>
      <c r="H4935">
        <v>346072</v>
      </c>
      <c r="I4935">
        <v>1</v>
      </c>
    </row>
    <row r="4936" spans="1:9" x14ac:dyDescent="0.25">
      <c r="A4936">
        <v>409252</v>
      </c>
      <c r="B4936" s="2">
        <v>44430.664427184463</v>
      </c>
      <c r="C4936">
        <v>60924</v>
      </c>
      <c r="D4936">
        <v>158978</v>
      </c>
      <c r="E4936" s="48">
        <f t="shared" si="77"/>
        <v>0.66388888888888886</v>
      </c>
      <c r="F4936" t="str">
        <f>TEXT(Таблица19[[#This Row],[время просмотра (UTC)]],"ДДД")</f>
        <v>Вс</v>
      </c>
      <c r="H4936">
        <v>346114</v>
      </c>
      <c r="I4936">
        <v>1</v>
      </c>
    </row>
    <row r="4937" spans="1:9" x14ac:dyDescent="0.25">
      <c r="A4937">
        <v>409247</v>
      </c>
      <c r="B4937" s="2">
        <v>44430.664022653727</v>
      </c>
      <c r="C4937">
        <v>201753</v>
      </c>
      <c r="D4937">
        <v>305874</v>
      </c>
      <c r="E4937" s="48">
        <f t="shared" si="77"/>
        <v>0.66388888888888886</v>
      </c>
      <c r="F4937" t="str">
        <f>TEXT(Таблица19[[#This Row],[время просмотра (UTC)]],"ДДД")</f>
        <v>Вс</v>
      </c>
      <c r="H4937">
        <v>346829</v>
      </c>
      <c r="I4937">
        <v>1</v>
      </c>
    </row>
    <row r="4938" spans="1:9" x14ac:dyDescent="0.25">
      <c r="A4938">
        <v>409246</v>
      </c>
      <c r="B4938" s="2">
        <v>44430.664022653727</v>
      </c>
      <c r="C4938">
        <v>98102</v>
      </c>
      <c r="D4938">
        <v>471795</v>
      </c>
      <c r="E4938" s="48">
        <f t="shared" si="77"/>
        <v>0.66388888888888886</v>
      </c>
      <c r="F4938" t="str">
        <f>TEXT(Таблица19[[#This Row],[время просмотра (UTC)]],"ДДД")</f>
        <v>Вс</v>
      </c>
      <c r="H4938">
        <v>347226</v>
      </c>
      <c r="I4938">
        <v>1</v>
      </c>
    </row>
    <row r="4939" spans="1:9" x14ac:dyDescent="0.25">
      <c r="A4939">
        <v>409242</v>
      </c>
      <c r="B4939" s="2">
        <v>44430.663213592234</v>
      </c>
      <c r="C4939">
        <v>58960</v>
      </c>
      <c r="D4939">
        <v>88863</v>
      </c>
      <c r="E4939" s="48">
        <f t="shared" si="77"/>
        <v>0.66319444444444442</v>
      </c>
      <c r="F4939" t="str">
        <f>TEXT(Таблица19[[#This Row],[время просмотра (UTC)]],"ДДД")</f>
        <v>Вс</v>
      </c>
      <c r="H4939">
        <v>347403</v>
      </c>
      <c r="I4939">
        <v>1</v>
      </c>
    </row>
    <row r="4940" spans="1:9" x14ac:dyDescent="0.25">
      <c r="A4940">
        <v>409238</v>
      </c>
      <c r="B4940" s="2">
        <v>44430.662404530747</v>
      </c>
      <c r="C4940">
        <v>92575</v>
      </c>
      <c r="D4940">
        <v>432277</v>
      </c>
      <c r="E4940" s="48">
        <f t="shared" si="77"/>
        <v>0.66180555555555554</v>
      </c>
      <c r="F4940" t="str">
        <f>TEXT(Таблица19[[#This Row],[время просмотра (UTC)]],"ДДД")</f>
        <v>Вс</v>
      </c>
      <c r="H4940">
        <v>348942</v>
      </c>
      <c r="I4940">
        <v>1</v>
      </c>
    </row>
    <row r="4941" spans="1:9" x14ac:dyDescent="0.25">
      <c r="A4941">
        <v>409234</v>
      </c>
      <c r="B4941" s="2">
        <v>44430.661595469261</v>
      </c>
      <c r="C4941">
        <v>66056</v>
      </c>
      <c r="D4941">
        <v>230507</v>
      </c>
      <c r="E4941" s="48">
        <f t="shared" si="77"/>
        <v>0.66111111111111109</v>
      </c>
      <c r="F4941" t="str">
        <f>TEXT(Таблица19[[#This Row],[время просмотра (UTC)]],"ДДД")</f>
        <v>Вс</v>
      </c>
      <c r="H4941">
        <v>348956</v>
      </c>
      <c r="I4941">
        <v>1</v>
      </c>
    </row>
    <row r="4942" spans="1:9" x14ac:dyDescent="0.25">
      <c r="A4942">
        <v>409229</v>
      </c>
      <c r="B4942" s="2">
        <v>44430.661397137366</v>
      </c>
      <c r="C4942">
        <v>146637</v>
      </c>
      <c r="D4942">
        <v>86587</v>
      </c>
      <c r="E4942" s="48">
        <f t="shared" si="77"/>
        <v>0.66111111111111109</v>
      </c>
      <c r="F4942" t="str">
        <f>TEXT(Таблица19[[#This Row],[время просмотра (UTC)]],"ДДД")</f>
        <v>Вс</v>
      </c>
      <c r="H4942">
        <v>349557</v>
      </c>
      <c r="I4942">
        <v>1</v>
      </c>
    </row>
    <row r="4943" spans="1:9" x14ac:dyDescent="0.25">
      <c r="A4943">
        <v>409226</v>
      </c>
      <c r="B4943" s="2">
        <v>44430.6611835078</v>
      </c>
      <c r="C4943">
        <v>274043</v>
      </c>
      <c r="D4943">
        <v>250679</v>
      </c>
      <c r="E4943" s="48">
        <f t="shared" si="77"/>
        <v>0.66111111111111109</v>
      </c>
      <c r="F4943" t="str">
        <f>TEXT(Таблица19[[#This Row],[время просмотра (UTC)]],"ДДД")</f>
        <v>Вс</v>
      </c>
      <c r="H4943">
        <v>349706</v>
      </c>
      <c r="I4943">
        <v>1</v>
      </c>
    </row>
    <row r="4944" spans="1:9" x14ac:dyDescent="0.25">
      <c r="A4944">
        <v>409225</v>
      </c>
      <c r="B4944" s="2">
        <v>44430.660908841215</v>
      </c>
      <c r="C4944">
        <v>133843</v>
      </c>
      <c r="D4944">
        <v>381626</v>
      </c>
      <c r="E4944" s="48">
        <f t="shared" si="77"/>
        <v>0.66041666666666665</v>
      </c>
      <c r="F4944" t="str">
        <f>TEXT(Таблица19[[#This Row],[время просмотра (UTC)]],"ДДД")</f>
        <v>Вс</v>
      </c>
      <c r="H4944">
        <v>349793</v>
      </c>
      <c r="I4944">
        <v>1</v>
      </c>
    </row>
    <row r="4945" spans="1:9" x14ac:dyDescent="0.25">
      <c r="A4945">
        <v>409220</v>
      </c>
      <c r="B4945" s="2">
        <v>44430.660786407767</v>
      </c>
      <c r="C4945">
        <v>30222</v>
      </c>
      <c r="D4945">
        <v>411922</v>
      </c>
      <c r="E4945" s="48">
        <f t="shared" si="77"/>
        <v>0.66041666666666665</v>
      </c>
      <c r="F4945" t="str">
        <f>TEXT(Таблица19[[#This Row],[время просмотра (UTC)]],"ДДД")</f>
        <v>Вс</v>
      </c>
      <c r="H4945">
        <v>349886</v>
      </c>
      <c r="I4945">
        <v>1</v>
      </c>
    </row>
    <row r="4946" spans="1:9" x14ac:dyDescent="0.25">
      <c r="A4946">
        <v>409219</v>
      </c>
      <c r="B4946" s="2">
        <v>44430.660115359962</v>
      </c>
      <c r="C4946">
        <v>157696</v>
      </c>
      <c r="D4946">
        <v>411922</v>
      </c>
      <c r="E4946" s="48">
        <f t="shared" si="77"/>
        <v>0.65972222222222221</v>
      </c>
      <c r="F4946" t="str">
        <f>TEXT(Таблица19[[#This Row],[время просмотра (UTC)]],"ДДД")</f>
        <v>Вс</v>
      </c>
      <c r="H4946">
        <v>350651</v>
      </c>
      <c r="I4946">
        <v>1</v>
      </c>
    </row>
    <row r="4947" spans="1:9" x14ac:dyDescent="0.25">
      <c r="A4947">
        <v>409214</v>
      </c>
      <c r="B4947" s="2">
        <v>44430.659168284794</v>
      </c>
      <c r="C4947">
        <v>176353</v>
      </c>
      <c r="D4947">
        <v>250679</v>
      </c>
      <c r="E4947" s="48">
        <f t="shared" si="77"/>
        <v>0.65902777777777777</v>
      </c>
      <c r="F4947" t="str">
        <f>TEXT(Таблица19[[#This Row],[время просмотра (UTC)]],"ДДД")</f>
        <v>Вс</v>
      </c>
      <c r="H4947">
        <v>350675</v>
      </c>
      <c r="I4947">
        <v>1</v>
      </c>
    </row>
    <row r="4948" spans="1:9" x14ac:dyDescent="0.25">
      <c r="A4948">
        <v>409210</v>
      </c>
      <c r="B4948" s="2">
        <v>44430.657954692557</v>
      </c>
      <c r="C4948">
        <v>214306</v>
      </c>
      <c r="D4948">
        <v>21760</v>
      </c>
      <c r="E4948" s="48">
        <f t="shared" si="77"/>
        <v>0.65763888888888888</v>
      </c>
      <c r="F4948" t="str">
        <f>TEXT(Таблица19[[#This Row],[время просмотра (UTC)]],"ДДД")</f>
        <v>Вс</v>
      </c>
      <c r="H4948">
        <v>351129</v>
      </c>
      <c r="I4948">
        <v>1</v>
      </c>
    </row>
    <row r="4949" spans="1:9" x14ac:dyDescent="0.25">
      <c r="A4949">
        <v>409205</v>
      </c>
      <c r="B4949" s="2">
        <v>44430.657550161814</v>
      </c>
      <c r="C4949">
        <v>306805</v>
      </c>
      <c r="D4949">
        <v>154256</v>
      </c>
      <c r="E4949" s="48">
        <f t="shared" si="77"/>
        <v>0.65694444444444444</v>
      </c>
      <c r="F4949" t="str">
        <f>TEXT(Таблица19[[#This Row],[время просмотра (UTC)]],"ДДД")</f>
        <v>Вс</v>
      </c>
      <c r="H4949">
        <v>351249</v>
      </c>
      <c r="I4949">
        <v>1</v>
      </c>
    </row>
    <row r="4950" spans="1:9" x14ac:dyDescent="0.25">
      <c r="A4950">
        <v>409201</v>
      </c>
      <c r="B4950" s="2">
        <v>44430.656741100327</v>
      </c>
      <c r="C4950">
        <v>303440</v>
      </c>
      <c r="D4950">
        <v>458081</v>
      </c>
      <c r="E4950" s="48">
        <f t="shared" si="77"/>
        <v>0.65625</v>
      </c>
      <c r="F4950" t="str">
        <f>TEXT(Таблица19[[#This Row],[время просмотра (UTC)]],"ДДД")</f>
        <v>Вс</v>
      </c>
      <c r="H4950">
        <v>351318</v>
      </c>
      <c r="I4950">
        <v>1</v>
      </c>
    </row>
    <row r="4951" spans="1:9" x14ac:dyDescent="0.25">
      <c r="A4951">
        <v>409198</v>
      </c>
      <c r="B4951" s="2">
        <v>44430.656336569577</v>
      </c>
      <c r="C4951">
        <v>336771</v>
      </c>
      <c r="D4951">
        <v>86587</v>
      </c>
      <c r="E4951" s="48">
        <f t="shared" si="77"/>
        <v>0.65625</v>
      </c>
      <c r="F4951" t="str">
        <f>TEXT(Таблица19[[#This Row],[время просмотра (UTC)]],"ДДД")</f>
        <v>Вс</v>
      </c>
      <c r="H4951">
        <v>351966</v>
      </c>
      <c r="I4951">
        <v>1</v>
      </c>
    </row>
    <row r="4952" spans="1:9" x14ac:dyDescent="0.25">
      <c r="A4952">
        <v>409197</v>
      </c>
      <c r="B4952" s="2">
        <v>44430.65584276864</v>
      </c>
      <c r="C4952">
        <v>253247</v>
      </c>
      <c r="D4952">
        <v>128523</v>
      </c>
      <c r="E4952" s="48">
        <f t="shared" si="77"/>
        <v>0.65555555555555556</v>
      </c>
      <c r="F4952" t="str">
        <f>TEXT(Таблица19[[#This Row],[время просмотра (UTC)]],"ДДД")</f>
        <v>Вс</v>
      </c>
      <c r="H4952">
        <v>352625</v>
      </c>
      <c r="I4952">
        <v>1</v>
      </c>
    </row>
    <row r="4953" spans="1:9" x14ac:dyDescent="0.25">
      <c r="A4953">
        <v>409193</v>
      </c>
      <c r="B4953" s="2">
        <v>44430.655122977347</v>
      </c>
      <c r="C4953">
        <v>332898</v>
      </c>
      <c r="D4953">
        <v>290088</v>
      </c>
      <c r="E4953" s="48">
        <f t="shared" si="77"/>
        <v>0.65486111111111112</v>
      </c>
      <c r="F4953" t="str">
        <f>TEXT(Таблица19[[#This Row],[время просмотра (UTC)]],"ДДД")</f>
        <v>Вс</v>
      </c>
      <c r="H4953">
        <v>353238</v>
      </c>
      <c r="I4953">
        <v>1</v>
      </c>
    </row>
    <row r="4954" spans="1:9" x14ac:dyDescent="0.25">
      <c r="A4954">
        <v>409192</v>
      </c>
      <c r="B4954" s="2">
        <v>44430.655122977347</v>
      </c>
      <c r="C4954">
        <v>246525</v>
      </c>
      <c r="D4954">
        <v>472712</v>
      </c>
      <c r="E4954" s="48">
        <f t="shared" si="77"/>
        <v>0.65486111111111112</v>
      </c>
      <c r="F4954" t="str">
        <f>TEXT(Таблица19[[#This Row],[время просмотра (UTC)]],"ДДД")</f>
        <v>Вс</v>
      </c>
      <c r="H4954">
        <v>353664</v>
      </c>
      <c r="I4954">
        <v>1</v>
      </c>
    </row>
    <row r="4955" spans="1:9" x14ac:dyDescent="0.25">
      <c r="A4955">
        <v>409187</v>
      </c>
      <c r="B4955" s="2">
        <v>44430.654438917205</v>
      </c>
      <c r="C4955">
        <v>108581</v>
      </c>
      <c r="D4955">
        <v>293657</v>
      </c>
      <c r="E4955" s="48">
        <f t="shared" si="77"/>
        <v>0.65416666666666667</v>
      </c>
      <c r="F4955" t="str">
        <f>TEXT(Таблица19[[#This Row],[время просмотра (UTC)]],"ДДД")</f>
        <v>Вс</v>
      </c>
      <c r="H4955">
        <v>354025</v>
      </c>
      <c r="I4955">
        <v>1</v>
      </c>
    </row>
    <row r="4956" spans="1:9" x14ac:dyDescent="0.25">
      <c r="A4956">
        <v>409185</v>
      </c>
      <c r="B4956" s="2">
        <v>44430.65431391586</v>
      </c>
      <c r="C4956">
        <v>339457</v>
      </c>
      <c r="D4956">
        <v>324893</v>
      </c>
      <c r="E4956" s="48">
        <f t="shared" si="77"/>
        <v>0.65416666666666667</v>
      </c>
      <c r="F4956" t="str">
        <f>TEXT(Таблица19[[#This Row],[время просмотра (UTC)]],"ДДД")</f>
        <v>Вс</v>
      </c>
      <c r="H4956">
        <v>354458</v>
      </c>
      <c r="I4956">
        <v>1</v>
      </c>
    </row>
    <row r="4957" spans="1:9" x14ac:dyDescent="0.25">
      <c r="A4957">
        <v>409183</v>
      </c>
      <c r="B4957" s="2">
        <v>44430.65431391586</v>
      </c>
      <c r="C4957">
        <v>322953</v>
      </c>
      <c r="D4957">
        <v>182191</v>
      </c>
      <c r="E4957" s="48">
        <f t="shared" si="77"/>
        <v>0.65416666666666667</v>
      </c>
      <c r="F4957" t="str">
        <f>TEXT(Таблица19[[#This Row],[время просмотра (UTC)]],"ДДД")</f>
        <v>Вс</v>
      </c>
      <c r="H4957">
        <v>355772</v>
      </c>
      <c r="I4957">
        <v>1</v>
      </c>
    </row>
    <row r="4958" spans="1:9" x14ac:dyDescent="0.25">
      <c r="A4958">
        <v>409179</v>
      </c>
      <c r="B4958" s="2">
        <v>44430.65431391586</v>
      </c>
      <c r="C4958">
        <v>111073</v>
      </c>
      <c r="D4958">
        <v>129210</v>
      </c>
      <c r="E4958" s="48">
        <f t="shared" si="77"/>
        <v>0.65416666666666667</v>
      </c>
      <c r="F4958" t="str">
        <f>TEXT(Таблица19[[#This Row],[время просмотра (UTC)]],"ДДД")</f>
        <v>Вс</v>
      </c>
      <c r="H4958">
        <v>356940</v>
      </c>
      <c r="I4958">
        <v>1</v>
      </c>
    </row>
    <row r="4959" spans="1:9" x14ac:dyDescent="0.25">
      <c r="A4959">
        <v>409176</v>
      </c>
      <c r="B4959" s="2">
        <v>44430.65431391586</v>
      </c>
      <c r="C4959">
        <v>8614</v>
      </c>
      <c r="D4959">
        <v>190995</v>
      </c>
      <c r="E4959" s="48">
        <f t="shared" si="77"/>
        <v>0.65416666666666667</v>
      </c>
      <c r="F4959" t="str">
        <f>TEXT(Таблица19[[#This Row],[время просмотра (UTC)]],"ДДД")</f>
        <v>Вс</v>
      </c>
      <c r="H4959">
        <v>357016</v>
      </c>
      <c r="I4959">
        <v>1</v>
      </c>
    </row>
    <row r="4960" spans="1:9" x14ac:dyDescent="0.25">
      <c r="A4960">
        <v>409173</v>
      </c>
      <c r="B4960" s="2">
        <v>44430.65390938511</v>
      </c>
      <c r="C4960">
        <v>331965</v>
      </c>
      <c r="D4960">
        <v>51048</v>
      </c>
      <c r="E4960" s="48">
        <f t="shared" si="77"/>
        <v>0.65347222222222223</v>
      </c>
      <c r="F4960" t="str">
        <f>TEXT(Таблица19[[#This Row],[время просмотра (UTC)]],"ДДД")</f>
        <v>Вс</v>
      </c>
      <c r="H4960">
        <v>357258</v>
      </c>
      <c r="I4960">
        <v>1</v>
      </c>
    </row>
    <row r="4961" spans="1:9" x14ac:dyDescent="0.25">
      <c r="A4961">
        <v>409172</v>
      </c>
      <c r="B4961" s="2">
        <v>44430.65390938511</v>
      </c>
      <c r="C4961">
        <v>190413</v>
      </c>
      <c r="D4961">
        <v>154374</v>
      </c>
      <c r="E4961" s="48">
        <f t="shared" si="77"/>
        <v>0.65347222222222223</v>
      </c>
      <c r="F4961" t="str">
        <f>TEXT(Таблица19[[#This Row],[время просмотра (UTC)]],"ДДД")</f>
        <v>Вс</v>
      </c>
      <c r="H4961">
        <v>357970</v>
      </c>
      <c r="I4961">
        <v>1</v>
      </c>
    </row>
    <row r="4962" spans="1:9" x14ac:dyDescent="0.25">
      <c r="A4962">
        <v>409167</v>
      </c>
      <c r="B4962" s="2">
        <v>44430.65269579288</v>
      </c>
      <c r="C4962">
        <v>95896</v>
      </c>
      <c r="D4962">
        <v>4199</v>
      </c>
      <c r="E4962" s="48">
        <f t="shared" si="77"/>
        <v>0.65208333333333335</v>
      </c>
      <c r="F4962" t="str">
        <f>TEXT(Таблица19[[#This Row],[время просмотра (UTC)]],"ДДД")</f>
        <v>Вс</v>
      </c>
      <c r="H4962">
        <v>358115</v>
      </c>
      <c r="I4962">
        <v>1</v>
      </c>
    </row>
    <row r="4963" spans="1:9" x14ac:dyDescent="0.25">
      <c r="A4963">
        <v>409162</v>
      </c>
      <c r="B4963" s="2">
        <v>44430.65269579288</v>
      </c>
      <c r="C4963">
        <v>93611</v>
      </c>
      <c r="D4963">
        <v>439981</v>
      </c>
      <c r="E4963" s="48">
        <f t="shared" si="77"/>
        <v>0.65208333333333335</v>
      </c>
      <c r="F4963" t="str">
        <f>TEXT(Таблица19[[#This Row],[время просмотра (UTC)]],"ДДД")</f>
        <v>Вс</v>
      </c>
      <c r="H4963">
        <v>358348</v>
      </c>
      <c r="I4963">
        <v>1</v>
      </c>
    </row>
    <row r="4964" spans="1:9" x14ac:dyDescent="0.25">
      <c r="A4964">
        <v>409161</v>
      </c>
      <c r="B4964" s="2">
        <v>44430.652333333339</v>
      </c>
      <c r="C4964">
        <v>271723</v>
      </c>
      <c r="D4964">
        <v>182191</v>
      </c>
      <c r="E4964" s="48">
        <f t="shared" si="77"/>
        <v>0.65208333333333335</v>
      </c>
      <c r="F4964" t="str">
        <f>TEXT(Таблица19[[#This Row],[время просмотра (UTC)]],"ДДД")</f>
        <v>Вс</v>
      </c>
      <c r="H4964">
        <v>358983</v>
      </c>
      <c r="I4964">
        <v>1</v>
      </c>
    </row>
    <row r="4965" spans="1:9" x14ac:dyDescent="0.25">
      <c r="A4965">
        <v>409160</v>
      </c>
      <c r="B4965" s="2">
        <v>44430.652291262137</v>
      </c>
      <c r="C4965">
        <v>165108</v>
      </c>
      <c r="D4965">
        <v>388328</v>
      </c>
      <c r="E4965" s="48">
        <f t="shared" si="77"/>
        <v>0.65208333333333335</v>
      </c>
      <c r="F4965" t="str">
        <f>TEXT(Таблица19[[#This Row],[время просмотра (UTC)]],"ДДД")</f>
        <v>Вс</v>
      </c>
      <c r="H4965">
        <v>359483</v>
      </c>
      <c r="I4965">
        <v>1</v>
      </c>
    </row>
    <row r="4966" spans="1:9" x14ac:dyDescent="0.25">
      <c r="A4966">
        <v>409159</v>
      </c>
      <c r="B4966" s="2">
        <v>44430.652000000002</v>
      </c>
      <c r="C4966">
        <v>162579</v>
      </c>
      <c r="D4966">
        <v>265446</v>
      </c>
      <c r="E4966" s="48">
        <f t="shared" si="77"/>
        <v>0.65138888888888891</v>
      </c>
      <c r="F4966" t="str">
        <f>TEXT(Таблица19[[#This Row],[время просмотра (UTC)]],"ДДД")</f>
        <v>Вс</v>
      </c>
      <c r="H4966">
        <v>360242</v>
      </c>
      <c r="I4966">
        <v>1</v>
      </c>
    </row>
    <row r="4967" spans="1:9" x14ac:dyDescent="0.25">
      <c r="A4967">
        <v>409154</v>
      </c>
      <c r="B4967" s="2">
        <v>44430.651753288366</v>
      </c>
      <c r="C4967">
        <v>77070</v>
      </c>
      <c r="D4967">
        <v>467908</v>
      </c>
      <c r="E4967" s="48">
        <f t="shared" si="77"/>
        <v>0.65138888888888891</v>
      </c>
      <c r="F4967" t="str">
        <f>TEXT(Таблица19[[#This Row],[время просмотра (UTC)]],"ДДД")</f>
        <v>Вс</v>
      </c>
      <c r="H4967">
        <v>360312</v>
      </c>
      <c r="I4967">
        <v>1</v>
      </c>
    </row>
    <row r="4968" spans="1:9" x14ac:dyDescent="0.25">
      <c r="A4968">
        <v>409152</v>
      </c>
      <c r="B4968" s="2">
        <v>44430.651722769857</v>
      </c>
      <c r="C4968">
        <v>131304</v>
      </c>
      <c r="D4968">
        <v>122982</v>
      </c>
      <c r="E4968" s="48">
        <f t="shared" si="77"/>
        <v>0.65138888888888891</v>
      </c>
      <c r="F4968" t="str">
        <f>TEXT(Таблица19[[#This Row],[время просмотра (UTC)]],"ДДД")</f>
        <v>Вс</v>
      </c>
      <c r="H4968">
        <v>360515</v>
      </c>
      <c r="I4968">
        <v>1</v>
      </c>
    </row>
    <row r="4969" spans="1:9" x14ac:dyDescent="0.25">
      <c r="A4969">
        <v>409151</v>
      </c>
      <c r="B4969" s="2">
        <v>44430.650268608413</v>
      </c>
      <c r="C4969">
        <v>312205</v>
      </c>
      <c r="D4969">
        <v>154228</v>
      </c>
      <c r="E4969" s="48">
        <f t="shared" si="77"/>
        <v>0.65</v>
      </c>
      <c r="F4969" t="str">
        <f>TEXT(Таблица19[[#This Row],[время просмотра (UTC)]],"ДДД")</f>
        <v>Вс</v>
      </c>
      <c r="H4969">
        <v>360740</v>
      </c>
      <c r="I4969">
        <v>1</v>
      </c>
    </row>
    <row r="4970" spans="1:9" x14ac:dyDescent="0.25">
      <c r="A4970">
        <v>409147</v>
      </c>
      <c r="B4970" s="2">
        <v>44430.650268608413</v>
      </c>
      <c r="C4970">
        <v>108171</v>
      </c>
      <c r="D4970">
        <v>411922</v>
      </c>
      <c r="E4970" s="48">
        <f t="shared" si="77"/>
        <v>0.65</v>
      </c>
      <c r="F4970" t="str">
        <f>TEXT(Таблица19[[#This Row],[время просмотра (UTC)]],"ДДД")</f>
        <v>Вс</v>
      </c>
      <c r="H4970">
        <v>360857</v>
      </c>
      <c r="I4970">
        <v>1</v>
      </c>
    </row>
    <row r="4971" spans="1:9" x14ac:dyDescent="0.25">
      <c r="A4971">
        <v>409144</v>
      </c>
      <c r="B4971" s="2">
        <v>44430.650268608413</v>
      </c>
      <c r="C4971">
        <v>18346</v>
      </c>
      <c r="D4971">
        <v>437309</v>
      </c>
      <c r="E4971" s="48">
        <f t="shared" si="77"/>
        <v>0.65</v>
      </c>
      <c r="F4971" t="str">
        <f>TEXT(Таблица19[[#This Row],[время просмотра (UTC)]],"ДДД")</f>
        <v>Вс</v>
      </c>
      <c r="H4971">
        <v>364214</v>
      </c>
      <c r="I4971">
        <v>1</v>
      </c>
    </row>
    <row r="4972" spans="1:9" x14ac:dyDescent="0.25">
      <c r="A4972">
        <v>409139</v>
      </c>
      <c r="B4972" s="2">
        <v>44430.649739066743</v>
      </c>
      <c r="C4972">
        <v>136720</v>
      </c>
      <c r="D4972">
        <v>349014</v>
      </c>
      <c r="E4972" s="48">
        <f t="shared" si="77"/>
        <v>0.64930555555555558</v>
      </c>
      <c r="F4972" t="str">
        <f>TEXT(Таблица19[[#This Row],[время просмотра (UTC)]],"ДДД")</f>
        <v>Вс</v>
      </c>
      <c r="H4972">
        <v>365590</v>
      </c>
      <c r="I4972">
        <v>1</v>
      </c>
    </row>
    <row r="4973" spans="1:9" x14ac:dyDescent="0.25">
      <c r="A4973">
        <v>409138</v>
      </c>
      <c r="B4973" s="2">
        <v>44430.649055016183</v>
      </c>
      <c r="C4973">
        <v>343124</v>
      </c>
      <c r="D4973">
        <v>351192</v>
      </c>
      <c r="E4973" s="48">
        <f t="shared" si="77"/>
        <v>0.64861111111111114</v>
      </c>
      <c r="F4973" t="str">
        <f>TEXT(Таблица19[[#This Row],[время просмотра (UTC)]],"ДДД")</f>
        <v>Вс</v>
      </c>
      <c r="H4973">
        <v>365685</v>
      </c>
      <c r="I4973">
        <v>1</v>
      </c>
    </row>
    <row r="4974" spans="1:9" x14ac:dyDescent="0.25">
      <c r="A4974">
        <v>409137</v>
      </c>
      <c r="B4974" s="2">
        <v>44430.64824595469</v>
      </c>
      <c r="C4974">
        <v>80188</v>
      </c>
      <c r="D4974">
        <v>137327</v>
      </c>
      <c r="E4974" s="48">
        <f t="shared" si="77"/>
        <v>0.6479166666666667</v>
      </c>
      <c r="F4974" t="str">
        <f>TEXT(Таблица19[[#This Row],[время просмотра (UTC)]],"ДДД")</f>
        <v>Вс</v>
      </c>
      <c r="H4974">
        <v>366042</v>
      </c>
      <c r="I4974">
        <v>1</v>
      </c>
    </row>
    <row r="4975" spans="1:9" x14ac:dyDescent="0.25">
      <c r="A4975">
        <v>409136</v>
      </c>
      <c r="B4975" s="2">
        <v>44430.64824595469</v>
      </c>
      <c r="C4975">
        <v>5945</v>
      </c>
      <c r="D4975">
        <v>165114</v>
      </c>
      <c r="E4975" s="48">
        <f t="shared" si="77"/>
        <v>0.6479166666666667</v>
      </c>
      <c r="F4975" t="str">
        <f>TEXT(Таблица19[[#This Row],[время просмотра (UTC)]],"ДДД")</f>
        <v>Вс</v>
      </c>
      <c r="H4975">
        <v>366447</v>
      </c>
      <c r="I4975">
        <v>1</v>
      </c>
    </row>
    <row r="4976" spans="1:9" x14ac:dyDescent="0.25">
      <c r="A4976">
        <v>409133</v>
      </c>
      <c r="B4976" s="2">
        <v>44430.648121585742</v>
      </c>
      <c r="C4976">
        <v>333690</v>
      </c>
      <c r="D4976">
        <v>394819</v>
      </c>
      <c r="E4976" s="48">
        <f t="shared" si="77"/>
        <v>0.6479166666666667</v>
      </c>
      <c r="F4976" t="str">
        <f>TEXT(Таблица19[[#This Row],[время просмотра (UTC)]],"ДДД")</f>
        <v>Вс</v>
      </c>
      <c r="H4976">
        <v>366667</v>
      </c>
      <c r="I4976">
        <v>1</v>
      </c>
    </row>
    <row r="4977" spans="1:9" x14ac:dyDescent="0.25">
      <c r="A4977">
        <v>409130</v>
      </c>
      <c r="B4977" s="2">
        <v>44430.64703236246</v>
      </c>
      <c r="C4977">
        <v>4639</v>
      </c>
      <c r="D4977">
        <v>304722</v>
      </c>
      <c r="E4977" s="48">
        <f t="shared" si="77"/>
        <v>0.64652777777777781</v>
      </c>
      <c r="F4977" t="str">
        <f>TEXT(Таблица19[[#This Row],[время просмотра (UTC)]],"ДДД")</f>
        <v>Вс</v>
      </c>
      <c r="H4977">
        <v>367031</v>
      </c>
      <c r="I4977">
        <v>1</v>
      </c>
    </row>
    <row r="4978" spans="1:9" x14ac:dyDescent="0.25">
      <c r="A4978">
        <v>409128</v>
      </c>
      <c r="B4978" s="2">
        <v>44430.646627831709</v>
      </c>
      <c r="C4978">
        <v>304186</v>
      </c>
      <c r="D4978">
        <v>211577</v>
      </c>
      <c r="E4978" s="48">
        <f t="shared" si="77"/>
        <v>0.64652777777777781</v>
      </c>
      <c r="F4978" t="str">
        <f>TEXT(Таблица19[[#This Row],[время просмотра (UTC)]],"ДДД")</f>
        <v>Вс</v>
      </c>
      <c r="H4978">
        <v>367605</v>
      </c>
      <c r="I4978">
        <v>1</v>
      </c>
    </row>
    <row r="4979" spans="1:9" x14ac:dyDescent="0.25">
      <c r="A4979">
        <v>409124</v>
      </c>
      <c r="B4979" s="2">
        <v>44430.646351512194</v>
      </c>
      <c r="C4979">
        <v>99658</v>
      </c>
      <c r="D4979">
        <v>445221</v>
      </c>
      <c r="E4979" s="48">
        <f t="shared" si="77"/>
        <v>0.64583333333333337</v>
      </c>
      <c r="F4979" t="str">
        <f>TEXT(Таблица19[[#This Row],[время просмотра (UTC)]],"ДДД")</f>
        <v>Вс</v>
      </c>
      <c r="H4979">
        <v>367972</v>
      </c>
      <c r="I4979">
        <v>1</v>
      </c>
    </row>
    <row r="4980" spans="1:9" x14ac:dyDescent="0.25">
      <c r="A4980">
        <v>409121</v>
      </c>
      <c r="B4980" s="2">
        <v>44430.64581877023</v>
      </c>
      <c r="C4980">
        <v>17007</v>
      </c>
      <c r="D4980">
        <v>154256</v>
      </c>
      <c r="E4980" s="48">
        <f t="shared" si="77"/>
        <v>0.64513888888888882</v>
      </c>
      <c r="F4980" t="str">
        <f>TEXT(Таблица19[[#This Row],[время просмотра (UTC)]],"ДДД")</f>
        <v>Вс</v>
      </c>
      <c r="H4980">
        <v>368073</v>
      </c>
      <c r="I4980">
        <v>1</v>
      </c>
    </row>
    <row r="4981" spans="1:9" x14ac:dyDescent="0.25">
      <c r="A4981">
        <v>409116</v>
      </c>
      <c r="B4981" s="2">
        <v>44430.644605177993</v>
      </c>
      <c r="C4981">
        <v>113673</v>
      </c>
      <c r="D4981">
        <v>102086</v>
      </c>
      <c r="E4981" s="48">
        <f t="shared" si="77"/>
        <v>0.64444444444444449</v>
      </c>
      <c r="F4981" t="str">
        <f>TEXT(Таблица19[[#This Row],[время просмотра (UTC)]],"ДДД")</f>
        <v>Вс</v>
      </c>
      <c r="H4981">
        <v>369043</v>
      </c>
      <c r="I4981">
        <v>1</v>
      </c>
    </row>
    <row r="4982" spans="1:9" x14ac:dyDescent="0.25">
      <c r="A4982">
        <v>409111</v>
      </c>
      <c r="B4982" s="2">
        <v>44430.64420064725</v>
      </c>
      <c r="C4982">
        <v>332803</v>
      </c>
      <c r="D4982">
        <v>419338</v>
      </c>
      <c r="E4982" s="48">
        <f t="shared" si="77"/>
        <v>0.64374999999999993</v>
      </c>
      <c r="F4982" t="str">
        <f>TEXT(Таблица19[[#This Row],[время просмотра (UTC)]],"ДДД")</f>
        <v>Вс</v>
      </c>
      <c r="H4982">
        <v>369167</v>
      </c>
      <c r="I4982">
        <v>1</v>
      </c>
    </row>
    <row r="4983" spans="1:9" x14ac:dyDescent="0.25">
      <c r="A4983">
        <v>409110</v>
      </c>
      <c r="B4983" s="2">
        <v>44430.643391585756</v>
      </c>
      <c r="C4983">
        <v>188164</v>
      </c>
      <c r="D4983">
        <v>381626</v>
      </c>
      <c r="E4983" s="48">
        <f t="shared" si="77"/>
        <v>0.6430555555555556</v>
      </c>
      <c r="F4983" t="str">
        <f>TEXT(Таблица19[[#This Row],[время просмотра (UTC)]],"ДДД")</f>
        <v>Вс</v>
      </c>
      <c r="H4983">
        <v>369788</v>
      </c>
      <c r="I4983">
        <v>1</v>
      </c>
    </row>
    <row r="4984" spans="1:9" x14ac:dyDescent="0.25">
      <c r="A4984">
        <v>409108</v>
      </c>
      <c r="B4984" s="2">
        <v>44430.643391585756</v>
      </c>
      <c r="C4984">
        <v>23813</v>
      </c>
      <c r="D4984">
        <v>436070</v>
      </c>
      <c r="E4984" s="48">
        <f t="shared" si="77"/>
        <v>0.6430555555555556</v>
      </c>
      <c r="F4984" t="str">
        <f>TEXT(Таблица19[[#This Row],[время просмотра (UTC)]],"ДДД")</f>
        <v>Вс</v>
      </c>
      <c r="H4984">
        <v>370713</v>
      </c>
      <c r="I4984">
        <v>1</v>
      </c>
    </row>
    <row r="4985" spans="1:9" x14ac:dyDescent="0.25">
      <c r="A4985">
        <v>409104</v>
      </c>
      <c r="B4985" s="2">
        <v>44430.64298705502</v>
      </c>
      <c r="C4985">
        <v>272921</v>
      </c>
      <c r="D4985">
        <v>428285</v>
      </c>
      <c r="E4985" s="48">
        <f t="shared" si="77"/>
        <v>0.64236111111111105</v>
      </c>
      <c r="F4985" t="str">
        <f>TEXT(Таблица19[[#This Row],[время просмотра (UTC)]],"ДДД")</f>
        <v>Вс</v>
      </c>
      <c r="H4985">
        <v>371095</v>
      </c>
      <c r="I4985">
        <v>1</v>
      </c>
    </row>
    <row r="4986" spans="1:9" x14ac:dyDescent="0.25">
      <c r="A4986">
        <v>409100</v>
      </c>
      <c r="B4986" s="2">
        <v>44430.64298705502</v>
      </c>
      <c r="C4986">
        <v>14876</v>
      </c>
      <c r="D4986">
        <v>153893</v>
      </c>
      <c r="E4986" s="48">
        <f t="shared" si="77"/>
        <v>0.64236111111111105</v>
      </c>
      <c r="F4986" t="str">
        <f>TEXT(Таблица19[[#This Row],[время просмотра (UTC)]],"ДДД")</f>
        <v>Вс</v>
      </c>
      <c r="H4986">
        <v>371375</v>
      </c>
      <c r="I4986">
        <v>1</v>
      </c>
    </row>
    <row r="4987" spans="1:9" x14ac:dyDescent="0.25">
      <c r="A4987">
        <v>409095</v>
      </c>
      <c r="B4987" s="2">
        <v>44430.642987055013</v>
      </c>
      <c r="C4987">
        <v>119970</v>
      </c>
      <c r="D4987">
        <v>172251</v>
      </c>
      <c r="E4987" s="48">
        <f t="shared" si="77"/>
        <v>0.64236111111111105</v>
      </c>
      <c r="F4987" t="str">
        <f>TEXT(Таблица19[[#This Row],[время просмотра (UTC)]],"ДДД")</f>
        <v>Вс</v>
      </c>
      <c r="H4987">
        <v>371446</v>
      </c>
      <c r="I4987">
        <v>1</v>
      </c>
    </row>
    <row r="4988" spans="1:9" x14ac:dyDescent="0.25">
      <c r="A4988">
        <v>409090</v>
      </c>
      <c r="B4988" s="2">
        <v>44430.64258252427</v>
      </c>
      <c r="C4988">
        <v>346021</v>
      </c>
      <c r="D4988">
        <v>438548</v>
      </c>
      <c r="E4988" s="48">
        <f t="shared" si="77"/>
        <v>0.64236111111111105</v>
      </c>
      <c r="F4988" t="str">
        <f>TEXT(Таблица19[[#This Row],[время просмотра (UTC)]],"ДДД")</f>
        <v>Вс</v>
      </c>
      <c r="H4988">
        <v>371779</v>
      </c>
      <c r="I4988">
        <v>1</v>
      </c>
    </row>
    <row r="4989" spans="1:9" x14ac:dyDescent="0.25">
      <c r="A4989">
        <v>409085</v>
      </c>
      <c r="B4989" s="2">
        <v>44430.641773462783</v>
      </c>
      <c r="C4989">
        <v>303967</v>
      </c>
      <c r="D4989">
        <v>158978</v>
      </c>
      <c r="E4989" s="48">
        <f t="shared" si="77"/>
        <v>0.64166666666666672</v>
      </c>
      <c r="F4989" t="str">
        <f>TEXT(Таблица19[[#This Row],[время просмотра (UTC)]],"ДДД")</f>
        <v>Вс</v>
      </c>
      <c r="H4989">
        <v>371892</v>
      </c>
      <c r="I4989">
        <v>1</v>
      </c>
    </row>
    <row r="4990" spans="1:9" x14ac:dyDescent="0.25">
      <c r="A4990">
        <v>409084</v>
      </c>
      <c r="B4990" s="2">
        <v>44430.64136893204</v>
      </c>
      <c r="C4990">
        <v>239381</v>
      </c>
      <c r="D4990">
        <v>158978</v>
      </c>
      <c r="E4990" s="48">
        <f t="shared" si="77"/>
        <v>0.64097222222222217</v>
      </c>
      <c r="F4990" t="str">
        <f>TEXT(Таблица19[[#This Row],[время просмотра (UTC)]],"ДДД")</f>
        <v>Вс</v>
      </c>
      <c r="H4990">
        <v>372315</v>
      </c>
      <c r="I4990">
        <v>1</v>
      </c>
    </row>
    <row r="4991" spans="1:9" x14ac:dyDescent="0.25">
      <c r="A4991">
        <v>409079</v>
      </c>
      <c r="B4991" s="2">
        <v>44430.638941747573</v>
      </c>
      <c r="C4991">
        <v>60589</v>
      </c>
      <c r="D4991">
        <v>83136</v>
      </c>
      <c r="E4991" s="48">
        <f t="shared" si="77"/>
        <v>0.63888888888888895</v>
      </c>
      <c r="F4991" t="str">
        <f>TEXT(Таблица19[[#This Row],[время просмотра (UTC)]],"ДДД")</f>
        <v>Вс</v>
      </c>
      <c r="H4991">
        <v>372522</v>
      </c>
      <c r="I4991">
        <v>1</v>
      </c>
    </row>
    <row r="4992" spans="1:9" x14ac:dyDescent="0.25">
      <c r="A4992">
        <v>409074</v>
      </c>
      <c r="B4992" s="2">
        <v>44430.638537216822</v>
      </c>
      <c r="C4992">
        <v>154552</v>
      </c>
      <c r="D4992">
        <v>392434</v>
      </c>
      <c r="E4992" s="48">
        <f t="shared" si="77"/>
        <v>0.6381944444444444</v>
      </c>
      <c r="F4992" t="str">
        <f>TEXT(Таблица19[[#This Row],[время просмотра (UTC)]],"ДДД")</f>
        <v>Вс</v>
      </c>
      <c r="H4992">
        <v>372866</v>
      </c>
      <c r="I4992">
        <v>1</v>
      </c>
    </row>
    <row r="4993" spans="1:9" x14ac:dyDescent="0.25">
      <c r="A4993">
        <v>409073</v>
      </c>
      <c r="B4993" s="2">
        <v>44430.638132686086</v>
      </c>
      <c r="C4993">
        <v>283042</v>
      </c>
      <c r="D4993">
        <v>118549</v>
      </c>
      <c r="E4993" s="48">
        <f t="shared" si="77"/>
        <v>0.63750000000000007</v>
      </c>
      <c r="F4993" t="str">
        <f>TEXT(Таблица19[[#This Row],[время просмотра (UTC)]],"ДДД")</f>
        <v>Вс</v>
      </c>
      <c r="H4993">
        <v>372902</v>
      </c>
      <c r="I4993">
        <v>1</v>
      </c>
    </row>
    <row r="4994" spans="1:9" x14ac:dyDescent="0.25">
      <c r="A4994">
        <v>409071</v>
      </c>
      <c r="B4994" s="2">
        <v>44430.638132686086</v>
      </c>
      <c r="C4994">
        <v>180065</v>
      </c>
      <c r="D4994">
        <v>467908</v>
      </c>
      <c r="E4994" s="48">
        <f t="shared" ref="E4994:E5057" si="78">TIME(HOUR(B4994),MINUTE(B4994),SECOND(0))</f>
        <v>0.63750000000000007</v>
      </c>
      <c r="F4994" t="str">
        <f>TEXT(Таблица19[[#This Row],[время просмотра (UTC)]],"ДДД")</f>
        <v>Вс</v>
      </c>
      <c r="H4994">
        <v>375181</v>
      </c>
      <c r="I4994">
        <v>1</v>
      </c>
    </row>
    <row r="4995" spans="1:9" x14ac:dyDescent="0.25">
      <c r="A4995">
        <v>409070</v>
      </c>
      <c r="B4995" s="2">
        <v>44430.637104403824</v>
      </c>
      <c r="C4995">
        <v>41996</v>
      </c>
      <c r="D4995">
        <v>15669</v>
      </c>
      <c r="E4995" s="48">
        <f t="shared" si="78"/>
        <v>0.63680555555555551</v>
      </c>
      <c r="F4995" t="str">
        <f>TEXT(Таблица19[[#This Row],[время просмотра (UTC)]],"ДДД")</f>
        <v>Вс</v>
      </c>
      <c r="H4995">
        <v>375423</v>
      </c>
      <c r="I4995">
        <v>1</v>
      </c>
    </row>
    <row r="4996" spans="1:9" x14ac:dyDescent="0.25">
      <c r="A4996">
        <v>409065</v>
      </c>
      <c r="B4996" s="2">
        <v>44430.63570550162</v>
      </c>
      <c r="C4996">
        <v>325173</v>
      </c>
      <c r="D4996">
        <v>301811</v>
      </c>
      <c r="E4996" s="48">
        <f t="shared" si="78"/>
        <v>0.63541666666666663</v>
      </c>
      <c r="F4996" t="str">
        <f>TEXT(Таблица19[[#This Row],[время просмотра (UTC)]],"ДДД")</f>
        <v>Вс</v>
      </c>
      <c r="H4996">
        <v>376267</v>
      </c>
      <c r="I4996">
        <v>1</v>
      </c>
    </row>
    <row r="4997" spans="1:9" x14ac:dyDescent="0.25">
      <c r="A4997">
        <v>409064</v>
      </c>
      <c r="B4997" s="2">
        <v>44430.63570550162</v>
      </c>
      <c r="C4997">
        <v>51362</v>
      </c>
      <c r="D4997">
        <v>347008</v>
      </c>
      <c r="E4997" s="48">
        <f t="shared" si="78"/>
        <v>0.63541666666666663</v>
      </c>
      <c r="F4997" t="str">
        <f>TEXT(Таблица19[[#This Row],[время просмотра (UTC)]],"ДДД")</f>
        <v>Вс</v>
      </c>
      <c r="H4997">
        <v>377063</v>
      </c>
      <c r="I4997">
        <v>1</v>
      </c>
    </row>
    <row r="4998" spans="1:9" x14ac:dyDescent="0.25">
      <c r="A4998">
        <v>409059</v>
      </c>
      <c r="B4998" s="2">
        <v>44430.63570550162</v>
      </c>
      <c r="C4998">
        <v>46551</v>
      </c>
      <c r="D4998">
        <v>118549</v>
      </c>
      <c r="E4998" s="48">
        <f t="shared" si="78"/>
        <v>0.63541666666666663</v>
      </c>
      <c r="F4998" t="str">
        <f>TEXT(Таблица19[[#This Row],[время просмотра (UTC)]],"ДДД")</f>
        <v>Вс</v>
      </c>
      <c r="H4998">
        <v>377511</v>
      </c>
      <c r="I4998">
        <v>1</v>
      </c>
    </row>
    <row r="4999" spans="1:9" x14ac:dyDescent="0.25">
      <c r="A4999">
        <v>409058</v>
      </c>
      <c r="B4999" s="2">
        <v>44430.635300970876</v>
      </c>
      <c r="C4999">
        <v>227633</v>
      </c>
      <c r="D4999">
        <v>30804</v>
      </c>
      <c r="E4999" s="48">
        <f t="shared" si="78"/>
        <v>0.63472222222222219</v>
      </c>
      <c r="F4999" t="str">
        <f>TEXT(Таблица19[[#This Row],[время просмотра (UTC)]],"ДДД")</f>
        <v>Вс</v>
      </c>
      <c r="H4999">
        <v>378039</v>
      </c>
      <c r="I4999">
        <v>1</v>
      </c>
    </row>
    <row r="5000" spans="1:9" x14ac:dyDescent="0.25">
      <c r="A5000">
        <v>409053</v>
      </c>
      <c r="B5000" s="2">
        <v>44430.635300970869</v>
      </c>
      <c r="C5000">
        <v>313851</v>
      </c>
      <c r="D5000">
        <v>228415</v>
      </c>
      <c r="E5000" s="48">
        <f t="shared" si="78"/>
        <v>0.63472222222222219</v>
      </c>
      <c r="F5000" t="str">
        <f>TEXT(Таблица19[[#This Row],[время просмотра (UTC)]],"ДДД")</f>
        <v>Вс</v>
      </c>
      <c r="H5000">
        <v>378064</v>
      </c>
      <c r="I5000">
        <v>1</v>
      </c>
    </row>
    <row r="5001" spans="1:9" x14ac:dyDescent="0.25">
      <c r="A5001">
        <v>409050</v>
      </c>
      <c r="B5001" s="2">
        <v>44430.63449190939</v>
      </c>
      <c r="C5001">
        <v>333532</v>
      </c>
      <c r="D5001">
        <v>138582</v>
      </c>
      <c r="E5001" s="48">
        <f t="shared" si="78"/>
        <v>0.63402777777777775</v>
      </c>
      <c r="F5001" t="str">
        <f>TEXT(Таблица19[[#This Row],[время просмотра (UTC)]],"ДДД")</f>
        <v>Вс</v>
      </c>
      <c r="H5001">
        <v>378546</v>
      </c>
      <c r="I5001">
        <v>1</v>
      </c>
    </row>
    <row r="5002" spans="1:9" x14ac:dyDescent="0.25">
      <c r="A5002">
        <v>409049</v>
      </c>
      <c r="B5002" s="2">
        <v>44430.634491909383</v>
      </c>
      <c r="C5002">
        <v>320979</v>
      </c>
      <c r="D5002">
        <v>43842</v>
      </c>
      <c r="E5002" s="48">
        <f t="shared" si="78"/>
        <v>0.63402777777777775</v>
      </c>
      <c r="F5002" t="str">
        <f>TEXT(Таблица19[[#This Row],[время просмотра (UTC)]],"ДДД")</f>
        <v>Вс</v>
      </c>
      <c r="H5002">
        <v>379197</v>
      </c>
      <c r="I5002">
        <v>1</v>
      </c>
    </row>
    <row r="5003" spans="1:9" x14ac:dyDescent="0.25">
      <c r="A5003">
        <v>409045</v>
      </c>
      <c r="B5003" s="2">
        <v>44430.634205145419</v>
      </c>
      <c r="C5003">
        <v>237049</v>
      </c>
      <c r="D5003">
        <v>137670</v>
      </c>
      <c r="E5003" s="48">
        <f t="shared" si="78"/>
        <v>0.63402777777777775</v>
      </c>
      <c r="F5003" t="str">
        <f>TEXT(Таблица19[[#This Row],[время просмотра (UTC)]],"ДДД")</f>
        <v>Вс</v>
      </c>
      <c r="H5003">
        <v>379344</v>
      </c>
      <c r="I5003">
        <v>1</v>
      </c>
    </row>
    <row r="5004" spans="1:9" x14ac:dyDescent="0.25">
      <c r="A5004">
        <v>409043</v>
      </c>
      <c r="B5004" s="2">
        <v>44430.633682847896</v>
      </c>
      <c r="C5004">
        <v>286942</v>
      </c>
      <c r="D5004">
        <v>81226</v>
      </c>
      <c r="E5004" s="48">
        <f t="shared" si="78"/>
        <v>0.6333333333333333</v>
      </c>
      <c r="F5004" t="str">
        <f>TEXT(Таблица19[[#This Row],[время просмотра (UTC)]],"ДДД")</f>
        <v>Вс</v>
      </c>
      <c r="H5004">
        <v>379573</v>
      </c>
      <c r="I5004">
        <v>1</v>
      </c>
    </row>
    <row r="5005" spans="1:9" x14ac:dyDescent="0.25">
      <c r="A5005">
        <v>409040</v>
      </c>
      <c r="B5005" s="2">
        <v>44430.633278317153</v>
      </c>
      <c r="C5005">
        <v>158930</v>
      </c>
      <c r="D5005">
        <v>158978</v>
      </c>
      <c r="E5005" s="48">
        <f t="shared" si="78"/>
        <v>0.63263888888888886</v>
      </c>
      <c r="F5005" t="str">
        <f>TEXT(Таблица19[[#This Row],[время просмотра (UTC)]],"ДДД")</f>
        <v>Вс</v>
      </c>
      <c r="H5005">
        <v>381396</v>
      </c>
      <c r="I5005">
        <v>1</v>
      </c>
    </row>
    <row r="5006" spans="1:9" x14ac:dyDescent="0.25">
      <c r="A5006">
        <v>409036</v>
      </c>
      <c r="B5006" s="2">
        <v>44430.632709738456</v>
      </c>
      <c r="C5006">
        <v>326948</v>
      </c>
      <c r="D5006">
        <v>313721</v>
      </c>
      <c r="E5006" s="48">
        <f t="shared" si="78"/>
        <v>0.63263888888888886</v>
      </c>
      <c r="F5006" t="str">
        <f>TEXT(Таблица19[[#This Row],[время просмотра (UTC)]],"ДДД")</f>
        <v>Вс</v>
      </c>
      <c r="H5006">
        <v>381586</v>
      </c>
      <c r="I5006">
        <v>1</v>
      </c>
    </row>
    <row r="5007" spans="1:9" x14ac:dyDescent="0.25">
      <c r="A5007">
        <v>409031</v>
      </c>
      <c r="B5007" s="2">
        <v>44430.632679219947</v>
      </c>
      <c r="C5007">
        <v>221247</v>
      </c>
      <c r="D5007">
        <v>347008</v>
      </c>
      <c r="E5007" s="48">
        <f t="shared" si="78"/>
        <v>0.63263888888888886</v>
      </c>
      <c r="F5007" t="str">
        <f>TEXT(Таблица19[[#This Row],[время просмотра (UTC)]],"ДДД")</f>
        <v>Вс</v>
      </c>
      <c r="H5007">
        <v>381865</v>
      </c>
      <c r="I5007">
        <v>1</v>
      </c>
    </row>
    <row r="5008" spans="1:9" x14ac:dyDescent="0.25">
      <c r="A5008">
        <v>409027</v>
      </c>
      <c r="B5008" s="2">
        <v>44430.632469255666</v>
      </c>
      <c r="C5008">
        <v>60921</v>
      </c>
      <c r="D5008">
        <v>351192</v>
      </c>
      <c r="E5008" s="48">
        <f t="shared" si="78"/>
        <v>0.63194444444444442</v>
      </c>
      <c r="F5008" t="str">
        <f>TEXT(Таблица19[[#This Row],[время просмотра (UTC)]],"ДДД")</f>
        <v>Вс</v>
      </c>
      <c r="H5008">
        <v>383035</v>
      </c>
      <c r="I5008">
        <v>1</v>
      </c>
    </row>
    <row r="5009" spans="1:9" x14ac:dyDescent="0.25">
      <c r="A5009">
        <v>409022</v>
      </c>
      <c r="B5009" s="2">
        <v>44430.631336405531</v>
      </c>
      <c r="C5009">
        <v>289032</v>
      </c>
      <c r="D5009">
        <v>450032</v>
      </c>
      <c r="E5009" s="48">
        <f t="shared" si="78"/>
        <v>0.63124999999999998</v>
      </c>
      <c r="F5009" t="str">
        <f>TEXT(Таблица19[[#This Row],[время просмотра (UTC)]],"ДДД")</f>
        <v>Вс</v>
      </c>
      <c r="H5009">
        <v>383131</v>
      </c>
      <c r="I5009">
        <v>1</v>
      </c>
    </row>
    <row r="5010" spans="1:9" x14ac:dyDescent="0.25">
      <c r="A5010">
        <v>409020</v>
      </c>
      <c r="B5010" s="2">
        <v>44430.6300420712</v>
      </c>
      <c r="C5010">
        <v>306041</v>
      </c>
      <c r="D5010">
        <v>458519</v>
      </c>
      <c r="E5010" s="48">
        <f t="shared" si="78"/>
        <v>0.62986111111111109</v>
      </c>
      <c r="F5010" t="str">
        <f>TEXT(Таблица19[[#This Row],[время просмотра (UTC)]],"ДДД")</f>
        <v>Вс</v>
      </c>
      <c r="H5010">
        <v>383282</v>
      </c>
      <c r="I5010">
        <v>1</v>
      </c>
    </row>
    <row r="5011" spans="1:9" x14ac:dyDescent="0.25">
      <c r="A5011">
        <v>409019</v>
      </c>
      <c r="B5011" s="2">
        <v>44430.6300420712</v>
      </c>
      <c r="C5011">
        <v>194373</v>
      </c>
      <c r="D5011">
        <v>466374</v>
      </c>
      <c r="E5011" s="48">
        <f t="shared" si="78"/>
        <v>0.62986111111111109</v>
      </c>
      <c r="F5011" t="str">
        <f>TEXT(Таблица19[[#This Row],[время просмотра (UTC)]],"ДДД")</f>
        <v>Вс</v>
      </c>
      <c r="H5011">
        <v>383736</v>
      </c>
      <c r="I5011">
        <v>1</v>
      </c>
    </row>
    <row r="5012" spans="1:9" x14ac:dyDescent="0.25">
      <c r="A5012">
        <v>409017</v>
      </c>
      <c r="B5012" s="2">
        <v>44430.6300420712</v>
      </c>
      <c r="C5012">
        <v>4028</v>
      </c>
      <c r="D5012">
        <v>406570</v>
      </c>
      <c r="E5012" s="48">
        <f t="shared" si="78"/>
        <v>0.62986111111111109</v>
      </c>
      <c r="F5012" t="str">
        <f>TEXT(Таблица19[[#This Row],[время просмотра (UTC)]],"ДДД")</f>
        <v>Вс</v>
      </c>
      <c r="H5012">
        <v>384021</v>
      </c>
      <c r="I5012">
        <v>1</v>
      </c>
    </row>
    <row r="5013" spans="1:9" x14ac:dyDescent="0.25">
      <c r="A5013">
        <v>409013</v>
      </c>
      <c r="B5013" s="2">
        <v>44430.628423948219</v>
      </c>
      <c r="C5013">
        <v>157556</v>
      </c>
      <c r="D5013">
        <v>405774</v>
      </c>
      <c r="E5013" s="48">
        <f t="shared" si="78"/>
        <v>0.62777777777777777</v>
      </c>
      <c r="F5013" t="str">
        <f>TEXT(Таблица19[[#This Row],[время просмотра (UTC)]],"ДДД")</f>
        <v>Вс</v>
      </c>
      <c r="H5013">
        <v>384536</v>
      </c>
      <c r="I5013">
        <v>1</v>
      </c>
    </row>
    <row r="5014" spans="1:9" x14ac:dyDescent="0.25">
      <c r="A5014">
        <v>409010</v>
      </c>
      <c r="B5014" s="2">
        <v>44430.628423948219</v>
      </c>
      <c r="C5014">
        <v>95229</v>
      </c>
      <c r="D5014">
        <v>227775</v>
      </c>
      <c r="E5014" s="48">
        <f t="shared" si="78"/>
        <v>0.62777777777777777</v>
      </c>
      <c r="F5014" t="str">
        <f>TEXT(Таблица19[[#This Row],[время просмотра (UTC)]],"ДДД")</f>
        <v>Вс</v>
      </c>
      <c r="H5014">
        <v>385351</v>
      </c>
      <c r="I5014">
        <v>1</v>
      </c>
    </row>
    <row r="5015" spans="1:9" x14ac:dyDescent="0.25">
      <c r="A5015">
        <v>409006</v>
      </c>
      <c r="B5015" s="2">
        <v>44430.627210355982</v>
      </c>
      <c r="C5015">
        <v>243993</v>
      </c>
      <c r="D5015">
        <v>86587</v>
      </c>
      <c r="E5015" s="48">
        <f t="shared" si="78"/>
        <v>0.62708333333333333</v>
      </c>
      <c r="F5015" t="str">
        <f>TEXT(Таблица19[[#This Row],[время просмотра (UTC)]],"ДДД")</f>
        <v>Вс</v>
      </c>
      <c r="H5015">
        <v>385683</v>
      </c>
      <c r="I5015">
        <v>1</v>
      </c>
    </row>
    <row r="5016" spans="1:9" x14ac:dyDescent="0.25">
      <c r="A5016">
        <v>409004</v>
      </c>
      <c r="B5016" s="2">
        <v>44430.625187702266</v>
      </c>
      <c r="C5016">
        <v>263768</v>
      </c>
      <c r="D5016">
        <v>32088</v>
      </c>
      <c r="E5016" s="48">
        <f t="shared" si="78"/>
        <v>0.625</v>
      </c>
      <c r="F5016" t="str">
        <f>TEXT(Таблица19[[#This Row],[время просмотра (UTC)]],"ДДД")</f>
        <v>Вс</v>
      </c>
      <c r="H5016">
        <v>386024</v>
      </c>
      <c r="I5016">
        <v>1</v>
      </c>
    </row>
    <row r="5017" spans="1:9" x14ac:dyDescent="0.25">
      <c r="A5017">
        <v>409000</v>
      </c>
      <c r="B5017" s="2">
        <v>44430.625187702266</v>
      </c>
      <c r="C5017">
        <v>20414</v>
      </c>
      <c r="D5017">
        <v>351192</v>
      </c>
      <c r="E5017" s="48">
        <f t="shared" si="78"/>
        <v>0.625</v>
      </c>
      <c r="F5017" t="str">
        <f>TEXT(Таблица19[[#This Row],[время просмотра (UTC)]],"ДДД")</f>
        <v>Вс</v>
      </c>
      <c r="H5017">
        <v>386121</v>
      </c>
      <c r="I5017">
        <v>1</v>
      </c>
    </row>
    <row r="5018" spans="1:9" x14ac:dyDescent="0.25">
      <c r="A5018">
        <v>408995</v>
      </c>
      <c r="B5018" s="2">
        <v>44430.624378640779</v>
      </c>
      <c r="C5018">
        <v>297780</v>
      </c>
      <c r="D5018">
        <v>386066</v>
      </c>
      <c r="E5018" s="48">
        <f t="shared" si="78"/>
        <v>0.62430555555555556</v>
      </c>
      <c r="F5018" t="str">
        <f>TEXT(Таблица19[[#This Row],[время просмотра (UTC)]],"ДДД")</f>
        <v>Вс</v>
      </c>
      <c r="H5018">
        <v>386258</v>
      </c>
      <c r="I5018">
        <v>1</v>
      </c>
    </row>
    <row r="5019" spans="1:9" x14ac:dyDescent="0.25">
      <c r="A5019">
        <v>408992</v>
      </c>
      <c r="B5019" s="2">
        <v>44430.623737296672</v>
      </c>
      <c r="C5019">
        <v>348174</v>
      </c>
      <c r="D5019">
        <v>204218</v>
      </c>
      <c r="E5019" s="48">
        <f t="shared" si="78"/>
        <v>0.62361111111111112</v>
      </c>
      <c r="F5019" t="str">
        <f>TEXT(Таблица19[[#This Row],[время просмотра (UTC)]],"ДДД")</f>
        <v>Вс</v>
      </c>
      <c r="H5019">
        <v>386459</v>
      </c>
      <c r="I5019">
        <v>1</v>
      </c>
    </row>
    <row r="5020" spans="1:9" x14ac:dyDescent="0.25">
      <c r="A5020">
        <v>408989</v>
      </c>
      <c r="B5020" s="2">
        <v>44430.623340556049</v>
      </c>
      <c r="C5020">
        <v>109241</v>
      </c>
      <c r="D5020">
        <v>394819</v>
      </c>
      <c r="E5020" s="48">
        <f t="shared" si="78"/>
        <v>0.62291666666666667</v>
      </c>
      <c r="F5020" t="str">
        <f>TEXT(Таблица19[[#This Row],[время просмотра (UTC)]],"ДДД")</f>
        <v>Вс</v>
      </c>
      <c r="H5020">
        <v>386480</v>
      </c>
      <c r="I5020">
        <v>1</v>
      </c>
    </row>
    <row r="5021" spans="1:9" x14ac:dyDescent="0.25">
      <c r="A5021">
        <v>408985</v>
      </c>
      <c r="B5021" s="2">
        <v>44430.623165048542</v>
      </c>
      <c r="C5021">
        <v>112070</v>
      </c>
      <c r="D5021">
        <v>230507</v>
      </c>
      <c r="E5021" s="48">
        <f t="shared" si="78"/>
        <v>0.62291666666666667</v>
      </c>
      <c r="F5021" t="str">
        <f>TEXT(Таблица19[[#This Row],[время просмотра (UTC)]],"ДДД")</f>
        <v>Вс</v>
      </c>
      <c r="H5021">
        <v>386837</v>
      </c>
      <c r="I5021">
        <v>1</v>
      </c>
    </row>
    <row r="5022" spans="1:9" x14ac:dyDescent="0.25">
      <c r="A5022">
        <v>408984</v>
      </c>
      <c r="B5022" s="2">
        <v>44430.622760517799</v>
      </c>
      <c r="C5022">
        <v>331166</v>
      </c>
      <c r="D5022">
        <v>439981</v>
      </c>
      <c r="E5022" s="48">
        <f t="shared" si="78"/>
        <v>0.62222222222222223</v>
      </c>
      <c r="F5022" t="str">
        <f>TEXT(Таблица19[[#This Row],[время просмотра (UTC)]],"ДДД")</f>
        <v>Вс</v>
      </c>
      <c r="H5022">
        <v>387338</v>
      </c>
      <c r="I5022">
        <v>1</v>
      </c>
    </row>
    <row r="5023" spans="1:9" x14ac:dyDescent="0.25">
      <c r="A5023">
        <v>408982</v>
      </c>
      <c r="B5023" s="2">
        <v>44430.622058778652</v>
      </c>
      <c r="C5023">
        <v>177487</v>
      </c>
      <c r="D5023">
        <v>119655</v>
      </c>
      <c r="E5023" s="48">
        <f t="shared" si="78"/>
        <v>0.62152777777777779</v>
      </c>
      <c r="F5023" t="str">
        <f>TEXT(Таблица19[[#This Row],[время просмотра (UTC)]],"ДДД")</f>
        <v>Вс</v>
      </c>
      <c r="H5023">
        <v>387493</v>
      </c>
      <c r="I5023">
        <v>1</v>
      </c>
    </row>
    <row r="5024" spans="1:9" x14ac:dyDescent="0.25">
      <c r="A5024">
        <v>408977</v>
      </c>
      <c r="B5024" s="2">
        <v>44430.621784112067</v>
      </c>
      <c r="C5024">
        <v>274905</v>
      </c>
      <c r="D5024">
        <v>411922</v>
      </c>
      <c r="E5024" s="48">
        <f t="shared" si="78"/>
        <v>0.62152777777777779</v>
      </c>
      <c r="F5024" t="str">
        <f>TEXT(Таблица19[[#This Row],[время просмотра (UTC)]],"ДДД")</f>
        <v>Вс</v>
      </c>
      <c r="H5024">
        <v>387783</v>
      </c>
      <c r="I5024">
        <v>1</v>
      </c>
    </row>
    <row r="5025" spans="1:9" x14ac:dyDescent="0.25">
      <c r="A5025">
        <v>408975</v>
      </c>
      <c r="B5025" s="2">
        <v>44430.621546925569</v>
      </c>
      <c r="C5025">
        <v>19323</v>
      </c>
      <c r="D5025">
        <v>106813</v>
      </c>
      <c r="E5025" s="48">
        <f t="shared" si="78"/>
        <v>0.62152777777777779</v>
      </c>
      <c r="F5025" t="str">
        <f>TEXT(Таблица19[[#This Row],[время просмотра (UTC)]],"ДДД")</f>
        <v>Вс</v>
      </c>
      <c r="H5025">
        <v>388436</v>
      </c>
      <c r="I5025">
        <v>1</v>
      </c>
    </row>
    <row r="5026" spans="1:9" x14ac:dyDescent="0.25">
      <c r="A5026">
        <v>408972</v>
      </c>
      <c r="B5026" s="2">
        <v>44430.620737864076</v>
      </c>
      <c r="C5026">
        <v>304614</v>
      </c>
      <c r="D5026">
        <v>105352</v>
      </c>
      <c r="E5026" s="48">
        <f t="shared" si="78"/>
        <v>0.62013888888888891</v>
      </c>
      <c r="F5026" t="str">
        <f>TEXT(Таблица19[[#This Row],[время просмотра (UTC)]],"ДДД")</f>
        <v>Вс</v>
      </c>
      <c r="H5026">
        <v>388743</v>
      </c>
      <c r="I5026">
        <v>1</v>
      </c>
    </row>
    <row r="5027" spans="1:9" x14ac:dyDescent="0.25">
      <c r="A5027">
        <v>408971</v>
      </c>
      <c r="B5027" s="2">
        <v>44430.620737864076</v>
      </c>
      <c r="C5027">
        <v>235721</v>
      </c>
      <c r="D5027">
        <v>145779</v>
      </c>
      <c r="E5027" s="48">
        <f t="shared" si="78"/>
        <v>0.62013888888888891</v>
      </c>
      <c r="F5027" t="str">
        <f>TEXT(Таблица19[[#This Row],[время просмотра (UTC)]],"ДДД")</f>
        <v>Вс</v>
      </c>
      <c r="H5027">
        <v>388956</v>
      </c>
      <c r="I5027">
        <v>1</v>
      </c>
    </row>
    <row r="5028" spans="1:9" x14ac:dyDescent="0.25">
      <c r="A5028">
        <v>408967</v>
      </c>
      <c r="B5028" s="2">
        <v>44430.620333333332</v>
      </c>
      <c r="C5028">
        <v>177681</v>
      </c>
      <c r="D5028">
        <v>470762</v>
      </c>
      <c r="E5028" s="48">
        <f t="shared" si="78"/>
        <v>0.62013888888888891</v>
      </c>
      <c r="F5028" t="str">
        <f>TEXT(Таблица19[[#This Row],[время просмотра (UTC)]],"ДДД")</f>
        <v>Вс</v>
      </c>
      <c r="H5028">
        <v>389288</v>
      </c>
      <c r="I5028">
        <v>1</v>
      </c>
    </row>
    <row r="5029" spans="1:9" x14ac:dyDescent="0.25">
      <c r="A5029">
        <v>408965</v>
      </c>
      <c r="B5029" s="2">
        <v>44430.619928802589</v>
      </c>
      <c r="C5029">
        <v>108650</v>
      </c>
      <c r="D5029">
        <v>108824</v>
      </c>
      <c r="E5029" s="48">
        <f t="shared" si="78"/>
        <v>0.61944444444444446</v>
      </c>
      <c r="F5029" t="str">
        <f>TEXT(Таблица19[[#This Row],[время просмотра (UTC)]],"ДДД")</f>
        <v>Вс</v>
      </c>
      <c r="H5029">
        <v>389431</v>
      </c>
      <c r="I5029">
        <v>1</v>
      </c>
    </row>
    <row r="5030" spans="1:9" x14ac:dyDescent="0.25">
      <c r="A5030">
        <v>408962</v>
      </c>
      <c r="B5030" s="2">
        <v>44430.619922482983</v>
      </c>
      <c r="C5030">
        <v>199173</v>
      </c>
      <c r="D5030">
        <v>419184</v>
      </c>
      <c r="E5030" s="48">
        <f t="shared" si="78"/>
        <v>0.61944444444444446</v>
      </c>
      <c r="F5030" t="str">
        <f>TEXT(Таблица19[[#This Row],[время просмотра (UTC)]],"ДДД")</f>
        <v>Вс</v>
      </c>
      <c r="H5030">
        <v>389824</v>
      </c>
      <c r="I5030">
        <v>1</v>
      </c>
    </row>
    <row r="5031" spans="1:9" x14ac:dyDescent="0.25">
      <c r="A5031">
        <v>408960</v>
      </c>
      <c r="B5031" s="2">
        <v>44430.619119741095</v>
      </c>
      <c r="C5031">
        <v>324791</v>
      </c>
      <c r="D5031">
        <v>411922</v>
      </c>
      <c r="E5031" s="48">
        <f t="shared" si="78"/>
        <v>0.61875000000000002</v>
      </c>
      <c r="F5031" t="str">
        <f>TEXT(Таблица19[[#This Row],[время просмотра (UTC)]],"ДДД")</f>
        <v>Вс</v>
      </c>
      <c r="H5031">
        <v>390749</v>
      </c>
      <c r="I5031">
        <v>1</v>
      </c>
    </row>
    <row r="5032" spans="1:9" x14ac:dyDescent="0.25">
      <c r="A5032">
        <v>408959</v>
      </c>
      <c r="B5032" s="2">
        <v>44430.618715210359</v>
      </c>
      <c r="C5032">
        <v>13599</v>
      </c>
      <c r="D5032">
        <v>5151</v>
      </c>
      <c r="E5032" s="48">
        <f t="shared" si="78"/>
        <v>0.61805555555555558</v>
      </c>
      <c r="F5032" t="str">
        <f>TEXT(Таблица19[[#This Row],[время просмотра (UTC)]],"ДДД")</f>
        <v>Вс</v>
      </c>
      <c r="H5032">
        <v>390938</v>
      </c>
      <c r="I5032">
        <v>1</v>
      </c>
    </row>
    <row r="5033" spans="1:9" x14ac:dyDescent="0.25">
      <c r="A5033">
        <v>408954</v>
      </c>
      <c r="B5033" s="2">
        <v>44430.617501618122</v>
      </c>
      <c r="C5033">
        <v>220355</v>
      </c>
      <c r="D5033">
        <v>411922</v>
      </c>
      <c r="E5033" s="48">
        <f t="shared" si="78"/>
        <v>0.61736111111111114</v>
      </c>
      <c r="F5033" t="str">
        <f>TEXT(Таблица19[[#This Row],[время просмотра (UTC)]],"ДДД")</f>
        <v>Вс</v>
      </c>
      <c r="H5033">
        <v>391221</v>
      </c>
      <c r="I5033">
        <v>1</v>
      </c>
    </row>
    <row r="5034" spans="1:9" x14ac:dyDescent="0.25">
      <c r="A5034">
        <v>408953</v>
      </c>
      <c r="B5034" s="2">
        <v>44430.617097087379</v>
      </c>
      <c r="C5034">
        <v>284880</v>
      </c>
      <c r="D5034">
        <v>238334</v>
      </c>
      <c r="E5034" s="48">
        <f t="shared" si="78"/>
        <v>0.6166666666666667</v>
      </c>
      <c r="F5034" t="str">
        <f>TEXT(Таблица19[[#This Row],[время просмотра (UTC)]],"ДДД")</f>
        <v>Вс</v>
      </c>
      <c r="H5034">
        <v>392358</v>
      </c>
      <c r="I5034">
        <v>1</v>
      </c>
    </row>
    <row r="5035" spans="1:9" x14ac:dyDescent="0.25">
      <c r="A5035">
        <v>408951</v>
      </c>
      <c r="B5035" s="2">
        <v>44430.616288025893</v>
      </c>
      <c r="C5035">
        <v>278982</v>
      </c>
      <c r="D5035">
        <v>183290</v>
      </c>
      <c r="E5035" s="48">
        <f t="shared" si="78"/>
        <v>0.61597222222222225</v>
      </c>
      <c r="F5035" t="str">
        <f>TEXT(Таблица19[[#This Row],[время просмотра (UTC)]],"ДДД")</f>
        <v>Вс</v>
      </c>
      <c r="H5035">
        <v>392910</v>
      </c>
      <c r="I5035">
        <v>1</v>
      </c>
    </row>
    <row r="5036" spans="1:9" x14ac:dyDescent="0.25">
      <c r="A5036">
        <v>408947</v>
      </c>
      <c r="B5036" s="2">
        <v>44430.614551225321</v>
      </c>
      <c r="C5036">
        <v>275181</v>
      </c>
      <c r="D5036">
        <v>250679</v>
      </c>
      <c r="E5036" s="48">
        <f t="shared" si="78"/>
        <v>0.61388888888888882</v>
      </c>
      <c r="F5036" t="str">
        <f>TEXT(Таблица19[[#This Row],[время просмотра (UTC)]],"ДДД")</f>
        <v>Вс</v>
      </c>
      <c r="H5036">
        <v>392916</v>
      </c>
      <c r="I5036">
        <v>1</v>
      </c>
    </row>
    <row r="5037" spans="1:9" x14ac:dyDescent="0.25">
      <c r="A5037">
        <v>408944</v>
      </c>
      <c r="B5037" s="2">
        <v>44430.613788262584</v>
      </c>
      <c r="C5037">
        <v>342809</v>
      </c>
      <c r="D5037">
        <v>473327</v>
      </c>
      <c r="E5037" s="48">
        <f t="shared" si="78"/>
        <v>0.61319444444444449</v>
      </c>
      <c r="F5037" t="str">
        <f>TEXT(Таблица19[[#This Row],[время просмотра (UTC)]],"ДДД")</f>
        <v>Вс</v>
      </c>
      <c r="H5037">
        <v>393078</v>
      </c>
      <c r="I5037">
        <v>1</v>
      </c>
    </row>
    <row r="5038" spans="1:9" x14ac:dyDescent="0.25">
      <c r="A5038">
        <v>408943</v>
      </c>
      <c r="B5038" s="2">
        <v>44430.61305581835</v>
      </c>
      <c r="C5038">
        <v>317969</v>
      </c>
      <c r="D5038">
        <v>182191</v>
      </c>
      <c r="E5038" s="48">
        <f t="shared" si="78"/>
        <v>0.61249999999999993</v>
      </c>
      <c r="F5038" t="str">
        <f>TEXT(Таблица19[[#This Row],[время просмотра (UTC)]],"ДДД")</f>
        <v>Вс</v>
      </c>
      <c r="H5038">
        <v>393209</v>
      </c>
      <c r="I5038">
        <v>1</v>
      </c>
    </row>
    <row r="5039" spans="1:9" x14ac:dyDescent="0.25">
      <c r="A5039">
        <v>408938</v>
      </c>
      <c r="B5039" s="2">
        <v>44430.613051779939</v>
      </c>
      <c r="C5039">
        <v>309944</v>
      </c>
      <c r="D5039">
        <v>48991</v>
      </c>
      <c r="E5039" s="48">
        <f t="shared" si="78"/>
        <v>0.61249999999999993</v>
      </c>
      <c r="F5039" t="str">
        <f>TEXT(Таблица19[[#This Row],[время просмотра (UTC)]],"ДДД")</f>
        <v>Вс</v>
      </c>
      <c r="H5039">
        <v>393234</v>
      </c>
      <c r="I5039">
        <v>1</v>
      </c>
    </row>
    <row r="5040" spans="1:9" x14ac:dyDescent="0.25">
      <c r="A5040">
        <v>408934</v>
      </c>
      <c r="B5040" s="2">
        <v>44430.611029126208</v>
      </c>
      <c r="C5040">
        <v>208099</v>
      </c>
      <c r="D5040">
        <v>189009</v>
      </c>
      <c r="E5040" s="48">
        <f t="shared" si="78"/>
        <v>0.61041666666666672</v>
      </c>
      <c r="F5040" t="str">
        <f>TEXT(Таблица19[[#This Row],[время просмотра (UTC)]],"ДДД")</f>
        <v>Вс</v>
      </c>
      <c r="H5040">
        <v>393258</v>
      </c>
      <c r="I5040">
        <v>1</v>
      </c>
    </row>
    <row r="5041" spans="1:9" x14ac:dyDescent="0.25">
      <c r="A5041">
        <v>408930</v>
      </c>
      <c r="B5041" s="2">
        <v>44430.609815533979</v>
      </c>
      <c r="C5041">
        <v>58111</v>
      </c>
      <c r="D5041">
        <v>80150</v>
      </c>
      <c r="E5041" s="48">
        <f t="shared" si="78"/>
        <v>0.60972222222222217</v>
      </c>
      <c r="F5041" t="str">
        <f>TEXT(Таблица19[[#This Row],[время просмотра (UTC)]],"ДДД")</f>
        <v>Вс</v>
      </c>
      <c r="H5041">
        <v>393297</v>
      </c>
      <c r="I5041">
        <v>1</v>
      </c>
    </row>
    <row r="5042" spans="1:9" x14ac:dyDescent="0.25">
      <c r="A5042">
        <v>408929</v>
      </c>
      <c r="B5042" s="2">
        <v>44430.609006472492</v>
      </c>
      <c r="C5042">
        <v>253879</v>
      </c>
      <c r="D5042">
        <v>347008</v>
      </c>
      <c r="E5042" s="48">
        <f t="shared" si="78"/>
        <v>0.60833333333333328</v>
      </c>
      <c r="F5042" t="str">
        <f>TEXT(Таблица19[[#This Row],[время просмотра (UTC)]],"ДДД")</f>
        <v>Вс</v>
      </c>
      <c r="H5042">
        <v>393308</v>
      </c>
      <c r="I5042">
        <v>1</v>
      </c>
    </row>
    <row r="5043" spans="1:9" x14ac:dyDescent="0.25">
      <c r="A5043">
        <v>408925</v>
      </c>
      <c r="B5043" s="2">
        <v>44430.607388349519</v>
      </c>
      <c r="C5043">
        <v>131323</v>
      </c>
      <c r="D5043">
        <v>324951</v>
      </c>
      <c r="E5043" s="48">
        <f t="shared" si="78"/>
        <v>0.6069444444444444</v>
      </c>
      <c r="F5043" t="str">
        <f>TEXT(Таблица19[[#This Row],[время просмотра (UTC)]],"ДДД")</f>
        <v>Вс</v>
      </c>
      <c r="H5043">
        <v>393458</v>
      </c>
      <c r="I5043">
        <v>1</v>
      </c>
    </row>
    <row r="5044" spans="1:9" x14ac:dyDescent="0.25">
      <c r="A5044">
        <v>408921</v>
      </c>
      <c r="B5044" s="2">
        <v>44430.606983818769</v>
      </c>
      <c r="C5044">
        <v>311657</v>
      </c>
      <c r="D5044">
        <v>230507</v>
      </c>
      <c r="E5044" s="48">
        <f t="shared" si="78"/>
        <v>0.6069444444444444</v>
      </c>
      <c r="F5044" t="str">
        <f>TEXT(Таблица19[[#This Row],[время просмотра (UTC)]],"ДДД")</f>
        <v>Вс</v>
      </c>
      <c r="H5044">
        <v>394099</v>
      </c>
      <c r="I5044">
        <v>1</v>
      </c>
    </row>
    <row r="5045" spans="1:9" x14ac:dyDescent="0.25">
      <c r="A5045">
        <v>408919</v>
      </c>
      <c r="B5045" s="2">
        <v>44430.606174757282</v>
      </c>
      <c r="C5045">
        <v>159044</v>
      </c>
      <c r="D5045">
        <v>258219</v>
      </c>
      <c r="E5045" s="48">
        <f t="shared" si="78"/>
        <v>0.60555555555555551</v>
      </c>
      <c r="F5045" t="str">
        <f>TEXT(Таблица19[[#This Row],[время просмотра (UTC)]],"ДДД")</f>
        <v>Вс</v>
      </c>
      <c r="H5045">
        <v>395763</v>
      </c>
      <c r="I5045">
        <v>1</v>
      </c>
    </row>
    <row r="5046" spans="1:9" x14ac:dyDescent="0.25">
      <c r="A5046">
        <v>408918</v>
      </c>
      <c r="B5046" s="2">
        <v>44430.605456709491</v>
      </c>
      <c r="C5046">
        <v>221793</v>
      </c>
      <c r="D5046">
        <v>214224</v>
      </c>
      <c r="E5046" s="48">
        <f t="shared" si="78"/>
        <v>0.60486111111111118</v>
      </c>
      <c r="F5046" t="str">
        <f>TEXT(Таблица19[[#This Row],[время просмотра (UTC)]],"ДДД")</f>
        <v>Вс</v>
      </c>
      <c r="H5046">
        <v>396209</v>
      </c>
      <c r="I5046">
        <v>1</v>
      </c>
    </row>
    <row r="5047" spans="1:9" x14ac:dyDescent="0.25">
      <c r="A5047">
        <v>408914</v>
      </c>
      <c r="B5047" s="2">
        <v>44430.604846339302</v>
      </c>
      <c r="C5047">
        <v>1209</v>
      </c>
      <c r="D5047">
        <v>20534</v>
      </c>
      <c r="E5047" s="48">
        <f t="shared" si="78"/>
        <v>0.60416666666666663</v>
      </c>
      <c r="F5047" t="str">
        <f>TEXT(Таблица19[[#This Row],[время просмотра (UTC)]],"ДДД")</f>
        <v>Вс</v>
      </c>
      <c r="H5047">
        <v>397980</v>
      </c>
      <c r="I5047">
        <v>1</v>
      </c>
    </row>
    <row r="5048" spans="1:9" x14ac:dyDescent="0.25">
      <c r="A5048">
        <v>408912</v>
      </c>
      <c r="B5048" s="2">
        <v>44430.604556634302</v>
      </c>
      <c r="C5048">
        <v>333386</v>
      </c>
      <c r="D5048">
        <v>347008</v>
      </c>
      <c r="E5048" s="48">
        <f t="shared" si="78"/>
        <v>0.60416666666666663</v>
      </c>
      <c r="F5048" t="str">
        <f>TEXT(Таблица19[[#This Row],[время просмотра (UTC)]],"ДДД")</f>
        <v>Вс</v>
      </c>
      <c r="H5048">
        <v>398124</v>
      </c>
      <c r="I5048">
        <v>1</v>
      </c>
    </row>
    <row r="5049" spans="1:9" x14ac:dyDescent="0.25">
      <c r="A5049">
        <v>408907</v>
      </c>
      <c r="B5049" s="2">
        <v>44430.604556634302</v>
      </c>
      <c r="C5049">
        <v>253376</v>
      </c>
      <c r="D5049">
        <v>5151</v>
      </c>
      <c r="E5049" s="48">
        <f t="shared" si="78"/>
        <v>0.60416666666666663</v>
      </c>
      <c r="F5049" t="str">
        <f>TEXT(Таблица19[[#This Row],[время просмотра (UTC)]],"ДДД")</f>
        <v>Вс</v>
      </c>
      <c r="H5049">
        <v>398488</v>
      </c>
      <c r="I5049">
        <v>1</v>
      </c>
    </row>
    <row r="5050" spans="1:9" x14ac:dyDescent="0.25">
      <c r="A5050">
        <v>408903</v>
      </c>
      <c r="B5050" s="2">
        <v>44430.604152103559</v>
      </c>
      <c r="C5050">
        <v>263447</v>
      </c>
      <c r="D5050">
        <v>325852</v>
      </c>
      <c r="E5050" s="48">
        <f t="shared" si="78"/>
        <v>0.60347222222222219</v>
      </c>
      <c r="F5050" t="str">
        <f>TEXT(Таблица19[[#This Row],[время просмотра (UTC)]],"ДДД")</f>
        <v>Вс</v>
      </c>
      <c r="H5050">
        <v>399422</v>
      </c>
      <c r="I5050">
        <v>1</v>
      </c>
    </row>
    <row r="5051" spans="1:9" x14ac:dyDescent="0.25">
      <c r="A5051">
        <v>408902</v>
      </c>
      <c r="B5051" s="2">
        <v>44430.603991821037</v>
      </c>
      <c r="C5051">
        <v>227382</v>
      </c>
      <c r="D5051">
        <v>305103</v>
      </c>
      <c r="E5051" s="48">
        <f t="shared" si="78"/>
        <v>0.60347222222222219</v>
      </c>
      <c r="F5051" t="str">
        <f>TEXT(Таблица19[[#This Row],[время просмотра (UTC)]],"ДДД")</f>
        <v>Вс</v>
      </c>
      <c r="H5051">
        <v>400057</v>
      </c>
      <c r="I5051">
        <v>1</v>
      </c>
    </row>
    <row r="5052" spans="1:9" x14ac:dyDescent="0.25">
      <c r="A5052">
        <v>408897</v>
      </c>
      <c r="B5052" s="2">
        <v>44430.603747572815</v>
      </c>
      <c r="C5052">
        <v>146353</v>
      </c>
      <c r="D5052">
        <v>347008</v>
      </c>
      <c r="E5052" s="48">
        <f t="shared" si="78"/>
        <v>0.60347222222222219</v>
      </c>
      <c r="F5052" t="str">
        <f>TEXT(Таблица19[[#This Row],[время просмотра (UTC)]],"ДДД")</f>
        <v>Вс</v>
      </c>
      <c r="H5052">
        <v>400912</v>
      </c>
      <c r="I5052">
        <v>1</v>
      </c>
    </row>
    <row r="5053" spans="1:9" x14ac:dyDescent="0.25">
      <c r="A5053">
        <v>408896</v>
      </c>
      <c r="B5053" s="2">
        <v>44430.602533980586</v>
      </c>
      <c r="C5053">
        <v>7981</v>
      </c>
      <c r="D5053">
        <v>158978</v>
      </c>
      <c r="E5053" s="48">
        <f t="shared" si="78"/>
        <v>0.6020833333333333</v>
      </c>
      <c r="F5053" t="str">
        <f>TEXT(Таблица19[[#This Row],[время просмотра (UTC)]],"ДДД")</f>
        <v>Вс</v>
      </c>
      <c r="H5053">
        <v>401180</v>
      </c>
      <c r="I5053">
        <v>1</v>
      </c>
    </row>
    <row r="5054" spans="1:9" x14ac:dyDescent="0.25">
      <c r="A5054">
        <v>408891</v>
      </c>
      <c r="B5054" s="2">
        <v>44430.602343821527</v>
      </c>
      <c r="C5054">
        <v>116736</v>
      </c>
      <c r="D5054">
        <v>118549</v>
      </c>
      <c r="E5054" s="48">
        <f t="shared" si="78"/>
        <v>0.6020833333333333</v>
      </c>
      <c r="F5054" t="str">
        <f>TEXT(Таблица19[[#This Row],[время просмотра (UTC)]],"ДДД")</f>
        <v>Вс</v>
      </c>
      <c r="H5054">
        <v>401267</v>
      </c>
      <c r="I5054">
        <v>1</v>
      </c>
    </row>
    <row r="5055" spans="1:9" x14ac:dyDescent="0.25">
      <c r="A5055">
        <v>408886</v>
      </c>
      <c r="B5055" s="2">
        <v>44430.602129449835</v>
      </c>
      <c r="C5055">
        <v>60313</v>
      </c>
      <c r="D5055">
        <v>25410</v>
      </c>
      <c r="E5055" s="48">
        <f t="shared" si="78"/>
        <v>0.6020833333333333</v>
      </c>
      <c r="F5055" t="str">
        <f>TEXT(Таблица19[[#This Row],[время просмотра (UTC)]],"ДДД")</f>
        <v>Вс</v>
      </c>
      <c r="H5055">
        <v>401282</v>
      </c>
      <c r="I5055">
        <v>1</v>
      </c>
    </row>
    <row r="5056" spans="1:9" x14ac:dyDescent="0.25">
      <c r="A5056">
        <v>408884</v>
      </c>
      <c r="B5056" s="2">
        <v>44430.601724919092</v>
      </c>
      <c r="C5056">
        <v>218164</v>
      </c>
      <c r="D5056">
        <v>58305</v>
      </c>
      <c r="E5056" s="48">
        <f t="shared" si="78"/>
        <v>0.60138888888888886</v>
      </c>
      <c r="F5056" t="str">
        <f>TEXT(Таблица19[[#This Row],[время просмотра (UTC)]],"ДДД")</f>
        <v>Вс</v>
      </c>
      <c r="H5056">
        <v>402102</v>
      </c>
      <c r="I5056">
        <v>1</v>
      </c>
    </row>
    <row r="5057" spans="1:9" x14ac:dyDescent="0.25">
      <c r="A5057">
        <v>408880</v>
      </c>
      <c r="B5057" s="2">
        <v>44430.601666666662</v>
      </c>
      <c r="C5057">
        <v>344661</v>
      </c>
      <c r="D5057">
        <v>258219</v>
      </c>
      <c r="E5057" s="48">
        <f t="shared" si="78"/>
        <v>0.60138888888888886</v>
      </c>
      <c r="F5057" t="str">
        <f>TEXT(Таблица19[[#This Row],[время просмотра (UTC)]],"ДДД")</f>
        <v>Вс</v>
      </c>
      <c r="H5057">
        <v>402714</v>
      </c>
      <c r="I5057">
        <v>1</v>
      </c>
    </row>
    <row r="5058" spans="1:9" x14ac:dyDescent="0.25">
      <c r="A5058">
        <v>408876</v>
      </c>
      <c r="B5058" s="2">
        <v>44430.600207525866</v>
      </c>
      <c r="C5058">
        <v>340294</v>
      </c>
      <c r="D5058">
        <v>472712</v>
      </c>
      <c r="E5058" s="48">
        <f t="shared" ref="E5058:E5121" si="79">TIME(HOUR(B5058),MINUTE(B5058),SECOND(0))</f>
        <v>0.6</v>
      </c>
      <c r="F5058" t="str">
        <f>TEXT(Таблица19[[#This Row],[время просмотра (UTC)]],"ДДД")</f>
        <v>Вс</v>
      </c>
      <c r="H5058">
        <v>403425</v>
      </c>
      <c r="I5058">
        <v>1</v>
      </c>
    </row>
    <row r="5059" spans="1:9" x14ac:dyDescent="0.25">
      <c r="A5059">
        <v>408871</v>
      </c>
      <c r="B5059" s="2">
        <v>44430.599658192696</v>
      </c>
      <c r="C5059">
        <v>113332</v>
      </c>
      <c r="D5059">
        <v>241927</v>
      </c>
      <c r="E5059" s="48">
        <f t="shared" si="79"/>
        <v>0.59930555555555554</v>
      </c>
      <c r="F5059" t="str">
        <f>TEXT(Таблица19[[#This Row],[время просмотра (UTC)]],"ДДД")</f>
        <v>Вс</v>
      </c>
      <c r="H5059">
        <v>404142</v>
      </c>
      <c r="I5059">
        <v>1</v>
      </c>
    </row>
    <row r="5060" spans="1:9" x14ac:dyDescent="0.25">
      <c r="A5060">
        <v>408870</v>
      </c>
      <c r="B5060" s="2">
        <v>44430.597094637895</v>
      </c>
      <c r="C5060">
        <v>322798</v>
      </c>
      <c r="D5060">
        <v>149755</v>
      </c>
      <c r="E5060" s="48">
        <f t="shared" si="79"/>
        <v>0.59652777777777777</v>
      </c>
      <c r="F5060" t="str">
        <f>TEXT(Таблица19[[#This Row],[время просмотра (UTC)]],"ДДД")</f>
        <v>Вс</v>
      </c>
      <c r="H5060">
        <v>404408</v>
      </c>
      <c r="I5060">
        <v>1</v>
      </c>
    </row>
    <row r="5061" spans="1:9" x14ac:dyDescent="0.25">
      <c r="A5061">
        <v>408866</v>
      </c>
      <c r="B5061" s="2">
        <v>44430.597094637895</v>
      </c>
      <c r="C5061">
        <v>104742</v>
      </c>
      <c r="D5061">
        <v>318314</v>
      </c>
      <c r="E5061" s="48">
        <f t="shared" si="79"/>
        <v>0.59652777777777777</v>
      </c>
      <c r="F5061" t="str">
        <f>TEXT(Таблица19[[#This Row],[время просмотра (UTC)]],"ДДД")</f>
        <v>Вс</v>
      </c>
      <c r="H5061">
        <v>404612</v>
      </c>
      <c r="I5061">
        <v>1</v>
      </c>
    </row>
    <row r="5062" spans="1:9" x14ac:dyDescent="0.25">
      <c r="A5062">
        <v>408863</v>
      </c>
      <c r="B5062" s="2">
        <v>44430.596466019415</v>
      </c>
      <c r="C5062">
        <v>80319</v>
      </c>
      <c r="D5062">
        <v>313853</v>
      </c>
      <c r="E5062" s="48">
        <f t="shared" si="79"/>
        <v>0.59583333333333333</v>
      </c>
      <c r="F5062" t="str">
        <f>TEXT(Таблица19[[#This Row],[время просмотра (UTC)]],"ДДД")</f>
        <v>Вс</v>
      </c>
      <c r="H5062">
        <v>405268</v>
      </c>
      <c r="I5062">
        <v>1</v>
      </c>
    </row>
    <row r="5063" spans="1:9" x14ac:dyDescent="0.25">
      <c r="A5063">
        <v>408859</v>
      </c>
      <c r="B5063" s="2">
        <v>44430.596148564102</v>
      </c>
      <c r="C5063">
        <v>147100</v>
      </c>
      <c r="D5063">
        <v>180863</v>
      </c>
      <c r="E5063" s="48">
        <f t="shared" si="79"/>
        <v>0.59583333333333333</v>
      </c>
      <c r="F5063" t="str">
        <f>TEXT(Таблица19[[#This Row],[время просмотра (UTC)]],"ДДД")</f>
        <v>Вс</v>
      </c>
      <c r="H5063">
        <v>405702</v>
      </c>
      <c r="I5063">
        <v>1</v>
      </c>
    </row>
    <row r="5064" spans="1:9" x14ac:dyDescent="0.25">
      <c r="A5064">
        <v>408855</v>
      </c>
      <c r="B5064" s="2">
        <v>44430.595843379007</v>
      </c>
      <c r="C5064">
        <v>340422</v>
      </c>
      <c r="D5064">
        <v>282234</v>
      </c>
      <c r="E5064" s="48">
        <f t="shared" si="79"/>
        <v>0.59583333333333333</v>
      </c>
      <c r="F5064" t="str">
        <f>TEXT(Таблица19[[#This Row],[время просмотра (UTC)]],"ДДД")</f>
        <v>Вс</v>
      </c>
      <c r="H5064">
        <v>405785</v>
      </c>
      <c r="I5064">
        <v>1</v>
      </c>
    </row>
    <row r="5065" spans="1:9" x14ac:dyDescent="0.25">
      <c r="A5065">
        <v>408850</v>
      </c>
      <c r="B5065" s="2">
        <v>44430.594286935026</v>
      </c>
      <c r="C5065">
        <v>310628</v>
      </c>
      <c r="D5065">
        <v>81725</v>
      </c>
      <c r="E5065" s="48">
        <f t="shared" si="79"/>
        <v>0.59375</v>
      </c>
      <c r="F5065" t="str">
        <f>TEXT(Таблица19[[#This Row],[время просмотра (UTC)]],"ДДД")</f>
        <v>Вс</v>
      </c>
      <c r="H5065">
        <v>405997</v>
      </c>
      <c r="I5065">
        <v>1</v>
      </c>
    </row>
    <row r="5066" spans="1:9" x14ac:dyDescent="0.25">
      <c r="A5066">
        <v>408847</v>
      </c>
      <c r="B5066" s="2">
        <v>44430.594195379497</v>
      </c>
      <c r="C5066">
        <v>126642</v>
      </c>
      <c r="D5066">
        <v>351192</v>
      </c>
      <c r="E5066" s="48">
        <f t="shared" si="79"/>
        <v>0.59375</v>
      </c>
      <c r="F5066" t="str">
        <f>TEXT(Таблица19[[#This Row],[время просмотра (UTC)]],"ДДД")</f>
        <v>Вс</v>
      </c>
      <c r="H5066">
        <v>406157</v>
      </c>
      <c r="I5066">
        <v>1</v>
      </c>
    </row>
    <row r="5067" spans="1:9" x14ac:dyDescent="0.25">
      <c r="A5067">
        <v>408842</v>
      </c>
      <c r="B5067" s="2">
        <v>44430.593229773462</v>
      </c>
      <c r="C5067">
        <v>82383</v>
      </c>
      <c r="D5067">
        <v>5151</v>
      </c>
      <c r="E5067" s="48">
        <f t="shared" si="79"/>
        <v>0.59305555555555556</v>
      </c>
      <c r="F5067" t="str">
        <f>TEXT(Таблица19[[#This Row],[время просмотра (UTC)]],"ДДД")</f>
        <v>Вс</v>
      </c>
      <c r="H5067">
        <v>406278</v>
      </c>
      <c r="I5067">
        <v>1</v>
      </c>
    </row>
    <row r="5068" spans="1:9" x14ac:dyDescent="0.25">
      <c r="A5068">
        <v>408838</v>
      </c>
      <c r="B5068" s="2">
        <v>44430.592059083836</v>
      </c>
      <c r="C5068">
        <v>181785</v>
      </c>
      <c r="D5068">
        <v>241134</v>
      </c>
      <c r="E5068" s="48">
        <f t="shared" si="79"/>
        <v>0.59166666666666667</v>
      </c>
      <c r="F5068" t="str">
        <f>TEXT(Таблица19[[#This Row],[время просмотра (UTC)]],"ДДД")</f>
        <v>Вс</v>
      </c>
      <c r="H5068">
        <v>406479</v>
      </c>
      <c r="I5068">
        <v>1</v>
      </c>
    </row>
    <row r="5069" spans="1:9" x14ac:dyDescent="0.25">
      <c r="A5069">
        <v>408836</v>
      </c>
      <c r="B5069" s="2">
        <v>44430.591611650481</v>
      </c>
      <c r="C5069">
        <v>214619</v>
      </c>
      <c r="D5069">
        <v>473824</v>
      </c>
      <c r="E5069" s="48">
        <f t="shared" si="79"/>
        <v>0.59097222222222223</v>
      </c>
      <c r="F5069" t="str">
        <f>TEXT(Таблица19[[#This Row],[время просмотра (UTC)]],"ДДД")</f>
        <v>Вс</v>
      </c>
      <c r="H5069">
        <v>407190</v>
      </c>
      <c r="I5069">
        <v>1</v>
      </c>
    </row>
    <row r="5070" spans="1:9" x14ac:dyDescent="0.25">
      <c r="A5070">
        <v>408834</v>
      </c>
      <c r="B5070" s="2">
        <v>44430.590990936005</v>
      </c>
      <c r="C5070">
        <v>48965</v>
      </c>
      <c r="D5070">
        <v>172797</v>
      </c>
      <c r="E5070" s="48">
        <f t="shared" si="79"/>
        <v>0.59097222222222223</v>
      </c>
      <c r="F5070" t="str">
        <f>TEXT(Таблица19[[#This Row],[время просмотра (UTC)]],"ДДД")</f>
        <v>Вс</v>
      </c>
      <c r="H5070">
        <v>407496</v>
      </c>
      <c r="I5070">
        <v>1</v>
      </c>
    </row>
    <row r="5071" spans="1:9" x14ac:dyDescent="0.25">
      <c r="A5071">
        <v>408829</v>
      </c>
      <c r="B5071" s="2">
        <v>44430.589190343941</v>
      </c>
      <c r="C5071">
        <v>37816</v>
      </c>
      <c r="D5071">
        <v>439981</v>
      </c>
      <c r="E5071" s="48">
        <f t="shared" si="79"/>
        <v>0.58888888888888891</v>
      </c>
      <c r="F5071" t="str">
        <f>TEXT(Таблица19[[#This Row],[время просмотра (UTC)]],"ДДД")</f>
        <v>Вс</v>
      </c>
      <c r="H5071">
        <v>407858</v>
      </c>
      <c r="I5071">
        <v>1</v>
      </c>
    </row>
    <row r="5072" spans="1:9" x14ac:dyDescent="0.25">
      <c r="A5072">
        <v>408826</v>
      </c>
      <c r="B5072" s="2">
        <v>44430.588885158846</v>
      </c>
      <c r="C5072">
        <v>123336</v>
      </c>
      <c r="D5072">
        <v>97699</v>
      </c>
      <c r="E5072" s="48">
        <f t="shared" si="79"/>
        <v>0.58888888888888891</v>
      </c>
      <c r="F5072" t="str">
        <f>TEXT(Таблица19[[#This Row],[время просмотра (UTC)]],"ДДД")</f>
        <v>Вс</v>
      </c>
      <c r="H5072">
        <v>408100</v>
      </c>
      <c r="I5072">
        <v>1</v>
      </c>
    </row>
    <row r="5073" spans="1:9" x14ac:dyDescent="0.25">
      <c r="A5073">
        <v>408821</v>
      </c>
      <c r="B5073" s="2">
        <v>44430.588779935279</v>
      </c>
      <c r="C5073">
        <v>254512</v>
      </c>
      <c r="D5073">
        <v>236076</v>
      </c>
      <c r="E5073" s="48">
        <f t="shared" si="79"/>
        <v>0.58819444444444446</v>
      </c>
      <c r="F5073" t="str">
        <f>TEXT(Таблица19[[#This Row],[время просмотра (UTC)]],"ДДД")</f>
        <v>Вс</v>
      </c>
      <c r="H5073">
        <v>408568</v>
      </c>
      <c r="I5073">
        <v>1</v>
      </c>
    </row>
    <row r="5074" spans="1:9" x14ac:dyDescent="0.25">
      <c r="A5074">
        <v>408819</v>
      </c>
      <c r="B5074" s="2">
        <v>44430.588779935279</v>
      </c>
      <c r="C5074">
        <v>137473</v>
      </c>
      <c r="D5074">
        <v>58305</v>
      </c>
      <c r="E5074" s="48">
        <f t="shared" si="79"/>
        <v>0.58819444444444446</v>
      </c>
      <c r="F5074" t="str">
        <f>TEXT(Таблица19[[#This Row],[время просмотра (UTC)]],"ДДД")</f>
        <v>Вс</v>
      </c>
      <c r="H5074">
        <v>409301</v>
      </c>
      <c r="I5074">
        <v>1</v>
      </c>
    </row>
    <row r="5075" spans="1:9" x14ac:dyDescent="0.25">
      <c r="A5075">
        <v>408814</v>
      </c>
      <c r="B5075" s="2">
        <v>44430.587206640826</v>
      </c>
      <c r="C5075">
        <v>342679</v>
      </c>
      <c r="D5075">
        <v>213883</v>
      </c>
      <c r="E5075" s="48">
        <f t="shared" si="79"/>
        <v>0.58680555555555558</v>
      </c>
      <c r="F5075" t="str">
        <f>TEXT(Таблица19[[#This Row],[время просмотра (UTC)]],"ДДД")</f>
        <v>Вс</v>
      </c>
      <c r="H5075">
        <v>410048</v>
      </c>
      <c r="I5075">
        <v>1</v>
      </c>
    </row>
    <row r="5076" spans="1:9" x14ac:dyDescent="0.25">
      <c r="A5076">
        <v>408812</v>
      </c>
      <c r="B5076" s="2">
        <v>44430.587161812298</v>
      </c>
      <c r="C5076">
        <v>165059</v>
      </c>
      <c r="D5076">
        <v>397</v>
      </c>
      <c r="E5076" s="48">
        <f t="shared" si="79"/>
        <v>0.58680555555555558</v>
      </c>
      <c r="F5076" t="str">
        <f>TEXT(Таблица19[[#This Row],[время просмотра (UTC)]],"ДДД")</f>
        <v>Вс</v>
      </c>
      <c r="H5076">
        <v>410100</v>
      </c>
      <c r="I5076">
        <v>1</v>
      </c>
    </row>
    <row r="5077" spans="1:9" x14ac:dyDescent="0.25">
      <c r="A5077">
        <v>408811</v>
      </c>
      <c r="B5077" s="2">
        <v>44430.585497604297</v>
      </c>
      <c r="C5077">
        <v>261841</v>
      </c>
      <c r="D5077">
        <v>21760</v>
      </c>
      <c r="E5077" s="48">
        <f t="shared" si="79"/>
        <v>0.5854166666666667</v>
      </c>
      <c r="F5077" t="str">
        <f>TEXT(Таблица19[[#This Row],[время просмотра (UTC)]],"ДДД")</f>
        <v>Вс</v>
      </c>
      <c r="H5077">
        <v>410566</v>
      </c>
      <c r="I5077">
        <v>1</v>
      </c>
    </row>
    <row r="5078" spans="1:9" x14ac:dyDescent="0.25">
      <c r="A5078">
        <v>408809</v>
      </c>
      <c r="B5078" s="2">
        <v>44430.583788567768</v>
      </c>
      <c r="C5078">
        <v>298740</v>
      </c>
      <c r="D5078">
        <v>248634</v>
      </c>
      <c r="E5078" s="48">
        <f t="shared" si="79"/>
        <v>0.58333333333333337</v>
      </c>
      <c r="F5078" t="str">
        <f>TEXT(Таблица19[[#This Row],[время просмотра (UTC)]],"ДДД")</f>
        <v>Вс</v>
      </c>
      <c r="H5078">
        <v>411341</v>
      </c>
      <c r="I5078">
        <v>1</v>
      </c>
    </row>
    <row r="5079" spans="1:9" x14ac:dyDescent="0.25">
      <c r="A5079">
        <v>408808</v>
      </c>
      <c r="B5079" s="2">
        <v>44430.583116504858</v>
      </c>
      <c r="C5079">
        <v>185503</v>
      </c>
      <c r="D5079">
        <v>183290</v>
      </c>
      <c r="E5079" s="48">
        <f t="shared" si="79"/>
        <v>0.58263888888888882</v>
      </c>
      <c r="F5079" t="str">
        <f>TEXT(Таблица19[[#This Row],[время просмотра (UTC)]],"ДДД")</f>
        <v>Вс</v>
      </c>
      <c r="H5079">
        <v>412251</v>
      </c>
      <c r="I5079">
        <v>1</v>
      </c>
    </row>
    <row r="5080" spans="1:9" x14ac:dyDescent="0.25">
      <c r="A5080">
        <v>408803</v>
      </c>
      <c r="B5080" s="2">
        <v>44430.581498381878</v>
      </c>
      <c r="C5080">
        <v>345592</v>
      </c>
      <c r="D5080">
        <v>330385</v>
      </c>
      <c r="E5080" s="48">
        <f t="shared" si="79"/>
        <v>0.58124999999999993</v>
      </c>
      <c r="F5080" t="str">
        <f>TEXT(Таблица19[[#This Row],[время просмотра (UTC)]],"ДДД")</f>
        <v>Вс</v>
      </c>
      <c r="H5080">
        <v>412381</v>
      </c>
      <c r="I5080">
        <v>1</v>
      </c>
    </row>
    <row r="5081" spans="1:9" x14ac:dyDescent="0.25">
      <c r="A5081">
        <v>408801</v>
      </c>
      <c r="B5081" s="2">
        <v>44430.581333333335</v>
      </c>
      <c r="C5081">
        <v>92979</v>
      </c>
      <c r="D5081">
        <v>351192</v>
      </c>
      <c r="E5081" s="48">
        <f t="shared" si="79"/>
        <v>0.58124999999999993</v>
      </c>
      <c r="F5081" t="str">
        <f>TEXT(Таблица19[[#This Row],[время просмотра (UTC)]],"ДДД")</f>
        <v>Вс</v>
      </c>
      <c r="H5081">
        <v>413662</v>
      </c>
      <c r="I5081">
        <v>1</v>
      </c>
    </row>
    <row r="5082" spans="1:9" x14ac:dyDescent="0.25">
      <c r="A5082">
        <v>408796</v>
      </c>
      <c r="B5082" s="2">
        <v>44430.580248420665</v>
      </c>
      <c r="C5082">
        <v>247122</v>
      </c>
      <c r="D5082">
        <v>191893</v>
      </c>
      <c r="E5082" s="48">
        <f t="shared" si="79"/>
        <v>0.57986111111111105</v>
      </c>
      <c r="F5082" t="str">
        <f>TEXT(Таблица19[[#This Row],[время просмотра (UTC)]],"ДДД")</f>
        <v>Вс</v>
      </c>
      <c r="H5082">
        <v>414481</v>
      </c>
      <c r="I5082">
        <v>1</v>
      </c>
    </row>
    <row r="5083" spans="1:9" x14ac:dyDescent="0.25">
      <c r="A5083">
        <v>408791</v>
      </c>
      <c r="B5083" s="2">
        <v>44430.579638050476</v>
      </c>
      <c r="C5083">
        <v>277778</v>
      </c>
      <c r="D5083">
        <v>347393</v>
      </c>
      <c r="E5083" s="48">
        <f t="shared" si="79"/>
        <v>0.57916666666666672</v>
      </c>
      <c r="F5083" t="str">
        <f>TEXT(Таблица19[[#This Row],[время просмотра (UTC)]],"ДДД")</f>
        <v>Вс</v>
      </c>
      <c r="H5083">
        <v>415163</v>
      </c>
      <c r="I5083">
        <v>1</v>
      </c>
    </row>
    <row r="5084" spans="1:9" x14ac:dyDescent="0.25">
      <c r="A5084">
        <v>408788</v>
      </c>
      <c r="B5084" s="2">
        <v>44430.578666666661</v>
      </c>
      <c r="C5084">
        <v>222686</v>
      </c>
      <c r="D5084">
        <v>343712</v>
      </c>
      <c r="E5084" s="48">
        <f t="shared" si="79"/>
        <v>0.57847222222222217</v>
      </c>
      <c r="F5084" t="str">
        <f>TEXT(Таблица19[[#This Row],[время просмотра (UTC)]],"ДДД")</f>
        <v>Вс</v>
      </c>
      <c r="H5084">
        <v>415790</v>
      </c>
      <c r="I5084">
        <v>1</v>
      </c>
    </row>
    <row r="5085" spans="1:9" x14ac:dyDescent="0.25">
      <c r="A5085">
        <v>408784</v>
      </c>
      <c r="B5085" s="2">
        <v>44430.577453074431</v>
      </c>
      <c r="C5085">
        <v>348899</v>
      </c>
      <c r="D5085">
        <v>75550</v>
      </c>
      <c r="E5085" s="48">
        <f t="shared" si="79"/>
        <v>0.57708333333333328</v>
      </c>
      <c r="F5085" t="str">
        <f>TEXT(Таблица19[[#This Row],[время просмотра (UTC)]],"ДДД")</f>
        <v>Вс</v>
      </c>
      <c r="H5085">
        <v>416181</v>
      </c>
      <c r="I5085">
        <v>1</v>
      </c>
    </row>
    <row r="5086" spans="1:9" x14ac:dyDescent="0.25">
      <c r="A5086">
        <v>408783</v>
      </c>
      <c r="B5086" s="2">
        <v>44430.577453074431</v>
      </c>
      <c r="C5086">
        <v>189411</v>
      </c>
      <c r="D5086">
        <v>158978</v>
      </c>
      <c r="E5086" s="48">
        <f t="shared" si="79"/>
        <v>0.57708333333333328</v>
      </c>
      <c r="F5086" t="str">
        <f>TEXT(Таблица19[[#This Row],[время просмотра (UTC)]],"ДДД")</f>
        <v>Вс</v>
      </c>
      <c r="H5086">
        <v>416624</v>
      </c>
      <c r="I5086">
        <v>1</v>
      </c>
    </row>
    <row r="5087" spans="1:9" x14ac:dyDescent="0.25">
      <c r="A5087">
        <v>408780</v>
      </c>
      <c r="B5087" s="2">
        <v>44430.577048543688</v>
      </c>
      <c r="C5087">
        <v>3251</v>
      </c>
      <c r="D5087">
        <v>157696</v>
      </c>
      <c r="E5087" s="48">
        <f t="shared" si="79"/>
        <v>0.57638888888888895</v>
      </c>
      <c r="F5087" t="str">
        <f>TEXT(Таблица19[[#This Row],[время просмотра (UTC)]],"ДДД")</f>
        <v>Вс</v>
      </c>
      <c r="H5087">
        <v>417067</v>
      </c>
      <c r="I5087">
        <v>1</v>
      </c>
    </row>
    <row r="5088" spans="1:9" x14ac:dyDescent="0.25">
      <c r="A5088">
        <v>408776</v>
      </c>
      <c r="B5088" s="2">
        <v>44430.575834951458</v>
      </c>
      <c r="C5088">
        <v>311512</v>
      </c>
      <c r="D5088">
        <v>145946</v>
      </c>
      <c r="E5088" s="48">
        <f t="shared" si="79"/>
        <v>0.5756944444444444</v>
      </c>
      <c r="F5088" t="str">
        <f>TEXT(Таблица19[[#This Row],[время просмотра (UTC)]],"ДДД")</f>
        <v>Вс</v>
      </c>
      <c r="H5088">
        <v>417306</v>
      </c>
      <c r="I5088">
        <v>1</v>
      </c>
    </row>
    <row r="5089" spans="1:9" x14ac:dyDescent="0.25">
      <c r="A5089">
        <v>408772</v>
      </c>
      <c r="B5089" s="2">
        <v>44430.575834951458</v>
      </c>
      <c r="C5089">
        <v>258772</v>
      </c>
      <c r="D5089">
        <v>151401</v>
      </c>
      <c r="E5089" s="48">
        <f t="shared" si="79"/>
        <v>0.5756944444444444</v>
      </c>
      <c r="F5089" t="str">
        <f>TEXT(Таблица19[[#This Row],[время просмотра (UTC)]],"ДДД")</f>
        <v>Вс</v>
      </c>
      <c r="H5089">
        <v>417406</v>
      </c>
      <c r="I5089">
        <v>1</v>
      </c>
    </row>
    <row r="5090" spans="1:9" x14ac:dyDescent="0.25">
      <c r="A5090">
        <v>408770</v>
      </c>
      <c r="B5090" s="2">
        <v>44430.575025889972</v>
      </c>
      <c r="C5090">
        <v>33657</v>
      </c>
      <c r="D5090">
        <v>297015</v>
      </c>
      <c r="E5090" s="48">
        <f t="shared" si="79"/>
        <v>0.57500000000000007</v>
      </c>
      <c r="F5090" t="str">
        <f>TEXT(Таблица19[[#This Row],[время просмотра (UTC)]],"ДДД")</f>
        <v>Вс</v>
      </c>
      <c r="H5090">
        <v>417548</v>
      </c>
      <c r="I5090">
        <v>1</v>
      </c>
    </row>
    <row r="5091" spans="1:9" x14ac:dyDescent="0.25">
      <c r="A5091">
        <v>408769</v>
      </c>
      <c r="B5091" s="2">
        <v>44430.574216828478</v>
      </c>
      <c r="C5091">
        <v>118843</v>
      </c>
      <c r="D5091">
        <v>472712</v>
      </c>
      <c r="E5091" s="48">
        <f t="shared" si="79"/>
        <v>0.57361111111111118</v>
      </c>
      <c r="F5091" t="str">
        <f>TEXT(Таблица19[[#This Row],[время просмотра (UTC)]],"ДДД")</f>
        <v>Вс</v>
      </c>
      <c r="H5091">
        <v>417636</v>
      </c>
      <c r="I5091">
        <v>1</v>
      </c>
    </row>
    <row r="5092" spans="1:9" x14ac:dyDescent="0.25">
      <c r="A5092">
        <v>408767</v>
      </c>
      <c r="B5092" s="2">
        <v>44430.574216828478</v>
      </c>
      <c r="C5092">
        <v>100297</v>
      </c>
      <c r="D5092">
        <v>182984</v>
      </c>
      <c r="E5092" s="48">
        <f t="shared" si="79"/>
        <v>0.57361111111111118</v>
      </c>
      <c r="F5092" t="str">
        <f>TEXT(Таблица19[[#This Row],[время просмотра (UTC)]],"ДДД")</f>
        <v>Вс</v>
      </c>
      <c r="H5092">
        <v>419798</v>
      </c>
      <c r="I5092">
        <v>1</v>
      </c>
    </row>
    <row r="5093" spans="1:9" x14ac:dyDescent="0.25">
      <c r="A5093">
        <v>408762</v>
      </c>
      <c r="B5093" s="2">
        <v>44430.573809015164</v>
      </c>
      <c r="C5093">
        <v>121591</v>
      </c>
      <c r="D5093">
        <v>351192</v>
      </c>
      <c r="E5093" s="48">
        <f t="shared" si="79"/>
        <v>0.57361111111111118</v>
      </c>
      <c r="F5093" t="str">
        <f>TEXT(Таблица19[[#This Row],[время просмотра (UTC)]],"ДДД")</f>
        <v>Вс</v>
      </c>
      <c r="H5093">
        <v>420010</v>
      </c>
      <c r="I5093">
        <v>1</v>
      </c>
    </row>
    <row r="5094" spans="1:9" x14ac:dyDescent="0.25">
      <c r="A5094">
        <v>408759</v>
      </c>
      <c r="B5094" s="2">
        <v>44430.573333333334</v>
      </c>
      <c r="C5094">
        <v>269035</v>
      </c>
      <c r="D5094">
        <v>43842</v>
      </c>
      <c r="E5094" s="48">
        <f t="shared" si="79"/>
        <v>0.57291666666666663</v>
      </c>
      <c r="F5094" t="str">
        <f>TEXT(Таблица19[[#This Row],[время просмотра (UTC)]],"ДДД")</f>
        <v>Вс</v>
      </c>
      <c r="H5094">
        <v>420218</v>
      </c>
      <c r="I5094">
        <v>1</v>
      </c>
    </row>
    <row r="5095" spans="1:9" x14ac:dyDescent="0.25">
      <c r="A5095">
        <v>408757</v>
      </c>
      <c r="B5095" s="2">
        <v>44430.572598705505</v>
      </c>
      <c r="C5095">
        <v>211471</v>
      </c>
      <c r="D5095">
        <v>96633</v>
      </c>
      <c r="E5095" s="48">
        <f t="shared" si="79"/>
        <v>0.57222222222222219</v>
      </c>
      <c r="F5095" t="str">
        <f>TEXT(Таблица19[[#This Row],[время просмотра (UTC)]],"ДДД")</f>
        <v>Вс</v>
      </c>
      <c r="H5095">
        <v>420403</v>
      </c>
      <c r="I5095">
        <v>1</v>
      </c>
    </row>
    <row r="5096" spans="1:9" x14ac:dyDescent="0.25">
      <c r="A5096">
        <v>408752</v>
      </c>
      <c r="B5096" s="2">
        <v>44430.572194174754</v>
      </c>
      <c r="C5096">
        <v>294578</v>
      </c>
      <c r="D5096">
        <v>394819</v>
      </c>
      <c r="E5096" s="48">
        <f t="shared" si="79"/>
        <v>0.57152777777777775</v>
      </c>
      <c r="F5096" t="str">
        <f>TEXT(Таблица19[[#This Row],[время просмотра (UTC)]],"ДДД")</f>
        <v>Вс</v>
      </c>
      <c r="H5096">
        <v>421980</v>
      </c>
      <c r="I5096">
        <v>1</v>
      </c>
    </row>
    <row r="5097" spans="1:9" x14ac:dyDescent="0.25">
      <c r="A5097">
        <v>408747</v>
      </c>
      <c r="B5097" s="2">
        <v>44430.571789644018</v>
      </c>
      <c r="C5097">
        <v>160694</v>
      </c>
      <c r="D5097">
        <v>282515</v>
      </c>
      <c r="E5097" s="48">
        <f t="shared" si="79"/>
        <v>0.57152777777777775</v>
      </c>
      <c r="F5097" t="str">
        <f>TEXT(Таблица19[[#This Row],[время просмотра (UTC)]],"ДДД")</f>
        <v>Вс</v>
      </c>
      <c r="H5097">
        <v>422249</v>
      </c>
      <c r="I5097">
        <v>1</v>
      </c>
    </row>
    <row r="5098" spans="1:9" x14ac:dyDescent="0.25">
      <c r="A5098">
        <v>408743</v>
      </c>
      <c r="B5098" s="2">
        <v>44430.571385113268</v>
      </c>
      <c r="C5098">
        <v>306844</v>
      </c>
      <c r="D5098">
        <v>472712</v>
      </c>
      <c r="E5098" s="48">
        <f t="shared" si="79"/>
        <v>0.5708333333333333</v>
      </c>
      <c r="F5098" t="str">
        <f>TEXT(Таблица19[[#This Row],[время просмотра (UTC)]],"ДДД")</f>
        <v>Вс</v>
      </c>
      <c r="H5098">
        <v>422845</v>
      </c>
      <c r="I5098">
        <v>1</v>
      </c>
    </row>
    <row r="5099" spans="1:9" x14ac:dyDescent="0.25">
      <c r="A5099">
        <v>408738</v>
      </c>
      <c r="B5099" s="2">
        <v>44430.570980582524</v>
      </c>
      <c r="C5099">
        <v>260499</v>
      </c>
      <c r="D5099">
        <v>25410</v>
      </c>
      <c r="E5099" s="48">
        <f t="shared" si="79"/>
        <v>0.5708333333333333</v>
      </c>
      <c r="F5099" t="str">
        <f>TEXT(Таблица19[[#This Row],[время просмотра (UTC)]],"ДДД")</f>
        <v>Вс</v>
      </c>
      <c r="H5099">
        <v>423085</v>
      </c>
      <c r="I5099">
        <v>1</v>
      </c>
    </row>
    <row r="5100" spans="1:9" x14ac:dyDescent="0.25">
      <c r="A5100">
        <v>408735</v>
      </c>
      <c r="B5100" s="2">
        <v>44430.570980582524</v>
      </c>
      <c r="C5100">
        <v>239691</v>
      </c>
      <c r="D5100">
        <v>132866</v>
      </c>
      <c r="E5100" s="48">
        <f t="shared" si="79"/>
        <v>0.5708333333333333</v>
      </c>
      <c r="F5100" t="str">
        <f>TEXT(Таблица19[[#This Row],[время просмотра (UTC)]],"ДДД")</f>
        <v>Вс</v>
      </c>
      <c r="H5100">
        <v>423410</v>
      </c>
      <c r="I5100">
        <v>1</v>
      </c>
    </row>
    <row r="5101" spans="1:9" x14ac:dyDescent="0.25">
      <c r="A5101">
        <v>408733</v>
      </c>
      <c r="B5101" s="2">
        <v>44430.570576051774</v>
      </c>
      <c r="C5101">
        <v>135590</v>
      </c>
      <c r="D5101">
        <v>182984</v>
      </c>
      <c r="E5101" s="48">
        <f t="shared" si="79"/>
        <v>0.57013888888888886</v>
      </c>
      <c r="F5101" t="str">
        <f>TEXT(Таблица19[[#This Row],[время просмотра (UTC)]],"ДДД")</f>
        <v>Вс</v>
      </c>
      <c r="H5101">
        <v>423821</v>
      </c>
      <c r="I5101">
        <v>1</v>
      </c>
    </row>
    <row r="5102" spans="1:9" x14ac:dyDescent="0.25">
      <c r="A5102">
        <v>408731</v>
      </c>
      <c r="B5102" s="2">
        <v>44430.569963682974</v>
      </c>
      <c r="C5102">
        <v>236853</v>
      </c>
      <c r="D5102">
        <v>411922</v>
      </c>
      <c r="E5102" s="48">
        <f t="shared" si="79"/>
        <v>0.56944444444444442</v>
      </c>
      <c r="F5102" t="str">
        <f>TEXT(Таблица19[[#This Row],[время просмотра (UTC)]],"ДДД")</f>
        <v>Вс</v>
      </c>
      <c r="H5102">
        <v>423846</v>
      </c>
      <c r="I5102">
        <v>1</v>
      </c>
    </row>
    <row r="5103" spans="1:9" x14ac:dyDescent="0.25">
      <c r="A5103">
        <v>408726</v>
      </c>
      <c r="B5103" s="2">
        <v>44430.56965849788</v>
      </c>
      <c r="C5103">
        <v>201108</v>
      </c>
      <c r="D5103">
        <v>250679</v>
      </c>
      <c r="E5103" s="48">
        <f t="shared" si="79"/>
        <v>0.56944444444444442</v>
      </c>
      <c r="F5103" t="str">
        <f>TEXT(Таблица19[[#This Row],[время просмотра (UTC)]],"ДДД")</f>
        <v>Вс</v>
      </c>
      <c r="H5103">
        <v>424059</v>
      </c>
      <c r="I5103">
        <v>1</v>
      </c>
    </row>
    <row r="5104" spans="1:9" x14ac:dyDescent="0.25">
      <c r="A5104">
        <v>408725</v>
      </c>
      <c r="B5104" s="2">
        <v>44430.568957928801</v>
      </c>
      <c r="C5104">
        <v>23818</v>
      </c>
      <c r="D5104">
        <v>182984</v>
      </c>
      <c r="E5104" s="48">
        <f t="shared" si="79"/>
        <v>0.56874999999999998</v>
      </c>
      <c r="F5104" t="str">
        <f>TEXT(Таблица19[[#This Row],[время просмотра (UTC)]],"ДДД")</f>
        <v>Вс</v>
      </c>
      <c r="H5104">
        <v>424461</v>
      </c>
      <c r="I5104">
        <v>1</v>
      </c>
    </row>
    <row r="5105" spans="1:9" x14ac:dyDescent="0.25">
      <c r="A5105">
        <v>408724</v>
      </c>
      <c r="B5105" s="2">
        <v>44430.568957928801</v>
      </c>
      <c r="C5105">
        <v>4636</v>
      </c>
      <c r="D5105">
        <v>347393</v>
      </c>
      <c r="E5105" s="48">
        <f t="shared" si="79"/>
        <v>0.56874999999999998</v>
      </c>
      <c r="F5105" t="str">
        <f>TEXT(Таблица19[[#This Row],[время просмотра (UTC)]],"ДДД")</f>
        <v>Вс</v>
      </c>
      <c r="H5105">
        <v>424579</v>
      </c>
      <c r="I5105">
        <v>1</v>
      </c>
    </row>
    <row r="5106" spans="1:9" x14ac:dyDescent="0.25">
      <c r="A5106">
        <v>408719</v>
      </c>
      <c r="B5106" s="2">
        <v>44430.567217017124</v>
      </c>
      <c r="C5106">
        <v>216544</v>
      </c>
      <c r="D5106">
        <v>118549</v>
      </c>
      <c r="E5106" s="48">
        <f t="shared" si="79"/>
        <v>0.56666666666666665</v>
      </c>
      <c r="F5106" t="str">
        <f>TEXT(Таблица19[[#This Row],[время просмотра (UTC)]],"ДДД")</f>
        <v>Вс</v>
      </c>
      <c r="H5106">
        <v>425490</v>
      </c>
      <c r="I5106">
        <v>1</v>
      </c>
    </row>
    <row r="5107" spans="1:9" x14ac:dyDescent="0.25">
      <c r="A5107">
        <v>408716</v>
      </c>
      <c r="B5107" s="2">
        <v>44430.567033906067</v>
      </c>
      <c r="C5107">
        <v>348961</v>
      </c>
      <c r="D5107">
        <v>21760</v>
      </c>
      <c r="E5107" s="48">
        <f t="shared" si="79"/>
        <v>0.56666666666666665</v>
      </c>
      <c r="F5107" t="str">
        <f>TEXT(Таблица19[[#This Row],[время просмотра (UTC)]],"ДДД")</f>
        <v>Вс</v>
      </c>
      <c r="H5107">
        <v>426236</v>
      </c>
      <c r="I5107">
        <v>1</v>
      </c>
    </row>
    <row r="5108" spans="1:9" x14ac:dyDescent="0.25">
      <c r="A5108">
        <v>408714</v>
      </c>
      <c r="B5108" s="2">
        <v>44430.566118350776</v>
      </c>
      <c r="C5108">
        <v>183117</v>
      </c>
      <c r="D5108">
        <v>204394</v>
      </c>
      <c r="E5108" s="48">
        <f t="shared" si="79"/>
        <v>0.56597222222222221</v>
      </c>
      <c r="F5108" t="str">
        <f>TEXT(Таблица19[[#This Row],[время просмотра (UTC)]],"ДДД")</f>
        <v>Вс</v>
      </c>
      <c r="H5108">
        <v>427337</v>
      </c>
      <c r="I5108">
        <v>1</v>
      </c>
    </row>
    <row r="5109" spans="1:9" x14ac:dyDescent="0.25">
      <c r="A5109">
        <v>408710</v>
      </c>
      <c r="B5109" s="2">
        <v>44430.564103559867</v>
      </c>
      <c r="C5109">
        <v>321029</v>
      </c>
      <c r="D5109">
        <v>182191</v>
      </c>
      <c r="E5109" s="48">
        <f t="shared" si="79"/>
        <v>0.56388888888888888</v>
      </c>
      <c r="F5109" t="str">
        <f>TEXT(Таблица19[[#This Row],[время просмотра (UTC)]],"ДДД")</f>
        <v>Вс</v>
      </c>
      <c r="H5109">
        <v>427862</v>
      </c>
      <c r="I5109">
        <v>1</v>
      </c>
    </row>
    <row r="5110" spans="1:9" x14ac:dyDescent="0.25">
      <c r="A5110">
        <v>408707</v>
      </c>
      <c r="B5110" s="2">
        <v>44430.564103559867</v>
      </c>
      <c r="C5110">
        <v>11275</v>
      </c>
      <c r="D5110">
        <v>242151</v>
      </c>
      <c r="E5110" s="48">
        <f t="shared" si="79"/>
        <v>0.56388888888888888</v>
      </c>
      <c r="F5110" t="str">
        <f>TEXT(Таблица19[[#This Row],[время просмотра (UTC)]],"ДДД")</f>
        <v>Вс</v>
      </c>
      <c r="H5110">
        <v>428421</v>
      </c>
      <c r="I5110">
        <v>1</v>
      </c>
    </row>
    <row r="5111" spans="1:9" x14ac:dyDescent="0.25">
      <c r="A5111">
        <v>408706</v>
      </c>
      <c r="B5111" s="2">
        <v>44430.563294498381</v>
      </c>
      <c r="C5111">
        <v>251399</v>
      </c>
      <c r="D5111">
        <v>153893</v>
      </c>
      <c r="E5111" s="48">
        <f t="shared" si="79"/>
        <v>0.56319444444444444</v>
      </c>
      <c r="F5111" t="str">
        <f>TEXT(Таблица19[[#This Row],[время просмотра (UTC)]],"ДДД")</f>
        <v>Вс</v>
      </c>
      <c r="H5111">
        <v>428657</v>
      </c>
      <c r="I5111">
        <v>1</v>
      </c>
    </row>
    <row r="5112" spans="1:9" x14ac:dyDescent="0.25">
      <c r="A5112">
        <v>408701</v>
      </c>
      <c r="B5112" s="2">
        <v>44430.562080906151</v>
      </c>
      <c r="C5112">
        <v>264742</v>
      </c>
      <c r="D5112">
        <v>439981</v>
      </c>
      <c r="E5112" s="48">
        <f t="shared" si="79"/>
        <v>0.56180555555555556</v>
      </c>
      <c r="F5112" t="str">
        <f>TEXT(Таблица19[[#This Row],[время просмотра (UTC)]],"ДДД")</f>
        <v>Вс</v>
      </c>
      <c r="H5112">
        <v>428679</v>
      </c>
      <c r="I5112">
        <v>1</v>
      </c>
    </row>
    <row r="5113" spans="1:9" x14ac:dyDescent="0.25">
      <c r="A5113">
        <v>408700</v>
      </c>
      <c r="B5113" s="2">
        <v>44430.560058252428</v>
      </c>
      <c r="C5113">
        <v>292019</v>
      </c>
      <c r="D5113">
        <v>347008</v>
      </c>
      <c r="E5113" s="48">
        <f t="shared" si="79"/>
        <v>0.55972222222222223</v>
      </c>
      <c r="F5113" t="str">
        <f>TEXT(Таблица19[[#This Row],[время просмотра (UTC)]],"ДДД")</f>
        <v>Вс</v>
      </c>
      <c r="H5113">
        <v>428913</v>
      </c>
      <c r="I5113">
        <v>1</v>
      </c>
    </row>
    <row r="5114" spans="1:9" x14ac:dyDescent="0.25">
      <c r="A5114">
        <v>408699</v>
      </c>
      <c r="B5114" s="2">
        <v>44430.559190649132</v>
      </c>
      <c r="C5114">
        <v>117409</v>
      </c>
      <c r="D5114">
        <v>305363</v>
      </c>
      <c r="E5114" s="48">
        <f t="shared" si="79"/>
        <v>0.55902777777777779</v>
      </c>
      <c r="F5114" t="str">
        <f>TEXT(Таблица19[[#This Row],[время просмотра (UTC)]],"ДДД")</f>
        <v>Вс</v>
      </c>
      <c r="H5114">
        <v>428998</v>
      </c>
      <c r="I5114">
        <v>1</v>
      </c>
    </row>
    <row r="5115" spans="1:9" x14ac:dyDescent="0.25">
      <c r="A5115">
        <v>408696</v>
      </c>
      <c r="B5115" s="2">
        <v>44430.558793908509</v>
      </c>
      <c r="C5115">
        <v>342604</v>
      </c>
      <c r="D5115">
        <v>276543</v>
      </c>
      <c r="E5115" s="48">
        <f t="shared" si="79"/>
        <v>0.55833333333333335</v>
      </c>
      <c r="F5115" t="str">
        <f>TEXT(Таблица19[[#This Row],[время просмотра (UTC)]],"ДДД")</f>
        <v>Вс</v>
      </c>
      <c r="H5115">
        <v>429768</v>
      </c>
      <c r="I5115">
        <v>1</v>
      </c>
    </row>
    <row r="5116" spans="1:9" x14ac:dyDescent="0.25">
      <c r="A5116">
        <v>408695</v>
      </c>
      <c r="B5116" s="2">
        <v>44430.557631067961</v>
      </c>
      <c r="C5116">
        <v>255513</v>
      </c>
      <c r="D5116">
        <v>230507</v>
      </c>
      <c r="E5116" s="48">
        <f t="shared" si="79"/>
        <v>0.55694444444444446</v>
      </c>
      <c r="F5116" t="str">
        <f>TEXT(Таблица19[[#This Row],[время просмотра (UTC)]],"ДДД")</f>
        <v>Вс</v>
      </c>
      <c r="H5116">
        <v>430338</v>
      </c>
      <c r="I5116">
        <v>1</v>
      </c>
    </row>
    <row r="5117" spans="1:9" x14ac:dyDescent="0.25">
      <c r="A5117">
        <v>408692</v>
      </c>
      <c r="B5117" s="2">
        <v>44430.557420575577</v>
      </c>
      <c r="C5117">
        <v>338075</v>
      </c>
      <c r="D5117">
        <v>339123</v>
      </c>
      <c r="E5117" s="48">
        <f t="shared" si="79"/>
        <v>0.55694444444444446</v>
      </c>
      <c r="F5117" t="str">
        <f>TEXT(Таблица19[[#This Row],[время просмотра (UTC)]],"ДДД")</f>
        <v>Вс</v>
      </c>
      <c r="H5117">
        <v>431782</v>
      </c>
      <c r="I5117">
        <v>1</v>
      </c>
    </row>
    <row r="5118" spans="1:9" x14ac:dyDescent="0.25">
      <c r="A5118">
        <v>408690</v>
      </c>
      <c r="B5118" s="2">
        <v>44430.55601294498</v>
      </c>
      <c r="C5118">
        <v>80965</v>
      </c>
      <c r="D5118">
        <v>404226</v>
      </c>
      <c r="E5118" s="48">
        <f t="shared" si="79"/>
        <v>0.55555555555555558</v>
      </c>
      <c r="F5118" t="str">
        <f>TEXT(Таблица19[[#This Row],[время просмотра (UTC)]],"ДДД")</f>
        <v>Вс</v>
      </c>
      <c r="H5118">
        <v>431788</v>
      </c>
      <c r="I5118">
        <v>1</v>
      </c>
    </row>
    <row r="5119" spans="1:9" x14ac:dyDescent="0.25">
      <c r="A5119">
        <v>408688</v>
      </c>
      <c r="B5119" s="2">
        <v>44430.555999999997</v>
      </c>
      <c r="C5119">
        <v>306112</v>
      </c>
      <c r="D5119">
        <v>182984</v>
      </c>
      <c r="E5119" s="48">
        <f t="shared" si="79"/>
        <v>0.55555555555555558</v>
      </c>
      <c r="F5119" t="str">
        <f>TEXT(Таблица19[[#This Row],[время просмотра (UTC)]],"ДДД")</f>
        <v>Вс</v>
      </c>
      <c r="H5119">
        <v>432272</v>
      </c>
      <c r="I5119">
        <v>1</v>
      </c>
    </row>
    <row r="5120" spans="1:9" x14ac:dyDescent="0.25">
      <c r="A5120">
        <v>408683</v>
      </c>
      <c r="B5120" s="2">
        <v>44430.555608414244</v>
      </c>
      <c r="C5120">
        <v>142775</v>
      </c>
      <c r="D5120">
        <v>182984</v>
      </c>
      <c r="E5120" s="48">
        <f t="shared" si="79"/>
        <v>0.55555555555555558</v>
      </c>
      <c r="F5120" t="str">
        <f>TEXT(Таблица19[[#This Row],[время просмотра (UTC)]],"ДДД")</f>
        <v>Вс</v>
      </c>
      <c r="H5120">
        <v>432472</v>
      </c>
      <c r="I5120">
        <v>1</v>
      </c>
    </row>
    <row r="5121" spans="1:9" x14ac:dyDescent="0.25">
      <c r="A5121">
        <v>408681</v>
      </c>
      <c r="B5121" s="2">
        <v>44430.555203883494</v>
      </c>
      <c r="C5121">
        <v>55497</v>
      </c>
      <c r="D5121">
        <v>347393</v>
      </c>
      <c r="E5121" s="48">
        <f t="shared" si="79"/>
        <v>0.55486111111111114</v>
      </c>
      <c r="F5121" t="str">
        <f>TEXT(Таблица19[[#This Row],[время просмотра (UTC)]],"ДДД")</f>
        <v>Вс</v>
      </c>
      <c r="H5121">
        <v>434747</v>
      </c>
      <c r="I5121">
        <v>1</v>
      </c>
    </row>
    <row r="5122" spans="1:9" x14ac:dyDescent="0.25">
      <c r="A5122">
        <v>408676</v>
      </c>
      <c r="B5122" s="2">
        <v>44430.554394822007</v>
      </c>
      <c r="C5122">
        <v>64704</v>
      </c>
      <c r="D5122">
        <v>179296</v>
      </c>
      <c r="E5122" s="48">
        <f t="shared" ref="E5122:E5185" si="80">TIME(HOUR(B5122),MINUTE(B5122),SECOND(0))</f>
        <v>0.5541666666666667</v>
      </c>
      <c r="F5122" t="str">
        <f>TEXT(Таблица19[[#This Row],[время просмотра (UTC)]],"ДДД")</f>
        <v>Вс</v>
      </c>
      <c r="H5122">
        <v>435447</v>
      </c>
      <c r="I5122">
        <v>1</v>
      </c>
    </row>
    <row r="5123" spans="1:9" x14ac:dyDescent="0.25">
      <c r="A5123">
        <v>408674</v>
      </c>
      <c r="B5123" s="2">
        <v>44430.55318122977</v>
      </c>
      <c r="C5123">
        <v>99950</v>
      </c>
      <c r="D5123">
        <v>17989</v>
      </c>
      <c r="E5123" s="48">
        <f t="shared" si="80"/>
        <v>0.55277777777777781</v>
      </c>
      <c r="F5123" t="str">
        <f>TEXT(Таблица19[[#This Row],[время просмотра (UTC)]],"ДДД")</f>
        <v>Вс</v>
      </c>
      <c r="H5123">
        <v>435568</v>
      </c>
      <c r="I5123">
        <v>1</v>
      </c>
    </row>
    <row r="5124" spans="1:9" x14ac:dyDescent="0.25">
      <c r="A5124">
        <v>408673</v>
      </c>
      <c r="B5124" s="2">
        <v>44430.552201910461</v>
      </c>
      <c r="C5124">
        <v>27660</v>
      </c>
      <c r="D5124">
        <v>230507</v>
      </c>
      <c r="E5124" s="48">
        <f t="shared" si="80"/>
        <v>0.55208333333333337</v>
      </c>
      <c r="F5124" t="str">
        <f>TEXT(Таблица19[[#This Row],[время просмотра (UTC)]],"ДДД")</f>
        <v>Вс</v>
      </c>
      <c r="H5124">
        <v>435740</v>
      </c>
      <c r="I5124">
        <v>1</v>
      </c>
    </row>
    <row r="5125" spans="1:9" x14ac:dyDescent="0.25">
      <c r="A5125">
        <v>408669</v>
      </c>
      <c r="B5125" s="2">
        <v>44430.549944983817</v>
      </c>
      <c r="C5125">
        <v>217288</v>
      </c>
      <c r="D5125">
        <v>2004</v>
      </c>
      <c r="E5125" s="48">
        <f t="shared" si="80"/>
        <v>0.5493055555555556</v>
      </c>
      <c r="F5125" t="str">
        <f>TEXT(Таблица19[[#This Row],[время просмотра (UTC)]],"ДДД")</f>
        <v>Вс</v>
      </c>
      <c r="H5125">
        <v>435850</v>
      </c>
      <c r="I5125">
        <v>1</v>
      </c>
    </row>
    <row r="5126" spans="1:9" x14ac:dyDescent="0.25">
      <c r="A5126">
        <v>408667</v>
      </c>
      <c r="B5126" s="2">
        <v>44430.547517799358</v>
      </c>
      <c r="C5126">
        <v>77940</v>
      </c>
      <c r="D5126">
        <v>474065</v>
      </c>
      <c r="E5126" s="48">
        <f t="shared" si="80"/>
        <v>0.54722222222222217</v>
      </c>
      <c r="F5126" t="str">
        <f>TEXT(Таблица19[[#This Row],[время просмотра (UTC)]],"ДДД")</f>
        <v>Вс</v>
      </c>
      <c r="H5126">
        <v>436753</v>
      </c>
      <c r="I5126">
        <v>1</v>
      </c>
    </row>
    <row r="5127" spans="1:9" x14ac:dyDescent="0.25">
      <c r="A5127">
        <v>408666</v>
      </c>
      <c r="B5127" s="2">
        <v>44430.546304207121</v>
      </c>
      <c r="C5127">
        <v>296870</v>
      </c>
      <c r="D5127">
        <v>25795</v>
      </c>
      <c r="E5127" s="48">
        <f t="shared" si="80"/>
        <v>0.54583333333333328</v>
      </c>
      <c r="F5127" t="str">
        <f>TEXT(Таблица19[[#This Row],[время просмотра (UTC)]],"ДДД")</f>
        <v>Вс</v>
      </c>
      <c r="H5127">
        <v>436777</v>
      </c>
      <c r="I5127">
        <v>1</v>
      </c>
    </row>
    <row r="5128" spans="1:9" x14ac:dyDescent="0.25">
      <c r="A5128">
        <v>408661</v>
      </c>
      <c r="B5128" s="2">
        <v>44430.545899676377</v>
      </c>
      <c r="C5128">
        <v>270594</v>
      </c>
      <c r="D5128">
        <v>404226</v>
      </c>
      <c r="E5128" s="48">
        <f t="shared" si="80"/>
        <v>0.54583333333333328</v>
      </c>
      <c r="F5128" t="str">
        <f>TEXT(Таблица19[[#This Row],[время просмотра (UTC)]],"ДДД")</f>
        <v>Вс</v>
      </c>
      <c r="H5128">
        <v>437045</v>
      </c>
      <c r="I5128">
        <v>1</v>
      </c>
    </row>
    <row r="5129" spans="1:9" x14ac:dyDescent="0.25">
      <c r="A5129">
        <v>408660</v>
      </c>
      <c r="B5129" s="2">
        <v>44430.545182653281</v>
      </c>
      <c r="C5129">
        <v>63229</v>
      </c>
      <c r="D5129">
        <v>309553</v>
      </c>
      <c r="E5129" s="48">
        <f t="shared" si="80"/>
        <v>0.54513888888888895</v>
      </c>
      <c r="F5129" t="str">
        <f>TEXT(Таблица19[[#This Row],[время просмотра (UTC)]],"ДДД")</f>
        <v>Вс</v>
      </c>
      <c r="H5129">
        <v>437104</v>
      </c>
      <c r="I5129">
        <v>1</v>
      </c>
    </row>
    <row r="5130" spans="1:9" x14ac:dyDescent="0.25">
      <c r="A5130">
        <v>408655</v>
      </c>
      <c r="B5130" s="2">
        <v>44430.545090614884</v>
      </c>
      <c r="C5130">
        <v>312205</v>
      </c>
      <c r="D5130">
        <v>470762</v>
      </c>
      <c r="E5130" s="48">
        <f t="shared" si="80"/>
        <v>0.5444444444444444</v>
      </c>
      <c r="F5130" t="str">
        <f>TEXT(Таблица19[[#This Row],[время просмотра (UTC)]],"ДДД")</f>
        <v>Вс</v>
      </c>
      <c r="H5130">
        <v>437143</v>
      </c>
      <c r="I5130">
        <v>1</v>
      </c>
    </row>
    <row r="5131" spans="1:9" x14ac:dyDescent="0.25">
      <c r="A5131">
        <v>408650</v>
      </c>
      <c r="B5131" s="2">
        <v>44430.54468608414</v>
      </c>
      <c r="C5131">
        <v>19473</v>
      </c>
      <c r="D5131">
        <v>311565</v>
      </c>
      <c r="E5131" s="48">
        <f t="shared" si="80"/>
        <v>0.5444444444444444</v>
      </c>
      <c r="F5131" t="str">
        <f>TEXT(Таблица19[[#This Row],[время просмотра (UTC)]],"ДДД")</f>
        <v>Вс</v>
      </c>
      <c r="H5131">
        <v>437229</v>
      </c>
      <c r="I5131">
        <v>1</v>
      </c>
    </row>
    <row r="5132" spans="1:9" x14ac:dyDescent="0.25">
      <c r="A5132">
        <v>408648</v>
      </c>
      <c r="B5132" s="2">
        <v>44430.544267097997</v>
      </c>
      <c r="C5132">
        <v>254311</v>
      </c>
      <c r="D5132">
        <v>349014</v>
      </c>
      <c r="E5132" s="48">
        <f t="shared" si="80"/>
        <v>0.54375000000000007</v>
      </c>
      <c r="F5132" t="str">
        <f>TEXT(Таблица19[[#This Row],[время просмотра (UTC)]],"ДДД")</f>
        <v>Вс</v>
      </c>
      <c r="H5132">
        <v>437961</v>
      </c>
      <c r="I5132">
        <v>1</v>
      </c>
    </row>
    <row r="5133" spans="1:9" x14ac:dyDescent="0.25">
      <c r="A5133">
        <v>408646</v>
      </c>
      <c r="B5133" s="2">
        <v>44430.543473616752</v>
      </c>
      <c r="C5133">
        <v>313410</v>
      </c>
      <c r="D5133">
        <v>406148</v>
      </c>
      <c r="E5133" s="48">
        <f t="shared" si="80"/>
        <v>0.54305555555555551</v>
      </c>
      <c r="F5133" t="str">
        <f>TEXT(Таблица19[[#This Row],[время просмотра (UTC)]],"ДДД")</f>
        <v>Вс</v>
      </c>
      <c r="H5133">
        <v>439197</v>
      </c>
      <c r="I5133">
        <v>1</v>
      </c>
    </row>
    <row r="5134" spans="1:9" x14ac:dyDescent="0.25">
      <c r="A5134">
        <v>408644</v>
      </c>
      <c r="B5134" s="2">
        <v>44430.542666666661</v>
      </c>
      <c r="C5134">
        <v>344459</v>
      </c>
      <c r="D5134">
        <v>238334</v>
      </c>
      <c r="E5134" s="48">
        <f t="shared" si="80"/>
        <v>0.54236111111111118</v>
      </c>
      <c r="F5134" t="str">
        <f>TEXT(Таблица19[[#This Row],[время просмотра (UTC)]],"ДДД")</f>
        <v>Вс</v>
      </c>
      <c r="H5134">
        <v>440170</v>
      </c>
      <c r="I5134">
        <v>1</v>
      </c>
    </row>
    <row r="5135" spans="1:9" x14ac:dyDescent="0.25">
      <c r="A5135">
        <v>408642</v>
      </c>
      <c r="B5135" s="2">
        <v>44430.542663430424</v>
      </c>
      <c r="C5135">
        <v>158559</v>
      </c>
      <c r="D5135">
        <v>21842</v>
      </c>
      <c r="E5135" s="48">
        <f t="shared" si="80"/>
        <v>0.54236111111111118</v>
      </c>
      <c r="F5135" t="str">
        <f>TEXT(Таблица19[[#This Row],[время просмотра (UTC)]],"ДДД")</f>
        <v>Вс</v>
      </c>
      <c r="H5135">
        <v>440231</v>
      </c>
      <c r="I5135">
        <v>1</v>
      </c>
    </row>
    <row r="5136" spans="1:9" x14ac:dyDescent="0.25">
      <c r="A5136">
        <v>408637</v>
      </c>
      <c r="B5136" s="2">
        <v>44430.539831715214</v>
      </c>
      <c r="C5136">
        <v>165095</v>
      </c>
      <c r="D5136">
        <v>182191</v>
      </c>
      <c r="E5136" s="48">
        <f t="shared" si="80"/>
        <v>0.5395833333333333</v>
      </c>
      <c r="F5136" t="str">
        <f>TEXT(Таблица19[[#This Row],[время просмотра (UTC)]],"ДДД")</f>
        <v>Вс</v>
      </c>
      <c r="H5136">
        <v>442034</v>
      </c>
      <c r="I5136">
        <v>1</v>
      </c>
    </row>
    <row r="5137" spans="1:9" x14ac:dyDescent="0.25">
      <c r="A5137">
        <v>408636</v>
      </c>
      <c r="B5137" s="2">
        <v>44430.539831715214</v>
      </c>
      <c r="C5137">
        <v>13620</v>
      </c>
      <c r="D5137">
        <v>42035</v>
      </c>
      <c r="E5137" s="48">
        <f t="shared" si="80"/>
        <v>0.5395833333333333</v>
      </c>
      <c r="F5137" t="str">
        <f>TEXT(Таблица19[[#This Row],[время просмотра (UTC)]],"ДДД")</f>
        <v>Вс</v>
      </c>
      <c r="H5137">
        <v>442122</v>
      </c>
      <c r="I5137">
        <v>1</v>
      </c>
    </row>
    <row r="5138" spans="1:9" x14ac:dyDescent="0.25">
      <c r="A5138">
        <v>408632</v>
      </c>
      <c r="B5138" s="2">
        <v>44430.539719840082</v>
      </c>
      <c r="C5138">
        <v>323798</v>
      </c>
      <c r="D5138">
        <v>182191</v>
      </c>
      <c r="E5138" s="48">
        <f t="shared" si="80"/>
        <v>0.5395833333333333</v>
      </c>
      <c r="F5138" t="str">
        <f>TEXT(Таблица19[[#This Row],[время просмотра (UTC)]],"ДДД")</f>
        <v>Вс</v>
      </c>
      <c r="H5138">
        <v>442494</v>
      </c>
      <c r="I5138">
        <v>1</v>
      </c>
    </row>
    <row r="5139" spans="1:9" x14ac:dyDescent="0.25">
      <c r="A5139">
        <v>408629</v>
      </c>
      <c r="B5139" s="2">
        <v>44430.538213592234</v>
      </c>
      <c r="C5139">
        <v>306474</v>
      </c>
      <c r="D5139">
        <v>244574</v>
      </c>
      <c r="E5139" s="48">
        <f t="shared" si="80"/>
        <v>0.53819444444444442</v>
      </c>
      <c r="F5139" t="str">
        <f>TEXT(Таблица19[[#This Row],[время просмотра (UTC)]],"ДДД")</f>
        <v>Вс</v>
      </c>
      <c r="H5139">
        <v>444627</v>
      </c>
      <c r="I5139">
        <v>1</v>
      </c>
    </row>
    <row r="5140" spans="1:9" x14ac:dyDescent="0.25">
      <c r="A5140">
        <v>408627</v>
      </c>
      <c r="B5140" s="2">
        <v>44430.538213592234</v>
      </c>
      <c r="C5140">
        <v>4533</v>
      </c>
      <c r="D5140">
        <v>249799</v>
      </c>
      <c r="E5140" s="48">
        <f t="shared" si="80"/>
        <v>0.53819444444444442</v>
      </c>
      <c r="F5140" t="str">
        <f>TEXT(Таблица19[[#This Row],[время просмотра (UTC)]],"ДДД")</f>
        <v>Вс</v>
      </c>
      <c r="H5140">
        <v>444762</v>
      </c>
      <c r="I5140">
        <v>1</v>
      </c>
    </row>
    <row r="5141" spans="1:9" x14ac:dyDescent="0.25">
      <c r="A5141">
        <v>408623</v>
      </c>
      <c r="B5141" s="2">
        <v>44430.537797173987</v>
      </c>
      <c r="C5141">
        <v>302891</v>
      </c>
      <c r="D5141">
        <v>250679</v>
      </c>
      <c r="E5141" s="48">
        <f t="shared" si="80"/>
        <v>0.53749999999999998</v>
      </c>
      <c r="F5141" t="str">
        <f>TEXT(Таблица19[[#This Row],[время просмотра (UTC)]],"ДДД")</f>
        <v>Вс</v>
      </c>
      <c r="H5141">
        <v>446360</v>
      </c>
      <c r="I5141">
        <v>1</v>
      </c>
    </row>
    <row r="5142" spans="1:9" x14ac:dyDescent="0.25">
      <c r="A5142">
        <v>408618</v>
      </c>
      <c r="B5142" s="2">
        <v>44430.537614062931</v>
      </c>
      <c r="C5142">
        <v>271118</v>
      </c>
      <c r="D5142">
        <v>411922</v>
      </c>
      <c r="E5142" s="48">
        <f t="shared" si="80"/>
        <v>0.53749999999999998</v>
      </c>
      <c r="F5142" t="str">
        <f>TEXT(Таблица19[[#This Row],[время просмотра (UTC)]],"ДДД")</f>
        <v>Вс</v>
      </c>
      <c r="H5142">
        <v>446528</v>
      </c>
      <c r="I5142">
        <v>1</v>
      </c>
    </row>
    <row r="5143" spans="1:9" x14ac:dyDescent="0.25">
      <c r="A5143">
        <v>408613</v>
      </c>
      <c r="B5143" s="2">
        <v>44430.5365459151</v>
      </c>
      <c r="C5143">
        <v>139308</v>
      </c>
      <c r="D5143">
        <v>248817</v>
      </c>
      <c r="E5143" s="48">
        <f t="shared" si="80"/>
        <v>0.53611111111111109</v>
      </c>
      <c r="F5143" t="str">
        <f>TEXT(Таблица19[[#This Row],[время просмотра (UTC)]],"ДДД")</f>
        <v>Вс</v>
      </c>
      <c r="H5143">
        <v>447048</v>
      </c>
      <c r="I5143">
        <v>1</v>
      </c>
    </row>
    <row r="5144" spans="1:9" x14ac:dyDescent="0.25">
      <c r="A5144">
        <v>408612</v>
      </c>
      <c r="B5144" s="2">
        <v>44430.534440137941</v>
      </c>
      <c r="C5144">
        <v>175230</v>
      </c>
      <c r="D5144">
        <v>409782</v>
      </c>
      <c r="E5144" s="48">
        <f t="shared" si="80"/>
        <v>0.53402777777777777</v>
      </c>
      <c r="F5144" t="str">
        <f>TEXT(Таблица19[[#This Row],[время просмотра (UTC)]],"ДДД")</f>
        <v>Вс</v>
      </c>
      <c r="H5144">
        <v>447112</v>
      </c>
      <c r="I5144">
        <v>1</v>
      </c>
    </row>
    <row r="5145" spans="1:9" x14ac:dyDescent="0.25">
      <c r="A5145">
        <v>408608</v>
      </c>
      <c r="B5145" s="2">
        <v>44430.5333592233</v>
      </c>
      <c r="C5145">
        <v>200311</v>
      </c>
      <c r="D5145">
        <v>423849</v>
      </c>
      <c r="E5145" s="48">
        <f t="shared" si="80"/>
        <v>0.53333333333333333</v>
      </c>
      <c r="F5145" t="str">
        <f>TEXT(Таблица19[[#This Row],[время просмотра (UTC)]],"ДДД")</f>
        <v>Вс</v>
      </c>
      <c r="H5145">
        <v>447378</v>
      </c>
      <c r="I5145">
        <v>1</v>
      </c>
    </row>
    <row r="5146" spans="1:9" x14ac:dyDescent="0.25">
      <c r="A5146">
        <v>408604</v>
      </c>
      <c r="B5146" s="2">
        <v>44430.533249916072</v>
      </c>
      <c r="C5146">
        <v>339346</v>
      </c>
      <c r="D5146">
        <v>155227</v>
      </c>
      <c r="E5146" s="48">
        <f t="shared" si="80"/>
        <v>0.53263888888888888</v>
      </c>
      <c r="F5146" t="str">
        <f>TEXT(Таблица19[[#This Row],[время просмотра (UTC)]],"ДДД")</f>
        <v>Вс</v>
      </c>
      <c r="H5146">
        <v>447382</v>
      </c>
      <c r="I5146">
        <v>1</v>
      </c>
    </row>
    <row r="5147" spans="1:9" x14ac:dyDescent="0.25">
      <c r="A5147">
        <v>408601</v>
      </c>
      <c r="B5147" s="2">
        <v>44430.53174110032</v>
      </c>
      <c r="C5147">
        <v>294128</v>
      </c>
      <c r="D5147">
        <v>204394</v>
      </c>
      <c r="E5147" s="48">
        <f t="shared" si="80"/>
        <v>0.53125</v>
      </c>
      <c r="F5147" t="str">
        <f>TEXT(Таблица19[[#This Row],[время просмотра (UTC)]],"ДДД")</f>
        <v>Вс</v>
      </c>
      <c r="H5147">
        <v>447450</v>
      </c>
      <c r="I5147">
        <v>1</v>
      </c>
    </row>
    <row r="5148" spans="1:9" x14ac:dyDescent="0.25">
      <c r="A5148">
        <v>408599</v>
      </c>
      <c r="B5148" s="2">
        <v>44430.531418805505</v>
      </c>
      <c r="C5148">
        <v>293624</v>
      </c>
      <c r="D5148">
        <v>409488</v>
      </c>
      <c r="E5148" s="48">
        <f t="shared" si="80"/>
        <v>0.53125</v>
      </c>
      <c r="F5148" t="str">
        <f>TEXT(Таблица19[[#This Row],[время просмотра (UTC)]],"ДДД")</f>
        <v>Вс</v>
      </c>
      <c r="H5148">
        <v>447920</v>
      </c>
      <c r="I5148">
        <v>1</v>
      </c>
    </row>
    <row r="5149" spans="1:9" x14ac:dyDescent="0.25">
      <c r="A5149">
        <v>408598</v>
      </c>
      <c r="B5149" s="2">
        <v>44430.531052583392</v>
      </c>
      <c r="C5149">
        <v>5398</v>
      </c>
      <c r="D5149">
        <v>347393</v>
      </c>
      <c r="E5149" s="48">
        <f t="shared" si="80"/>
        <v>0.53055555555555556</v>
      </c>
      <c r="F5149" t="str">
        <f>TEXT(Таблица19[[#This Row],[время просмотра (UTC)]],"ДДД")</f>
        <v>Вс</v>
      </c>
      <c r="H5149">
        <v>448017</v>
      </c>
      <c r="I5149">
        <v>1</v>
      </c>
    </row>
    <row r="5150" spans="1:9" x14ac:dyDescent="0.25">
      <c r="A5150">
        <v>408594</v>
      </c>
      <c r="B5150" s="2">
        <v>44430.530666666666</v>
      </c>
      <c r="C5150">
        <v>330593</v>
      </c>
      <c r="D5150">
        <v>145101</v>
      </c>
      <c r="E5150" s="48">
        <f t="shared" si="80"/>
        <v>0.53055555555555556</v>
      </c>
      <c r="F5150" t="str">
        <f>TEXT(Таблица19[[#This Row],[время просмотра (UTC)]],"ДДД")</f>
        <v>Вс</v>
      </c>
      <c r="H5150">
        <v>448431</v>
      </c>
      <c r="I5150">
        <v>1</v>
      </c>
    </row>
    <row r="5151" spans="1:9" x14ac:dyDescent="0.25">
      <c r="A5151">
        <v>408591</v>
      </c>
      <c r="B5151" s="2">
        <v>44430.53052750809</v>
      </c>
      <c r="C5151">
        <v>66056</v>
      </c>
      <c r="D5151">
        <v>309553</v>
      </c>
      <c r="E5151" s="48">
        <f t="shared" si="80"/>
        <v>0.52986111111111112</v>
      </c>
      <c r="F5151" t="str">
        <f>TEXT(Таблица19[[#This Row],[время просмотра (UTC)]],"ДДД")</f>
        <v>Вс</v>
      </c>
      <c r="H5151">
        <v>448786</v>
      </c>
      <c r="I5151">
        <v>1</v>
      </c>
    </row>
    <row r="5152" spans="1:9" x14ac:dyDescent="0.25">
      <c r="A5152">
        <v>408587</v>
      </c>
      <c r="B5152" s="2">
        <v>44430.529718446596</v>
      </c>
      <c r="C5152">
        <v>115358</v>
      </c>
      <c r="D5152">
        <v>158978</v>
      </c>
      <c r="E5152" s="48">
        <f t="shared" si="80"/>
        <v>0.52916666666666667</v>
      </c>
      <c r="F5152" t="str">
        <f>TEXT(Таблица19[[#This Row],[время просмотра (UTC)]],"ДДД")</f>
        <v>Вс</v>
      </c>
      <c r="H5152">
        <v>449020</v>
      </c>
      <c r="I5152">
        <v>1</v>
      </c>
    </row>
    <row r="5153" spans="1:9" x14ac:dyDescent="0.25">
      <c r="A5153">
        <v>408583</v>
      </c>
      <c r="B5153" s="2">
        <v>44430.528824732202</v>
      </c>
      <c r="C5153">
        <v>139256</v>
      </c>
      <c r="D5153">
        <v>78899</v>
      </c>
      <c r="E5153" s="48">
        <f t="shared" si="80"/>
        <v>0.52847222222222223</v>
      </c>
      <c r="F5153" t="str">
        <f>TEXT(Таблица19[[#This Row],[время просмотра (UTC)]],"ДДД")</f>
        <v>Вс</v>
      </c>
      <c r="H5153">
        <v>450237</v>
      </c>
      <c r="I5153">
        <v>1</v>
      </c>
    </row>
    <row r="5154" spans="1:9" x14ac:dyDescent="0.25">
      <c r="A5154">
        <v>408580</v>
      </c>
      <c r="B5154" s="2">
        <v>44430.528733176674</v>
      </c>
      <c r="C5154">
        <v>182124</v>
      </c>
      <c r="D5154">
        <v>208125</v>
      </c>
      <c r="E5154" s="48">
        <f t="shared" si="80"/>
        <v>0.52847222222222223</v>
      </c>
      <c r="F5154" t="str">
        <f>TEXT(Таблица19[[#This Row],[время просмотра (UTC)]],"ДДД")</f>
        <v>Вс</v>
      </c>
      <c r="H5154">
        <v>450840</v>
      </c>
      <c r="I5154">
        <v>1</v>
      </c>
    </row>
    <row r="5155" spans="1:9" x14ac:dyDescent="0.25">
      <c r="A5155">
        <v>408576</v>
      </c>
      <c r="B5155" s="2">
        <v>44430.528504854366</v>
      </c>
      <c r="C5155">
        <v>202181</v>
      </c>
      <c r="D5155">
        <v>154256</v>
      </c>
      <c r="E5155" s="48">
        <f t="shared" si="80"/>
        <v>0.52847222222222223</v>
      </c>
      <c r="F5155" t="str">
        <f>TEXT(Таблица19[[#This Row],[время просмотра (UTC)]],"ДДД")</f>
        <v>Вс</v>
      </c>
      <c r="H5155">
        <v>451472</v>
      </c>
      <c r="I5155">
        <v>1</v>
      </c>
    </row>
    <row r="5156" spans="1:9" x14ac:dyDescent="0.25">
      <c r="A5156">
        <v>408571</v>
      </c>
      <c r="B5156" s="2">
        <v>44430.527756584372</v>
      </c>
      <c r="C5156">
        <v>106216</v>
      </c>
      <c r="D5156">
        <v>253722</v>
      </c>
      <c r="E5156" s="48">
        <f t="shared" si="80"/>
        <v>0.52708333333333335</v>
      </c>
      <c r="F5156" t="str">
        <f>TEXT(Таблица19[[#This Row],[время просмотра (UTC)]],"ДДД")</f>
        <v>Вс</v>
      </c>
      <c r="H5156">
        <v>451581</v>
      </c>
      <c r="I5156">
        <v>1</v>
      </c>
    </row>
    <row r="5157" spans="1:9" x14ac:dyDescent="0.25">
      <c r="A5157">
        <v>408566</v>
      </c>
      <c r="B5157" s="2">
        <v>44430.527481917787</v>
      </c>
      <c r="C5157">
        <v>205504</v>
      </c>
      <c r="D5157">
        <v>438599</v>
      </c>
      <c r="E5157" s="48">
        <f t="shared" si="80"/>
        <v>0.52708333333333335</v>
      </c>
      <c r="F5157" t="str">
        <f>TEXT(Таблица19[[#This Row],[время просмотра (UTC)]],"ДДД")</f>
        <v>Вс</v>
      </c>
      <c r="H5157">
        <v>451662</v>
      </c>
      <c r="I5157">
        <v>1</v>
      </c>
    </row>
    <row r="5158" spans="1:9" x14ac:dyDescent="0.25">
      <c r="A5158">
        <v>408563</v>
      </c>
      <c r="B5158" s="2">
        <v>44430.525673139156</v>
      </c>
      <c r="C5158">
        <v>22298</v>
      </c>
      <c r="D5158">
        <v>349014</v>
      </c>
      <c r="E5158" s="48">
        <f t="shared" si="80"/>
        <v>0.52500000000000002</v>
      </c>
      <c r="F5158" t="str">
        <f>TEXT(Таблица19[[#This Row],[время просмотра (UTC)]],"ДДД")</f>
        <v>Вс</v>
      </c>
      <c r="H5158">
        <v>451742</v>
      </c>
      <c r="I5158">
        <v>1</v>
      </c>
    </row>
    <row r="5159" spans="1:9" x14ac:dyDescent="0.25">
      <c r="A5159">
        <v>408559</v>
      </c>
      <c r="B5159" s="2">
        <v>44430.525333333338</v>
      </c>
      <c r="C5159">
        <v>100790</v>
      </c>
      <c r="D5159">
        <v>300479</v>
      </c>
      <c r="E5159" s="48">
        <f t="shared" si="80"/>
        <v>0.52500000000000002</v>
      </c>
      <c r="F5159" t="str">
        <f>TEXT(Таблица19[[#This Row],[время просмотра (UTC)]],"ДДД")</f>
        <v>Вс</v>
      </c>
      <c r="H5159">
        <v>452215</v>
      </c>
      <c r="I5159">
        <v>1</v>
      </c>
    </row>
    <row r="5160" spans="1:9" x14ac:dyDescent="0.25">
      <c r="A5160">
        <v>408558</v>
      </c>
      <c r="B5160" s="2">
        <v>44430.52525406659</v>
      </c>
      <c r="C5160">
        <v>305753</v>
      </c>
      <c r="D5160">
        <v>242428</v>
      </c>
      <c r="E5160" s="48">
        <f t="shared" si="80"/>
        <v>0.52500000000000002</v>
      </c>
      <c r="F5160" t="str">
        <f>TEXT(Таблица19[[#This Row],[время просмотра (UTC)]],"ДДД")</f>
        <v>Вс</v>
      </c>
      <c r="H5160">
        <v>453412</v>
      </c>
      <c r="I5160">
        <v>1</v>
      </c>
    </row>
    <row r="5161" spans="1:9" x14ac:dyDescent="0.25">
      <c r="A5161">
        <v>408555</v>
      </c>
      <c r="B5161" s="2">
        <v>44430.5230262154</v>
      </c>
      <c r="C5161">
        <v>290880</v>
      </c>
      <c r="D5161">
        <v>95092</v>
      </c>
      <c r="E5161" s="48">
        <f t="shared" si="80"/>
        <v>0.5229166666666667</v>
      </c>
      <c r="F5161" t="str">
        <f>TEXT(Таблица19[[#This Row],[время просмотра (UTC)]],"ДДД")</f>
        <v>Вс</v>
      </c>
      <c r="H5161">
        <v>453703</v>
      </c>
      <c r="I5161">
        <v>1</v>
      </c>
    </row>
    <row r="5162" spans="1:9" x14ac:dyDescent="0.25">
      <c r="A5162">
        <v>408553</v>
      </c>
      <c r="B5162" s="2">
        <v>44430.522841423946</v>
      </c>
      <c r="C5162">
        <v>88571</v>
      </c>
      <c r="D5162">
        <v>344690</v>
      </c>
      <c r="E5162" s="48">
        <f t="shared" si="80"/>
        <v>0.52222222222222225</v>
      </c>
      <c r="F5162" t="str">
        <f>TEXT(Таблица19[[#This Row],[время просмотра (UTC)]],"ДДД")</f>
        <v>Вс</v>
      </c>
      <c r="H5162">
        <v>454560</v>
      </c>
      <c r="I5162">
        <v>1</v>
      </c>
    </row>
    <row r="5163" spans="1:9" x14ac:dyDescent="0.25">
      <c r="A5163">
        <v>408551</v>
      </c>
      <c r="B5163" s="2">
        <v>44430.522436893203</v>
      </c>
      <c r="C5163">
        <v>41305</v>
      </c>
      <c r="D5163">
        <v>414043</v>
      </c>
      <c r="E5163" s="48">
        <f t="shared" si="80"/>
        <v>0.52222222222222225</v>
      </c>
      <c r="F5163" t="str">
        <f>TEXT(Таблица19[[#This Row],[время просмотра (UTC)]],"ДДД")</f>
        <v>Вс</v>
      </c>
      <c r="H5163">
        <v>454733</v>
      </c>
      <c r="I5163">
        <v>1</v>
      </c>
    </row>
    <row r="5164" spans="1:9" x14ac:dyDescent="0.25">
      <c r="A5164">
        <v>408549</v>
      </c>
      <c r="B5164" s="2">
        <v>44430.52203236246</v>
      </c>
      <c r="C5164">
        <v>69757</v>
      </c>
      <c r="D5164">
        <v>359047</v>
      </c>
      <c r="E5164" s="48">
        <f t="shared" si="80"/>
        <v>0.52152777777777781</v>
      </c>
      <c r="F5164" t="str">
        <f>TEXT(Таблица19[[#This Row],[время просмотра (UTC)]],"ДДД")</f>
        <v>Вс</v>
      </c>
      <c r="H5164">
        <v>454838</v>
      </c>
      <c r="I5164">
        <v>1</v>
      </c>
    </row>
    <row r="5165" spans="1:9" x14ac:dyDescent="0.25">
      <c r="A5165">
        <v>408547</v>
      </c>
      <c r="B5165" s="2">
        <v>44430.521223300973</v>
      </c>
      <c r="C5165">
        <v>321645</v>
      </c>
      <c r="D5165">
        <v>148495</v>
      </c>
      <c r="E5165" s="48">
        <f t="shared" si="80"/>
        <v>0.52083333333333337</v>
      </c>
      <c r="F5165" t="str">
        <f>TEXT(Таблица19[[#This Row],[время просмотра (UTC)]],"ДДД")</f>
        <v>Вс</v>
      </c>
      <c r="H5165">
        <v>454846</v>
      </c>
      <c r="I5165">
        <v>1</v>
      </c>
    </row>
    <row r="5166" spans="1:9" x14ac:dyDescent="0.25">
      <c r="A5166">
        <v>408544</v>
      </c>
      <c r="B5166" s="2">
        <v>44430.519180883202</v>
      </c>
      <c r="C5166">
        <v>334435</v>
      </c>
      <c r="D5166">
        <v>254768</v>
      </c>
      <c r="E5166" s="48">
        <f t="shared" si="80"/>
        <v>0.51874999999999993</v>
      </c>
      <c r="F5166" t="str">
        <f>TEXT(Таблица19[[#This Row],[время просмотра (UTC)]],"ДДД")</f>
        <v>Вс</v>
      </c>
      <c r="H5166">
        <v>455085</v>
      </c>
      <c r="I5166">
        <v>1</v>
      </c>
    </row>
    <row r="5167" spans="1:9" x14ac:dyDescent="0.25">
      <c r="A5167">
        <v>408541</v>
      </c>
      <c r="B5167" s="2">
        <v>44430.518796116499</v>
      </c>
      <c r="C5167">
        <v>272525</v>
      </c>
      <c r="D5167">
        <v>259637</v>
      </c>
      <c r="E5167" s="48">
        <f t="shared" si="80"/>
        <v>0.51874999999999993</v>
      </c>
      <c r="F5167" t="str">
        <f>TEXT(Таблица19[[#This Row],[время просмотра (UTC)]],"ДДД")</f>
        <v>Вс</v>
      </c>
      <c r="H5167">
        <v>455260</v>
      </c>
      <c r="I5167">
        <v>1</v>
      </c>
    </row>
    <row r="5168" spans="1:9" x14ac:dyDescent="0.25">
      <c r="A5168">
        <v>408536</v>
      </c>
      <c r="B5168" s="2">
        <v>44430.518391585763</v>
      </c>
      <c r="C5168">
        <v>109296</v>
      </c>
      <c r="D5168">
        <v>474478</v>
      </c>
      <c r="E5168" s="48">
        <f t="shared" si="80"/>
        <v>0.5180555555555556</v>
      </c>
      <c r="F5168" t="str">
        <f>TEXT(Таблица19[[#This Row],[время просмотра (UTC)]],"ДДД")</f>
        <v>Вс</v>
      </c>
      <c r="H5168">
        <v>455611</v>
      </c>
      <c r="I5168">
        <v>1</v>
      </c>
    </row>
    <row r="5169" spans="1:9" x14ac:dyDescent="0.25">
      <c r="A5169">
        <v>408535</v>
      </c>
      <c r="B5169" s="2">
        <v>44430.518391585763</v>
      </c>
      <c r="C5169">
        <v>20062</v>
      </c>
      <c r="D5169">
        <v>158978</v>
      </c>
      <c r="E5169" s="48">
        <f t="shared" si="80"/>
        <v>0.5180555555555556</v>
      </c>
      <c r="F5169" t="str">
        <f>TEXT(Таблица19[[#This Row],[время просмотра (UTC)]],"ДДД")</f>
        <v>Вс</v>
      </c>
      <c r="H5169">
        <v>456781</v>
      </c>
      <c r="I5169">
        <v>1</v>
      </c>
    </row>
    <row r="5170" spans="1:9" x14ac:dyDescent="0.25">
      <c r="A5170">
        <v>408530</v>
      </c>
      <c r="B5170" s="2">
        <v>44430.517990661334</v>
      </c>
      <c r="C5170">
        <v>336820</v>
      </c>
      <c r="D5170">
        <v>306746</v>
      </c>
      <c r="E5170" s="48">
        <f t="shared" si="80"/>
        <v>0.51736111111111105</v>
      </c>
      <c r="F5170" t="str">
        <f>TEXT(Таблица19[[#This Row],[время просмотра (UTC)]],"ДДД")</f>
        <v>Вс</v>
      </c>
      <c r="H5170">
        <v>456882</v>
      </c>
      <c r="I5170">
        <v>1</v>
      </c>
    </row>
    <row r="5171" spans="1:9" x14ac:dyDescent="0.25">
      <c r="A5171">
        <v>408528</v>
      </c>
      <c r="B5171" s="2">
        <v>44430.517987055013</v>
      </c>
      <c r="C5171">
        <v>162611</v>
      </c>
      <c r="D5171">
        <v>111368</v>
      </c>
      <c r="E5171" s="48">
        <f t="shared" si="80"/>
        <v>0.51736111111111105</v>
      </c>
      <c r="F5171" t="str">
        <f>TEXT(Таблица19[[#This Row],[время просмотра (UTC)]],"ДДД")</f>
        <v>Вс</v>
      </c>
      <c r="H5171">
        <v>457369</v>
      </c>
      <c r="I5171">
        <v>1</v>
      </c>
    </row>
    <row r="5172" spans="1:9" x14ac:dyDescent="0.25">
      <c r="A5172">
        <v>408524</v>
      </c>
      <c r="B5172" s="2">
        <v>44430.51765495773</v>
      </c>
      <c r="C5172">
        <v>133764</v>
      </c>
      <c r="D5172">
        <v>43842</v>
      </c>
      <c r="E5172" s="48">
        <f t="shared" si="80"/>
        <v>0.51736111111111105</v>
      </c>
      <c r="F5172" t="str">
        <f>TEXT(Таблица19[[#This Row],[время просмотра (UTC)]],"ДДД")</f>
        <v>Вс</v>
      </c>
      <c r="H5172">
        <v>457508</v>
      </c>
      <c r="I5172">
        <v>1</v>
      </c>
    </row>
    <row r="5173" spans="1:9" x14ac:dyDescent="0.25">
      <c r="A5173">
        <v>408521</v>
      </c>
      <c r="B5173" s="2">
        <v>44430.51758252427</v>
      </c>
      <c r="C5173">
        <v>175138</v>
      </c>
      <c r="D5173">
        <v>153893</v>
      </c>
      <c r="E5173" s="48">
        <f t="shared" si="80"/>
        <v>0.51736111111111105</v>
      </c>
      <c r="F5173" t="str">
        <f>TEXT(Таблица19[[#This Row],[время просмотра (UTC)]],"ДДД")</f>
        <v>Вс</v>
      </c>
      <c r="H5173">
        <v>457829</v>
      </c>
      <c r="I5173">
        <v>1</v>
      </c>
    </row>
    <row r="5174" spans="1:9" x14ac:dyDescent="0.25">
      <c r="A5174">
        <v>408520</v>
      </c>
      <c r="B5174" s="2">
        <v>44430.51636893204</v>
      </c>
      <c r="C5174">
        <v>313886</v>
      </c>
      <c r="D5174">
        <v>469849</v>
      </c>
      <c r="E5174" s="48">
        <f t="shared" si="80"/>
        <v>0.51597222222222217</v>
      </c>
      <c r="F5174" t="str">
        <f>TEXT(Таблица19[[#This Row],[время просмотра (UTC)]],"ДДД")</f>
        <v>Вс</v>
      </c>
      <c r="H5174">
        <v>457870</v>
      </c>
      <c r="I5174">
        <v>1</v>
      </c>
    </row>
    <row r="5175" spans="1:9" x14ac:dyDescent="0.25">
      <c r="A5175">
        <v>408515</v>
      </c>
      <c r="B5175" s="2">
        <v>44430.516251106295</v>
      </c>
      <c r="C5175">
        <v>87511</v>
      </c>
      <c r="D5175">
        <v>5151</v>
      </c>
      <c r="E5175" s="48">
        <f t="shared" si="80"/>
        <v>0.51597222222222217</v>
      </c>
      <c r="F5175" t="str">
        <f>TEXT(Таблица19[[#This Row],[время просмотра (UTC)]],"ДДД")</f>
        <v>Вс</v>
      </c>
      <c r="H5175">
        <v>458060</v>
      </c>
      <c r="I5175">
        <v>1</v>
      </c>
    </row>
    <row r="5176" spans="1:9" x14ac:dyDescent="0.25">
      <c r="A5176">
        <v>408513</v>
      </c>
      <c r="B5176" s="2">
        <v>44430.514694662314</v>
      </c>
      <c r="C5176">
        <v>52419</v>
      </c>
      <c r="D5176">
        <v>118549</v>
      </c>
      <c r="E5176" s="48">
        <f t="shared" si="80"/>
        <v>0.51458333333333328</v>
      </c>
      <c r="F5176" t="str">
        <f>TEXT(Таблица19[[#This Row],[время просмотра (UTC)]],"ДДД")</f>
        <v>Вс</v>
      </c>
      <c r="H5176">
        <v>458884</v>
      </c>
      <c r="I5176">
        <v>1</v>
      </c>
    </row>
    <row r="5177" spans="1:9" x14ac:dyDescent="0.25">
      <c r="A5177">
        <v>408508</v>
      </c>
      <c r="B5177" s="2">
        <v>44430.514236884672</v>
      </c>
      <c r="C5177">
        <v>132270</v>
      </c>
      <c r="D5177">
        <v>209122</v>
      </c>
      <c r="E5177" s="48">
        <f t="shared" si="80"/>
        <v>0.51388888888888895</v>
      </c>
      <c r="F5177" t="str">
        <f>TEXT(Таблица19[[#This Row],[время просмотра (UTC)]],"ДДД")</f>
        <v>Вс</v>
      </c>
      <c r="H5177">
        <v>459239</v>
      </c>
      <c r="I5177">
        <v>1</v>
      </c>
    </row>
    <row r="5178" spans="1:9" x14ac:dyDescent="0.25">
      <c r="A5178">
        <v>408504</v>
      </c>
      <c r="B5178" s="2">
        <v>44430.513941747573</v>
      </c>
      <c r="C5178">
        <v>300871</v>
      </c>
      <c r="D5178">
        <v>153893</v>
      </c>
      <c r="E5178" s="48">
        <f t="shared" si="80"/>
        <v>0.51388888888888895</v>
      </c>
      <c r="F5178" t="str">
        <f>TEXT(Таблица19[[#This Row],[время просмотра (UTC)]],"ДДД")</f>
        <v>Вс</v>
      </c>
      <c r="H5178">
        <v>460307</v>
      </c>
      <c r="I5178">
        <v>1</v>
      </c>
    </row>
    <row r="5179" spans="1:9" x14ac:dyDescent="0.25">
      <c r="A5179">
        <v>408501</v>
      </c>
      <c r="B5179" s="2">
        <v>44430.512323624593</v>
      </c>
      <c r="C5179">
        <v>270797</v>
      </c>
      <c r="D5179">
        <v>40694</v>
      </c>
      <c r="E5179" s="48">
        <f t="shared" si="80"/>
        <v>0.51180555555555551</v>
      </c>
      <c r="F5179" t="str">
        <f>TEXT(Таблица19[[#This Row],[время просмотра (UTC)]],"ДДД")</f>
        <v>Вс</v>
      </c>
      <c r="H5179">
        <v>461910</v>
      </c>
      <c r="I5179">
        <v>1</v>
      </c>
    </row>
    <row r="5180" spans="1:9" x14ac:dyDescent="0.25">
      <c r="A5180">
        <v>408497</v>
      </c>
      <c r="B5180" s="2">
        <v>44430.511673329871</v>
      </c>
      <c r="C5180">
        <v>150930</v>
      </c>
      <c r="D5180">
        <v>395061</v>
      </c>
      <c r="E5180" s="48">
        <f t="shared" si="80"/>
        <v>0.51111111111111118</v>
      </c>
      <c r="F5180" t="str">
        <f>TEXT(Таблица19[[#This Row],[время просмотра (UTC)]],"ДДД")</f>
        <v>Вс</v>
      </c>
      <c r="H5180">
        <v>461962</v>
      </c>
      <c r="I5180">
        <v>1</v>
      </c>
    </row>
    <row r="5181" spans="1:9" x14ac:dyDescent="0.25">
      <c r="A5181">
        <v>408492</v>
      </c>
      <c r="B5181" s="2">
        <v>44430.511520737324</v>
      </c>
      <c r="C5181">
        <v>49563</v>
      </c>
      <c r="D5181">
        <v>447858</v>
      </c>
      <c r="E5181" s="48">
        <f t="shared" si="80"/>
        <v>0.51111111111111118</v>
      </c>
      <c r="F5181" t="str">
        <f>TEXT(Таблица19[[#This Row],[время просмотра (UTC)]],"ДДД")</f>
        <v>Вс</v>
      </c>
      <c r="H5181">
        <v>462289</v>
      </c>
      <c r="I5181">
        <v>1</v>
      </c>
    </row>
    <row r="5182" spans="1:9" x14ac:dyDescent="0.25">
      <c r="A5182">
        <v>408490</v>
      </c>
      <c r="B5182" s="2">
        <v>44430.510300970869</v>
      </c>
      <c r="C5182">
        <v>331267</v>
      </c>
      <c r="D5182">
        <v>376706</v>
      </c>
      <c r="E5182" s="48">
        <f t="shared" si="80"/>
        <v>0.50972222222222219</v>
      </c>
      <c r="F5182" t="str">
        <f>TEXT(Таблица19[[#This Row],[время просмотра (UTC)]],"ДДД")</f>
        <v>Вс</v>
      </c>
      <c r="H5182">
        <v>462520</v>
      </c>
      <c r="I5182">
        <v>1</v>
      </c>
    </row>
    <row r="5183" spans="1:9" x14ac:dyDescent="0.25">
      <c r="A5183">
        <v>408489</v>
      </c>
      <c r="B5183" s="2">
        <v>44430.509491909383</v>
      </c>
      <c r="C5183">
        <v>249770</v>
      </c>
      <c r="D5183">
        <v>206794</v>
      </c>
      <c r="E5183" s="48">
        <f t="shared" si="80"/>
        <v>0.50902777777777775</v>
      </c>
      <c r="F5183" t="str">
        <f>TEXT(Таблица19[[#This Row],[время просмотра (UTC)]],"ДДД")</f>
        <v>Вс</v>
      </c>
      <c r="H5183">
        <v>462751</v>
      </c>
      <c r="I5183">
        <v>1</v>
      </c>
    </row>
    <row r="5184" spans="1:9" x14ac:dyDescent="0.25">
      <c r="A5184">
        <v>408485</v>
      </c>
      <c r="B5184" s="2">
        <v>44430.508682847896</v>
      </c>
      <c r="C5184">
        <v>247070</v>
      </c>
      <c r="D5184">
        <v>411922</v>
      </c>
      <c r="E5184" s="48">
        <f t="shared" si="80"/>
        <v>0.5083333333333333</v>
      </c>
      <c r="F5184" t="str">
        <f>TEXT(Таблица19[[#This Row],[время просмотра (UTC)]],"ДДД")</f>
        <v>Вс</v>
      </c>
      <c r="H5184">
        <v>463494</v>
      </c>
      <c r="I5184">
        <v>1</v>
      </c>
    </row>
    <row r="5185" spans="1:9" x14ac:dyDescent="0.25">
      <c r="A5185">
        <v>408481</v>
      </c>
      <c r="B5185" s="2">
        <v>44430.508682847896</v>
      </c>
      <c r="C5185">
        <v>122436</v>
      </c>
      <c r="D5185">
        <v>158978</v>
      </c>
      <c r="E5185" s="48">
        <f t="shared" si="80"/>
        <v>0.5083333333333333</v>
      </c>
      <c r="F5185" t="str">
        <f>TEXT(Таблица19[[#This Row],[время просмотра (UTC)]],"ДДД")</f>
        <v>Вс</v>
      </c>
      <c r="H5185">
        <v>464341</v>
      </c>
      <c r="I5185">
        <v>1</v>
      </c>
    </row>
    <row r="5186" spans="1:9" x14ac:dyDescent="0.25">
      <c r="A5186">
        <v>408478</v>
      </c>
      <c r="B5186" s="2">
        <v>44430.507469255666</v>
      </c>
      <c r="C5186">
        <v>272419</v>
      </c>
      <c r="D5186">
        <v>473327</v>
      </c>
      <c r="E5186" s="48">
        <f t="shared" ref="E5186:E5249" si="81">TIME(HOUR(B5186),MINUTE(B5186),SECOND(0))</f>
        <v>0.50694444444444442</v>
      </c>
      <c r="F5186" t="str">
        <f>TEXT(Таблица19[[#This Row],[время просмотра (UTC)]],"ДДД")</f>
        <v>Вс</v>
      </c>
      <c r="H5186">
        <v>465778</v>
      </c>
      <c r="I5186">
        <v>1</v>
      </c>
    </row>
    <row r="5187" spans="1:9" x14ac:dyDescent="0.25">
      <c r="A5187">
        <v>408475</v>
      </c>
      <c r="B5187" s="2">
        <v>44430.5050420712</v>
      </c>
      <c r="C5187">
        <v>103443</v>
      </c>
      <c r="D5187">
        <v>230507</v>
      </c>
      <c r="E5187" s="48">
        <f t="shared" si="81"/>
        <v>0.50486111111111109</v>
      </c>
      <c r="F5187" t="str">
        <f>TEXT(Таблица19[[#This Row],[время просмотра (UTC)]],"ДДД")</f>
        <v>Вс</v>
      </c>
      <c r="H5187">
        <v>466507</v>
      </c>
      <c r="I5187">
        <v>1</v>
      </c>
    </row>
    <row r="5188" spans="1:9" x14ac:dyDescent="0.25">
      <c r="A5188">
        <v>408471</v>
      </c>
      <c r="B5188" s="2">
        <v>44430.502853480633</v>
      </c>
      <c r="C5188">
        <v>202150</v>
      </c>
      <c r="D5188">
        <v>204735</v>
      </c>
      <c r="E5188" s="48">
        <f t="shared" si="81"/>
        <v>0.50277777777777777</v>
      </c>
      <c r="F5188" t="str">
        <f>TEXT(Таблица19[[#This Row],[время просмотра (UTC)]],"ДДД")</f>
        <v>Вс</v>
      </c>
      <c r="H5188">
        <v>466684</v>
      </c>
      <c r="I5188">
        <v>1</v>
      </c>
    </row>
    <row r="5189" spans="1:9" x14ac:dyDescent="0.25">
      <c r="A5189">
        <v>408467</v>
      </c>
      <c r="B5189" s="2">
        <v>44430.501663258765</v>
      </c>
      <c r="C5189">
        <v>102894</v>
      </c>
      <c r="D5189">
        <v>250679</v>
      </c>
      <c r="E5189" s="48">
        <f t="shared" si="81"/>
        <v>0.50138888888888888</v>
      </c>
      <c r="F5189" t="str">
        <f>TEXT(Таблица19[[#This Row],[время просмотра (UTC)]],"ДДД")</f>
        <v>Вс</v>
      </c>
      <c r="H5189">
        <v>467221</v>
      </c>
      <c r="I5189">
        <v>1</v>
      </c>
    </row>
    <row r="5190" spans="1:9" x14ac:dyDescent="0.25">
      <c r="A5190">
        <v>408464</v>
      </c>
      <c r="B5190" s="2">
        <v>44430.498165048542</v>
      </c>
      <c r="C5190">
        <v>218556</v>
      </c>
      <c r="D5190">
        <v>82901</v>
      </c>
      <c r="E5190" s="48">
        <f t="shared" si="81"/>
        <v>0.49791666666666662</v>
      </c>
      <c r="F5190" t="str">
        <f>TEXT(Таблица19[[#This Row],[время просмотра (UTC)]],"ДДД")</f>
        <v>Вс</v>
      </c>
      <c r="H5190">
        <v>467875</v>
      </c>
      <c r="I5190">
        <v>1</v>
      </c>
    </row>
    <row r="5191" spans="1:9" x14ac:dyDescent="0.25">
      <c r="A5191">
        <v>408461</v>
      </c>
      <c r="B5191" s="2">
        <v>44430.498031556141</v>
      </c>
      <c r="C5191">
        <v>199758</v>
      </c>
      <c r="D5191">
        <v>455878</v>
      </c>
      <c r="E5191" s="48">
        <f t="shared" si="81"/>
        <v>0.49791666666666662</v>
      </c>
      <c r="F5191" t="str">
        <f>TEXT(Таблица19[[#This Row],[время просмотра (UTC)]],"ДДД")</f>
        <v>Вс</v>
      </c>
      <c r="H5191">
        <v>467957</v>
      </c>
      <c r="I5191">
        <v>1</v>
      </c>
    </row>
    <row r="5192" spans="1:9" x14ac:dyDescent="0.25">
      <c r="A5192">
        <v>408457</v>
      </c>
      <c r="B5192" s="2">
        <v>44430.497760517799</v>
      </c>
      <c r="C5192">
        <v>325346</v>
      </c>
      <c r="D5192">
        <v>60239</v>
      </c>
      <c r="E5192" s="48">
        <f t="shared" si="81"/>
        <v>0.49722222222222223</v>
      </c>
      <c r="F5192" t="str">
        <f>TEXT(Таблица19[[#This Row],[время просмотра (UTC)]],"ДДД")</f>
        <v>Вс</v>
      </c>
      <c r="H5192">
        <v>469647</v>
      </c>
      <c r="I5192">
        <v>1</v>
      </c>
    </row>
    <row r="5193" spans="1:9" x14ac:dyDescent="0.25">
      <c r="A5193">
        <v>408453</v>
      </c>
      <c r="B5193" s="2">
        <v>44430.497760517799</v>
      </c>
      <c r="C5193">
        <v>49898</v>
      </c>
      <c r="D5193">
        <v>153893</v>
      </c>
      <c r="E5193" s="48">
        <f t="shared" si="81"/>
        <v>0.49722222222222223</v>
      </c>
      <c r="F5193" t="str">
        <f>TEXT(Таблица19[[#This Row],[время просмотра (UTC)]],"ДДД")</f>
        <v>Вс</v>
      </c>
      <c r="H5193">
        <v>470480</v>
      </c>
      <c r="I5193">
        <v>1</v>
      </c>
    </row>
    <row r="5194" spans="1:9" x14ac:dyDescent="0.25">
      <c r="A5194">
        <v>408452</v>
      </c>
      <c r="B5194" s="2">
        <v>44430.497760517799</v>
      </c>
      <c r="C5194">
        <v>34650</v>
      </c>
      <c r="D5194">
        <v>394819</v>
      </c>
      <c r="E5194" s="48">
        <f t="shared" si="81"/>
        <v>0.49722222222222223</v>
      </c>
      <c r="F5194" t="str">
        <f>TEXT(Таблица19[[#This Row],[время просмотра (UTC)]],"ДДД")</f>
        <v>Вс</v>
      </c>
      <c r="H5194">
        <v>470718</v>
      </c>
      <c r="I5194">
        <v>1</v>
      </c>
    </row>
    <row r="5195" spans="1:9" x14ac:dyDescent="0.25">
      <c r="A5195">
        <v>408448</v>
      </c>
      <c r="B5195" s="2">
        <v>44430.497355987056</v>
      </c>
      <c r="C5195">
        <v>271232</v>
      </c>
      <c r="D5195">
        <v>120139</v>
      </c>
      <c r="E5195" s="48">
        <f t="shared" si="81"/>
        <v>0.49722222222222223</v>
      </c>
      <c r="F5195" t="str">
        <f>TEXT(Таблица19[[#This Row],[время просмотра (UTC)]],"ДДД")</f>
        <v>Вс</v>
      </c>
      <c r="H5195">
        <v>471795</v>
      </c>
      <c r="I5195">
        <v>1</v>
      </c>
    </row>
    <row r="5196" spans="1:9" x14ac:dyDescent="0.25">
      <c r="A5196">
        <v>408443</v>
      </c>
      <c r="B5196" s="2">
        <v>44430.496688741725</v>
      </c>
      <c r="C5196">
        <v>282055</v>
      </c>
      <c r="D5196">
        <v>258251</v>
      </c>
      <c r="E5196" s="48">
        <f t="shared" si="81"/>
        <v>0.49652777777777773</v>
      </c>
      <c r="F5196" t="str">
        <f>TEXT(Таблица19[[#This Row],[время просмотра (UTC)]],"ДДД")</f>
        <v>Вс</v>
      </c>
      <c r="H5196">
        <v>472612</v>
      </c>
      <c r="I5196">
        <v>1</v>
      </c>
    </row>
    <row r="5197" spans="1:9" x14ac:dyDescent="0.25">
      <c r="A5197">
        <v>408438</v>
      </c>
      <c r="B5197" s="2">
        <v>44430.494399853509</v>
      </c>
      <c r="C5197">
        <v>227791</v>
      </c>
      <c r="D5197">
        <v>250679</v>
      </c>
      <c r="E5197" s="48">
        <f t="shared" si="81"/>
        <v>0.49374999999999997</v>
      </c>
      <c r="F5197" t="str">
        <f>TEXT(Таблица19[[#This Row],[время просмотра (UTC)]],"ДДД")</f>
        <v>Вс</v>
      </c>
      <c r="H5197">
        <v>473020</v>
      </c>
      <c r="I5197">
        <v>1</v>
      </c>
    </row>
    <row r="5198" spans="1:9" x14ac:dyDescent="0.25">
      <c r="A5198">
        <v>408436</v>
      </c>
      <c r="B5198" s="2">
        <v>44430.494399853509</v>
      </c>
      <c r="C5198">
        <v>219422</v>
      </c>
      <c r="D5198">
        <v>234810</v>
      </c>
      <c r="E5198" s="48">
        <f t="shared" si="81"/>
        <v>0.49374999999999997</v>
      </c>
      <c r="F5198" t="str">
        <f>TEXT(Таблица19[[#This Row],[время просмотра (UTC)]],"ДДД")</f>
        <v>Вс</v>
      </c>
      <c r="H5198">
        <v>474370</v>
      </c>
      <c r="I5198">
        <v>1</v>
      </c>
    </row>
    <row r="5199" spans="1:9" x14ac:dyDescent="0.25">
      <c r="A5199">
        <v>408434</v>
      </c>
      <c r="B5199" s="2">
        <v>44430.493310679609</v>
      </c>
      <c r="C5199">
        <v>257403</v>
      </c>
      <c r="D5199">
        <v>351192</v>
      </c>
      <c r="E5199" s="48">
        <f t="shared" si="81"/>
        <v>0.49305555555555558</v>
      </c>
      <c r="F5199" t="str">
        <f>TEXT(Таблица19[[#This Row],[время просмотра (UTC)]],"ДДД")</f>
        <v>Вс</v>
      </c>
      <c r="H5199">
        <v>474656</v>
      </c>
      <c r="I5199">
        <v>1</v>
      </c>
    </row>
    <row r="5200" spans="1:9" x14ac:dyDescent="0.25">
      <c r="A5200">
        <v>408433</v>
      </c>
      <c r="B5200" s="2">
        <v>44430.491288025885</v>
      </c>
      <c r="C5200">
        <v>73844</v>
      </c>
      <c r="D5200">
        <v>5151</v>
      </c>
      <c r="E5200" s="48">
        <f t="shared" si="81"/>
        <v>0.4909722222222222</v>
      </c>
      <c r="F5200" t="str">
        <f>TEXT(Таблица19[[#This Row],[время просмотра (UTC)]],"ДДД")</f>
        <v>Вс</v>
      </c>
      <c r="H5200">
        <v>474729</v>
      </c>
      <c r="I5200">
        <v>1</v>
      </c>
    </row>
    <row r="5201" spans="1:9" x14ac:dyDescent="0.25">
      <c r="A5201">
        <v>408432</v>
      </c>
      <c r="B5201" s="2">
        <v>44430.489028595846</v>
      </c>
      <c r="C5201">
        <v>287892</v>
      </c>
      <c r="D5201">
        <v>281994</v>
      </c>
      <c r="E5201" s="48">
        <f t="shared" si="81"/>
        <v>0.48888888888888887</v>
      </c>
      <c r="F5201" t="str">
        <f>TEXT(Таблица19[[#This Row],[время просмотра (UTC)]],"ДДД")</f>
        <v>Вс</v>
      </c>
      <c r="H5201">
        <v>475453</v>
      </c>
      <c r="I5201">
        <v>1</v>
      </c>
    </row>
    <row r="5202" spans="1:9" x14ac:dyDescent="0.25">
      <c r="A5202">
        <v>408429</v>
      </c>
      <c r="B5202" s="2">
        <v>44430.488479262676</v>
      </c>
      <c r="C5202">
        <v>93508</v>
      </c>
      <c r="D5202">
        <v>13019</v>
      </c>
      <c r="E5202" s="48">
        <f t="shared" si="81"/>
        <v>0.48819444444444443</v>
      </c>
      <c r="F5202" t="str">
        <f>TEXT(Таблица19[[#This Row],[время просмотра (UTC)]],"ДДД")</f>
        <v>Вс</v>
      </c>
      <c r="H5202">
        <v>475508</v>
      </c>
      <c r="I5202">
        <v>1</v>
      </c>
    </row>
    <row r="5203" spans="1:9" x14ac:dyDescent="0.25">
      <c r="A5203">
        <v>408427</v>
      </c>
      <c r="B5203" s="2">
        <v>44430.487228003782</v>
      </c>
      <c r="C5203">
        <v>69706</v>
      </c>
      <c r="D5203">
        <v>258219</v>
      </c>
      <c r="E5203" s="48">
        <f t="shared" si="81"/>
        <v>0.48680555555555555</v>
      </c>
      <c r="F5203" t="str">
        <f>TEXT(Таблица19[[#This Row],[время просмотра (UTC)]],"ДДД")</f>
        <v>Вс</v>
      </c>
      <c r="H5203">
        <v>476344</v>
      </c>
      <c r="I5203">
        <v>1</v>
      </c>
    </row>
    <row r="5204" spans="1:9" x14ac:dyDescent="0.25">
      <c r="A5204">
        <v>408422</v>
      </c>
      <c r="B5204" s="2">
        <v>44430.486953337197</v>
      </c>
      <c r="C5204">
        <v>32415</v>
      </c>
      <c r="D5204">
        <v>388561</v>
      </c>
      <c r="E5204" s="48">
        <f t="shared" si="81"/>
        <v>0.48680555555555555</v>
      </c>
      <c r="F5204" t="str">
        <f>TEXT(Таблица19[[#This Row],[время просмотра (UTC)]],"ДДД")</f>
        <v>Вс</v>
      </c>
      <c r="H5204">
        <v>476515</v>
      </c>
      <c r="I5204">
        <v>1</v>
      </c>
    </row>
    <row r="5205" spans="1:9" x14ac:dyDescent="0.25">
      <c r="A5205">
        <v>408417</v>
      </c>
      <c r="B5205" s="2">
        <v>44430.486800744649</v>
      </c>
      <c r="C5205">
        <v>167601</v>
      </c>
      <c r="D5205">
        <v>86587</v>
      </c>
      <c r="E5205" s="48">
        <f t="shared" si="81"/>
        <v>0.48680555555555555</v>
      </c>
      <c r="F5205" t="str">
        <f>TEXT(Таблица19[[#This Row],[время просмотра (UTC)]],"ДДД")</f>
        <v>Вс</v>
      </c>
      <c r="H5205">
        <v>477170</v>
      </c>
      <c r="I5205">
        <v>1</v>
      </c>
    </row>
    <row r="5206" spans="1:9" x14ac:dyDescent="0.25">
      <c r="A5206">
        <v>408413</v>
      </c>
      <c r="B5206" s="2">
        <v>44430.486433656959</v>
      </c>
      <c r="C5206">
        <v>114366</v>
      </c>
      <c r="D5206">
        <v>244574</v>
      </c>
      <c r="E5206" s="48">
        <f t="shared" si="81"/>
        <v>0.4861111111111111</v>
      </c>
      <c r="F5206" t="str">
        <f>TEXT(Таблица19[[#This Row],[время просмотра (UTC)]],"ДДД")</f>
        <v>Вс</v>
      </c>
      <c r="H5206">
        <v>477197</v>
      </c>
      <c r="I5206">
        <v>1</v>
      </c>
    </row>
    <row r="5207" spans="1:9" x14ac:dyDescent="0.25">
      <c r="A5207">
        <v>408409</v>
      </c>
      <c r="B5207" s="2">
        <v>44430.485624595472</v>
      </c>
      <c r="C5207">
        <v>157979</v>
      </c>
      <c r="D5207">
        <v>156268</v>
      </c>
      <c r="E5207" s="48">
        <f t="shared" si="81"/>
        <v>0.48541666666666666</v>
      </c>
      <c r="F5207" t="str">
        <f>TEXT(Таблица19[[#This Row],[время просмотра (UTC)]],"ДДД")</f>
        <v>Вс</v>
      </c>
      <c r="H5207">
        <v>477418</v>
      </c>
      <c r="I5207">
        <v>1</v>
      </c>
    </row>
    <row r="5208" spans="1:9" x14ac:dyDescent="0.25">
      <c r="A5208">
        <v>408407</v>
      </c>
      <c r="B5208" s="2">
        <v>44430.484411003235</v>
      </c>
      <c r="C5208">
        <v>310458</v>
      </c>
      <c r="D5208">
        <v>258219</v>
      </c>
      <c r="E5208" s="48">
        <f t="shared" si="81"/>
        <v>0.48402777777777778</v>
      </c>
      <c r="F5208" t="str">
        <f>TEXT(Таблица19[[#This Row],[время просмотра (UTC)]],"ДДД")</f>
        <v>Вс</v>
      </c>
      <c r="H5208">
        <v>477690</v>
      </c>
      <c r="I5208">
        <v>1</v>
      </c>
    </row>
    <row r="5209" spans="1:9" x14ac:dyDescent="0.25">
      <c r="A5209">
        <v>408405</v>
      </c>
      <c r="B5209" s="2">
        <v>44430.484389782403</v>
      </c>
      <c r="C5209">
        <v>19119</v>
      </c>
      <c r="D5209">
        <v>401945</v>
      </c>
      <c r="E5209" s="48">
        <f t="shared" si="81"/>
        <v>0.48402777777777778</v>
      </c>
      <c r="F5209" t="str">
        <f>TEXT(Таблица19[[#This Row],[время просмотра (UTC)]],"ДДД")</f>
        <v>Вс</v>
      </c>
      <c r="H5209">
        <v>477969</v>
      </c>
      <c r="I5209">
        <v>1</v>
      </c>
    </row>
    <row r="5210" spans="1:9" x14ac:dyDescent="0.25">
      <c r="A5210">
        <v>408403</v>
      </c>
      <c r="B5210" s="2">
        <v>44430.483657338176</v>
      </c>
      <c r="C5210">
        <v>135141</v>
      </c>
      <c r="D5210">
        <v>347008</v>
      </c>
      <c r="E5210" s="48">
        <f t="shared" si="81"/>
        <v>0.48333333333333334</v>
      </c>
      <c r="F5210" t="str">
        <f>TEXT(Таблица19[[#This Row],[время просмотра (UTC)]],"ДДД")</f>
        <v>Вс</v>
      </c>
      <c r="H5210">
        <v>478051</v>
      </c>
      <c r="I5210">
        <v>1</v>
      </c>
    </row>
    <row r="5211" spans="1:9" x14ac:dyDescent="0.25">
      <c r="A5211">
        <v>408402</v>
      </c>
      <c r="B5211" s="2">
        <v>44430.482985930968</v>
      </c>
      <c r="C5211">
        <v>21020</v>
      </c>
      <c r="D5211">
        <v>404226</v>
      </c>
      <c r="E5211" s="48">
        <f t="shared" si="81"/>
        <v>0.4826388888888889</v>
      </c>
      <c r="F5211" t="str">
        <f>TEXT(Таблица19[[#This Row],[время просмотра (UTC)]],"ДДД")</f>
        <v>Вс</v>
      </c>
      <c r="H5211">
        <v>478898</v>
      </c>
      <c r="I5211">
        <v>1</v>
      </c>
    </row>
    <row r="5212" spans="1:9" x14ac:dyDescent="0.25">
      <c r="A5212">
        <v>408399</v>
      </c>
      <c r="B5212" s="2">
        <v>44430.482792880262</v>
      </c>
      <c r="C5212">
        <v>86582</v>
      </c>
      <c r="D5212">
        <v>451581</v>
      </c>
      <c r="E5212" s="48">
        <f t="shared" si="81"/>
        <v>0.4826388888888889</v>
      </c>
      <c r="F5212" t="str">
        <f>TEXT(Таблица19[[#This Row],[время просмотра (UTC)]],"ДДД")</f>
        <v>Вс</v>
      </c>
    </row>
    <row r="5213" spans="1:9" x14ac:dyDescent="0.25">
      <c r="A5213">
        <v>408397</v>
      </c>
      <c r="B5213" s="2">
        <v>44430.482711264383</v>
      </c>
      <c r="C5213">
        <v>312053</v>
      </c>
      <c r="D5213">
        <v>122902</v>
      </c>
      <c r="E5213" s="48">
        <f t="shared" si="81"/>
        <v>0.4826388888888889</v>
      </c>
      <c r="F5213" t="str">
        <f>TEXT(Таблица19[[#This Row],[время просмотра (UTC)]],"ДДД")</f>
        <v>Вс</v>
      </c>
    </row>
    <row r="5214" spans="1:9" x14ac:dyDescent="0.25">
      <c r="A5214">
        <v>408394</v>
      </c>
      <c r="B5214" s="2">
        <v>44430.480910672326</v>
      </c>
      <c r="C5214">
        <v>188590</v>
      </c>
      <c r="D5214">
        <v>244574</v>
      </c>
      <c r="E5214" s="48">
        <f t="shared" si="81"/>
        <v>0.48055555555555557</v>
      </c>
      <c r="F5214" t="str">
        <f>TEXT(Таблица19[[#This Row],[время просмотра (UTC)]],"ДДД")</f>
        <v>Вс</v>
      </c>
    </row>
    <row r="5215" spans="1:9" x14ac:dyDescent="0.25">
      <c r="A5215">
        <v>408390</v>
      </c>
      <c r="B5215" s="2">
        <v>44430.48</v>
      </c>
      <c r="C5215">
        <v>315375</v>
      </c>
      <c r="D5215">
        <v>440825</v>
      </c>
      <c r="E5215" s="48">
        <f t="shared" si="81"/>
        <v>0.47986111111111113</v>
      </c>
      <c r="F5215" t="str">
        <f>TEXT(Таблица19[[#This Row],[время просмотра (UTC)]],"ДДД")</f>
        <v>Вс</v>
      </c>
    </row>
    <row r="5216" spans="1:9" x14ac:dyDescent="0.25">
      <c r="A5216">
        <v>408386</v>
      </c>
      <c r="B5216" s="2">
        <v>44430.479961165045</v>
      </c>
      <c r="C5216">
        <v>64122</v>
      </c>
      <c r="D5216">
        <v>149755</v>
      </c>
      <c r="E5216" s="48">
        <f t="shared" si="81"/>
        <v>0.47986111111111113</v>
      </c>
      <c r="F5216" t="str">
        <f>TEXT(Таблица19[[#This Row],[время просмотра (UTC)]],"ДДД")</f>
        <v>Вс</v>
      </c>
    </row>
    <row r="5217" spans="1:6" x14ac:dyDescent="0.25">
      <c r="A5217">
        <v>408381</v>
      </c>
      <c r="B5217" s="2">
        <v>44430.478343042072</v>
      </c>
      <c r="C5217">
        <v>154037</v>
      </c>
      <c r="D5217">
        <v>242151</v>
      </c>
      <c r="E5217" s="48">
        <f t="shared" si="81"/>
        <v>0.4777777777777778</v>
      </c>
      <c r="F5217" t="str">
        <f>TEXT(Таблица19[[#This Row],[время просмотра (UTC)]],"ДДД")</f>
        <v>Вс</v>
      </c>
    </row>
    <row r="5218" spans="1:6" x14ac:dyDescent="0.25">
      <c r="A5218">
        <v>408378</v>
      </c>
      <c r="B5218" s="2">
        <v>44430.478194524978</v>
      </c>
      <c r="C5218">
        <v>3820</v>
      </c>
      <c r="D5218">
        <v>353185</v>
      </c>
      <c r="E5218" s="48">
        <f t="shared" si="81"/>
        <v>0.4777777777777778</v>
      </c>
      <c r="F5218" t="str">
        <f>TEXT(Таблица19[[#This Row],[время просмотра (UTC)]],"ДДД")</f>
        <v>Вс</v>
      </c>
    </row>
    <row r="5219" spans="1:6" x14ac:dyDescent="0.25">
      <c r="A5219">
        <v>408374</v>
      </c>
      <c r="B5219" s="2">
        <v>44430.477129449835</v>
      </c>
      <c r="C5219">
        <v>298181</v>
      </c>
      <c r="D5219">
        <v>266342</v>
      </c>
      <c r="E5219" s="48">
        <f t="shared" si="81"/>
        <v>0.4770833333333333</v>
      </c>
      <c r="F5219" t="str">
        <f>TEXT(Таблица19[[#This Row],[время просмотра (UTC)]],"ДДД")</f>
        <v>Вс</v>
      </c>
    </row>
    <row r="5220" spans="1:6" x14ac:dyDescent="0.25">
      <c r="A5220">
        <v>408371</v>
      </c>
      <c r="B5220" s="2">
        <v>44430.474702265376</v>
      </c>
      <c r="C5220">
        <v>219499</v>
      </c>
      <c r="D5220">
        <v>300941</v>
      </c>
      <c r="E5220" s="48">
        <f t="shared" si="81"/>
        <v>0.47430555555555554</v>
      </c>
      <c r="F5220" t="str">
        <f>TEXT(Таблица19[[#This Row],[время просмотра (UTC)]],"ДДД")</f>
        <v>Вс</v>
      </c>
    </row>
    <row r="5221" spans="1:6" x14ac:dyDescent="0.25">
      <c r="A5221">
        <v>408368</v>
      </c>
      <c r="B5221" s="2">
        <v>44430.474702265376</v>
      </c>
      <c r="C5221">
        <v>57168</v>
      </c>
      <c r="D5221">
        <v>300941</v>
      </c>
      <c r="E5221" s="48">
        <f t="shared" si="81"/>
        <v>0.47430555555555554</v>
      </c>
      <c r="F5221" t="str">
        <f>TEXT(Таблица19[[#This Row],[время просмотра (UTC)]],"ДДД")</f>
        <v>Вс</v>
      </c>
    </row>
    <row r="5222" spans="1:6" x14ac:dyDescent="0.25">
      <c r="A5222">
        <v>408367</v>
      </c>
      <c r="B5222" s="2">
        <v>44430.474297734625</v>
      </c>
      <c r="C5222">
        <v>148896</v>
      </c>
      <c r="D5222">
        <v>405774</v>
      </c>
      <c r="E5222" s="48">
        <f t="shared" si="81"/>
        <v>0.47361111111111115</v>
      </c>
      <c r="F5222" t="str">
        <f>TEXT(Таблица19[[#This Row],[время просмотра (UTC)]],"ДДД")</f>
        <v>Вс</v>
      </c>
    </row>
    <row r="5223" spans="1:6" x14ac:dyDescent="0.25">
      <c r="A5223">
        <v>408364</v>
      </c>
      <c r="B5223" s="2">
        <v>44430.473893203882</v>
      </c>
      <c r="C5223">
        <v>262765</v>
      </c>
      <c r="D5223">
        <v>217497</v>
      </c>
      <c r="E5223" s="48">
        <f t="shared" si="81"/>
        <v>0.47361111111111115</v>
      </c>
      <c r="F5223" t="str">
        <f>TEXT(Таблица19[[#This Row],[время просмотра (UTC)]],"ДДД")</f>
        <v>Вс</v>
      </c>
    </row>
    <row r="5224" spans="1:6" x14ac:dyDescent="0.25">
      <c r="A5224">
        <v>408360</v>
      </c>
      <c r="B5224" s="2">
        <v>44430.473220007938</v>
      </c>
      <c r="C5224">
        <v>201789</v>
      </c>
      <c r="D5224">
        <v>158978</v>
      </c>
      <c r="E5224" s="48">
        <f t="shared" si="81"/>
        <v>0.47291666666666665</v>
      </c>
      <c r="F5224" t="str">
        <f>TEXT(Таблица19[[#This Row],[время просмотра (UTC)]],"ДДД")</f>
        <v>Вс</v>
      </c>
    </row>
    <row r="5225" spans="1:6" x14ac:dyDescent="0.25">
      <c r="A5225">
        <v>408356</v>
      </c>
      <c r="B5225" s="2">
        <v>44430.471870550158</v>
      </c>
      <c r="C5225">
        <v>70411</v>
      </c>
      <c r="D5225">
        <v>182191</v>
      </c>
      <c r="E5225" s="48">
        <f t="shared" si="81"/>
        <v>0.47152777777777777</v>
      </c>
      <c r="F5225" t="str">
        <f>TEXT(Таблица19[[#This Row],[время просмотра (UTC)]],"ДДД")</f>
        <v>Вс</v>
      </c>
    </row>
    <row r="5226" spans="1:6" x14ac:dyDescent="0.25">
      <c r="A5226">
        <v>408352</v>
      </c>
      <c r="B5226" s="2">
        <v>44430.471466019422</v>
      </c>
      <c r="C5226">
        <v>190943</v>
      </c>
      <c r="D5226">
        <v>189009</v>
      </c>
      <c r="E5226" s="48">
        <f t="shared" si="81"/>
        <v>0.47083333333333338</v>
      </c>
      <c r="F5226" t="str">
        <f>TEXT(Таблица19[[#This Row],[время просмотра (UTC)]],"ДДД")</f>
        <v>Вс</v>
      </c>
    </row>
    <row r="5227" spans="1:6" x14ac:dyDescent="0.25">
      <c r="A5227">
        <v>408347</v>
      </c>
      <c r="B5227" s="2">
        <v>44430.470198675495</v>
      </c>
      <c r="C5227">
        <v>337267</v>
      </c>
      <c r="D5227">
        <v>361821</v>
      </c>
      <c r="E5227" s="48">
        <f t="shared" si="81"/>
        <v>0.47013888888888888</v>
      </c>
      <c r="F5227" t="str">
        <f>TEXT(Таблица19[[#This Row],[время просмотра (UTC)]],"ДДД")</f>
        <v>Вс</v>
      </c>
    </row>
    <row r="5228" spans="1:6" x14ac:dyDescent="0.25">
      <c r="A5228">
        <v>408344</v>
      </c>
      <c r="B5228" s="2">
        <v>44430.467016181225</v>
      </c>
      <c r="C5228">
        <v>117196</v>
      </c>
      <c r="D5228">
        <v>398405</v>
      </c>
      <c r="E5228" s="48">
        <f t="shared" si="81"/>
        <v>0.46666666666666662</v>
      </c>
      <c r="F5228" t="str">
        <f>TEXT(Таблица19[[#This Row],[время просмотра (UTC)]],"ДДД")</f>
        <v>Вс</v>
      </c>
    </row>
    <row r="5229" spans="1:6" x14ac:dyDescent="0.25">
      <c r="A5229">
        <v>408343</v>
      </c>
      <c r="B5229" s="2">
        <v>44430.466750083928</v>
      </c>
      <c r="C5229">
        <v>127095</v>
      </c>
      <c r="D5229">
        <v>97125</v>
      </c>
      <c r="E5229" s="48">
        <f t="shared" si="81"/>
        <v>0.46666666666666662</v>
      </c>
      <c r="F5229" t="str">
        <f>TEXT(Таблица19[[#This Row],[время просмотра (UTC)]],"ДДД")</f>
        <v>Вс</v>
      </c>
    </row>
    <row r="5230" spans="1:6" x14ac:dyDescent="0.25">
      <c r="A5230">
        <v>408342</v>
      </c>
      <c r="B5230" s="2">
        <v>44430.466566972871</v>
      </c>
      <c r="C5230">
        <v>301131</v>
      </c>
      <c r="D5230">
        <v>304128</v>
      </c>
      <c r="E5230" s="48">
        <f t="shared" si="81"/>
        <v>0.46597222222222223</v>
      </c>
      <c r="F5230" t="str">
        <f>TEXT(Таблица19[[#This Row],[время просмотра (UTC)]],"ДДД")</f>
        <v>Вс</v>
      </c>
    </row>
    <row r="5231" spans="1:6" x14ac:dyDescent="0.25">
      <c r="A5231">
        <v>408340</v>
      </c>
      <c r="B5231" s="2">
        <v>44430.46494949187</v>
      </c>
      <c r="C5231">
        <v>285833</v>
      </c>
      <c r="D5231">
        <v>176181</v>
      </c>
      <c r="E5231" s="48">
        <f t="shared" si="81"/>
        <v>0.46458333333333335</v>
      </c>
      <c r="F5231" t="str">
        <f>TEXT(Таблица19[[#This Row],[время просмотра (UTC)]],"ДДД")</f>
        <v>Вс</v>
      </c>
    </row>
    <row r="5232" spans="1:6" x14ac:dyDescent="0.25">
      <c r="A5232">
        <v>408338</v>
      </c>
      <c r="B5232" s="2">
        <v>44430.463779935279</v>
      </c>
      <c r="C5232">
        <v>158110</v>
      </c>
      <c r="D5232">
        <v>96200</v>
      </c>
      <c r="E5232" s="48">
        <f t="shared" si="81"/>
        <v>0.46319444444444446</v>
      </c>
      <c r="F5232" t="str">
        <f>TEXT(Таблица19[[#This Row],[время просмотра (UTC)]],"ДДД")</f>
        <v>Вс</v>
      </c>
    </row>
    <row r="5233" spans="1:6" x14ac:dyDescent="0.25">
      <c r="A5233">
        <v>408333</v>
      </c>
      <c r="B5233" s="2">
        <v>44430.463728751485</v>
      </c>
      <c r="C5233">
        <v>124212</v>
      </c>
      <c r="D5233">
        <v>148256</v>
      </c>
      <c r="E5233" s="48">
        <f t="shared" si="81"/>
        <v>0.46319444444444446</v>
      </c>
      <c r="F5233" t="str">
        <f>TEXT(Таблица19[[#This Row],[время просмотра (UTC)]],"ДДД")</f>
        <v>Вс</v>
      </c>
    </row>
    <row r="5234" spans="1:6" x14ac:dyDescent="0.25">
      <c r="A5234">
        <v>408329</v>
      </c>
      <c r="B5234" s="2">
        <v>44430.463057344277</v>
      </c>
      <c r="C5234">
        <v>108650</v>
      </c>
      <c r="D5234">
        <v>347393</v>
      </c>
      <c r="E5234" s="48">
        <f t="shared" si="81"/>
        <v>0.46249999999999997</v>
      </c>
      <c r="F5234" t="str">
        <f>TEXT(Таблица19[[#This Row],[время просмотра (UTC)]],"ДДД")</f>
        <v>Вс</v>
      </c>
    </row>
    <row r="5235" spans="1:6" x14ac:dyDescent="0.25">
      <c r="A5235">
        <v>408326</v>
      </c>
      <c r="B5235" s="2">
        <v>44430.462385937069</v>
      </c>
      <c r="C5235">
        <v>199690</v>
      </c>
      <c r="D5235">
        <v>411922</v>
      </c>
      <c r="E5235" s="48">
        <f t="shared" si="81"/>
        <v>0.46180555555555558</v>
      </c>
      <c r="F5235" t="str">
        <f>TEXT(Таблица19[[#This Row],[время просмотра (UTC)]],"ДДД")</f>
        <v>Вс</v>
      </c>
    </row>
    <row r="5236" spans="1:6" x14ac:dyDescent="0.25">
      <c r="A5236">
        <v>408322</v>
      </c>
      <c r="B5236" s="2">
        <v>44430.461352750812</v>
      </c>
      <c r="C5236">
        <v>280586</v>
      </c>
      <c r="D5236">
        <v>120809</v>
      </c>
      <c r="E5236" s="48">
        <f t="shared" si="81"/>
        <v>0.46111111111111108</v>
      </c>
      <c r="F5236" t="str">
        <f>TEXT(Таблица19[[#This Row],[время просмотра (UTC)]],"ДДД")</f>
        <v>Вс</v>
      </c>
    </row>
    <row r="5237" spans="1:6" x14ac:dyDescent="0.25">
      <c r="A5237">
        <v>408318</v>
      </c>
      <c r="B5237" s="2">
        <v>44430.458388012332</v>
      </c>
      <c r="C5237">
        <v>280316</v>
      </c>
      <c r="D5237">
        <v>88554</v>
      </c>
      <c r="E5237" s="48">
        <f t="shared" si="81"/>
        <v>0.45833333333333331</v>
      </c>
      <c r="F5237" t="str">
        <f>TEXT(Таблица19[[#This Row],[время просмотра (UTC)]],"ДДД")</f>
        <v>Вс</v>
      </c>
    </row>
    <row r="5238" spans="1:6" x14ac:dyDescent="0.25">
      <c r="A5238">
        <v>408316</v>
      </c>
      <c r="B5238" s="2">
        <v>44430.456556901758</v>
      </c>
      <c r="C5238">
        <v>287914</v>
      </c>
      <c r="D5238">
        <v>62068</v>
      </c>
      <c r="E5238" s="48">
        <f t="shared" si="81"/>
        <v>0.45624999999999999</v>
      </c>
      <c r="F5238" t="str">
        <f>TEXT(Таблица19[[#This Row],[время просмотра (UTC)]],"ДДД")</f>
        <v>Вс</v>
      </c>
    </row>
    <row r="5239" spans="1:6" x14ac:dyDescent="0.25">
      <c r="A5239">
        <v>408315</v>
      </c>
      <c r="B5239" s="2">
        <v>44430.455333333339</v>
      </c>
      <c r="C5239">
        <v>76257</v>
      </c>
      <c r="D5239">
        <v>154256</v>
      </c>
      <c r="E5239" s="48">
        <f t="shared" si="81"/>
        <v>0.4548611111111111</v>
      </c>
      <c r="F5239" t="str">
        <f>TEXT(Таблица19[[#This Row],[время просмотра (UTC)]],"ДДД")</f>
        <v>Вс</v>
      </c>
    </row>
    <row r="5240" spans="1:6" x14ac:dyDescent="0.25">
      <c r="A5240">
        <v>408314</v>
      </c>
      <c r="B5240" s="2">
        <v>44430.451000000001</v>
      </c>
      <c r="C5240">
        <v>347528</v>
      </c>
      <c r="D5240">
        <v>158978</v>
      </c>
      <c r="E5240" s="48">
        <f t="shared" si="81"/>
        <v>0.45069444444444445</v>
      </c>
      <c r="F5240" t="str">
        <f>TEXT(Таблица19[[#This Row],[время просмотра (UTC)]],"ДДД")</f>
        <v>Вс</v>
      </c>
    </row>
    <row r="5241" spans="1:6" x14ac:dyDescent="0.25">
      <c r="A5241">
        <v>408312</v>
      </c>
      <c r="B5241" s="2">
        <v>44430.450270088812</v>
      </c>
      <c r="C5241">
        <v>4993</v>
      </c>
      <c r="D5241">
        <v>411922</v>
      </c>
      <c r="E5241" s="48">
        <f t="shared" si="81"/>
        <v>0.45</v>
      </c>
      <c r="F5241" t="str">
        <f>TEXT(Таблица19[[#This Row],[время просмотра (UTC)]],"ДДД")</f>
        <v>Вс</v>
      </c>
    </row>
    <row r="5242" spans="1:6" x14ac:dyDescent="0.25">
      <c r="A5242">
        <v>408310</v>
      </c>
      <c r="B5242" s="2">
        <v>44430.449446089056</v>
      </c>
      <c r="C5242">
        <v>137358</v>
      </c>
      <c r="D5242">
        <v>86587</v>
      </c>
      <c r="E5242" s="48">
        <f t="shared" si="81"/>
        <v>0.44930555555555557</v>
      </c>
      <c r="F5242" t="str">
        <f>TEXT(Таблица19[[#This Row],[время просмотра (UTC)]],"ДДД")</f>
        <v>Вс</v>
      </c>
    </row>
    <row r="5243" spans="1:6" x14ac:dyDescent="0.25">
      <c r="A5243">
        <v>408309</v>
      </c>
      <c r="B5243" s="2">
        <v>44430.447157200841</v>
      </c>
      <c r="C5243">
        <v>72434</v>
      </c>
      <c r="D5243">
        <v>473327</v>
      </c>
      <c r="E5243" s="48">
        <f t="shared" si="81"/>
        <v>0.4465277777777778</v>
      </c>
      <c r="F5243" t="str">
        <f>TEXT(Таблица19[[#This Row],[время просмотра (UTC)]],"ДДД")</f>
        <v>Вс</v>
      </c>
    </row>
    <row r="5244" spans="1:6" x14ac:dyDescent="0.25">
      <c r="A5244">
        <v>408306</v>
      </c>
      <c r="B5244" s="2">
        <v>44430.445171521038</v>
      </c>
      <c r="C5244">
        <v>300469</v>
      </c>
      <c r="D5244">
        <v>258219</v>
      </c>
      <c r="E5244" s="48">
        <f t="shared" si="81"/>
        <v>0.44513888888888892</v>
      </c>
      <c r="F5244" t="str">
        <f>TEXT(Таблица19[[#This Row],[время просмотра (UTC)]],"ДДД")</f>
        <v>Вс</v>
      </c>
    </row>
    <row r="5245" spans="1:6" x14ac:dyDescent="0.25">
      <c r="A5245">
        <v>408302</v>
      </c>
      <c r="B5245" s="2">
        <v>44430.444898831141</v>
      </c>
      <c r="C5245">
        <v>37119</v>
      </c>
      <c r="D5245">
        <v>411922</v>
      </c>
      <c r="E5245" s="48">
        <f t="shared" si="81"/>
        <v>0.44444444444444442</v>
      </c>
      <c r="F5245" t="str">
        <f>TEXT(Таблица19[[#This Row],[время просмотра (UTC)]],"ДДД")</f>
        <v>Вс</v>
      </c>
    </row>
    <row r="5246" spans="1:6" x14ac:dyDescent="0.25">
      <c r="A5246">
        <v>408298</v>
      </c>
      <c r="B5246" s="2">
        <v>44430.444013794367</v>
      </c>
      <c r="C5246">
        <v>345784</v>
      </c>
      <c r="D5246">
        <v>103342</v>
      </c>
      <c r="E5246" s="48">
        <f t="shared" si="81"/>
        <v>0.44375000000000003</v>
      </c>
      <c r="F5246" t="str">
        <f>TEXT(Таблица19[[#This Row],[время просмотра (UTC)]],"ДДД")</f>
        <v>Вс</v>
      </c>
    </row>
    <row r="5247" spans="1:6" x14ac:dyDescent="0.25">
      <c r="A5247">
        <v>408295</v>
      </c>
      <c r="B5247" s="2">
        <v>44430.444013794367</v>
      </c>
      <c r="C5247">
        <v>4623</v>
      </c>
      <c r="D5247">
        <v>176309</v>
      </c>
      <c r="E5247" s="48">
        <f t="shared" si="81"/>
        <v>0.44375000000000003</v>
      </c>
      <c r="F5247" t="str">
        <f>TEXT(Таблица19[[#This Row],[время просмотра (UTC)]],"ДДД")</f>
        <v>Вс</v>
      </c>
    </row>
    <row r="5248" spans="1:6" x14ac:dyDescent="0.25">
      <c r="A5248">
        <v>408292</v>
      </c>
      <c r="B5248" s="2">
        <v>44430.443830683311</v>
      </c>
      <c r="C5248">
        <v>165654</v>
      </c>
      <c r="D5248">
        <v>230507</v>
      </c>
      <c r="E5248" s="48">
        <f t="shared" si="81"/>
        <v>0.44375000000000003</v>
      </c>
      <c r="F5248" t="str">
        <f>TEXT(Таблица19[[#This Row],[время просмотра (UTC)]],"ДДД")</f>
        <v>Вс</v>
      </c>
    </row>
    <row r="5249" spans="1:6" x14ac:dyDescent="0.25">
      <c r="A5249">
        <v>408289</v>
      </c>
      <c r="B5249" s="2">
        <v>44430.439954832604</v>
      </c>
      <c r="C5249">
        <v>146688</v>
      </c>
      <c r="D5249">
        <v>248599</v>
      </c>
      <c r="E5249" s="48">
        <f t="shared" si="81"/>
        <v>0.43958333333333338</v>
      </c>
      <c r="F5249" t="str">
        <f>TEXT(Таблица19[[#This Row],[время просмотра (UTC)]],"ДДД")</f>
        <v>Вс</v>
      </c>
    </row>
    <row r="5250" spans="1:6" x14ac:dyDescent="0.25">
      <c r="A5250">
        <v>408284</v>
      </c>
      <c r="B5250" s="2">
        <v>44430.437177648244</v>
      </c>
      <c r="C5250">
        <v>80063</v>
      </c>
      <c r="D5250">
        <v>473323</v>
      </c>
      <c r="E5250" s="48">
        <f t="shared" ref="E5250:E5313" si="82">TIME(HOUR(B5250),MINUTE(B5250),SECOND(0))</f>
        <v>0.4368055555555555</v>
      </c>
      <c r="F5250" t="str">
        <f>TEXT(Таблица19[[#This Row],[время просмотра (UTC)]],"ДДД")</f>
        <v>Вс</v>
      </c>
    </row>
    <row r="5251" spans="1:6" x14ac:dyDescent="0.25">
      <c r="A5251">
        <v>408280</v>
      </c>
      <c r="B5251" s="2">
        <v>44430.436676375408</v>
      </c>
      <c r="C5251">
        <v>258442</v>
      </c>
      <c r="D5251">
        <v>390546</v>
      </c>
      <c r="E5251" s="48">
        <f t="shared" si="82"/>
        <v>0.43611111111111112</v>
      </c>
      <c r="F5251" t="str">
        <f>TEXT(Таблица19[[#This Row],[время просмотра (UTC)]],"ДДД")</f>
        <v>Вс</v>
      </c>
    </row>
    <row r="5252" spans="1:6" x14ac:dyDescent="0.25">
      <c r="A5252">
        <v>408276</v>
      </c>
      <c r="B5252" s="2">
        <v>44430.435071871092</v>
      </c>
      <c r="C5252">
        <v>126002</v>
      </c>
      <c r="D5252">
        <v>432277</v>
      </c>
      <c r="E5252" s="48">
        <f t="shared" si="82"/>
        <v>0.43472222222222223</v>
      </c>
      <c r="F5252" t="str">
        <f>TEXT(Таблица19[[#This Row],[время просмотра (UTC)]],"ДДД")</f>
        <v>Вс</v>
      </c>
    </row>
    <row r="5253" spans="1:6" x14ac:dyDescent="0.25">
      <c r="A5253">
        <v>408274</v>
      </c>
      <c r="B5253" s="2">
        <v>44430.435058252428</v>
      </c>
      <c r="C5253">
        <v>208743</v>
      </c>
      <c r="D5253">
        <v>153893</v>
      </c>
      <c r="E5253" s="48">
        <f t="shared" si="82"/>
        <v>0.43472222222222223</v>
      </c>
      <c r="F5253" t="str">
        <f>TEXT(Таблица19[[#This Row],[время просмотра (UTC)]],"ДДД")</f>
        <v>Вс</v>
      </c>
    </row>
    <row r="5254" spans="1:6" x14ac:dyDescent="0.25">
      <c r="A5254">
        <v>408269</v>
      </c>
      <c r="B5254" s="2">
        <v>44430.434400463884</v>
      </c>
      <c r="C5254">
        <v>271958</v>
      </c>
      <c r="D5254">
        <v>396686</v>
      </c>
      <c r="E5254" s="48">
        <f t="shared" si="82"/>
        <v>0.43402777777777773</v>
      </c>
      <c r="F5254" t="str">
        <f>TEXT(Таблица19[[#This Row],[время просмотра (UTC)]],"ДДД")</f>
        <v>Вс</v>
      </c>
    </row>
    <row r="5255" spans="1:6" x14ac:dyDescent="0.25">
      <c r="A5255">
        <v>408267</v>
      </c>
      <c r="B5255" s="2">
        <v>44430.434339426865</v>
      </c>
      <c r="C5255">
        <v>151090</v>
      </c>
      <c r="D5255">
        <v>145779</v>
      </c>
      <c r="E5255" s="48">
        <f t="shared" si="82"/>
        <v>0.43402777777777773</v>
      </c>
      <c r="F5255" t="str">
        <f>TEXT(Таблица19[[#This Row],[время просмотра (UTC)]],"ДДД")</f>
        <v>Вс</v>
      </c>
    </row>
    <row r="5256" spans="1:6" x14ac:dyDescent="0.25">
      <c r="A5256">
        <v>408266</v>
      </c>
      <c r="B5256" s="2">
        <v>44430.433668019657</v>
      </c>
      <c r="C5256">
        <v>125915</v>
      </c>
      <c r="D5256">
        <v>220096</v>
      </c>
      <c r="E5256" s="48">
        <f t="shared" si="82"/>
        <v>0.43333333333333335</v>
      </c>
      <c r="F5256" t="str">
        <f>TEXT(Таблица19[[#This Row],[время просмотра (UTC)]],"ДДД")</f>
        <v>Вс</v>
      </c>
    </row>
    <row r="5257" spans="1:6" x14ac:dyDescent="0.25">
      <c r="A5257">
        <v>408262</v>
      </c>
      <c r="B5257" s="2">
        <v>44430.432000000001</v>
      </c>
      <c r="C5257">
        <v>209811</v>
      </c>
      <c r="D5257">
        <v>427900</v>
      </c>
      <c r="E5257" s="48">
        <f t="shared" si="82"/>
        <v>0.43194444444444446</v>
      </c>
      <c r="F5257" t="str">
        <f>TEXT(Таблица19[[#This Row],[время просмотра (UTC)]],"ДДД")</f>
        <v>Вс</v>
      </c>
    </row>
    <row r="5258" spans="1:6" x14ac:dyDescent="0.25">
      <c r="A5258">
        <v>408257</v>
      </c>
      <c r="B5258" s="2">
        <v>44430.431012944988</v>
      </c>
      <c r="C5258">
        <v>271723</v>
      </c>
      <c r="D5258">
        <v>250679</v>
      </c>
      <c r="E5258" s="48">
        <f t="shared" si="82"/>
        <v>0.43055555555555558</v>
      </c>
      <c r="F5258" t="str">
        <f>TEXT(Таблица19[[#This Row],[время просмотра (UTC)]],"ДДД")</f>
        <v>Вс</v>
      </c>
    </row>
    <row r="5259" spans="1:6" x14ac:dyDescent="0.25">
      <c r="A5259">
        <v>408252</v>
      </c>
      <c r="B5259" s="2">
        <v>44430.43101294498</v>
      </c>
      <c r="C5259">
        <v>308287</v>
      </c>
      <c r="D5259">
        <v>347008</v>
      </c>
      <c r="E5259" s="48">
        <f t="shared" si="82"/>
        <v>0.43055555555555558</v>
      </c>
      <c r="F5259" t="str">
        <f>TEXT(Таблица19[[#This Row],[время просмотра (UTC)]],"ДДД")</f>
        <v>Вс</v>
      </c>
    </row>
    <row r="5260" spans="1:6" x14ac:dyDescent="0.25">
      <c r="A5260">
        <v>408249</v>
      </c>
      <c r="B5260" s="2">
        <v>44430.429799352751</v>
      </c>
      <c r="C5260">
        <v>113741</v>
      </c>
      <c r="D5260">
        <v>230507</v>
      </c>
      <c r="E5260" s="48">
        <f t="shared" si="82"/>
        <v>0.4291666666666667</v>
      </c>
      <c r="F5260" t="str">
        <f>TEXT(Таблица19[[#This Row],[время просмотра (UTC)]],"ДДД")</f>
        <v>Вс</v>
      </c>
    </row>
    <row r="5261" spans="1:6" x14ac:dyDescent="0.25">
      <c r="A5261">
        <v>408247</v>
      </c>
      <c r="B5261" s="2">
        <v>44430.429303872799</v>
      </c>
      <c r="C5261">
        <v>237674</v>
      </c>
      <c r="D5261">
        <v>86587</v>
      </c>
      <c r="E5261" s="48">
        <f t="shared" si="82"/>
        <v>0.4291666666666667</v>
      </c>
      <c r="F5261" t="str">
        <f>TEXT(Таблица19[[#This Row],[время просмотра (UTC)]],"ДДД")</f>
        <v>Вс</v>
      </c>
    </row>
    <row r="5262" spans="1:6" x14ac:dyDescent="0.25">
      <c r="A5262">
        <v>408245</v>
      </c>
      <c r="B5262" s="2">
        <v>44430.42924283578</v>
      </c>
      <c r="C5262">
        <v>141961</v>
      </c>
      <c r="D5262">
        <v>380039</v>
      </c>
      <c r="E5262" s="48">
        <f t="shared" si="82"/>
        <v>0.4291666666666667</v>
      </c>
      <c r="F5262" t="str">
        <f>TEXT(Таблица19[[#This Row],[время просмотра (UTC)]],"ДДД")</f>
        <v>Вс</v>
      </c>
    </row>
    <row r="5263" spans="1:6" x14ac:dyDescent="0.25">
      <c r="A5263">
        <v>408244</v>
      </c>
      <c r="B5263" s="2">
        <v>44430.428510391554</v>
      </c>
      <c r="C5263">
        <v>162577</v>
      </c>
      <c r="D5263">
        <v>60239</v>
      </c>
      <c r="E5263" s="48">
        <f t="shared" si="82"/>
        <v>0.4284722222222222</v>
      </c>
      <c r="F5263" t="str">
        <f>TEXT(Таблица19[[#This Row],[время просмотра (UTC)]],"ДДД")</f>
        <v>Вс</v>
      </c>
    </row>
    <row r="5264" spans="1:6" x14ac:dyDescent="0.25">
      <c r="A5264">
        <v>408242</v>
      </c>
      <c r="B5264" s="2">
        <v>44430.428357799006</v>
      </c>
      <c r="C5264">
        <v>246476</v>
      </c>
      <c r="D5264">
        <v>154256</v>
      </c>
      <c r="E5264" s="48">
        <f t="shared" si="82"/>
        <v>0.42777777777777781</v>
      </c>
      <c r="F5264" t="str">
        <f>TEXT(Таблица19[[#This Row],[время просмотра (UTC)]],"ДДД")</f>
        <v>Вс</v>
      </c>
    </row>
    <row r="5265" spans="1:6" x14ac:dyDescent="0.25">
      <c r="A5265">
        <v>408237</v>
      </c>
      <c r="B5265" s="2">
        <v>44430.42762535478</v>
      </c>
      <c r="C5265">
        <v>200701</v>
      </c>
      <c r="D5265">
        <v>118549</v>
      </c>
      <c r="E5265" s="48">
        <f t="shared" si="82"/>
        <v>0.42708333333333331</v>
      </c>
      <c r="F5265" t="str">
        <f>TEXT(Таблица19[[#This Row],[время просмотра (UTC)]],"ДДД")</f>
        <v>Вс</v>
      </c>
    </row>
    <row r="5266" spans="1:6" x14ac:dyDescent="0.25">
      <c r="A5266">
        <v>408232</v>
      </c>
      <c r="B5266" s="2">
        <v>44430.426282540364</v>
      </c>
      <c r="C5266">
        <v>27034</v>
      </c>
      <c r="D5266">
        <v>351192</v>
      </c>
      <c r="E5266" s="48">
        <f t="shared" si="82"/>
        <v>0.42569444444444443</v>
      </c>
      <c r="F5266" t="str">
        <f>TEXT(Таблица19[[#This Row],[время просмотра (UTC)]],"ДДД")</f>
        <v>Вс</v>
      </c>
    </row>
    <row r="5267" spans="1:6" x14ac:dyDescent="0.25">
      <c r="A5267">
        <v>408228</v>
      </c>
      <c r="B5267" s="2">
        <v>44430.425999999999</v>
      </c>
      <c r="C5267">
        <v>214997</v>
      </c>
      <c r="D5267">
        <v>182841</v>
      </c>
      <c r="E5267" s="48">
        <f t="shared" si="82"/>
        <v>0.42569444444444443</v>
      </c>
      <c r="F5267" t="str">
        <f>TEXT(Таблица19[[#This Row],[время просмотра (UTC)]],"ДДД")</f>
        <v>Вс</v>
      </c>
    </row>
    <row r="5268" spans="1:6" x14ac:dyDescent="0.25">
      <c r="A5268">
        <v>408223</v>
      </c>
      <c r="B5268" s="2">
        <v>44430.42534951456</v>
      </c>
      <c r="C5268">
        <v>23182</v>
      </c>
      <c r="D5268">
        <v>238134</v>
      </c>
      <c r="E5268" s="48">
        <f t="shared" si="82"/>
        <v>0.42499999999999999</v>
      </c>
      <c r="F5268" t="str">
        <f>TEXT(Таблица19[[#This Row],[время просмотра (UTC)]],"ДДД")</f>
        <v>Вс</v>
      </c>
    </row>
    <row r="5269" spans="1:6" x14ac:dyDescent="0.25">
      <c r="A5269">
        <v>408220</v>
      </c>
      <c r="B5269" s="2">
        <v>44430.424944983817</v>
      </c>
      <c r="C5269">
        <v>162477</v>
      </c>
      <c r="D5269">
        <v>335810</v>
      </c>
      <c r="E5269" s="48">
        <f t="shared" si="82"/>
        <v>0.42430555555555555</v>
      </c>
      <c r="F5269" t="str">
        <f>TEXT(Таблица19[[#This Row],[время просмотра (UTC)]],"ДДД")</f>
        <v>Вс</v>
      </c>
    </row>
    <row r="5270" spans="1:6" x14ac:dyDescent="0.25">
      <c r="A5270">
        <v>408215</v>
      </c>
      <c r="B5270" s="2">
        <v>44430.424909207431</v>
      </c>
      <c r="C5270">
        <v>287465</v>
      </c>
      <c r="D5270">
        <v>401900</v>
      </c>
      <c r="E5270" s="48">
        <f t="shared" si="82"/>
        <v>0.42430555555555555</v>
      </c>
      <c r="F5270" t="str">
        <f>TEXT(Таблица19[[#This Row],[время просмотра (UTC)]],"ДДД")</f>
        <v>Вс</v>
      </c>
    </row>
    <row r="5271" spans="1:6" x14ac:dyDescent="0.25">
      <c r="A5271">
        <v>408211</v>
      </c>
      <c r="B5271" s="2">
        <v>44430.423731391587</v>
      </c>
      <c r="C5271">
        <v>32275</v>
      </c>
      <c r="D5271">
        <v>271445</v>
      </c>
      <c r="E5271" s="48">
        <f t="shared" si="82"/>
        <v>0.4236111111111111</v>
      </c>
      <c r="F5271" t="str">
        <f>TEXT(Таблица19[[#This Row],[время просмотра (UTC)]],"ДДД")</f>
        <v>Вс</v>
      </c>
    </row>
    <row r="5272" spans="1:6" x14ac:dyDescent="0.25">
      <c r="A5272">
        <v>408210</v>
      </c>
      <c r="B5272" s="2">
        <v>44430.423139133884</v>
      </c>
      <c r="C5272">
        <v>235627</v>
      </c>
      <c r="D5272">
        <v>137327</v>
      </c>
      <c r="E5272" s="48">
        <f t="shared" si="82"/>
        <v>0.42291666666666666</v>
      </c>
      <c r="F5272" t="str">
        <f>TEXT(Таблица19[[#This Row],[время просмотра (UTC)]],"ДДД")</f>
        <v>Вс</v>
      </c>
    </row>
    <row r="5273" spans="1:6" x14ac:dyDescent="0.25">
      <c r="A5273">
        <v>408208</v>
      </c>
      <c r="B5273" s="2">
        <v>44430.422922330101</v>
      </c>
      <c r="C5273">
        <v>176973</v>
      </c>
      <c r="D5273">
        <v>351192</v>
      </c>
      <c r="E5273" s="48">
        <f t="shared" si="82"/>
        <v>0.42291666666666666</v>
      </c>
      <c r="F5273" t="str">
        <f>TEXT(Таблица19[[#This Row],[время просмотра (UTC)]],"ДДД")</f>
        <v>Вс</v>
      </c>
    </row>
    <row r="5274" spans="1:6" x14ac:dyDescent="0.25">
      <c r="A5274">
        <v>408205</v>
      </c>
      <c r="B5274" s="2">
        <v>44430.422113268614</v>
      </c>
      <c r="C5274">
        <v>62658</v>
      </c>
      <c r="D5274">
        <v>230507</v>
      </c>
      <c r="E5274" s="48">
        <f t="shared" si="82"/>
        <v>0.42152777777777778</v>
      </c>
      <c r="F5274" t="str">
        <f>TEXT(Таблица19[[#This Row],[время просмотра (UTC)]],"ДДД")</f>
        <v>Вс</v>
      </c>
    </row>
    <row r="5275" spans="1:6" x14ac:dyDescent="0.25">
      <c r="A5275">
        <v>408202</v>
      </c>
      <c r="B5275" s="2">
        <v>44430.42089967637</v>
      </c>
      <c r="C5275">
        <v>753</v>
      </c>
      <c r="D5275">
        <v>158978</v>
      </c>
      <c r="E5275" s="48">
        <f t="shared" si="82"/>
        <v>0.42083333333333334</v>
      </c>
      <c r="F5275" t="str">
        <f>TEXT(Таблица19[[#This Row],[время просмотра (UTC)]],"ДДД")</f>
        <v>Вс</v>
      </c>
    </row>
    <row r="5276" spans="1:6" x14ac:dyDescent="0.25">
      <c r="A5276">
        <v>408200</v>
      </c>
      <c r="B5276" s="2">
        <v>44430.420090614884</v>
      </c>
      <c r="C5276">
        <v>103283</v>
      </c>
      <c r="D5276">
        <v>351192</v>
      </c>
      <c r="E5276" s="48">
        <f t="shared" si="82"/>
        <v>0.41944444444444445</v>
      </c>
      <c r="F5276" t="str">
        <f>TEXT(Таблица19[[#This Row],[время просмотра (UTC)]],"ДДД")</f>
        <v>Вс</v>
      </c>
    </row>
    <row r="5277" spans="1:6" x14ac:dyDescent="0.25">
      <c r="A5277">
        <v>408199</v>
      </c>
      <c r="B5277" s="2">
        <v>44430.416666666664</v>
      </c>
      <c r="C5277">
        <v>209096</v>
      </c>
      <c r="D5277">
        <v>62570</v>
      </c>
      <c r="E5277" s="48">
        <f t="shared" si="82"/>
        <v>0.41666666666666669</v>
      </c>
      <c r="F5277" t="str">
        <f>TEXT(Таблица19[[#This Row],[время просмотра (UTC)]],"ДДД")</f>
        <v>Вс</v>
      </c>
    </row>
    <row r="5278" spans="1:6" x14ac:dyDescent="0.25">
      <c r="A5278">
        <v>408198</v>
      </c>
      <c r="B5278" s="2">
        <v>44430.414197210608</v>
      </c>
      <c r="C5278">
        <v>42006</v>
      </c>
      <c r="D5278">
        <v>294042</v>
      </c>
      <c r="E5278" s="48">
        <f t="shared" si="82"/>
        <v>0.41388888888888892</v>
      </c>
      <c r="F5278" t="str">
        <f>TEXT(Таблица19[[#This Row],[время просмотра (UTC)]],"ДДД")</f>
        <v>Вс</v>
      </c>
    </row>
    <row r="5279" spans="1:6" x14ac:dyDescent="0.25">
      <c r="A5279">
        <v>408197</v>
      </c>
      <c r="B5279" s="2">
        <v>44430.413708914457</v>
      </c>
      <c r="C5279">
        <v>296295</v>
      </c>
      <c r="D5279">
        <v>347008</v>
      </c>
      <c r="E5279" s="48">
        <f t="shared" si="82"/>
        <v>0.41319444444444442</v>
      </c>
      <c r="F5279" t="str">
        <f>TEXT(Таблица19[[#This Row],[время просмотра (UTC)]],"ДДД")</f>
        <v>Вс</v>
      </c>
    </row>
    <row r="5280" spans="1:6" x14ac:dyDescent="0.25">
      <c r="A5280">
        <v>408196</v>
      </c>
      <c r="B5280" s="2">
        <v>44430.413666666667</v>
      </c>
      <c r="C5280">
        <v>271118</v>
      </c>
      <c r="D5280">
        <v>155227</v>
      </c>
      <c r="E5280" s="48">
        <f t="shared" si="82"/>
        <v>0.41319444444444442</v>
      </c>
      <c r="F5280" t="str">
        <f>TEXT(Таблица19[[#This Row],[время просмотра (UTC)]],"ДДД")</f>
        <v>Вс</v>
      </c>
    </row>
    <row r="5281" spans="1:6" x14ac:dyDescent="0.25">
      <c r="A5281">
        <v>408195</v>
      </c>
      <c r="B5281" s="2">
        <v>44430.412404530747</v>
      </c>
      <c r="C5281">
        <v>235014</v>
      </c>
      <c r="D5281">
        <v>182191</v>
      </c>
      <c r="E5281" s="48">
        <f t="shared" si="82"/>
        <v>0.41180555555555554</v>
      </c>
      <c r="F5281" t="str">
        <f>TEXT(Таблица19[[#This Row],[время просмотра (UTC)]],"ДДД")</f>
        <v>Вс</v>
      </c>
    </row>
    <row r="5282" spans="1:6" x14ac:dyDescent="0.25">
      <c r="A5282">
        <v>408193</v>
      </c>
      <c r="B5282" s="2">
        <v>44430.409466841636</v>
      </c>
      <c r="C5282">
        <v>82410</v>
      </c>
      <c r="D5282">
        <v>361821</v>
      </c>
      <c r="E5282" s="48">
        <f t="shared" si="82"/>
        <v>0.40902777777777777</v>
      </c>
      <c r="F5282" t="str">
        <f>TEXT(Таблица19[[#This Row],[время просмотра (UTC)]],"ДДД")</f>
        <v>Вс</v>
      </c>
    </row>
    <row r="5283" spans="1:6" x14ac:dyDescent="0.25">
      <c r="A5283">
        <v>408192</v>
      </c>
      <c r="B5283" s="2">
        <v>44430.408825952938</v>
      </c>
      <c r="C5283">
        <v>126885</v>
      </c>
      <c r="D5283">
        <v>301748</v>
      </c>
      <c r="E5283" s="48">
        <f t="shared" si="82"/>
        <v>0.40833333333333338</v>
      </c>
      <c r="F5283" t="str">
        <f>TEXT(Таблица19[[#This Row],[время просмотра (UTC)]],"ДДД")</f>
        <v>Вс</v>
      </c>
    </row>
    <row r="5284" spans="1:6" x14ac:dyDescent="0.25">
      <c r="A5284">
        <v>408189</v>
      </c>
      <c r="B5284" s="2">
        <v>44430.406476027711</v>
      </c>
      <c r="C5284">
        <v>343302</v>
      </c>
      <c r="D5284">
        <v>168838</v>
      </c>
      <c r="E5284" s="48">
        <f t="shared" si="82"/>
        <v>0.40625</v>
      </c>
      <c r="F5284" t="str">
        <f>TEXT(Таблица19[[#This Row],[время просмотра (UTC)]],"ДДД")</f>
        <v>Вс</v>
      </c>
    </row>
    <row r="5285" spans="1:6" x14ac:dyDescent="0.25">
      <c r="A5285">
        <v>408184</v>
      </c>
      <c r="B5285" s="2">
        <v>44430.403454695275</v>
      </c>
      <c r="C5285">
        <v>217054</v>
      </c>
      <c r="D5285">
        <v>157871</v>
      </c>
      <c r="E5285" s="48">
        <f t="shared" si="82"/>
        <v>0.40277777777777773</v>
      </c>
      <c r="F5285" t="str">
        <f>TEXT(Таблица19[[#This Row],[время просмотра (UTC)]],"ДДД")</f>
        <v>Вс</v>
      </c>
    </row>
    <row r="5286" spans="1:6" x14ac:dyDescent="0.25">
      <c r="A5286">
        <v>408183</v>
      </c>
      <c r="B5286" s="2">
        <v>44430.402935880615</v>
      </c>
      <c r="C5286">
        <v>301054</v>
      </c>
      <c r="D5286">
        <v>250679</v>
      </c>
      <c r="E5286" s="48">
        <f t="shared" si="82"/>
        <v>0.40277777777777773</v>
      </c>
      <c r="F5286" t="str">
        <f>TEXT(Таблица19[[#This Row],[время просмотра (UTC)]],"ДДД")</f>
        <v>Вс</v>
      </c>
    </row>
    <row r="5287" spans="1:6" x14ac:dyDescent="0.25">
      <c r="A5287">
        <v>408181</v>
      </c>
      <c r="B5287" s="2">
        <v>44430.402905362105</v>
      </c>
      <c r="C5287">
        <v>60606</v>
      </c>
      <c r="D5287">
        <v>471403</v>
      </c>
      <c r="E5287" s="48">
        <f t="shared" si="82"/>
        <v>0.40277777777777773</v>
      </c>
      <c r="F5287" t="str">
        <f>TEXT(Таблица19[[#This Row],[время просмотра (UTC)]],"ДДД")</f>
        <v>Вс</v>
      </c>
    </row>
    <row r="5288" spans="1:6" x14ac:dyDescent="0.25">
      <c r="A5288">
        <v>408179</v>
      </c>
      <c r="B5288" s="2">
        <v>44430.402478102973</v>
      </c>
      <c r="C5288">
        <v>16112</v>
      </c>
      <c r="D5288">
        <v>180863</v>
      </c>
      <c r="E5288" s="48">
        <f t="shared" si="82"/>
        <v>0.40208333333333335</v>
      </c>
      <c r="F5288" t="str">
        <f>TEXT(Таблица19[[#This Row],[время просмотра (UTC)]],"ДДД")</f>
        <v>Вс</v>
      </c>
    </row>
    <row r="5289" spans="1:6" x14ac:dyDescent="0.25">
      <c r="A5289">
        <v>408178</v>
      </c>
      <c r="B5289" s="2">
        <v>44430.402325510418</v>
      </c>
      <c r="C5289">
        <v>255765</v>
      </c>
      <c r="D5289">
        <v>294433</v>
      </c>
      <c r="E5289" s="48">
        <f t="shared" si="82"/>
        <v>0.40208333333333335</v>
      </c>
      <c r="F5289" t="str">
        <f>TEXT(Таблица19[[#This Row],[время просмотра (UTC)]],"ДДД")</f>
        <v>Вс</v>
      </c>
    </row>
    <row r="5290" spans="1:6" x14ac:dyDescent="0.25">
      <c r="A5290">
        <v>408173</v>
      </c>
      <c r="B5290" s="2">
        <v>44430.39865048544</v>
      </c>
      <c r="C5290">
        <v>51227</v>
      </c>
      <c r="D5290">
        <v>460633</v>
      </c>
      <c r="E5290" s="48">
        <f t="shared" si="82"/>
        <v>0.39861111111111108</v>
      </c>
      <c r="F5290" t="str">
        <f>TEXT(Таблица19[[#This Row],[время просмотра (UTC)]],"ДДД")</f>
        <v>Вс</v>
      </c>
    </row>
    <row r="5291" spans="1:6" x14ac:dyDescent="0.25">
      <c r="A5291">
        <v>408169</v>
      </c>
      <c r="B5291" s="2">
        <v>44430.398541215247</v>
      </c>
      <c r="C5291">
        <v>185187</v>
      </c>
      <c r="D5291">
        <v>180017</v>
      </c>
      <c r="E5291" s="48">
        <f t="shared" si="82"/>
        <v>0.3979166666666667</v>
      </c>
      <c r="F5291" t="str">
        <f>TEXT(Таблица19[[#This Row],[время просмотра (UTC)]],"ДДД")</f>
        <v>Вс</v>
      </c>
    </row>
    <row r="5292" spans="1:6" x14ac:dyDescent="0.25">
      <c r="A5292">
        <v>408168</v>
      </c>
      <c r="B5292" s="2">
        <v>44430.397841423946</v>
      </c>
      <c r="C5292">
        <v>129487</v>
      </c>
      <c r="D5292">
        <v>49538</v>
      </c>
      <c r="E5292" s="48">
        <f t="shared" si="82"/>
        <v>0.3972222222222222</v>
      </c>
      <c r="F5292" t="str">
        <f>TEXT(Таблица19[[#This Row],[время просмотра (UTC)]],"ДДД")</f>
        <v>Вс</v>
      </c>
    </row>
    <row r="5293" spans="1:6" x14ac:dyDescent="0.25">
      <c r="A5293">
        <v>408164</v>
      </c>
      <c r="B5293" s="2">
        <v>44430.39783928953</v>
      </c>
      <c r="C5293">
        <v>199229</v>
      </c>
      <c r="D5293">
        <v>476894</v>
      </c>
      <c r="E5293" s="48">
        <f t="shared" si="82"/>
        <v>0.3972222222222222</v>
      </c>
      <c r="F5293" t="str">
        <f>TEXT(Таблица19[[#This Row],[время просмотра (UTC)]],"ДДД")</f>
        <v>Вс</v>
      </c>
    </row>
    <row r="5294" spans="1:6" x14ac:dyDescent="0.25">
      <c r="A5294">
        <v>408161</v>
      </c>
      <c r="B5294" s="2">
        <v>44430.39541423948</v>
      </c>
      <c r="C5294">
        <v>241109</v>
      </c>
      <c r="D5294">
        <v>298909</v>
      </c>
      <c r="E5294" s="48">
        <f t="shared" si="82"/>
        <v>0.39513888888888887</v>
      </c>
      <c r="F5294" t="str">
        <f>TEXT(Таблица19[[#This Row],[время просмотра (UTC)]],"ДДД")</f>
        <v>Вс</v>
      </c>
    </row>
    <row r="5295" spans="1:6" x14ac:dyDescent="0.25">
      <c r="A5295">
        <v>408159</v>
      </c>
      <c r="B5295" s="2">
        <v>44430.394909512623</v>
      </c>
      <c r="C5295">
        <v>13400</v>
      </c>
      <c r="D5295">
        <v>290088</v>
      </c>
      <c r="E5295" s="48">
        <f t="shared" si="82"/>
        <v>0.39444444444444443</v>
      </c>
      <c r="F5295" t="str">
        <f>TEXT(Таблица19[[#This Row],[время просмотра (UTC)]],"ДДД")</f>
        <v>Вс</v>
      </c>
    </row>
    <row r="5296" spans="1:6" x14ac:dyDescent="0.25">
      <c r="A5296">
        <v>408158</v>
      </c>
      <c r="B5296" s="2">
        <v>44430.394695883057</v>
      </c>
      <c r="C5296">
        <v>216684</v>
      </c>
      <c r="D5296">
        <v>419338</v>
      </c>
      <c r="E5296" s="48">
        <f t="shared" si="82"/>
        <v>0.39444444444444443</v>
      </c>
      <c r="F5296" t="str">
        <f>TEXT(Таблица19[[#This Row],[время просмотра (UTC)]],"ДДД")</f>
        <v>Вс</v>
      </c>
    </row>
    <row r="5297" spans="1:6" x14ac:dyDescent="0.25">
      <c r="A5297">
        <v>408154</v>
      </c>
      <c r="B5297" s="2">
        <v>44430.39420064725</v>
      </c>
      <c r="C5297">
        <v>103240</v>
      </c>
      <c r="D5297">
        <v>205518</v>
      </c>
      <c r="E5297" s="48">
        <f t="shared" si="82"/>
        <v>0.39374999999999999</v>
      </c>
      <c r="F5297" t="str">
        <f>TEXT(Таблица19[[#This Row],[время просмотра (UTC)]],"ДДД")</f>
        <v>Вс</v>
      </c>
    </row>
    <row r="5298" spans="1:6" x14ac:dyDescent="0.25">
      <c r="A5298">
        <v>408149</v>
      </c>
      <c r="B5298" s="2">
        <v>44430.39136893204</v>
      </c>
      <c r="C5298">
        <v>97252</v>
      </c>
      <c r="D5298">
        <v>411922</v>
      </c>
      <c r="E5298" s="48">
        <f t="shared" si="82"/>
        <v>0.39097222222222222</v>
      </c>
      <c r="F5298" t="str">
        <f>TEXT(Таблица19[[#This Row],[время просмотра (UTC)]],"ДДД")</f>
        <v>Вс</v>
      </c>
    </row>
    <row r="5299" spans="1:6" x14ac:dyDescent="0.25">
      <c r="A5299">
        <v>408146</v>
      </c>
      <c r="B5299" s="2">
        <v>44430.389666666662</v>
      </c>
      <c r="C5299">
        <v>198761</v>
      </c>
      <c r="D5299">
        <v>244574</v>
      </c>
      <c r="E5299" s="48">
        <f t="shared" si="82"/>
        <v>0.38958333333333334</v>
      </c>
      <c r="F5299" t="str">
        <f>TEXT(Таблица19[[#This Row],[время просмотра (UTC)]],"ДДД")</f>
        <v>Вс</v>
      </c>
    </row>
    <row r="5300" spans="1:6" x14ac:dyDescent="0.25">
      <c r="A5300">
        <v>408145</v>
      </c>
      <c r="B5300" s="2">
        <v>44430.386333333336</v>
      </c>
      <c r="C5300">
        <v>281871</v>
      </c>
      <c r="D5300">
        <v>151932</v>
      </c>
      <c r="E5300" s="48">
        <f t="shared" si="82"/>
        <v>0.38611111111111113</v>
      </c>
      <c r="F5300" t="str">
        <f>TEXT(Таблица19[[#This Row],[время просмотра (UTC)]],"ДДД")</f>
        <v>Вс</v>
      </c>
    </row>
    <row r="5301" spans="1:6" x14ac:dyDescent="0.25">
      <c r="A5301">
        <v>408142</v>
      </c>
      <c r="B5301" s="2">
        <v>44430.385570848717</v>
      </c>
      <c r="C5301">
        <v>246593</v>
      </c>
      <c r="D5301">
        <v>179296</v>
      </c>
      <c r="E5301" s="48">
        <f t="shared" si="82"/>
        <v>0.38541666666666669</v>
      </c>
      <c r="F5301" t="str">
        <f>TEXT(Таблица19[[#This Row],[время просмотра (UTC)]],"ДДД")</f>
        <v>Вс</v>
      </c>
    </row>
    <row r="5302" spans="1:6" x14ac:dyDescent="0.25">
      <c r="A5302">
        <v>408139</v>
      </c>
      <c r="B5302" s="2">
        <v>44430.38538773766</v>
      </c>
      <c r="C5302">
        <v>170168</v>
      </c>
      <c r="D5302">
        <v>300479</v>
      </c>
      <c r="E5302" s="48">
        <f t="shared" si="82"/>
        <v>0.38472222222222219</v>
      </c>
      <c r="F5302" t="str">
        <f>TEXT(Таблица19[[#This Row],[время просмотра (UTC)]],"ДДД")</f>
        <v>Вс</v>
      </c>
    </row>
    <row r="5303" spans="1:6" x14ac:dyDescent="0.25">
      <c r="A5303">
        <v>408138</v>
      </c>
      <c r="B5303" s="2">
        <v>44430.384716330453</v>
      </c>
      <c r="C5303">
        <v>225767</v>
      </c>
      <c r="D5303">
        <v>112334</v>
      </c>
      <c r="E5303" s="48">
        <f t="shared" si="82"/>
        <v>0.3840277777777778</v>
      </c>
      <c r="F5303" t="str">
        <f>TEXT(Таблица19[[#This Row],[время просмотра (UTC)]],"ДДД")</f>
        <v>Вс</v>
      </c>
    </row>
    <row r="5304" spans="1:6" x14ac:dyDescent="0.25">
      <c r="A5304">
        <v>408136</v>
      </c>
      <c r="B5304" s="2">
        <v>44430.383999999998</v>
      </c>
      <c r="C5304">
        <v>238404</v>
      </c>
      <c r="D5304">
        <v>86587</v>
      </c>
      <c r="E5304" s="48">
        <f t="shared" si="82"/>
        <v>0.3833333333333333</v>
      </c>
      <c r="F5304" t="str">
        <f>TEXT(Таблица19[[#This Row],[время просмотра (UTC)]],"ДДД")</f>
        <v>Вс</v>
      </c>
    </row>
    <row r="5305" spans="1:6" x14ac:dyDescent="0.25">
      <c r="A5305">
        <v>408131</v>
      </c>
      <c r="B5305" s="2">
        <v>44430.383617664113</v>
      </c>
      <c r="C5305">
        <v>181020</v>
      </c>
      <c r="D5305">
        <v>76079</v>
      </c>
      <c r="E5305" s="48">
        <f t="shared" si="82"/>
        <v>0.3833333333333333</v>
      </c>
      <c r="F5305" t="str">
        <f>TEXT(Таблица19[[#This Row],[время просмотра (UTC)]],"ДДД")</f>
        <v>Вс</v>
      </c>
    </row>
    <row r="5306" spans="1:6" x14ac:dyDescent="0.25">
      <c r="A5306">
        <v>408127</v>
      </c>
      <c r="B5306" s="2">
        <v>44430.381000000001</v>
      </c>
      <c r="C5306">
        <v>14537</v>
      </c>
      <c r="D5306">
        <v>286726</v>
      </c>
      <c r="E5306" s="48">
        <f t="shared" si="82"/>
        <v>0.38055555555555554</v>
      </c>
      <c r="F5306" t="str">
        <f>TEXT(Таблица19[[#This Row],[время просмотра (UTC)]],"ДДД")</f>
        <v>Вс</v>
      </c>
    </row>
    <row r="5307" spans="1:6" x14ac:dyDescent="0.25">
      <c r="A5307">
        <v>408125</v>
      </c>
      <c r="B5307" s="2">
        <v>44430.374645222328</v>
      </c>
      <c r="C5307">
        <v>249458</v>
      </c>
      <c r="D5307">
        <v>118549</v>
      </c>
      <c r="E5307" s="48">
        <f t="shared" si="82"/>
        <v>0.3743055555555555</v>
      </c>
      <c r="F5307" t="str">
        <f>TEXT(Таблица19[[#This Row],[время просмотра (UTC)]],"ДДД")</f>
        <v>Вс</v>
      </c>
    </row>
    <row r="5308" spans="1:6" x14ac:dyDescent="0.25">
      <c r="A5308">
        <v>408122</v>
      </c>
      <c r="B5308" s="2">
        <v>44430.37449262978</v>
      </c>
      <c r="C5308">
        <v>45717</v>
      </c>
      <c r="D5308">
        <v>209917</v>
      </c>
      <c r="E5308" s="48">
        <f t="shared" si="82"/>
        <v>0.3743055555555555</v>
      </c>
      <c r="F5308" t="str">
        <f>TEXT(Таблица19[[#This Row],[время просмотра (UTC)]],"ДДД")</f>
        <v>Вс</v>
      </c>
    </row>
    <row r="5309" spans="1:6" x14ac:dyDescent="0.25">
      <c r="A5309">
        <v>408121</v>
      </c>
      <c r="B5309" s="2">
        <v>44430.374248481705</v>
      </c>
      <c r="C5309">
        <v>168980</v>
      </c>
      <c r="D5309">
        <v>321898</v>
      </c>
      <c r="E5309" s="48">
        <f t="shared" si="82"/>
        <v>0.37361111111111112</v>
      </c>
      <c r="F5309" t="str">
        <f>TEXT(Таблица19[[#This Row],[время просмотра (UTC)]],"ДДД")</f>
        <v>Вс</v>
      </c>
    </row>
    <row r="5310" spans="1:6" x14ac:dyDescent="0.25">
      <c r="A5310">
        <v>408120</v>
      </c>
      <c r="B5310" s="2">
        <v>44430.374126407667</v>
      </c>
      <c r="C5310">
        <v>239641</v>
      </c>
      <c r="D5310">
        <v>243858</v>
      </c>
      <c r="E5310" s="48">
        <f t="shared" si="82"/>
        <v>0.37361111111111112</v>
      </c>
      <c r="F5310" t="str">
        <f>TEXT(Таблица19[[#This Row],[время просмотра (UTC)]],"ДДД")</f>
        <v>Вс</v>
      </c>
    </row>
    <row r="5311" spans="1:6" x14ac:dyDescent="0.25">
      <c r="A5311">
        <v>408115</v>
      </c>
      <c r="B5311" s="2">
        <v>44430.374065370648</v>
      </c>
      <c r="C5311">
        <v>336022</v>
      </c>
      <c r="D5311">
        <v>118549</v>
      </c>
      <c r="E5311" s="48">
        <f t="shared" si="82"/>
        <v>0.37361111111111112</v>
      </c>
      <c r="F5311" t="str">
        <f>TEXT(Таблица19[[#This Row],[время просмотра (UTC)]],"ДДД")</f>
        <v>Вс</v>
      </c>
    </row>
    <row r="5312" spans="1:6" x14ac:dyDescent="0.25">
      <c r="A5312">
        <v>408112</v>
      </c>
      <c r="B5312" s="2">
        <v>44430.373271889403</v>
      </c>
      <c r="C5312">
        <v>249211</v>
      </c>
      <c r="D5312">
        <v>327633</v>
      </c>
      <c r="E5312" s="48">
        <f t="shared" si="82"/>
        <v>0.37291666666666662</v>
      </c>
      <c r="F5312" t="str">
        <f>TEXT(Таблица19[[#This Row],[время просмотра (UTC)]],"ДДД")</f>
        <v>Вс</v>
      </c>
    </row>
    <row r="5313" spans="1:6" x14ac:dyDescent="0.25">
      <c r="A5313">
        <v>408109</v>
      </c>
      <c r="B5313" s="2">
        <v>44430.372783593251</v>
      </c>
      <c r="C5313">
        <v>327968</v>
      </c>
      <c r="D5313">
        <v>250679</v>
      </c>
      <c r="E5313" s="48">
        <f t="shared" si="82"/>
        <v>0.37222222222222223</v>
      </c>
      <c r="F5313" t="str">
        <f>TEXT(Таблица19[[#This Row],[время просмотра (UTC)]],"ДДД")</f>
        <v>Вс</v>
      </c>
    </row>
    <row r="5314" spans="1:6" x14ac:dyDescent="0.25">
      <c r="A5314">
        <v>408106</v>
      </c>
      <c r="B5314" s="2">
        <v>44430.372051149025</v>
      </c>
      <c r="C5314">
        <v>162722</v>
      </c>
      <c r="D5314">
        <v>472712</v>
      </c>
      <c r="E5314" s="48">
        <f t="shared" ref="E5314:E5377" si="83">TIME(HOUR(B5314),MINUTE(B5314),SECOND(0))</f>
        <v>0.37152777777777773</v>
      </c>
      <c r="F5314" t="str">
        <f>TEXT(Таблица19[[#This Row],[время просмотра (UTC)]],"ДДД")</f>
        <v>Вс</v>
      </c>
    </row>
    <row r="5315" spans="1:6" x14ac:dyDescent="0.25">
      <c r="A5315">
        <v>408103</v>
      </c>
      <c r="B5315" s="2">
        <v>44430.370999999999</v>
      </c>
      <c r="C5315">
        <v>56721</v>
      </c>
      <c r="D5315">
        <v>230507</v>
      </c>
      <c r="E5315" s="48">
        <f t="shared" si="83"/>
        <v>0.37083333333333335</v>
      </c>
      <c r="F5315" t="str">
        <f>TEXT(Таблица19[[#This Row],[время просмотра (UTC)]],"ДДД")</f>
        <v>Вс</v>
      </c>
    </row>
    <row r="5316" spans="1:6" x14ac:dyDescent="0.25">
      <c r="A5316">
        <v>408098</v>
      </c>
      <c r="B5316" s="2">
        <v>44430.370333333332</v>
      </c>
      <c r="C5316">
        <v>193955</v>
      </c>
      <c r="D5316">
        <v>433247</v>
      </c>
      <c r="E5316" s="48">
        <f t="shared" si="83"/>
        <v>0.37013888888888885</v>
      </c>
      <c r="F5316" t="str">
        <f>TEXT(Таблица19[[#This Row],[время просмотра (UTC)]],"ДДД")</f>
        <v>Вс</v>
      </c>
    </row>
    <row r="5317" spans="1:6" x14ac:dyDescent="0.25">
      <c r="A5317">
        <v>408095</v>
      </c>
      <c r="B5317" s="2">
        <v>44430.367666666665</v>
      </c>
      <c r="C5317">
        <v>14994</v>
      </c>
      <c r="D5317">
        <v>470762</v>
      </c>
      <c r="E5317" s="48">
        <f t="shared" si="83"/>
        <v>0.36736111111111108</v>
      </c>
      <c r="F5317" t="str">
        <f>TEXT(Таблица19[[#This Row],[время просмотра (UTC)]],"ДДД")</f>
        <v>Вс</v>
      </c>
    </row>
    <row r="5318" spans="1:6" x14ac:dyDescent="0.25">
      <c r="A5318">
        <v>408091</v>
      </c>
      <c r="B5318" s="2">
        <v>44430.367198706015</v>
      </c>
      <c r="C5318">
        <v>252375</v>
      </c>
      <c r="D5318">
        <v>158978</v>
      </c>
      <c r="E5318" s="48">
        <f t="shared" si="83"/>
        <v>0.3666666666666667</v>
      </c>
      <c r="F5318" t="str">
        <f>TEXT(Таблица19[[#This Row],[время просмотра (UTC)]],"ДДД")</f>
        <v>Вс</v>
      </c>
    </row>
    <row r="5319" spans="1:6" x14ac:dyDescent="0.25">
      <c r="A5319">
        <v>408087</v>
      </c>
      <c r="B5319" s="2">
        <v>44430.364543595693</v>
      </c>
      <c r="C5319">
        <v>54492</v>
      </c>
      <c r="D5319">
        <v>74982</v>
      </c>
      <c r="E5319" s="48">
        <f t="shared" si="83"/>
        <v>0.36388888888888887</v>
      </c>
      <c r="F5319" t="str">
        <f>TEXT(Таблица19[[#This Row],[время просмотра (UTC)]],"ДДД")</f>
        <v>Вс</v>
      </c>
    </row>
    <row r="5320" spans="1:6" x14ac:dyDescent="0.25">
      <c r="A5320">
        <v>408086</v>
      </c>
      <c r="B5320" s="2">
        <v>44430.363666666664</v>
      </c>
      <c r="C5320">
        <v>145671</v>
      </c>
      <c r="D5320">
        <v>397390</v>
      </c>
      <c r="E5320" s="48">
        <f t="shared" si="83"/>
        <v>0.36319444444444443</v>
      </c>
      <c r="F5320" t="str">
        <f>TEXT(Таблица19[[#This Row],[время просмотра (UTC)]],"ДДД")</f>
        <v>Вс</v>
      </c>
    </row>
    <row r="5321" spans="1:6" x14ac:dyDescent="0.25">
      <c r="A5321">
        <v>408082</v>
      </c>
      <c r="B5321" s="2">
        <v>44430.359263893552</v>
      </c>
      <c r="C5321">
        <v>71083</v>
      </c>
      <c r="D5321">
        <v>351192</v>
      </c>
      <c r="E5321" s="48">
        <f t="shared" si="83"/>
        <v>0.35902777777777778</v>
      </c>
      <c r="F5321" t="str">
        <f>TEXT(Таблица19[[#This Row],[время просмотра (UTC)]],"ДДД")</f>
        <v>Вс</v>
      </c>
    </row>
    <row r="5322" spans="1:6" x14ac:dyDescent="0.25">
      <c r="A5322">
        <v>408078</v>
      </c>
      <c r="B5322" s="2">
        <v>44430.356639301739</v>
      </c>
      <c r="C5322">
        <v>28027</v>
      </c>
      <c r="D5322">
        <v>441137</v>
      </c>
      <c r="E5322" s="48">
        <f t="shared" si="83"/>
        <v>0.35625000000000001</v>
      </c>
      <c r="F5322" t="str">
        <f>TEXT(Таблица19[[#This Row],[время просмотра (UTC)]],"ДДД")</f>
        <v>Вс</v>
      </c>
    </row>
    <row r="5323" spans="1:6" x14ac:dyDescent="0.25">
      <c r="A5323">
        <v>408075</v>
      </c>
      <c r="B5323" s="2">
        <v>44430.355998413041</v>
      </c>
      <c r="C5323">
        <v>233146</v>
      </c>
      <c r="D5323">
        <v>137428</v>
      </c>
      <c r="E5323" s="48">
        <f t="shared" si="83"/>
        <v>0.35555555555555557</v>
      </c>
      <c r="F5323" t="str">
        <f>TEXT(Таблица19[[#This Row],[время просмотра (UTC)]],"ДДД")</f>
        <v>Вс</v>
      </c>
    </row>
    <row r="5324" spans="1:6" x14ac:dyDescent="0.25">
      <c r="A5324">
        <v>408074</v>
      </c>
      <c r="B5324" s="2">
        <v>44430.352397228919</v>
      </c>
      <c r="C5324">
        <v>160175</v>
      </c>
      <c r="D5324">
        <v>19525</v>
      </c>
      <c r="E5324" s="48">
        <f t="shared" si="83"/>
        <v>0.3520833333333333</v>
      </c>
      <c r="F5324" t="str">
        <f>TEXT(Таблица19[[#This Row],[время просмотра (UTC)]],"ДДД")</f>
        <v>Вс</v>
      </c>
    </row>
    <row r="5325" spans="1:6" x14ac:dyDescent="0.25">
      <c r="A5325">
        <v>408073</v>
      </c>
      <c r="B5325" s="2">
        <v>44430.351359599597</v>
      </c>
      <c r="C5325">
        <v>271527</v>
      </c>
      <c r="D5325">
        <v>230347</v>
      </c>
      <c r="E5325" s="48">
        <f t="shared" si="83"/>
        <v>0.35069444444444442</v>
      </c>
      <c r="F5325" t="str">
        <f>TEXT(Таблица19[[#This Row],[время просмотра (UTC)]],"ДДД")</f>
        <v>Вс</v>
      </c>
    </row>
    <row r="5326" spans="1:6" x14ac:dyDescent="0.25">
      <c r="A5326">
        <v>408068</v>
      </c>
      <c r="B5326" s="2">
        <v>44430.34897915586</v>
      </c>
      <c r="C5326">
        <v>173895</v>
      </c>
      <c r="D5326">
        <v>347740</v>
      </c>
      <c r="E5326" s="48">
        <f t="shared" si="83"/>
        <v>0.34861111111111115</v>
      </c>
      <c r="F5326" t="str">
        <f>TEXT(Таблица19[[#This Row],[время просмотра (UTC)]],"ДДД")</f>
        <v>Вс</v>
      </c>
    </row>
    <row r="5327" spans="1:6" x14ac:dyDescent="0.25">
      <c r="A5327">
        <v>408066</v>
      </c>
      <c r="B5327" s="2">
        <v>44430.348490859709</v>
      </c>
      <c r="C5327">
        <v>297727</v>
      </c>
      <c r="D5327">
        <v>411922</v>
      </c>
      <c r="E5327" s="48">
        <f t="shared" si="83"/>
        <v>0.34791666666666665</v>
      </c>
      <c r="F5327" t="str">
        <f>TEXT(Таблица19[[#This Row],[время просмотра (UTC)]],"ДДД")</f>
        <v>Вс</v>
      </c>
    </row>
    <row r="5328" spans="1:6" x14ac:dyDescent="0.25">
      <c r="A5328">
        <v>408061</v>
      </c>
      <c r="B5328" s="2">
        <v>44430.347544785909</v>
      </c>
      <c r="C5328">
        <v>277104</v>
      </c>
      <c r="D5328">
        <v>191893</v>
      </c>
      <c r="E5328" s="48">
        <f t="shared" si="83"/>
        <v>0.34722222222222227</v>
      </c>
      <c r="F5328" t="str">
        <f>TEXT(Таблица19[[#This Row],[время просмотра (UTC)]],"ДДД")</f>
        <v>Вс</v>
      </c>
    </row>
    <row r="5329" spans="1:6" x14ac:dyDescent="0.25">
      <c r="A5329">
        <v>408058</v>
      </c>
      <c r="B5329" s="2">
        <v>44430.347209082305</v>
      </c>
      <c r="C5329">
        <v>193712</v>
      </c>
      <c r="D5329">
        <v>80726</v>
      </c>
      <c r="E5329" s="48">
        <f t="shared" si="83"/>
        <v>0.34652777777777777</v>
      </c>
      <c r="F5329" t="str">
        <f>TEXT(Таблица19[[#This Row],[время просмотра (UTC)]],"ДДД")</f>
        <v>Вс</v>
      </c>
    </row>
    <row r="5330" spans="1:6" x14ac:dyDescent="0.25">
      <c r="A5330">
        <v>408056</v>
      </c>
      <c r="B5330" s="2">
        <v>44430.346061488672</v>
      </c>
      <c r="C5330">
        <v>99463</v>
      </c>
      <c r="D5330">
        <v>128969</v>
      </c>
      <c r="E5330" s="48">
        <f t="shared" si="83"/>
        <v>0.34583333333333338</v>
      </c>
      <c r="F5330" t="str">
        <f>TEXT(Таблица19[[#This Row],[время просмотра (UTC)]],"ДДД")</f>
        <v>Вс</v>
      </c>
    </row>
    <row r="5331" spans="1:6" x14ac:dyDescent="0.25">
      <c r="A5331">
        <v>408051</v>
      </c>
      <c r="B5331" s="2">
        <v>44430.345252427185</v>
      </c>
      <c r="C5331">
        <v>134755</v>
      </c>
      <c r="D5331">
        <v>351192</v>
      </c>
      <c r="E5331" s="48">
        <f t="shared" si="83"/>
        <v>0.34513888888888888</v>
      </c>
      <c r="F5331" t="str">
        <f>TEXT(Таблица19[[#This Row],[время просмотра (UTC)]],"ДДД")</f>
        <v>Вс</v>
      </c>
    </row>
    <row r="5332" spans="1:6" x14ac:dyDescent="0.25">
      <c r="A5332">
        <v>408049</v>
      </c>
      <c r="B5332" s="2">
        <v>44430.345000000001</v>
      </c>
      <c r="C5332">
        <v>335052</v>
      </c>
      <c r="D5332">
        <v>180863</v>
      </c>
      <c r="E5332" s="48">
        <f t="shared" si="83"/>
        <v>0.3444444444444445</v>
      </c>
      <c r="F5332" t="str">
        <f>TEXT(Таблица19[[#This Row],[время просмотра (UTC)]],"ДДД")</f>
        <v>Вс</v>
      </c>
    </row>
    <row r="5333" spans="1:6" x14ac:dyDescent="0.25">
      <c r="A5333">
        <v>408045</v>
      </c>
      <c r="B5333" s="2">
        <v>44430.344401379436</v>
      </c>
      <c r="C5333">
        <v>250713</v>
      </c>
      <c r="D5333">
        <v>191608</v>
      </c>
      <c r="E5333" s="48">
        <f t="shared" si="83"/>
        <v>0.34375</v>
      </c>
      <c r="F5333" t="str">
        <f>TEXT(Таблица19[[#This Row],[время просмотра (UTC)]],"ДДД")</f>
        <v>Вс</v>
      </c>
    </row>
    <row r="5334" spans="1:6" x14ac:dyDescent="0.25">
      <c r="A5334">
        <v>408044</v>
      </c>
      <c r="B5334" s="2">
        <v>44430.342844935454</v>
      </c>
      <c r="C5334">
        <v>152559</v>
      </c>
      <c r="D5334">
        <v>31302</v>
      </c>
      <c r="E5334" s="48">
        <f t="shared" si="83"/>
        <v>0.34236111111111112</v>
      </c>
      <c r="F5334" t="str">
        <f>TEXT(Таблица19[[#This Row],[время просмотра (UTC)]],"ДДД")</f>
        <v>Вс</v>
      </c>
    </row>
    <row r="5335" spans="1:6" x14ac:dyDescent="0.25">
      <c r="A5335">
        <v>408040</v>
      </c>
      <c r="B5335" s="2">
        <v>44430.342417676322</v>
      </c>
      <c r="C5335">
        <v>57974</v>
      </c>
      <c r="D5335">
        <v>372008</v>
      </c>
      <c r="E5335" s="48">
        <f t="shared" si="83"/>
        <v>0.34236111111111112</v>
      </c>
      <c r="F5335" t="str">
        <f>TEXT(Таблица19[[#This Row],[время просмотра (UTC)]],"ДДД")</f>
        <v>Вс</v>
      </c>
    </row>
    <row r="5336" spans="1:6" x14ac:dyDescent="0.25">
      <c r="A5336">
        <v>408035</v>
      </c>
      <c r="B5336" s="2">
        <v>44430.341868343152</v>
      </c>
      <c r="C5336">
        <v>224505</v>
      </c>
      <c r="D5336">
        <v>191893</v>
      </c>
      <c r="E5336" s="48">
        <f t="shared" si="83"/>
        <v>0.34166666666666662</v>
      </c>
      <c r="F5336" t="str">
        <f>TEXT(Таблица19[[#This Row],[время просмотра (UTC)]],"ДДД")</f>
        <v>Вс</v>
      </c>
    </row>
    <row r="5337" spans="1:6" x14ac:dyDescent="0.25">
      <c r="A5337">
        <v>408031</v>
      </c>
      <c r="B5337" s="2">
        <v>44430.341</v>
      </c>
      <c r="C5337">
        <v>167976</v>
      </c>
      <c r="D5337">
        <v>472712</v>
      </c>
      <c r="E5337" s="48">
        <f t="shared" si="83"/>
        <v>0.34097222222222223</v>
      </c>
      <c r="F5337" t="str">
        <f>TEXT(Таблица19[[#This Row],[время просмотра (UTC)]],"ДДД")</f>
        <v>Вс</v>
      </c>
    </row>
    <row r="5338" spans="1:6" x14ac:dyDescent="0.25">
      <c r="A5338">
        <v>408030</v>
      </c>
      <c r="B5338" s="2">
        <v>44430.338694418162</v>
      </c>
      <c r="C5338">
        <v>8463</v>
      </c>
      <c r="D5338">
        <v>458081</v>
      </c>
      <c r="E5338" s="48">
        <f t="shared" si="83"/>
        <v>0.33819444444444446</v>
      </c>
      <c r="F5338" t="str">
        <f>TEXT(Таблица19[[#This Row],[время просмотра (UTC)]],"ДДД")</f>
        <v>Вс</v>
      </c>
    </row>
    <row r="5339" spans="1:6" x14ac:dyDescent="0.25">
      <c r="A5339">
        <v>408029</v>
      </c>
      <c r="B5339" s="2">
        <v>44430.337161812298</v>
      </c>
      <c r="C5339">
        <v>179628</v>
      </c>
      <c r="D5339">
        <v>153893</v>
      </c>
      <c r="E5339" s="48">
        <f t="shared" si="83"/>
        <v>0.33680555555555558</v>
      </c>
      <c r="F5339" t="str">
        <f>TEXT(Таблица19[[#This Row],[время просмотра (UTC)]],"ДДД")</f>
        <v>Вс</v>
      </c>
    </row>
    <row r="5340" spans="1:6" x14ac:dyDescent="0.25">
      <c r="A5340">
        <v>408025</v>
      </c>
      <c r="B5340" s="2">
        <v>44430.33436078982</v>
      </c>
      <c r="C5340">
        <v>62054</v>
      </c>
      <c r="D5340">
        <v>153893</v>
      </c>
      <c r="E5340" s="48">
        <f t="shared" si="83"/>
        <v>0.33402777777777781</v>
      </c>
      <c r="F5340" t="str">
        <f>TEXT(Таблица19[[#This Row],[время просмотра (UTC)]],"ДДД")</f>
        <v>Вс</v>
      </c>
    </row>
    <row r="5341" spans="1:6" x14ac:dyDescent="0.25">
      <c r="A5341">
        <v>408023</v>
      </c>
      <c r="B5341" s="2">
        <v>44430.333017975405</v>
      </c>
      <c r="C5341">
        <v>292779</v>
      </c>
      <c r="D5341">
        <v>462580</v>
      </c>
      <c r="E5341" s="48">
        <f t="shared" si="83"/>
        <v>0.33263888888888887</v>
      </c>
      <c r="F5341" t="str">
        <f>TEXT(Таблица19[[#This Row],[время просмотра (UTC)]],"ДДД")</f>
        <v>Вс</v>
      </c>
    </row>
    <row r="5342" spans="1:6" x14ac:dyDescent="0.25">
      <c r="A5342">
        <v>408021</v>
      </c>
      <c r="B5342" s="2">
        <v>44430.33274330882</v>
      </c>
      <c r="C5342">
        <v>164756</v>
      </c>
      <c r="D5342">
        <v>357547</v>
      </c>
      <c r="E5342" s="48">
        <f t="shared" si="83"/>
        <v>0.33263888888888887</v>
      </c>
      <c r="F5342" t="str">
        <f>TEXT(Таблица19[[#This Row],[время просмотра (UTC)]],"ДДД")</f>
        <v>Вс</v>
      </c>
    </row>
    <row r="5343" spans="1:6" x14ac:dyDescent="0.25">
      <c r="A5343">
        <v>408018</v>
      </c>
      <c r="B5343" s="2">
        <v>44430.331003753774</v>
      </c>
      <c r="C5343">
        <v>104297</v>
      </c>
      <c r="D5343">
        <v>473327</v>
      </c>
      <c r="E5343" s="48">
        <f t="shared" si="83"/>
        <v>0.33055555555555555</v>
      </c>
      <c r="F5343" t="str">
        <f>TEXT(Таблица19[[#This Row],[время просмотра (UTC)]],"ДДД")</f>
        <v>Вс</v>
      </c>
    </row>
    <row r="5344" spans="1:6" x14ac:dyDescent="0.25">
      <c r="A5344">
        <v>408014</v>
      </c>
      <c r="B5344" s="2">
        <v>44430.328653828547</v>
      </c>
      <c r="C5344">
        <v>133942</v>
      </c>
      <c r="D5344">
        <v>62570</v>
      </c>
      <c r="E5344" s="48">
        <f t="shared" si="83"/>
        <v>0.32847222222222222</v>
      </c>
      <c r="F5344" t="str">
        <f>TEXT(Таблица19[[#This Row],[время просмотра (UTC)]],"ДДД")</f>
        <v>Вс</v>
      </c>
    </row>
    <row r="5345" spans="1:6" x14ac:dyDescent="0.25">
      <c r="A5345">
        <v>408010</v>
      </c>
      <c r="B5345" s="2">
        <v>44430.32792138432</v>
      </c>
      <c r="C5345">
        <v>239537</v>
      </c>
      <c r="D5345">
        <v>191893</v>
      </c>
      <c r="E5345" s="48">
        <f t="shared" si="83"/>
        <v>0.32777777777777778</v>
      </c>
      <c r="F5345" t="str">
        <f>TEXT(Таблица19[[#This Row],[время просмотра (UTC)]],"ДДД")</f>
        <v>Вс</v>
      </c>
    </row>
    <row r="5346" spans="1:6" x14ac:dyDescent="0.25">
      <c r="A5346">
        <v>408009</v>
      </c>
      <c r="B5346" s="2">
        <v>44430.327829828791</v>
      </c>
      <c r="C5346">
        <v>264145</v>
      </c>
      <c r="D5346">
        <v>284325</v>
      </c>
      <c r="E5346" s="48">
        <f t="shared" si="83"/>
        <v>0.32777777777777778</v>
      </c>
      <c r="F5346" t="str">
        <f>TEXT(Таблица19[[#This Row],[время просмотра (UTC)]],"ДДД")</f>
        <v>Вс</v>
      </c>
    </row>
    <row r="5347" spans="1:6" x14ac:dyDescent="0.25">
      <c r="A5347">
        <v>408007</v>
      </c>
      <c r="B5347" s="2">
        <v>44430.327738273263</v>
      </c>
      <c r="C5347">
        <v>106216</v>
      </c>
      <c r="D5347">
        <v>159827</v>
      </c>
      <c r="E5347" s="48">
        <f t="shared" si="83"/>
        <v>0.32708333333333334</v>
      </c>
      <c r="F5347" t="str">
        <f>TEXT(Таблица19[[#This Row],[время просмотра (UTC)]],"ДДД")</f>
        <v>Вс</v>
      </c>
    </row>
    <row r="5348" spans="1:6" x14ac:dyDescent="0.25">
      <c r="A5348">
        <v>408006</v>
      </c>
      <c r="B5348" s="2">
        <v>44430.327188940093</v>
      </c>
      <c r="C5348">
        <v>319044</v>
      </c>
      <c r="D5348">
        <v>351192</v>
      </c>
      <c r="E5348" s="48">
        <f t="shared" si="83"/>
        <v>0.32708333333333334</v>
      </c>
      <c r="F5348" t="str">
        <f>TEXT(Таблица19[[#This Row],[время просмотра (UTC)]],"ДДД")</f>
        <v>Вс</v>
      </c>
    </row>
    <row r="5349" spans="1:6" x14ac:dyDescent="0.25">
      <c r="A5349">
        <v>408003</v>
      </c>
      <c r="B5349" s="2">
        <v>44430.325846125677</v>
      </c>
      <c r="C5349">
        <v>79419</v>
      </c>
      <c r="D5349">
        <v>411922</v>
      </c>
      <c r="E5349" s="48">
        <f t="shared" si="83"/>
        <v>0.32569444444444445</v>
      </c>
      <c r="F5349" t="str">
        <f>TEXT(Таблица19[[#This Row],[время просмотра (UTC)]],"ДДД")</f>
        <v>Вс</v>
      </c>
    </row>
    <row r="5350" spans="1:6" x14ac:dyDescent="0.25">
      <c r="A5350">
        <v>408000</v>
      </c>
      <c r="B5350" s="2">
        <v>44430.324000000001</v>
      </c>
      <c r="C5350">
        <v>59162</v>
      </c>
      <c r="D5350">
        <v>217497</v>
      </c>
      <c r="E5350" s="48">
        <f t="shared" si="83"/>
        <v>0.32361111111111113</v>
      </c>
      <c r="F5350" t="str">
        <f>TEXT(Таблица19[[#This Row],[время просмотра (UTC)]],"ДДД")</f>
        <v>Вс</v>
      </c>
    </row>
    <row r="5351" spans="1:6" x14ac:dyDescent="0.25">
      <c r="A5351">
        <v>407998</v>
      </c>
      <c r="B5351" s="2">
        <v>44430.320505386517</v>
      </c>
      <c r="C5351">
        <v>130944</v>
      </c>
      <c r="D5351">
        <v>122982</v>
      </c>
      <c r="E5351" s="48">
        <f t="shared" si="83"/>
        <v>0.32013888888888892</v>
      </c>
      <c r="F5351" t="str">
        <f>TEXT(Таблица19[[#This Row],[время просмотра (UTC)]],"ДДД")</f>
        <v>Вс</v>
      </c>
    </row>
    <row r="5352" spans="1:6" x14ac:dyDescent="0.25">
      <c r="A5352">
        <v>407997</v>
      </c>
      <c r="B5352" s="2">
        <v>44430.320474868007</v>
      </c>
      <c r="C5352">
        <v>296344</v>
      </c>
      <c r="D5352">
        <v>320264</v>
      </c>
      <c r="E5352" s="48">
        <f t="shared" si="83"/>
        <v>0.32013888888888892</v>
      </c>
      <c r="F5352" t="str">
        <f>TEXT(Таблица19[[#This Row],[время просмотра (UTC)]],"ДДД")</f>
        <v>Вс</v>
      </c>
    </row>
    <row r="5353" spans="1:6" x14ac:dyDescent="0.25">
      <c r="A5353">
        <v>407994</v>
      </c>
      <c r="B5353" s="2">
        <v>44430.320333333337</v>
      </c>
      <c r="C5353">
        <v>229907</v>
      </c>
      <c r="D5353">
        <v>12149</v>
      </c>
      <c r="E5353" s="48">
        <f t="shared" si="83"/>
        <v>0.32013888888888892</v>
      </c>
      <c r="F5353" t="str">
        <f>TEXT(Таблица19[[#This Row],[время просмотра (UTC)]],"ДДД")</f>
        <v>Вс</v>
      </c>
    </row>
    <row r="5354" spans="1:6" x14ac:dyDescent="0.25">
      <c r="A5354">
        <v>407989</v>
      </c>
      <c r="B5354" s="2">
        <v>44430.319711905271</v>
      </c>
      <c r="C5354">
        <v>208743</v>
      </c>
      <c r="D5354">
        <v>394819</v>
      </c>
      <c r="E5354" s="48">
        <f t="shared" si="83"/>
        <v>0.31944444444444448</v>
      </c>
      <c r="F5354" t="str">
        <f>TEXT(Таблица19[[#This Row],[время просмотра (UTC)]],"ДДД")</f>
        <v>Вс</v>
      </c>
    </row>
    <row r="5355" spans="1:6" x14ac:dyDescent="0.25">
      <c r="A5355">
        <v>407988</v>
      </c>
      <c r="B5355" s="2">
        <v>44430.318063905761</v>
      </c>
      <c r="C5355">
        <v>258375</v>
      </c>
      <c r="D5355">
        <v>455878</v>
      </c>
      <c r="E5355" s="48">
        <f t="shared" si="83"/>
        <v>0.31805555555555554</v>
      </c>
      <c r="F5355" t="str">
        <f>TEXT(Таблица19[[#This Row],[время просмотра (UTC)]],"ДДД")</f>
        <v>Вс</v>
      </c>
    </row>
    <row r="5356" spans="1:6" x14ac:dyDescent="0.25">
      <c r="A5356">
        <v>407983</v>
      </c>
      <c r="B5356" s="2">
        <v>44430.316873683892</v>
      </c>
      <c r="C5356">
        <v>346141</v>
      </c>
      <c r="D5356">
        <v>242719</v>
      </c>
      <c r="E5356" s="48">
        <f t="shared" si="83"/>
        <v>0.31666666666666665</v>
      </c>
      <c r="F5356" t="str">
        <f>TEXT(Таблица19[[#This Row],[время просмотра (UTC)]],"ДДД")</f>
        <v>Вс</v>
      </c>
    </row>
    <row r="5357" spans="1:6" x14ac:dyDescent="0.25">
      <c r="A5357">
        <v>407980</v>
      </c>
      <c r="B5357" s="2">
        <v>44430.315561387979</v>
      </c>
      <c r="C5357">
        <v>318453</v>
      </c>
      <c r="D5357">
        <v>321129</v>
      </c>
      <c r="E5357" s="48">
        <f t="shared" si="83"/>
        <v>0.31527777777777777</v>
      </c>
      <c r="F5357" t="str">
        <f>TEXT(Таблица19[[#This Row],[время просмотра (UTC)]],"ДДД")</f>
        <v>Вс</v>
      </c>
    </row>
    <row r="5358" spans="1:6" x14ac:dyDescent="0.25">
      <c r="A5358">
        <v>407979</v>
      </c>
      <c r="B5358" s="2">
        <v>44430.313913388469</v>
      </c>
      <c r="C5358">
        <v>40919</v>
      </c>
      <c r="D5358">
        <v>437139</v>
      </c>
      <c r="E5358" s="48">
        <f t="shared" si="83"/>
        <v>0.31388888888888888</v>
      </c>
      <c r="F5358" t="str">
        <f>TEXT(Таблица19[[#This Row],[время просмотра (UTC)]],"ДДД")</f>
        <v>Вс</v>
      </c>
    </row>
    <row r="5359" spans="1:6" x14ac:dyDescent="0.25">
      <c r="A5359">
        <v>407975</v>
      </c>
      <c r="B5359" s="2">
        <v>44430.313699029124</v>
      </c>
      <c r="C5359">
        <v>85525</v>
      </c>
      <c r="D5359">
        <v>265901</v>
      </c>
      <c r="E5359" s="48">
        <f t="shared" si="83"/>
        <v>0.31319444444444444</v>
      </c>
      <c r="F5359" t="str">
        <f>TEXT(Таблица19[[#This Row],[время просмотра (UTC)]],"ДДД")</f>
        <v>Вс</v>
      </c>
    </row>
    <row r="5360" spans="1:6" x14ac:dyDescent="0.25">
      <c r="A5360">
        <v>407973</v>
      </c>
      <c r="B5360" s="2">
        <v>44430.313547166355</v>
      </c>
      <c r="C5360">
        <v>17854</v>
      </c>
      <c r="D5360">
        <v>470762</v>
      </c>
      <c r="E5360" s="48">
        <f t="shared" si="83"/>
        <v>0.31319444444444444</v>
      </c>
      <c r="F5360" t="str">
        <f>TEXT(Таблица19[[#This Row],[время просмотра (UTC)]],"ДДД")</f>
        <v>Вс</v>
      </c>
    </row>
    <row r="5361" spans="1:6" x14ac:dyDescent="0.25">
      <c r="A5361">
        <v>407969</v>
      </c>
      <c r="B5361" s="2">
        <v>44430.312889967638</v>
      </c>
      <c r="C5361">
        <v>114141</v>
      </c>
      <c r="D5361">
        <v>296511</v>
      </c>
      <c r="E5361" s="48">
        <f t="shared" si="83"/>
        <v>0.3125</v>
      </c>
      <c r="F5361" t="str">
        <f>TEXT(Таблица19[[#This Row],[время просмотра (UTC)]],"ДДД")</f>
        <v>Вс</v>
      </c>
    </row>
    <row r="5362" spans="1:6" x14ac:dyDescent="0.25">
      <c r="A5362">
        <v>407964</v>
      </c>
      <c r="B5362" s="2">
        <v>44430.312326425978</v>
      </c>
      <c r="C5362">
        <v>92223</v>
      </c>
      <c r="D5362">
        <v>5151</v>
      </c>
      <c r="E5362" s="48">
        <f t="shared" si="83"/>
        <v>0.31180555555555556</v>
      </c>
      <c r="F5362" t="str">
        <f>TEXT(Таблица19[[#This Row],[время просмотра (UTC)]],"ДДД")</f>
        <v>Вс</v>
      </c>
    </row>
    <row r="5363" spans="1:6" x14ac:dyDescent="0.25">
      <c r="A5363">
        <v>407963</v>
      </c>
      <c r="B5363" s="2">
        <v>44430.311044648581</v>
      </c>
      <c r="C5363">
        <v>198950</v>
      </c>
      <c r="D5363">
        <v>86587</v>
      </c>
      <c r="E5363" s="48">
        <f t="shared" si="83"/>
        <v>0.31041666666666667</v>
      </c>
      <c r="F5363" t="str">
        <f>TEXT(Таблица19[[#This Row],[время просмотра (UTC)]],"ДДД")</f>
        <v>Вс</v>
      </c>
    </row>
    <row r="5364" spans="1:6" x14ac:dyDescent="0.25">
      <c r="A5364">
        <v>407960</v>
      </c>
      <c r="B5364" s="2">
        <v>44430.310867313921</v>
      </c>
      <c r="C5364">
        <v>217399</v>
      </c>
      <c r="D5364">
        <v>192331</v>
      </c>
      <c r="E5364" s="48">
        <f t="shared" si="83"/>
        <v>0.31041666666666667</v>
      </c>
      <c r="F5364" t="str">
        <f>TEXT(Таблица19[[#This Row],[время просмотра (UTC)]],"ДДД")</f>
        <v>Вс</v>
      </c>
    </row>
    <row r="5365" spans="1:6" x14ac:dyDescent="0.25">
      <c r="A5365">
        <v>407959</v>
      </c>
      <c r="B5365" s="2">
        <v>44430.309793389693</v>
      </c>
      <c r="C5365">
        <v>338159</v>
      </c>
      <c r="D5365">
        <v>273920</v>
      </c>
      <c r="E5365" s="48">
        <f t="shared" si="83"/>
        <v>0.30972222222222223</v>
      </c>
      <c r="F5365" t="str">
        <f>TEXT(Таблица19[[#This Row],[время просмотра (UTC)]],"ДДД")</f>
        <v>Вс</v>
      </c>
    </row>
    <row r="5366" spans="1:6" x14ac:dyDescent="0.25">
      <c r="A5366">
        <v>407954</v>
      </c>
      <c r="B5366" s="2">
        <v>44430.309610278637</v>
      </c>
      <c r="C5366">
        <v>335556</v>
      </c>
      <c r="D5366">
        <v>4199</v>
      </c>
      <c r="E5366" s="48">
        <f t="shared" si="83"/>
        <v>0.30902777777777779</v>
      </c>
      <c r="F5366" t="str">
        <f>TEXT(Таблица19[[#This Row],[время просмотра (UTC)]],"ДДД")</f>
        <v>Вс</v>
      </c>
    </row>
    <row r="5367" spans="1:6" x14ac:dyDescent="0.25">
      <c r="A5367">
        <v>407951</v>
      </c>
      <c r="B5367" s="2">
        <v>44430.308328501233</v>
      </c>
      <c r="C5367">
        <v>17334</v>
      </c>
      <c r="D5367">
        <v>247462</v>
      </c>
      <c r="E5367" s="48">
        <f t="shared" si="83"/>
        <v>0.30833333333333335</v>
      </c>
      <c r="F5367" t="str">
        <f>TEXT(Таблица19[[#This Row],[время просмотра (UTC)]],"ДДД")</f>
        <v>Вс</v>
      </c>
    </row>
    <row r="5368" spans="1:6" x14ac:dyDescent="0.25">
      <c r="A5368">
        <v>407950</v>
      </c>
      <c r="B5368" s="2">
        <v>44430.307631067961</v>
      </c>
      <c r="C5368">
        <v>5448</v>
      </c>
      <c r="D5368">
        <v>158978</v>
      </c>
      <c r="E5368" s="48">
        <f t="shared" si="83"/>
        <v>0.30694444444444441</v>
      </c>
      <c r="F5368" t="str">
        <f>TEXT(Таблица19[[#This Row],[время просмотра (UTC)]],"ДДД")</f>
        <v>Вс</v>
      </c>
    </row>
    <row r="5369" spans="1:6" x14ac:dyDescent="0.25">
      <c r="A5369">
        <v>407945</v>
      </c>
      <c r="B5369" s="2">
        <v>44430.307000000001</v>
      </c>
      <c r="C5369">
        <v>98088</v>
      </c>
      <c r="D5369">
        <v>82901</v>
      </c>
      <c r="E5369" s="48">
        <f t="shared" si="83"/>
        <v>0.30694444444444441</v>
      </c>
      <c r="F5369" t="str">
        <f>TEXT(Таблица19[[#This Row],[время просмотра (UTC)]],"ДДД")</f>
        <v>Вс</v>
      </c>
    </row>
    <row r="5370" spans="1:6" x14ac:dyDescent="0.25">
      <c r="A5370">
        <v>407943</v>
      </c>
      <c r="B5370" s="2">
        <v>44430.302774132513</v>
      </c>
      <c r="C5370">
        <v>171682</v>
      </c>
      <c r="D5370">
        <v>312954</v>
      </c>
      <c r="E5370" s="48">
        <f t="shared" si="83"/>
        <v>0.30277777777777776</v>
      </c>
      <c r="F5370" t="str">
        <f>TEXT(Таблица19[[#This Row],[время просмотра (UTC)]],"ДДД")</f>
        <v>Вс</v>
      </c>
    </row>
    <row r="5371" spans="1:6" x14ac:dyDescent="0.25">
      <c r="A5371">
        <v>407938</v>
      </c>
      <c r="B5371" s="2">
        <v>44430.302529984438</v>
      </c>
      <c r="C5371">
        <v>221995</v>
      </c>
      <c r="D5371">
        <v>250679</v>
      </c>
      <c r="E5371" s="48">
        <f t="shared" si="83"/>
        <v>0.30208333333333331</v>
      </c>
      <c r="F5371" t="str">
        <f>TEXT(Таблица19[[#This Row],[время просмотра (UTC)]],"ДДД")</f>
        <v>Вс</v>
      </c>
    </row>
    <row r="5372" spans="1:6" x14ac:dyDescent="0.25">
      <c r="A5372">
        <v>407933</v>
      </c>
      <c r="B5372" s="2">
        <v>44430.301461836607</v>
      </c>
      <c r="C5372">
        <v>276234</v>
      </c>
      <c r="D5372">
        <v>411922</v>
      </c>
      <c r="E5372" s="48">
        <f t="shared" si="83"/>
        <v>0.30138888888888887</v>
      </c>
      <c r="F5372" t="str">
        <f>TEXT(Таблица19[[#This Row],[время просмотра (UTC)]],"ДДД")</f>
        <v>Вс</v>
      </c>
    </row>
    <row r="5373" spans="1:6" x14ac:dyDescent="0.25">
      <c r="A5373">
        <v>407930</v>
      </c>
      <c r="B5373" s="2">
        <v>44430.300666666662</v>
      </c>
      <c r="C5373">
        <v>134455</v>
      </c>
      <c r="D5373">
        <v>411922</v>
      </c>
      <c r="E5373" s="48">
        <f t="shared" si="83"/>
        <v>0.3</v>
      </c>
      <c r="F5373" t="str">
        <f>TEXT(Таблица19[[#This Row],[время просмотра (UTC)]],"ДДД")</f>
        <v>Вс</v>
      </c>
    </row>
    <row r="5374" spans="1:6" x14ac:dyDescent="0.25">
      <c r="A5374">
        <v>407928</v>
      </c>
      <c r="B5374" s="2">
        <v>44430.299135922331</v>
      </c>
      <c r="C5374">
        <v>138522</v>
      </c>
      <c r="D5374">
        <v>250679</v>
      </c>
      <c r="E5374" s="48">
        <f t="shared" si="83"/>
        <v>0.2986111111111111</v>
      </c>
      <c r="F5374" t="str">
        <f>TEXT(Таблица19[[#This Row],[время просмотра (UTC)]],"ДДД")</f>
        <v>Вс</v>
      </c>
    </row>
    <row r="5375" spans="1:6" x14ac:dyDescent="0.25">
      <c r="A5375">
        <v>407923</v>
      </c>
      <c r="B5375" s="2">
        <v>44430.298226874598</v>
      </c>
      <c r="C5375">
        <v>299953</v>
      </c>
      <c r="D5375">
        <v>389756</v>
      </c>
      <c r="E5375" s="48">
        <f t="shared" si="83"/>
        <v>0.29791666666666666</v>
      </c>
      <c r="F5375" t="str">
        <f>TEXT(Таблица19[[#This Row],[время просмотра (UTC)]],"ДДД")</f>
        <v>Вс</v>
      </c>
    </row>
    <row r="5376" spans="1:6" x14ac:dyDescent="0.25">
      <c r="A5376">
        <v>407918</v>
      </c>
      <c r="B5376" s="2">
        <v>44430.29367961669</v>
      </c>
      <c r="C5376">
        <v>112663</v>
      </c>
      <c r="D5376">
        <v>208036</v>
      </c>
      <c r="E5376" s="48">
        <f t="shared" si="83"/>
        <v>0.29305555555555557</v>
      </c>
      <c r="F5376" t="str">
        <f>TEXT(Таблица19[[#This Row],[время просмотра (UTC)]],"ДДД")</f>
        <v>Вс</v>
      </c>
    </row>
    <row r="5377" spans="1:6" x14ac:dyDescent="0.25">
      <c r="A5377">
        <v>407913</v>
      </c>
      <c r="B5377" s="2">
        <v>44430.292275765249</v>
      </c>
      <c r="C5377">
        <v>188892</v>
      </c>
      <c r="D5377">
        <v>273920</v>
      </c>
      <c r="E5377" s="48">
        <f t="shared" si="83"/>
        <v>0.29166666666666669</v>
      </c>
      <c r="F5377" t="str">
        <f>TEXT(Таблица19[[#This Row],[время просмотра (UTC)]],"ДДД")</f>
        <v>Вс</v>
      </c>
    </row>
    <row r="5378" spans="1:6" x14ac:dyDescent="0.25">
      <c r="A5378">
        <v>407911</v>
      </c>
      <c r="B5378" s="2">
        <v>44430.289831715214</v>
      </c>
      <c r="C5378">
        <v>340430</v>
      </c>
      <c r="D5378">
        <v>114865</v>
      </c>
      <c r="E5378" s="48">
        <f t="shared" ref="E5378:E5441" si="84">TIME(HOUR(B5378),MINUTE(B5378),SECOND(0))</f>
        <v>0.28958333333333336</v>
      </c>
      <c r="F5378" t="str">
        <f>TEXT(Таблица19[[#This Row],[время просмотра (UTC)]],"ДДД")</f>
        <v>Вс</v>
      </c>
    </row>
    <row r="5379" spans="1:6" x14ac:dyDescent="0.25">
      <c r="A5379">
        <v>407906</v>
      </c>
      <c r="B5379" s="2">
        <v>44430.28830835902</v>
      </c>
      <c r="C5379">
        <v>216449</v>
      </c>
      <c r="D5379">
        <v>158978</v>
      </c>
      <c r="E5379" s="48">
        <f t="shared" si="84"/>
        <v>0.28819444444444448</v>
      </c>
      <c r="F5379" t="str">
        <f>TEXT(Таблица19[[#This Row],[время просмотра (UTC)]],"ДДД")</f>
        <v>Вс</v>
      </c>
    </row>
    <row r="5380" spans="1:6" x14ac:dyDescent="0.25">
      <c r="A5380">
        <v>407905</v>
      </c>
      <c r="B5380" s="2">
        <v>44430.288</v>
      </c>
      <c r="C5380">
        <v>43624</v>
      </c>
      <c r="D5380">
        <v>86587</v>
      </c>
      <c r="E5380" s="48">
        <f t="shared" si="84"/>
        <v>0.28750000000000003</v>
      </c>
      <c r="F5380" t="str">
        <f>TEXT(Таблица19[[#This Row],[время просмотра (UTC)]],"ДДД")</f>
        <v>Вс</v>
      </c>
    </row>
    <row r="5381" spans="1:6" x14ac:dyDescent="0.25">
      <c r="A5381">
        <v>407901</v>
      </c>
      <c r="B5381" s="2">
        <v>44430.287392803737</v>
      </c>
      <c r="C5381">
        <v>159069</v>
      </c>
      <c r="D5381">
        <v>335810</v>
      </c>
      <c r="E5381" s="48">
        <f t="shared" si="84"/>
        <v>0.28680555555555554</v>
      </c>
      <c r="F5381" t="str">
        <f>TEXT(Таблица19[[#This Row],[время просмотра (UTC)]],"ДДД")</f>
        <v>Вс</v>
      </c>
    </row>
    <row r="5382" spans="1:6" x14ac:dyDescent="0.25">
      <c r="A5382">
        <v>407899</v>
      </c>
      <c r="B5382" s="2">
        <v>44430.282954692557</v>
      </c>
      <c r="C5382">
        <v>248323</v>
      </c>
      <c r="D5382">
        <v>470762</v>
      </c>
      <c r="E5382" s="48">
        <f t="shared" si="84"/>
        <v>0.28263888888888888</v>
      </c>
      <c r="F5382" t="str">
        <f>TEXT(Таблица19[[#This Row],[время просмотра (UTC)]],"ДДД")</f>
        <v>Вс</v>
      </c>
    </row>
    <row r="5383" spans="1:6" x14ac:dyDescent="0.25">
      <c r="A5383">
        <v>407898</v>
      </c>
      <c r="B5383" s="2">
        <v>44430.279333333339</v>
      </c>
      <c r="C5383">
        <v>252239</v>
      </c>
      <c r="D5383">
        <v>82850</v>
      </c>
      <c r="E5383" s="48">
        <f t="shared" si="84"/>
        <v>0.27916666666666667</v>
      </c>
      <c r="F5383" t="str">
        <f>TEXT(Таблица19[[#This Row],[время просмотра (UTC)]],"ДДД")</f>
        <v>Вс</v>
      </c>
    </row>
    <row r="5384" spans="1:6" x14ac:dyDescent="0.25">
      <c r="A5384">
        <v>407893</v>
      </c>
      <c r="B5384" s="2">
        <v>44430.279183324688</v>
      </c>
      <c r="C5384">
        <v>38309</v>
      </c>
      <c r="D5384">
        <v>471403</v>
      </c>
      <c r="E5384" s="48">
        <f t="shared" si="84"/>
        <v>0.27916666666666667</v>
      </c>
      <c r="F5384" t="str">
        <f>TEXT(Таблица19[[#This Row],[время просмотра (UTC)]],"ДДД")</f>
        <v>Вс</v>
      </c>
    </row>
    <row r="5385" spans="1:6" x14ac:dyDescent="0.25">
      <c r="A5385">
        <v>407890</v>
      </c>
      <c r="B5385" s="2">
        <v>44430.279000000002</v>
      </c>
      <c r="C5385">
        <v>259850</v>
      </c>
      <c r="D5385">
        <v>253722</v>
      </c>
      <c r="E5385" s="48">
        <f t="shared" si="84"/>
        <v>0.27847222222222223</v>
      </c>
      <c r="F5385" t="str">
        <f>TEXT(Таблица19[[#This Row],[время просмотра (UTC)]],"ДДД")</f>
        <v>Вс</v>
      </c>
    </row>
    <row r="5386" spans="1:6" x14ac:dyDescent="0.25">
      <c r="A5386">
        <v>407888</v>
      </c>
      <c r="B5386" s="2">
        <v>44430.278176213877</v>
      </c>
      <c r="C5386">
        <v>203493</v>
      </c>
      <c r="D5386">
        <v>172251</v>
      </c>
      <c r="E5386" s="48">
        <f t="shared" si="84"/>
        <v>0.27777777777777779</v>
      </c>
      <c r="F5386" t="str">
        <f>TEXT(Таблица19[[#This Row],[время просмотра (UTC)]],"ДДД")</f>
        <v>Вс</v>
      </c>
    </row>
    <row r="5387" spans="1:6" x14ac:dyDescent="0.25">
      <c r="A5387">
        <v>407885</v>
      </c>
      <c r="B5387" s="2">
        <v>44430.277077547529</v>
      </c>
      <c r="C5387">
        <v>245272</v>
      </c>
      <c r="D5387">
        <v>408733</v>
      </c>
      <c r="E5387" s="48">
        <f t="shared" si="84"/>
        <v>0.27708333333333335</v>
      </c>
      <c r="F5387" t="str">
        <f>TEXT(Таблица19[[#This Row],[время просмотра (UTC)]],"ДДД")</f>
        <v>Вс</v>
      </c>
    </row>
    <row r="5388" spans="1:6" x14ac:dyDescent="0.25">
      <c r="A5388">
        <v>407880</v>
      </c>
      <c r="B5388" s="2">
        <v>44430.276039918208</v>
      </c>
      <c r="C5388">
        <v>271359</v>
      </c>
      <c r="D5388">
        <v>170967</v>
      </c>
      <c r="E5388" s="48">
        <f t="shared" si="84"/>
        <v>0.27569444444444446</v>
      </c>
      <c r="F5388" t="str">
        <f>TEXT(Таблица19[[#This Row],[время просмотра (UTC)]],"ДДД")</f>
        <v>Вс</v>
      </c>
    </row>
    <row r="5389" spans="1:6" x14ac:dyDescent="0.25">
      <c r="A5389">
        <v>407876</v>
      </c>
      <c r="B5389" s="2">
        <v>44430.27591784417</v>
      </c>
      <c r="C5389">
        <v>112617</v>
      </c>
      <c r="D5389">
        <v>347393</v>
      </c>
      <c r="E5389" s="48">
        <f t="shared" si="84"/>
        <v>0.27569444444444446</v>
      </c>
      <c r="F5389" t="str">
        <f>TEXT(Таблица19[[#This Row],[время просмотра (UTC)]],"ДДД")</f>
        <v>Вс</v>
      </c>
    </row>
    <row r="5390" spans="1:6" x14ac:dyDescent="0.25">
      <c r="A5390">
        <v>407872</v>
      </c>
      <c r="B5390" s="2">
        <v>44430.275887325661</v>
      </c>
      <c r="C5390">
        <v>242545</v>
      </c>
      <c r="D5390">
        <v>347008</v>
      </c>
      <c r="E5390" s="48">
        <f t="shared" si="84"/>
        <v>0.27569444444444446</v>
      </c>
      <c r="F5390" t="str">
        <f>TEXT(Таблица19[[#This Row],[время просмотра (UTC)]],"ДДД")</f>
        <v>Вс</v>
      </c>
    </row>
    <row r="5391" spans="1:6" x14ac:dyDescent="0.25">
      <c r="A5391">
        <v>407868</v>
      </c>
      <c r="B5391" s="2">
        <v>44430.27365048544</v>
      </c>
      <c r="C5391">
        <v>47075</v>
      </c>
      <c r="D5391">
        <v>77304</v>
      </c>
      <c r="E5391" s="48">
        <f t="shared" si="84"/>
        <v>0.27361111111111108</v>
      </c>
      <c r="F5391" t="str">
        <f>TEXT(Таблица19[[#This Row],[время просмотра (UTC)]],"ДДД")</f>
        <v>Вс</v>
      </c>
    </row>
    <row r="5392" spans="1:6" x14ac:dyDescent="0.25">
      <c r="A5392">
        <v>407864</v>
      </c>
      <c r="B5392" s="2">
        <v>44430.273598437452</v>
      </c>
      <c r="C5392">
        <v>241952</v>
      </c>
      <c r="D5392">
        <v>397390</v>
      </c>
      <c r="E5392" s="48">
        <f t="shared" si="84"/>
        <v>0.27291666666666664</v>
      </c>
      <c r="F5392" t="str">
        <f>TEXT(Таблица19[[#This Row],[время просмотра (UTC)]],"ДДД")</f>
        <v>Вс</v>
      </c>
    </row>
    <row r="5393" spans="1:6" x14ac:dyDescent="0.25">
      <c r="A5393">
        <v>407860</v>
      </c>
      <c r="B5393" s="2">
        <v>44430.273110141301</v>
      </c>
      <c r="C5393">
        <v>57783</v>
      </c>
      <c r="D5393">
        <v>360872</v>
      </c>
      <c r="E5393" s="48">
        <f t="shared" si="84"/>
        <v>0.27291666666666664</v>
      </c>
      <c r="F5393" t="str">
        <f>TEXT(Таблица19[[#This Row],[время просмотра (UTC)]],"ДДД")</f>
        <v>Вс</v>
      </c>
    </row>
    <row r="5394" spans="1:6" x14ac:dyDescent="0.25">
      <c r="A5394">
        <v>407857</v>
      </c>
      <c r="B5394" s="2">
        <v>44430.272333333334</v>
      </c>
      <c r="C5394">
        <v>119078</v>
      </c>
      <c r="D5394">
        <v>235960</v>
      </c>
      <c r="E5394" s="48">
        <f t="shared" si="84"/>
        <v>0.2722222222222222</v>
      </c>
      <c r="F5394" t="str">
        <f>TEXT(Таблица19[[#This Row],[время просмотра (UTC)]],"ДДД")</f>
        <v>Вс</v>
      </c>
    </row>
    <row r="5395" spans="1:6" x14ac:dyDescent="0.25">
      <c r="A5395">
        <v>407852</v>
      </c>
      <c r="B5395" s="2">
        <v>44430.27204199347</v>
      </c>
      <c r="C5395">
        <v>345590</v>
      </c>
      <c r="D5395">
        <v>113028</v>
      </c>
      <c r="E5395" s="48">
        <f t="shared" si="84"/>
        <v>0.27152777777777776</v>
      </c>
      <c r="F5395" t="str">
        <f>TEXT(Таблица19[[#This Row],[время просмотра (UTC)]],"ДДД")</f>
        <v>Вс</v>
      </c>
    </row>
    <row r="5396" spans="1:6" x14ac:dyDescent="0.25">
      <c r="A5396">
        <v>407850</v>
      </c>
      <c r="B5396" s="2">
        <v>44430.271736808376</v>
      </c>
      <c r="C5396">
        <v>167489</v>
      </c>
      <c r="D5396">
        <v>411922</v>
      </c>
      <c r="E5396" s="48">
        <f t="shared" si="84"/>
        <v>0.27152777777777776</v>
      </c>
      <c r="F5396" t="str">
        <f>TEXT(Таблица19[[#This Row],[время просмотра (UTC)]],"ДДД")</f>
        <v>Вс</v>
      </c>
    </row>
    <row r="5397" spans="1:6" x14ac:dyDescent="0.25">
      <c r="A5397">
        <v>407847</v>
      </c>
      <c r="B5397" s="2">
        <v>44430.27039399396</v>
      </c>
      <c r="C5397">
        <v>158747</v>
      </c>
      <c r="D5397">
        <v>87463</v>
      </c>
      <c r="E5397" s="48">
        <f t="shared" si="84"/>
        <v>0.27013888888888887</v>
      </c>
      <c r="F5397" t="str">
        <f>TEXT(Таблица19[[#This Row],[время просмотра (UTC)]],"ДДД")</f>
        <v>Вс</v>
      </c>
    </row>
    <row r="5398" spans="1:6" x14ac:dyDescent="0.25">
      <c r="A5398">
        <v>407844</v>
      </c>
      <c r="B5398" s="2">
        <v>44430.26834925382</v>
      </c>
      <c r="C5398">
        <v>174787</v>
      </c>
      <c r="D5398">
        <v>158978</v>
      </c>
      <c r="E5398" s="48">
        <f t="shared" si="84"/>
        <v>0.26805555555555555</v>
      </c>
      <c r="F5398" t="str">
        <f>TEXT(Таблица19[[#This Row],[время просмотра (UTC)]],"ДДД")</f>
        <v>Вс</v>
      </c>
    </row>
    <row r="5399" spans="1:6" x14ac:dyDescent="0.25">
      <c r="A5399">
        <v>407841</v>
      </c>
      <c r="B5399" s="2">
        <v>44430.268333333333</v>
      </c>
      <c r="C5399">
        <v>75972</v>
      </c>
      <c r="D5399">
        <v>248241</v>
      </c>
      <c r="E5399" s="48">
        <f t="shared" si="84"/>
        <v>0.26805555555555555</v>
      </c>
      <c r="F5399" t="str">
        <f>TEXT(Таблица19[[#This Row],[время просмотра (UTC)]],"ДДД")</f>
        <v>Вс</v>
      </c>
    </row>
    <row r="5400" spans="1:6" x14ac:dyDescent="0.25">
      <c r="A5400">
        <v>407839</v>
      </c>
      <c r="B5400" s="2">
        <v>44430.26515533981</v>
      </c>
      <c r="C5400">
        <v>252017</v>
      </c>
      <c r="D5400">
        <v>189009</v>
      </c>
      <c r="E5400" s="48">
        <f t="shared" si="84"/>
        <v>0.26458333333333334</v>
      </c>
      <c r="F5400" t="str">
        <f>TEXT(Таблица19[[#This Row],[время просмотра (UTC)]],"ДДД")</f>
        <v>Вс</v>
      </c>
    </row>
    <row r="5401" spans="1:6" x14ac:dyDescent="0.25">
      <c r="A5401">
        <v>407834</v>
      </c>
      <c r="B5401" s="2">
        <v>44430.263985106969</v>
      </c>
      <c r="C5401">
        <v>255634</v>
      </c>
      <c r="D5401">
        <v>182191</v>
      </c>
      <c r="E5401" s="48">
        <f t="shared" si="84"/>
        <v>0.2638888888888889</v>
      </c>
      <c r="F5401" t="str">
        <f>TEXT(Таблица19[[#This Row],[время просмотра (UTC)]],"ДДД")</f>
        <v>Вс</v>
      </c>
    </row>
    <row r="5402" spans="1:6" x14ac:dyDescent="0.25">
      <c r="A5402">
        <v>407831</v>
      </c>
      <c r="B5402" s="2">
        <v>44430.263252662742</v>
      </c>
      <c r="C5402">
        <v>59151</v>
      </c>
      <c r="D5402">
        <v>380039</v>
      </c>
      <c r="E5402" s="48">
        <f t="shared" si="84"/>
        <v>0.26319444444444445</v>
      </c>
      <c r="F5402" t="str">
        <f>TEXT(Таблица19[[#This Row],[время просмотра (UTC)]],"ДДД")</f>
        <v>Вс</v>
      </c>
    </row>
    <row r="5403" spans="1:6" x14ac:dyDescent="0.25">
      <c r="A5403">
        <v>407829</v>
      </c>
      <c r="B5403" s="2">
        <v>44430.2627948851</v>
      </c>
      <c r="C5403">
        <v>164198</v>
      </c>
      <c r="D5403">
        <v>352813</v>
      </c>
      <c r="E5403" s="48">
        <f t="shared" si="84"/>
        <v>0.26250000000000001</v>
      </c>
      <c r="F5403" t="str">
        <f>TEXT(Таблица19[[#This Row],[время просмотра (UTC)]],"ДДД")</f>
        <v>Вс</v>
      </c>
    </row>
    <row r="5404" spans="1:6" x14ac:dyDescent="0.25">
      <c r="A5404">
        <v>407826</v>
      </c>
      <c r="B5404" s="2">
        <v>44430.261879329817</v>
      </c>
      <c r="C5404">
        <v>162244</v>
      </c>
      <c r="D5404">
        <v>285680</v>
      </c>
      <c r="E5404" s="48">
        <f t="shared" si="84"/>
        <v>0.26180555555555557</v>
      </c>
      <c r="F5404" t="str">
        <f>TEXT(Таблица19[[#This Row],[время просмотра (UTC)]],"ДДД")</f>
        <v>Вс</v>
      </c>
    </row>
    <row r="5405" spans="1:6" x14ac:dyDescent="0.25">
      <c r="A5405">
        <v>407824</v>
      </c>
      <c r="B5405" s="2">
        <v>44430.261146885583</v>
      </c>
      <c r="C5405">
        <v>183942</v>
      </c>
      <c r="D5405">
        <v>298988</v>
      </c>
      <c r="E5405" s="48">
        <f t="shared" si="84"/>
        <v>0.26111111111111113</v>
      </c>
      <c r="F5405" t="str">
        <f>TEXT(Таблица19[[#This Row],[время просмотра (UTC)]],"ДДД")</f>
        <v>Вс</v>
      </c>
    </row>
    <row r="5406" spans="1:6" x14ac:dyDescent="0.25">
      <c r="A5406">
        <v>407823</v>
      </c>
      <c r="B5406" s="2">
        <v>44430.259224219488</v>
      </c>
      <c r="C5406">
        <v>139941</v>
      </c>
      <c r="D5406">
        <v>463334</v>
      </c>
      <c r="E5406" s="48">
        <f t="shared" si="84"/>
        <v>0.2590277777777778</v>
      </c>
      <c r="F5406" t="str">
        <f>TEXT(Таблица19[[#This Row],[время просмотра (UTC)]],"ДДД")</f>
        <v>Вс</v>
      </c>
    </row>
    <row r="5407" spans="1:6" x14ac:dyDescent="0.25">
      <c r="A5407">
        <v>407820</v>
      </c>
      <c r="B5407" s="2">
        <v>44430.255439924316</v>
      </c>
      <c r="C5407">
        <v>347688</v>
      </c>
      <c r="D5407">
        <v>453133</v>
      </c>
      <c r="E5407" s="48">
        <f t="shared" si="84"/>
        <v>0.25486111111111109</v>
      </c>
      <c r="F5407" t="str">
        <f>TEXT(Таблица19[[#This Row],[время просмотра (UTC)]],"ДДД")</f>
        <v>Вс</v>
      </c>
    </row>
    <row r="5408" spans="1:6" x14ac:dyDescent="0.25">
      <c r="A5408">
        <v>407816</v>
      </c>
      <c r="B5408" s="2">
        <v>44430.254524369033</v>
      </c>
      <c r="C5408">
        <v>331138</v>
      </c>
      <c r="D5408">
        <v>204394</v>
      </c>
      <c r="E5408" s="48">
        <f t="shared" si="84"/>
        <v>0.25416666666666665</v>
      </c>
      <c r="F5408" t="str">
        <f>TEXT(Таблица19[[#This Row],[время просмотра (UTC)]],"ДДД")</f>
        <v>Вс</v>
      </c>
    </row>
    <row r="5409" spans="1:6" x14ac:dyDescent="0.25">
      <c r="A5409">
        <v>407815</v>
      </c>
      <c r="B5409" s="2">
        <v>44430.253028962063</v>
      </c>
      <c r="C5409">
        <v>250218</v>
      </c>
      <c r="D5409">
        <v>349014</v>
      </c>
      <c r="E5409" s="48">
        <f t="shared" si="84"/>
        <v>0.25277777777777777</v>
      </c>
      <c r="F5409" t="str">
        <f>TEXT(Таблица19[[#This Row],[время просмотра (UTC)]],"ДДД")</f>
        <v>Вс</v>
      </c>
    </row>
    <row r="5410" spans="1:6" x14ac:dyDescent="0.25">
      <c r="A5410">
        <v>407810</v>
      </c>
      <c r="B5410" s="2">
        <v>44430.252666666667</v>
      </c>
      <c r="C5410">
        <v>219823</v>
      </c>
      <c r="D5410">
        <v>158978</v>
      </c>
      <c r="E5410" s="48">
        <f t="shared" si="84"/>
        <v>0.25208333333333333</v>
      </c>
      <c r="F5410" t="str">
        <f>TEXT(Таблица19[[#This Row],[время просмотра (UTC)]],"ДДД")</f>
        <v>Вс</v>
      </c>
    </row>
    <row r="5411" spans="1:6" x14ac:dyDescent="0.25">
      <c r="A5411">
        <v>407809</v>
      </c>
      <c r="B5411" s="2">
        <v>44430.249783171523</v>
      </c>
      <c r="C5411">
        <v>20864</v>
      </c>
      <c r="D5411">
        <v>244574</v>
      </c>
      <c r="E5411" s="48">
        <f t="shared" si="84"/>
        <v>0.24930555555555556</v>
      </c>
      <c r="F5411" t="str">
        <f>TEXT(Таблица19[[#This Row],[время просмотра (UTC)]],"ДДД")</f>
        <v>Вс</v>
      </c>
    </row>
    <row r="5412" spans="1:6" x14ac:dyDescent="0.25">
      <c r="A5412">
        <v>407805</v>
      </c>
      <c r="B5412" s="2">
        <v>44430.248359630117</v>
      </c>
      <c r="C5412">
        <v>339021</v>
      </c>
      <c r="D5412">
        <v>119655</v>
      </c>
      <c r="E5412" s="48">
        <f t="shared" si="84"/>
        <v>0.24791666666666667</v>
      </c>
      <c r="F5412" t="str">
        <f>TEXT(Таблица19[[#This Row],[время просмотра (UTC)]],"ДДД")</f>
        <v>Вс</v>
      </c>
    </row>
    <row r="5413" spans="1:6" x14ac:dyDescent="0.25">
      <c r="A5413">
        <v>407801</v>
      </c>
      <c r="B5413" s="2">
        <v>44430.246711630607</v>
      </c>
      <c r="C5413">
        <v>189283</v>
      </c>
      <c r="D5413">
        <v>184771</v>
      </c>
      <c r="E5413" s="48">
        <f t="shared" si="84"/>
        <v>0.24652777777777779</v>
      </c>
      <c r="F5413" t="str">
        <f>TEXT(Таблица19[[#This Row],[время просмотра (UTC)]],"ДДД")</f>
        <v>Вс</v>
      </c>
    </row>
    <row r="5414" spans="1:6" x14ac:dyDescent="0.25">
      <c r="A5414">
        <v>407796</v>
      </c>
      <c r="B5414" s="2">
        <v>44430.245490890222</v>
      </c>
      <c r="C5414">
        <v>282465</v>
      </c>
      <c r="D5414">
        <v>281236</v>
      </c>
      <c r="E5414" s="48">
        <f t="shared" si="84"/>
        <v>0.24513888888888888</v>
      </c>
      <c r="F5414" t="str">
        <f>TEXT(Таблица19[[#This Row],[время просмотра (UTC)]],"ДДД")</f>
        <v>Вс</v>
      </c>
    </row>
    <row r="5415" spans="1:6" x14ac:dyDescent="0.25">
      <c r="A5415">
        <v>407795</v>
      </c>
      <c r="B5415" s="2">
        <v>44430.241370891446</v>
      </c>
      <c r="C5415">
        <v>18014</v>
      </c>
      <c r="D5415">
        <v>153893</v>
      </c>
      <c r="E5415" s="48">
        <f t="shared" si="84"/>
        <v>0.24097222222222223</v>
      </c>
      <c r="F5415" t="str">
        <f>TEXT(Таблица19[[#This Row],[время просмотра (UTC)]],"ДДД")</f>
        <v>Вс</v>
      </c>
    </row>
    <row r="5416" spans="1:6" x14ac:dyDescent="0.25">
      <c r="A5416">
        <v>407791</v>
      </c>
      <c r="B5416" s="2">
        <v>44430.241279335918</v>
      </c>
      <c r="C5416">
        <v>278900</v>
      </c>
      <c r="D5416">
        <v>428248</v>
      </c>
      <c r="E5416" s="48">
        <f t="shared" si="84"/>
        <v>0.24097222222222223</v>
      </c>
      <c r="F5416" t="str">
        <f>TEXT(Таблица19[[#This Row],[время просмотра (UTC)]],"ДДД")</f>
        <v>Вс</v>
      </c>
    </row>
    <row r="5417" spans="1:6" x14ac:dyDescent="0.25">
      <c r="A5417">
        <v>407789</v>
      </c>
      <c r="B5417" s="2">
        <v>44430.238807336653</v>
      </c>
      <c r="C5417">
        <v>118357</v>
      </c>
      <c r="D5417">
        <v>417253</v>
      </c>
      <c r="E5417" s="48">
        <f t="shared" si="84"/>
        <v>0.23819444444444446</v>
      </c>
      <c r="F5417" t="str">
        <f>TEXT(Таблица19[[#This Row],[время просмотра (UTC)]],"ДДД")</f>
        <v>Вс</v>
      </c>
    </row>
    <row r="5418" spans="1:6" x14ac:dyDescent="0.25">
      <c r="A5418">
        <v>407785</v>
      </c>
      <c r="B5418" s="2">
        <v>44430.234473708304</v>
      </c>
      <c r="C5418">
        <v>79224</v>
      </c>
      <c r="D5418">
        <v>250679</v>
      </c>
      <c r="E5418" s="48">
        <f t="shared" si="84"/>
        <v>0.23402777777777781</v>
      </c>
      <c r="F5418" t="str">
        <f>TEXT(Таблица19[[#This Row],[время просмотра (UTC)]],"ДДД")</f>
        <v>Вс</v>
      </c>
    </row>
    <row r="5419" spans="1:6" x14ac:dyDescent="0.25">
      <c r="A5419">
        <v>407783</v>
      </c>
      <c r="B5419" s="2">
        <v>44430.233436078983</v>
      </c>
      <c r="C5419">
        <v>282919</v>
      </c>
      <c r="D5419">
        <v>154256</v>
      </c>
      <c r="E5419" s="48">
        <f t="shared" si="84"/>
        <v>0.23333333333333331</v>
      </c>
      <c r="F5419" t="str">
        <f>TEXT(Таблица19[[#This Row],[время просмотра (UTC)]],"ДДД")</f>
        <v>Вс</v>
      </c>
    </row>
    <row r="5420" spans="1:6" x14ac:dyDescent="0.25">
      <c r="A5420">
        <v>407781</v>
      </c>
      <c r="B5420" s="2">
        <v>44430.233</v>
      </c>
      <c r="C5420">
        <v>64839</v>
      </c>
      <c r="D5420">
        <v>472712</v>
      </c>
      <c r="E5420" s="48">
        <f t="shared" si="84"/>
        <v>0.23263888888888887</v>
      </c>
      <c r="F5420" t="str">
        <f>TEXT(Таблица19[[#This Row],[время просмотра (UTC)]],"ДДД")</f>
        <v>Вс</v>
      </c>
    </row>
    <row r="5421" spans="1:6" x14ac:dyDescent="0.25">
      <c r="A5421">
        <v>407777</v>
      </c>
      <c r="B5421" s="2">
        <v>44430.230628376114</v>
      </c>
      <c r="C5421">
        <v>255080</v>
      </c>
      <c r="D5421">
        <v>28753</v>
      </c>
      <c r="E5421" s="48">
        <f t="shared" si="84"/>
        <v>0.23055555555555554</v>
      </c>
      <c r="F5421" t="str">
        <f>TEXT(Таблица19[[#This Row],[время просмотра (UTC)]],"ДДД")</f>
        <v>Вс</v>
      </c>
    </row>
    <row r="5422" spans="1:6" x14ac:dyDescent="0.25">
      <c r="A5422">
        <v>407774</v>
      </c>
      <c r="B5422" s="2">
        <v>44430.229961165045</v>
      </c>
      <c r="C5422">
        <v>46239</v>
      </c>
      <c r="D5422">
        <v>100412</v>
      </c>
      <c r="E5422" s="48">
        <f t="shared" si="84"/>
        <v>0.2298611111111111</v>
      </c>
      <c r="F5422" t="str">
        <f>TEXT(Таблица19[[#This Row],[время просмотра (UTC)]],"ДДД")</f>
        <v>Вс</v>
      </c>
    </row>
    <row r="5423" spans="1:6" x14ac:dyDescent="0.25">
      <c r="A5423">
        <v>407773</v>
      </c>
      <c r="B5423" s="2">
        <v>44430.229556634309</v>
      </c>
      <c r="C5423">
        <v>215014</v>
      </c>
      <c r="D5423">
        <v>182191</v>
      </c>
      <c r="E5423" s="48">
        <f t="shared" si="84"/>
        <v>0.22916666666666666</v>
      </c>
      <c r="F5423" t="str">
        <f>TEXT(Таблица19[[#This Row],[время просмотра (UTC)]],"ДДД")</f>
        <v>Вс</v>
      </c>
    </row>
    <row r="5424" spans="1:6" x14ac:dyDescent="0.25">
      <c r="A5424">
        <v>407772</v>
      </c>
      <c r="B5424" s="2">
        <v>44430.229041413615</v>
      </c>
      <c r="C5424">
        <v>339931</v>
      </c>
      <c r="D5424">
        <v>200351</v>
      </c>
      <c r="E5424" s="48">
        <f t="shared" si="84"/>
        <v>0.22847222222222222</v>
      </c>
      <c r="F5424" t="str">
        <f>TEXT(Таблица19[[#This Row],[время просмотра (UTC)]],"ДДД")</f>
        <v>Вс</v>
      </c>
    </row>
    <row r="5425" spans="1:6" x14ac:dyDescent="0.25">
      <c r="A5425">
        <v>407770</v>
      </c>
      <c r="B5425" s="2">
        <v>44430.228747572815</v>
      </c>
      <c r="C5425">
        <v>57741</v>
      </c>
      <c r="D5425">
        <v>86587</v>
      </c>
      <c r="E5425" s="48">
        <f t="shared" si="84"/>
        <v>0.22847222222222222</v>
      </c>
      <c r="F5425" t="str">
        <f>TEXT(Таблица19[[#This Row],[время просмотра (UTC)]],"ДДД")</f>
        <v>Вс</v>
      </c>
    </row>
    <row r="5426" spans="1:6" x14ac:dyDescent="0.25">
      <c r="A5426">
        <v>407768</v>
      </c>
      <c r="B5426" s="2">
        <v>44430.228666666662</v>
      </c>
      <c r="C5426">
        <v>247114</v>
      </c>
      <c r="D5426">
        <v>84465</v>
      </c>
      <c r="E5426" s="48">
        <f t="shared" si="84"/>
        <v>0.22847222222222222</v>
      </c>
      <c r="F5426" t="str">
        <f>TEXT(Таблица19[[#This Row],[время просмотра (UTC)]],"ДДД")</f>
        <v>Вс</v>
      </c>
    </row>
    <row r="5427" spans="1:6" x14ac:dyDescent="0.25">
      <c r="A5427">
        <v>407763</v>
      </c>
      <c r="B5427" s="2">
        <v>44430.228522598954</v>
      </c>
      <c r="C5427">
        <v>221339</v>
      </c>
      <c r="D5427">
        <v>459455</v>
      </c>
      <c r="E5427" s="48">
        <f t="shared" si="84"/>
        <v>0.22847222222222222</v>
      </c>
      <c r="F5427" t="str">
        <f>TEXT(Таблица19[[#This Row],[время просмотра (UTC)]],"ДДД")</f>
        <v>Вс</v>
      </c>
    </row>
    <row r="5428" spans="1:6" x14ac:dyDescent="0.25">
      <c r="A5428">
        <v>407762</v>
      </c>
      <c r="B5428" s="2">
        <v>44430.228125858332</v>
      </c>
      <c r="C5428">
        <v>276399</v>
      </c>
      <c r="D5428">
        <v>81226</v>
      </c>
      <c r="E5428" s="48">
        <f t="shared" si="84"/>
        <v>0.22777777777777777</v>
      </c>
      <c r="F5428" t="str">
        <f>TEXT(Таблица19[[#This Row],[время просмотра (UTC)]],"ДДД")</f>
        <v>Вс</v>
      </c>
    </row>
    <row r="5429" spans="1:6" x14ac:dyDescent="0.25">
      <c r="A5429">
        <v>407761</v>
      </c>
      <c r="B5429" s="2">
        <v>44430.226724919099</v>
      </c>
      <c r="C5429">
        <v>319166</v>
      </c>
      <c r="D5429">
        <v>387595</v>
      </c>
      <c r="E5429" s="48">
        <f t="shared" si="84"/>
        <v>0.22638888888888889</v>
      </c>
      <c r="F5429" t="str">
        <f>TEXT(Таблица19[[#This Row],[время просмотра (UTC)]],"ДДД")</f>
        <v>Вс</v>
      </c>
    </row>
    <row r="5430" spans="1:6" x14ac:dyDescent="0.25">
      <c r="A5430">
        <v>407758</v>
      </c>
      <c r="B5430" s="2">
        <v>44430.225666666665</v>
      </c>
      <c r="C5430">
        <v>181665</v>
      </c>
      <c r="D5430">
        <v>52197</v>
      </c>
      <c r="E5430" s="48">
        <f t="shared" si="84"/>
        <v>0.22500000000000001</v>
      </c>
      <c r="F5430" t="str">
        <f>TEXT(Таблица19[[#This Row],[время просмотра (UTC)]],"ДДД")</f>
        <v>Вс</v>
      </c>
    </row>
    <row r="5431" spans="1:6" x14ac:dyDescent="0.25">
      <c r="A5431">
        <v>407755</v>
      </c>
      <c r="B5431" s="2">
        <v>44430.225287636953</v>
      </c>
      <c r="C5431">
        <v>44091</v>
      </c>
      <c r="D5431">
        <v>347008</v>
      </c>
      <c r="E5431" s="48">
        <f t="shared" si="84"/>
        <v>0.22500000000000001</v>
      </c>
      <c r="F5431" t="str">
        <f>TEXT(Таблица19[[#This Row],[время просмотра (UTC)]],"ДДД")</f>
        <v>Вс</v>
      </c>
    </row>
    <row r="5432" spans="1:6" x14ac:dyDescent="0.25">
      <c r="A5432">
        <v>407752</v>
      </c>
      <c r="B5432" s="2">
        <v>44430.223488673138</v>
      </c>
      <c r="C5432">
        <v>334979</v>
      </c>
      <c r="D5432">
        <v>326622</v>
      </c>
      <c r="E5432" s="48">
        <f t="shared" si="84"/>
        <v>0.22291666666666665</v>
      </c>
      <c r="F5432" t="str">
        <f>TEXT(Таблица19[[#This Row],[время просмотра (UTC)]],"ДДД")</f>
        <v>Вс</v>
      </c>
    </row>
    <row r="5433" spans="1:6" x14ac:dyDescent="0.25">
      <c r="A5433">
        <v>407748</v>
      </c>
      <c r="B5433" s="2">
        <v>44430.223488673138</v>
      </c>
      <c r="C5433">
        <v>36031</v>
      </c>
      <c r="D5433">
        <v>150873</v>
      </c>
      <c r="E5433" s="48">
        <f t="shared" si="84"/>
        <v>0.22291666666666665</v>
      </c>
      <c r="F5433" t="str">
        <f>TEXT(Таблица19[[#This Row],[время просмотра (UTC)]],"ДДД")</f>
        <v>Вс</v>
      </c>
    </row>
    <row r="5434" spans="1:6" x14ac:dyDescent="0.25">
      <c r="A5434">
        <v>407744</v>
      </c>
      <c r="B5434" s="2">
        <v>44430.223084142395</v>
      </c>
      <c r="C5434">
        <v>18812</v>
      </c>
      <c r="D5434">
        <v>350756</v>
      </c>
      <c r="E5434" s="48">
        <f t="shared" si="84"/>
        <v>0.22291666666666665</v>
      </c>
      <c r="F5434" t="str">
        <f>TEXT(Таблица19[[#This Row],[время просмотра (UTC)]],"ДДД")</f>
        <v>Вс</v>
      </c>
    </row>
    <row r="5435" spans="1:6" x14ac:dyDescent="0.25">
      <c r="A5435">
        <v>407739</v>
      </c>
      <c r="B5435" s="2">
        <v>44430.221061488672</v>
      </c>
      <c r="C5435">
        <v>167121</v>
      </c>
      <c r="D5435">
        <v>470762</v>
      </c>
      <c r="E5435" s="48">
        <f t="shared" si="84"/>
        <v>0.22083333333333333</v>
      </c>
      <c r="F5435" t="str">
        <f>TEXT(Таблица19[[#This Row],[время просмотра (UTC)]],"ДДД")</f>
        <v>Вс</v>
      </c>
    </row>
    <row r="5436" spans="1:6" x14ac:dyDescent="0.25">
      <c r="A5436">
        <v>407736</v>
      </c>
      <c r="B5436" s="2">
        <v>44430.219916379283</v>
      </c>
      <c r="C5436">
        <v>314750</v>
      </c>
      <c r="D5436">
        <v>145779</v>
      </c>
      <c r="E5436" s="48">
        <f t="shared" si="84"/>
        <v>0.21944444444444444</v>
      </c>
      <c r="F5436" t="str">
        <f>TEXT(Таблица19[[#This Row],[время просмотра (UTC)]],"ДДД")</f>
        <v>Вс</v>
      </c>
    </row>
    <row r="5437" spans="1:6" x14ac:dyDescent="0.25">
      <c r="A5437">
        <v>407734</v>
      </c>
      <c r="B5437" s="2">
        <v>44430.218115787226</v>
      </c>
      <c r="C5437">
        <v>345752</v>
      </c>
      <c r="D5437">
        <v>371668</v>
      </c>
      <c r="E5437" s="48">
        <f t="shared" si="84"/>
        <v>0.21805555555555556</v>
      </c>
      <c r="F5437" t="str">
        <f>TEXT(Таблица19[[#This Row],[время просмотра (UTC)]],"ДДД")</f>
        <v>Вс</v>
      </c>
    </row>
    <row r="5438" spans="1:6" x14ac:dyDescent="0.25">
      <c r="A5438">
        <v>407731</v>
      </c>
      <c r="B5438" s="2">
        <v>44430.217139194923</v>
      </c>
      <c r="C5438">
        <v>258772</v>
      </c>
      <c r="D5438">
        <v>428248</v>
      </c>
      <c r="E5438" s="48">
        <f t="shared" si="84"/>
        <v>0.21666666666666667</v>
      </c>
      <c r="F5438" t="str">
        <f>TEXT(Таблица19[[#This Row],[время просмотра (UTC)]],"ДДД")</f>
        <v>Вс</v>
      </c>
    </row>
    <row r="5439" spans="1:6" x14ac:dyDescent="0.25">
      <c r="A5439">
        <v>407728</v>
      </c>
      <c r="B5439" s="2">
        <v>44430.216650898772</v>
      </c>
      <c r="C5439">
        <v>230</v>
      </c>
      <c r="D5439">
        <v>305970</v>
      </c>
      <c r="E5439" s="48">
        <f t="shared" si="84"/>
        <v>0.21597222222222223</v>
      </c>
      <c r="F5439" t="str">
        <f>TEXT(Таблица19[[#This Row],[время просмотра (UTC)]],"ДДД")</f>
        <v>Вс</v>
      </c>
    </row>
    <row r="5440" spans="1:6" x14ac:dyDescent="0.25">
      <c r="A5440">
        <v>407726</v>
      </c>
      <c r="B5440" s="2">
        <v>44430.216284676659</v>
      </c>
      <c r="C5440">
        <v>140610</v>
      </c>
      <c r="D5440">
        <v>251574</v>
      </c>
      <c r="E5440" s="48">
        <f t="shared" si="84"/>
        <v>0.21597222222222223</v>
      </c>
      <c r="F5440" t="str">
        <f>TEXT(Таблица19[[#This Row],[время просмотра (UTC)]],"ДДД")</f>
        <v>Вс</v>
      </c>
    </row>
    <row r="5441" spans="1:6" x14ac:dyDescent="0.25">
      <c r="A5441">
        <v>407723</v>
      </c>
      <c r="B5441" s="2">
        <v>44430.213812677386</v>
      </c>
      <c r="C5441">
        <v>247499</v>
      </c>
      <c r="D5441">
        <v>31749</v>
      </c>
      <c r="E5441" s="48">
        <f t="shared" si="84"/>
        <v>0.21319444444444444</v>
      </c>
      <c r="F5441" t="str">
        <f>TEXT(Таблица19[[#This Row],[время просмотра (UTC)]],"ДДД")</f>
        <v>Вс</v>
      </c>
    </row>
    <row r="5442" spans="1:6" x14ac:dyDescent="0.25">
      <c r="A5442">
        <v>407718</v>
      </c>
      <c r="B5442" s="2">
        <v>44430.208925566345</v>
      </c>
      <c r="C5442">
        <v>237752</v>
      </c>
      <c r="D5442">
        <v>373415</v>
      </c>
      <c r="E5442" s="48">
        <f t="shared" ref="E5442:E5505" si="85">TIME(HOUR(B5442),MINUTE(B5442),SECOND(0))</f>
        <v>0.20833333333333334</v>
      </c>
      <c r="F5442" t="str">
        <f>TEXT(Таблица19[[#This Row],[время просмотра (UTC)]],"ДДД")</f>
        <v>Вс</v>
      </c>
    </row>
    <row r="5443" spans="1:6" x14ac:dyDescent="0.25">
      <c r="A5443">
        <v>407713</v>
      </c>
      <c r="B5443" s="2">
        <v>44430.205114902186</v>
      </c>
      <c r="C5443">
        <v>91266</v>
      </c>
      <c r="D5443">
        <v>328259</v>
      </c>
      <c r="E5443" s="48">
        <f t="shared" si="85"/>
        <v>0.20486111111111113</v>
      </c>
      <c r="F5443" t="str">
        <f>TEXT(Таблица19[[#This Row],[время просмотра (UTC)]],"ДДД")</f>
        <v>Вс</v>
      </c>
    </row>
    <row r="5444" spans="1:6" x14ac:dyDescent="0.25">
      <c r="A5444">
        <v>407710</v>
      </c>
      <c r="B5444" s="2">
        <v>44430.20490127262</v>
      </c>
      <c r="C5444">
        <v>144097</v>
      </c>
      <c r="D5444">
        <v>256093</v>
      </c>
      <c r="E5444" s="48">
        <f t="shared" si="85"/>
        <v>0.20486111111111113</v>
      </c>
      <c r="F5444" t="str">
        <f>TEXT(Таблица19[[#This Row],[время просмотра (UTC)]],"ДДД")</f>
        <v>Вс</v>
      </c>
    </row>
    <row r="5445" spans="1:6" x14ac:dyDescent="0.25">
      <c r="A5445">
        <v>407707</v>
      </c>
      <c r="B5445" s="2">
        <v>44430.204535050507</v>
      </c>
      <c r="C5445">
        <v>173444</v>
      </c>
      <c r="D5445">
        <v>88863</v>
      </c>
      <c r="E5445" s="48">
        <f t="shared" si="85"/>
        <v>0.20416666666666669</v>
      </c>
      <c r="F5445" t="str">
        <f>TEXT(Таблица19[[#This Row],[время просмотра (UTC)]],"ДДД")</f>
        <v>Вс</v>
      </c>
    </row>
    <row r="5446" spans="1:6" x14ac:dyDescent="0.25">
      <c r="A5446">
        <v>407706</v>
      </c>
      <c r="B5446" s="2">
        <v>44430.204333333335</v>
      </c>
      <c r="C5446">
        <v>71048</v>
      </c>
      <c r="D5446">
        <v>311670</v>
      </c>
      <c r="E5446" s="48">
        <f t="shared" si="85"/>
        <v>0.20416666666666669</v>
      </c>
      <c r="F5446" t="str">
        <f>TEXT(Таблица19[[#This Row],[время просмотра (UTC)]],"ДДД")</f>
        <v>Вс</v>
      </c>
    </row>
    <row r="5447" spans="1:6" x14ac:dyDescent="0.25">
      <c r="A5447">
        <v>407704</v>
      </c>
      <c r="B5447" s="2">
        <v>44430.203000000001</v>
      </c>
      <c r="C5447">
        <v>259666</v>
      </c>
      <c r="D5447">
        <v>71857</v>
      </c>
      <c r="E5447" s="48">
        <f t="shared" si="85"/>
        <v>0.20277777777777781</v>
      </c>
      <c r="F5447" t="str">
        <f>TEXT(Таблица19[[#This Row],[время просмотра (UTC)]],"ДДД")</f>
        <v>Вс</v>
      </c>
    </row>
    <row r="5448" spans="1:6" x14ac:dyDescent="0.25">
      <c r="A5448">
        <v>407703</v>
      </c>
      <c r="B5448" s="2">
        <v>44430.201000000001</v>
      </c>
      <c r="C5448">
        <v>264491</v>
      </c>
      <c r="D5448">
        <v>88008</v>
      </c>
      <c r="E5448" s="48">
        <f t="shared" si="85"/>
        <v>0.20069444444444443</v>
      </c>
      <c r="F5448" t="str">
        <f>TEXT(Таблица19[[#This Row],[время просмотра (UTC)]],"ДДД")</f>
        <v>Вс</v>
      </c>
    </row>
    <row r="5449" spans="1:6" x14ac:dyDescent="0.25">
      <c r="A5449">
        <v>407701</v>
      </c>
      <c r="B5449" s="2">
        <v>44430.200834951458</v>
      </c>
      <c r="C5449">
        <v>109956</v>
      </c>
      <c r="D5449">
        <v>411922</v>
      </c>
      <c r="E5449" s="48">
        <f t="shared" si="85"/>
        <v>0.20069444444444443</v>
      </c>
      <c r="F5449" t="str">
        <f>TEXT(Таблица19[[#This Row],[время просмотра (UTC)]],"ДДД")</f>
        <v>Вс</v>
      </c>
    </row>
    <row r="5450" spans="1:6" x14ac:dyDescent="0.25">
      <c r="A5450">
        <v>407698</v>
      </c>
      <c r="B5450" s="2">
        <v>44430.199072237308</v>
      </c>
      <c r="C5450">
        <v>285448</v>
      </c>
      <c r="D5450">
        <v>227775</v>
      </c>
      <c r="E5450" s="48">
        <f t="shared" si="85"/>
        <v>0.1986111111111111</v>
      </c>
      <c r="F5450" t="str">
        <f>TEXT(Таблица19[[#This Row],[время просмотра (UTC)]],"ДДД")</f>
        <v>Вс</v>
      </c>
    </row>
    <row r="5451" spans="1:6" x14ac:dyDescent="0.25">
      <c r="A5451">
        <v>407693</v>
      </c>
      <c r="B5451" s="2">
        <v>44430.193731498155</v>
      </c>
      <c r="C5451">
        <v>205526</v>
      </c>
      <c r="D5451">
        <v>182191</v>
      </c>
      <c r="E5451" s="48">
        <f t="shared" si="85"/>
        <v>0.19305555555555554</v>
      </c>
      <c r="F5451" t="str">
        <f>TEXT(Таблица19[[#This Row],[время просмотра (UTC)]],"ДДД")</f>
        <v>Вс</v>
      </c>
    </row>
    <row r="5452" spans="1:6" x14ac:dyDescent="0.25">
      <c r="A5452">
        <v>407692</v>
      </c>
      <c r="B5452" s="2">
        <v>44430.190666666662</v>
      </c>
      <c r="C5452">
        <v>52983</v>
      </c>
      <c r="D5452">
        <v>148630</v>
      </c>
      <c r="E5452" s="48">
        <f t="shared" si="85"/>
        <v>0.19027777777777777</v>
      </c>
      <c r="F5452" t="str">
        <f>TEXT(Таблица19[[#This Row],[время просмотра (UTC)]],"ДДД")</f>
        <v>Вс</v>
      </c>
    </row>
    <row r="5453" spans="1:6" x14ac:dyDescent="0.25">
      <c r="A5453">
        <v>407687</v>
      </c>
      <c r="B5453" s="2">
        <v>44430.190008239995</v>
      </c>
      <c r="C5453">
        <v>21391</v>
      </c>
      <c r="D5453">
        <v>341333</v>
      </c>
      <c r="E5453" s="48">
        <f t="shared" si="85"/>
        <v>0.18958333333333333</v>
      </c>
      <c r="F5453" t="str">
        <f>TEXT(Таблица19[[#This Row],[время просмотра (UTC)]],"ДДД")</f>
        <v>Вс</v>
      </c>
    </row>
    <row r="5454" spans="1:6" x14ac:dyDescent="0.25">
      <c r="A5454">
        <v>407682</v>
      </c>
      <c r="B5454" s="2">
        <v>44430.189912621361</v>
      </c>
      <c r="C5454">
        <v>65828</v>
      </c>
      <c r="D5454">
        <v>280736</v>
      </c>
      <c r="E5454" s="48">
        <f t="shared" si="85"/>
        <v>0.18958333333333333</v>
      </c>
      <c r="F5454" t="str">
        <f>TEXT(Таблица19[[#This Row],[время просмотра (UTC)]],"ДДД")</f>
        <v>Вс</v>
      </c>
    </row>
    <row r="5455" spans="1:6" x14ac:dyDescent="0.25">
      <c r="A5455">
        <v>407677</v>
      </c>
      <c r="B5455" s="2">
        <v>44430.188970610674</v>
      </c>
      <c r="C5455">
        <v>261084</v>
      </c>
      <c r="D5455">
        <v>95024</v>
      </c>
      <c r="E5455" s="48">
        <f t="shared" si="85"/>
        <v>0.18888888888888888</v>
      </c>
      <c r="F5455" t="str">
        <f>TEXT(Таблица19[[#This Row],[время просмотра (UTC)]],"ДДД")</f>
        <v>Вс</v>
      </c>
    </row>
    <row r="5456" spans="1:6" x14ac:dyDescent="0.25">
      <c r="A5456">
        <v>407675</v>
      </c>
      <c r="B5456" s="2">
        <v>44430.188726462598</v>
      </c>
      <c r="C5456">
        <v>328425</v>
      </c>
      <c r="D5456">
        <v>4199</v>
      </c>
      <c r="E5456" s="48">
        <f t="shared" si="85"/>
        <v>0.18819444444444444</v>
      </c>
      <c r="F5456" t="str">
        <f>TEXT(Таблица19[[#This Row],[время просмотра (UTC)]],"ДДД")</f>
        <v>Вс</v>
      </c>
    </row>
    <row r="5457" spans="1:6" x14ac:dyDescent="0.25">
      <c r="A5457">
        <v>407670</v>
      </c>
      <c r="B5457" s="2">
        <v>44430.187666666665</v>
      </c>
      <c r="C5457">
        <v>62115</v>
      </c>
      <c r="D5457">
        <v>347008</v>
      </c>
      <c r="E5457" s="48">
        <f t="shared" si="85"/>
        <v>0.1875</v>
      </c>
      <c r="F5457" t="str">
        <f>TEXT(Таблица19[[#This Row],[время просмотра (UTC)]],"ДДД")</f>
        <v>Вс</v>
      </c>
    </row>
    <row r="5458" spans="1:6" x14ac:dyDescent="0.25">
      <c r="A5458">
        <v>407666</v>
      </c>
      <c r="B5458" s="2">
        <v>44430.187475203711</v>
      </c>
      <c r="C5458">
        <v>263468</v>
      </c>
      <c r="D5458">
        <v>182984</v>
      </c>
      <c r="E5458" s="48">
        <f t="shared" si="85"/>
        <v>0.18680555555555556</v>
      </c>
      <c r="F5458" t="str">
        <f>TEXT(Таблица19[[#This Row],[время просмотра (UTC)]],"ДДД")</f>
        <v>Вс</v>
      </c>
    </row>
    <row r="5459" spans="1:6" x14ac:dyDescent="0.25">
      <c r="A5459">
        <v>407663</v>
      </c>
      <c r="B5459" s="2">
        <v>44430.187047944579</v>
      </c>
      <c r="C5459">
        <v>74419</v>
      </c>
      <c r="D5459">
        <v>89185</v>
      </c>
      <c r="E5459" s="48">
        <f t="shared" si="85"/>
        <v>0.18680555555555556</v>
      </c>
      <c r="F5459" t="str">
        <f>TEXT(Таблица19[[#This Row],[время просмотра (UTC)]],"ДДД")</f>
        <v>Вс</v>
      </c>
    </row>
    <row r="5460" spans="1:6" x14ac:dyDescent="0.25">
      <c r="A5460">
        <v>407660</v>
      </c>
      <c r="B5460" s="2">
        <v>44430.186315500352</v>
      </c>
      <c r="C5460">
        <v>227842</v>
      </c>
      <c r="D5460">
        <v>134888</v>
      </c>
      <c r="E5460" s="48">
        <f t="shared" si="85"/>
        <v>0.18611111111111112</v>
      </c>
      <c r="F5460" t="str">
        <f>TEXT(Таблица19[[#This Row],[время просмотра (UTC)]],"ДДД")</f>
        <v>Вс</v>
      </c>
    </row>
    <row r="5461" spans="1:6" x14ac:dyDescent="0.25">
      <c r="A5461">
        <v>407658</v>
      </c>
      <c r="B5461" s="2">
        <v>44430.185827204201</v>
      </c>
      <c r="C5461">
        <v>255288</v>
      </c>
      <c r="D5461">
        <v>3922</v>
      </c>
      <c r="E5461" s="48">
        <f t="shared" si="85"/>
        <v>0.18541666666666667</v>
      </c>
      <c r="F5461" t="str">
        <f>TEXT(Таблица19[[#This Row],[время просмотра (UTC)]],"ДДД")</f>
        <v>Вс</v>
      </c>
    </row>
    <row r="5462" spans="1:6" x14ac:dyDescent="0.25">
      <c r="A5462">
        <v>407657</v>
      </c>
      <c r="B5462" s="2">
        <v>44430.181666666664</v>
      </c>
      <c r="C5462">
        <v>105154</v>
      </c>
      <c r="D5462">
        <v>154228</v>
      </c>
      <c r="E5462" s="48">
        <f t="shared" si="85"/>
        <v>0.18124999999999999</v>
      </c>
      <c r="F5462" t="str">
        <f>TEXT(Таблица19[[#This Row],[время просмотра (UTC)]],"ДДД")</f>
        <v>Вс</v>
      </c>
    </row>
    <row r="5463" spans="1:6" x14ac:dyDescent="0.25">
      <c r="A5463">
        <v>407654</v>
      </c>
      <c r="B5463" s="2">
        <v>44430.181493575852</v>
      </c>
      <c r="C5463">
        <v>153553</v>
      </c>
      <c r="D5463">
        <v>126642</v>
      </c>
      <c r="E5463" s="48">
        <f t="shared" si="85"/>
        <v>0.18124999999999999</v>
      </c>
      <c r="F5463" t="str">
        <f>TEXT(Таблица19[[#This Row],[время просмотра (UTC)]],"ДДД")</f>
        <v>Вс</v>
      </c>
    </row>
    <row r="5464" spans="1:6" x14ac:dyDescent="0.25">
      <c r="A5464">
        <v>407649</v>
      </c>
      <c r="B5464" s="2">
        <v>44430.179326761681</v>
      </c>
      <c r="C5464">
        <v>139550</v>
      </c>
      <c r="D5464">
        <v>137670</v>
      </c>
      <c r="E5464" s="48">
        <f t="shared" si="85"/>
        <v>0.17916666666666667</v>
      </c>
      <c r="F5464" t="str">
        <f>TEXT(Таблица19[[#This Row],[время просмотра (UTC)]],"ДДД")</f>
        <v>Вс</v>
      </c>
    </row>
    <row r="5465" spans="1:6" x14ac:dyDescent="0.25">
      <c r="A5465">
        <v>407648</v>
      </c>
      <c r="B5465" s="2">
        <v>44430.179174169134</v>
      </c>
      <c r="C5465">
        <v>63113</v>
      </c>
      <c r="D5465">
        <v>5151</v>
      </c>
      <c r="E5465" s="48">
        <f t="shared" si="85"/>
        <v>0.17916666666666667</v>
      </c>
      <c r="F5465" t="str">
        <f>TEXT(Таблица19[[#This Row],[время просмотра (UTC)]],"ДДД")</f>
        <v>Вс</v>
      </c>
    </row>
    <row r="5466" spans="1:6" x14ac:dyDescent="0.25">
      <c r="A5466">
        <v>407644</v>
      </c>
      <c r="B5466" s="2">
        <v>44430.178533280436</v>
      </c>
      <c r="C5466">
        <v>83945</v>
      </c>
      <c r="D5466">
        <v>198326</v>
      </c>
      <c r="E5466" s="48">
        <f t="shared" si="85"/>
        <v>0.17847222222222223</v>
      </c>
      <c r="F5466" t="str">
        <f>TEXT(Таблица19[[#This Row],[время просмотра (UTC)]],"ДДД")</f>
        <v>Вс</v>
      </c>
    </row>
    <row r="5467" spans="1:6" x14ac:dyDescent="0.25">
      <c r="A5467">
        <v>407642</v>
      </c>
      <c r="B5467" s="2">
        <v>44430.177007354963</v>
      </c>
      <c r="C5467">
        <v>232896</v>
      </c>
      <c r="D5467">
        <v>357547</v>
      </c>
      <c r="E5467" s="48">
        <f t="shared" si="85"/>
        <v>0.1763888888888889</v>
      </c>
      <c r="F5467" t="str">
        <f>TEXT(Таблица19[[#This Row],[время просмотра (UTC)]],"ДДД")</f>
        <v>Вс</v>
      </c>
    </row>
    <row r="5468" spans="1:6" x14ac:dyDescent="0.25">
      <c r="A5468">
        <v>407640</v>
      </c>
      <c r="B5468" s="2">
        <v>44430.177000000003</v>
      </c>
      <c r="C5468">
        <v>28457</v>
      </c>
      <c r="D5468">
        <v>379763</v>
      </c>
      <c r="E5468" s="48">
        <f t="shared" si="85"/>
        <v>0.1763888888888889</v>
      </c>
      <c r="F5468" t="str">
        <f>TEXT(Таблица19[[#This Row],[время просмотра (UTC)]],"ДДД")</f>
        <v>Вс</v>
      </c>
    </row>
    <row r="5469" spans="1:6" x14ac:dyDescent="0.25">
      <c r="A5469">
        <v>407638</v>
      </c>
      <c r="B5469" s="2">
        <v>44430.176915799435</v>
      </c>
      <c r="C5469">
        <v>79815</v>
      </c>
      <c r="D5469">
        <v>18097</v>
      </c>
      <c r="E5469" s="48">
        <f t="shared" si="85"/>
        <v>0.1763888888888889</v>
      </c>
      <c r="F5469" t="str">
        <f>TEXT(Таблица19[[#This Row],[время просмотра (UTC)]],"ДДД")</f>
        <v>Вс</v>
      </c>
    </row>
    <row r="5470" spans="1:6" x14ac:dyDescent="0.25">
      <c r="A5470">
        <v>407635</v>
      </c>
      <c r="B5470" s="2">
        <v>44430.173000000003</v>
      </c>
      <c r="C5470">
        <v>101551</v>
      </c>
      <c r="D5470">
        <v>250679</v>
      </c>
      <c r="E5470" s="48">
        <f t="shared" si="85"/>
        <v>0.17291666666666669</v>
      </c>
      <c r="F5470" t="str">
        <f>TEXT(Таблица19[[#This Row],[время просмотра (UTC)]],"ДДД")</f>
        <v>Вс</v>
      </c>
    </row>
    <row r="5471" spans="1:6" x14ac:dyDescent="0.25">
      <c r="A5471">
        <v>407630</v>
      </c>
      <c r="B5471" s="2">
        <v>44430.172276985992</v>
      </c>
      <c r="C5471">
        <v>342304</v>
      </c>
      <c r="D5471">
        <v>466283</v>
      </c>
      <c r="E5471" s="48">
        <f t="shared" si="85"/>
        <v>0.17222222222222225</v>
      </c>
      <c r="F5471" t="str">
        <f>TEXT(Таблица19[[#This Row],[время просмотра (UTC)]],"ДДД")</f>
        <v>Вс</v>
      </c>
    </row>
    <row r="5472" spans="1:6" x14ac:dyDescent="0.25">
      <c r="A5472">
        <v>407629</v>
      </c>
      <c r="B5472" s="2">
        <v>44430.171708737864</v>
      </c>
      <c r="C5472">
        <v>264541</v>
      </c>
      <c r="D5472">
        <v>347393</v>
      </c>
      <c r="E5472" s="48">
        <f t="shared" si="85"/>
        <v>0.17152777777777775</v>
      </c>
      <c r="F5472" t="str">
        <f>TEXT(Таблица19[[#This Row],[время просмотра (UTC)]],"ДДД")</f>
        <v>Вс</v>
      </c>
    </row>
    <row r="5473" spans="1:6" x14ac:dyDescent="0.25">
      <c r="A5473">
        <v>407624</v>
      </c>
      <c r="B5473" s="2">
        <v>44430.171330912199</v>
      </c>
      <c r="C5473">
        <v>334181</v>
      </c>
      <c r="D5473">
        <v>454895</v>
      </c>
      <c r="E5473" s="48">
        <f t="shared" si="85"/>
        <v>0.17083333333333331</v>
      </c>
      <c r="F5473" t="str">
        <f>TEXT(Таблица19[[#This Row],[время просмотра (UTC)]],"ДДД")</f>
        <v>Вс</v>
      </c>
    </row>
    <row r="5474" spans="1:6" x14ac:dyDescent="0.25">
      <c r="A5474">
        <v>407622</v>
      </c>
      <c r="B5474" s="2">
        <v>44430.168095950197</v>
      </c>
      <c r="C5474">
        <v>283600</v>
      </c>
      <c r="D5474">
        <v>416762</v>
      </c>
      <c r="E5474" s="48">
        <f t="shared" si="85"/>
        <v>0.16805555555555554</v>
      </c>
      <c r="F5474" t="str">
        <f>TEXT(Таблица19[[#This Row],[время просмотра (UTC)]],"ДДД")</f>
        <v>Вс</v>
      </c>
    </row>
    <row r="5475" spans="1:6" x14ac:dyDescent="0.25">
      <c r="A5475">
        <v>407620</v>
      </c>
      <c r="B5475" s="2">
        <v>44430.167027802359</v>
      </c>
      <c r="C5475">
        <v>93605</v>
      </c>
      <c r="D5475">
        <v>154256</v>
      </c>
      <c r="E5475" s="48">
        <f t="shared" si="85"/>
        <v>0.16666666666666666</v>
      </c>
      <c r="F5475" t="str">
        <f>TEXT(Таблица19[[#This Row],[время просмотра (UTC)]],"ДДД")</f>
        <v>Вс</v>
      </c>
    </row>
    <row r="5476" spans="1:6" x14ac:dyDescent="0.25">
      <c r="A5476">
        <v>407615</v>
      </c>
      <c r="B5476" s="2">
        <v>44430.166905728322</v>
      </c>
      <c r="C5476">
        <v>56198</v>
      </c>
      <c r="D5476">
        <v>51581</v>
      </c>
      <c r="E5476" s="48">
        <f t="shared" si="85"/>
        <v>0.16666666666666666</v>
      </c>
      <c r="F5476" t="str">
        <f>TEXT(Таблица19[[#This Row],[время просмотра (UTC)]],"ДДД")</f>
        <v>Вс</v>
      </c>
    </row>
    <row r="5477" spans="1:6" x14ac:dyDescent="0.25">
      <c r="A5477">
        <v>407613</v>
      </c>
      <c r="B5477" s="2">
        <v>44430.165333333338</v>
      </c>
      <c r="C5477">
        <v>289012</v>
      </c>
      <c r="D5477">
        <v>153893</v>
      </c>
      <c r="E5477" s="48">
        <f t="shared" si="85"/>
        <v>0.16527777777777777</v>
      </c>
      <c r="F5477" t="str">
        <f>TEXT(Таблица19[[#This Row],[время просмотра (UTC)]],"ДДД")</f>
        <v>Вс</v>
      </c>
    </row>
    <row r="5478" spans="1:6" x14ac:dyDescent="0.25">
      <c r="A5478">
        <v>407612</v>
      </c>
      <c r="B5478" s="2">
        <v>44430.164311655019</v>
      </c>
      <c r="C5478">
        <v>215886</v>
      </c>
      <c r="D5478">
        <v>380039</v>
      </c>
      <c r="E5478" s="48">
        <f t="shared" si="85"/>
        <v>0.16388888888888889</v>
      </c>
      <c r="F5478" t="str">
        <f>TEXT(Таблица19[[#This Row],[время просмотра (UTC)]],"ДДД")</f>
        <v>Вс</v>
      </c>
    </row>
    <row r="5479" spans="1:6" x14ac:dyDescent="0.25">
      <c r="A5479">
        <v>407608</v>
      </c>
      <c r="B5479" s="2">
        <v>44430.163914914396</v>
      </c>
      <c r="C5479">
        <v>317392</v>
      </c>
      <c r="D5479">
        <v>21760</v>
      </c>
      <c r="E5479" s="48">
        <f t="shared" si="85"/>
        <v>0.16388888888888889</v>
      </c>
      <c r="F5479" t="str">
        <f>TEXT(Таблица19[[#This Row],[время просмотра (UTC)]],"ДДД")</f>
        <v>Вс</v>
      </c>
    </row>
    <row r="5480" spans="1:6" x14ac:dyDescent="0.25">
      <c r="A5480">
        <v>407605</v>
      </c>
      <c r="B5480" s="2">
        <v>44430.162755211037</v>
      </c>
      <c r="C5480">
        <v>210593</v>
      </c>
      <c r="D5480">
        <v>311670</v>
      </c>
      <c r="E5480" s="48">
        <f t="shared" si="85"/>
        <v>0.16250000000000001</v>
      </c>
      <c r="F5480" t="str">
        <f>TEXT(Таблица19[[#This Row],[время просмотра (UTC)]],"ДДД")</f>
        <v>Вс</v>
      </c>
    </row>
    <row r="5481" spans="1:6" x14ac:dyDescent="0.25">
      <c r="A5481">
        <v>407600</v>
      </c>
      <c r="B5481" s="2">
        <v>44430.15997734628</v>
      </c>
      <c r="C5481">
        <v>51557</v>
      </c>
      <c r="D5481">
        <v>153893</v>
      </c>
      <c r="E5481" s="48">
        <f t="shared" si="85"/>
        <v>0.15972222222222224</v>
      </c>
      <c r="F5481" t="str">
        <f>TEXT(Таблица19[[#This Row],[время просмотра (UTC)]],"ДДД")</f>
        <v>Вс</v>
      </c>
    </row>
    <row r="5482" spans="1:6" x14ac:dyDescent="0.25">
      <c r="A5482">
        <v>407598</v>
      </c>
      <c r="B5482" s="2">
        <v>44430.157628101442</v>
      </c>
      <c r="C5482">
        <v>136387</v>
      </c>
      <c r="D5482">
        <v>219311</v>
      </c>
      <c r="E5482" s="48">
        <f t="shared" si="85"/>
        <v>0.15694444444444444</v>
      </c>
      <c r="F5482" t="str">
        <f>TEXT(Таблица19[[#This Row],[время просмотра (UTC)]],"ДДД")</f>
        <v>Вс</v>
      </c>
    </row>
    <row r="5483" spans="1:6" x14ac:dyDescent="0.25">
      <c r="A5483">
        <v>407597</v>
      </c>
      <c r="B5483" s="2">
        <v>44430.156834620197</v>
      </c>
      <c r="C5483">
        <v>198891</v>
      </c>
      <c r="D5483">
        <v>452568</v>
      </c>
      <c r="E5483" s="48">
        <f t="shared" si="85"/>
        <v>0.15625</v>
      </c>
      <c r="F5483" t="str">
        <f>TEXT(Таблица19[[#This Row],[время просмотра (UTC)]],"ДДД")</f>
        <v>Вс</v>
      </c>
    </row>
    <row r="5484" spans="1:6" x14ac:dyDescent="0.25">
      <c r="A5484">
        <v>407595</v>
      </c>
      <c r="B5484" s="2">
        <v>44430.156285287027</v>
      </c>
      <c r="C5484">
        <v>60313</v>
      </c>
      <c r="D5484">
        <v>404187</v>
      </c>
      <c r="E5484" s="48">
        <f t="shared" si="85"/>
        <v>0.15625</v>
      </c>
      <c r="F5484" t="str">
        <f>TEXT(Таблица19[[#This Row],[время просмотра (UTC)]],"ДДД")</f>
        <v>Вс</v>
      </c>
    </row>
    <row r="5485" spans="1:6" x14ac:dyDescent="0.25">
      <c r="A5485">
        <v>407594</v>
      </c>
      <c r="B5485" s="2">
        <v>44430.155858027894</v>
      </c>
      <c r="C5485">
        <v>154292</v>
      </c>
      <c r="D5485">
        <v>286726</v>
      </c>
      <c r="E5485" s="48">
        <f t="shared" si="85"/>
        <v>0.15555555555555556</v>
      </c>
      <c r="F5485" t="str">
        <f>TEXT(Таблица19[[#This Row],[время просмотра (UTC)]],"ДДД")</f>
        <v>Вс</v>
      </c>
    </row>
    <row r="5486" spans="1:6" x14ac:dyDescent="0.25">
      <c r="A5486">
        <v>407590</v>
      </c>
      <c r="B5486" s="2">
        <v>44430.15552750809</v>
      </c>
      <c r="C5486">
        <v>156508</v>
      </c>
      <c r="D5486">
        <v>399422</v>
      </c>
      <c r="E5486" s="48">
        <f t="shared" si="85"/>
        <v>0.15486111111111112</v>
      </c>
      <c r="F5486" t="str">
        <f>TEXT(Таблица19[[#This Row],[время просмотра (UTC)]],"ДДД")</f>
        <v>Вс</v>
      </c>
    </row>
    <row r="5487" spans="1:6" x14ac:dyDescent="0.25">
      <c r="A5487">
        <v>407589</v>
      </c>
      <c r="B5487" s="2">
        <v>44430.155491805781</v>
      </c>
      <c r="C5487">
        <v>250521</v>
      </c>
      <c r="D5487">
        <v>182984</v>
      </c>
      <c r="E5487" s="48">
        <f t="shared" si="85"/>
        <v>0.15486111111111112</v>
      </c>
      <c r="F5487" t="str">
        <f>TEXT(Таблица19[[#This Row],[время просмотра (UTC)]],"ДДД")</f>
        <v>Вс</v>
      </c>
    </row>
    <row r="5488" spans="1:6" x14ac:dyDescent="0.25">
      <c r="A5488">
        <v>407586</v>
      </c>
      <c r="B5488" s="2">
        <v>44430.152958769497</v>
      </c>
      <c r="C5488">
        <v>323135</v>
      </c>
      <c r="D5488">
        <v>128969</v>
      </c>
      <c r="E5488" s="48">
        <f t="shared" si="85"/>
        <v>0.15277777777777776</v>
      </c>
      <c r="F5488" t="str">
        <f>TEXT(Таблица19[[#This Row],[время просмотра (UTC)]],"ДДД")</f>
        <v>Вс</v>
      </c>
    </row>
    <row r="5489" spans="1:6" x14ac:dyDescent="0.25">
      <c r="A5489">
        <v>407582</v>
      </c>
      <c r="B5489" s="2">
        <v>44430.15179906613</v>
      </c>
      <c r="C5489">
        <v>7610</v>
      </c>
      <c r="D5489">
        <v>446092</v>
      </c>
      <c r="E5489" s="48">
        <f t="shared" si="85"/>
        <v>0.15138888888888888</v>
      </c>
      <c r="F5489" t="str">
        <f>TEXT(Таблица19[[#This Row],[время просмотра (UTC)]],"ДДД")</f>
        <v>Вс</v>
      </c>
    </row>
    <row r="5490" spans="1:6" x14ac:dyDescent="0.25">
      <c r="A5490">
        <v>407579</v>
      </c>
      <c r="B5490" s="2">
        <v>44430.149510177922</v>
      </c>
      <c r="C5490">
        <v>64795</v>
      </c>
      <c r="D5490">
        <v>347008</v>
      </c>
      <c r="E5490" s="48">
        <f t="shared" si="85"/>
        <v>0.14930555555555555</v>
      </c>
      <c r="F5490" t="str">
        <f>TEXT(Таблица19[[#This Row],[время просмотра (UTC)]],"ДДД")</f>
        <v>Вс</v>
      </c>
    </row>
    <row r="5491" spans="1:6" x14ac:dyDescent="0.25">
      <c r="A5491">
        <v>407578</v>
      </c>
      <c r="B5491" s="2">
        <v>44430.147740104374</v>
      </c>
      <c r="C5491">
        <v>32530</v>
      </c>
      <c r="D5491">
        <v>347008</v>
      </c>
      <c r="E5491" s="48">
        <f t="shared" si="85"/>
        <v>0.14722222222222223</v>
      </c>
      <c r="F5491" t="str">
        <f>TEXT(Таблица19[[#This Row],[время просмотра (UTC)]],"ДДД")</f>
        <v>Вс</v>
      </c>
    </row>
    <row r="5492" spans="1:6" x14ac:dyDescent="0.25">
      <c r="A5492">
        <v>407576</v>
      </c>
      <c r="B5492" s="2">
        <v>44430.146333333338</v>
      </c>
      <c r="C5492">
        <v>67545</v>
      </c>
      <c r="D5492">
        <v>154228</v>
      </c>
      <c r="E5492" s="48">
        <f t="shared" si="85"/>
        <v>0.14583333333333334</v>
      </c>
      <c r="F5492" t="str">
        <f>TEXT(Таблица19[[#This Row],[время просмотра (UTC)]],"ДДД")</f>
        <v>Вс</v>
      </c>
    </row>
    <row r="5493" spans="1:6" x14ac:dyDescent="0.25">
      <c r="A5493">
        <v>407572</v>
      </c>
      <c r="B5493" s="2">
        <v>44430.145512253184</v>
      </c>
      <c r="C5493">
        <v>143507</v>
      </c>
      <c r="D5493">
        <v>141622</v>
      </c>
      <c r="E5493" s="48">
        <f t="shared" si="85"/>
        <v>0.1451388888888889</v>
      </c>
      <c r="F5493" t="str">
        <f>TEXT(Таблица19[[#This Row],[время просмотра (UTC)]],"ДДД")</f>
        <v>Вс</v>
      </c>
    </row>
    <row r="5494" spans="1:6" x14ac:dyDescent="0.25">
      <c r="A5494">
        <v>407568</v>
      </c>
      <c r="B5494" s="2">
        <v>44430.144199957271</v>
      </c>
      <c r="C5494">
        <v>75817</v>
      </c>
      <c r="D5494">
        <v>16164</v>
      </c>
      <c r="E5494" s="48">
        <f t="shared" si="85"/>
        <v>0.14375000000000002</v>
      </c>
      <c r="F5494" t="str">
        <f>TEXT(Таблица19[[#This Row],[время просмотра (UTC)]],"ДДД")</f>
        <v>Вс</v>
      </c>
    </row>
    <row r="5495" spans="1:6" x14ac:dyDescent="0.25">
      <c r="A5495">
        <v>407564</v>
      </c>
      <c r="B5495" s="2">
        <v>44430.143333333333</v>
      </c>
      <c r="C5495">
        <v>158474</v>
      </c>
      <c r="D5495">
        <v>274326</v>
      </c>
      <c r="E5495" s="48">
        <f t="shared" si="85"/>
        <v>0.14305555555555557</v>
      </c>
      <c r="F5495" t="str">
        <f>TEXT(Таблица19[[#This Row],[время просмотра (UTC)]],"ДДД")</f>
        <v>Вс</v>
      </c>
    </row>
    <row r="5496" spans="1:6" x14ac:dyDescent="0.25">
      <c r="A5496">
        <v>407559</v>
      </c>
      <c r="B5496" s="2">
        <v>44430.142666666667</v>
      </c>
      <c r="C5496">
        <v>288303</v>
      </c>
      <c r="D5496">
        <v>436070</v>
      </c>
      <c r="E5496" s="48">
        <f t="shared" si="85"/>
        <v>0.1423611111111111</v>
      </c>
      <c r="F5496" t="str">
        <f>TEXT(Таблица19[[#This Row],[время просмотра (UTC)]],"ДДД")</f>
        <v>Вс</v>
      </c>
    </row>
    <row r="5497" spans="1:6" x14ac:dyDescent="0.25">
      <c r="A5497">
        <v>407556</v>
      </c>
      <c r="B5497" s="2">
        <v>44430.139750809059</v>
      </c>
      <c r="C5497">
        <v>249247</v>
      </c>
      <c r="D5497">
        <v>258219</v>
      </c>
      <c r="E5497" s="48">
        <f t="shared" si="85"/>
        <v>0.13958333333333334</v>
      </c>
      <c r="F5497" t="str">
        <f>TEXT(Таблица19[[#This Row],[время просмотра (UTC)]],"ДДД")</f>
        <v>Вс</v>
      </c>
    </row>
    <row r="5498" spans="1:6" x14ac:dyDescent="0.25">
      <c r="A5498">
        <v>407553</v>
      </c>
      <c r="B5498" s="2">
        <v>44430.137728155336</v>
      </c>
      <c r="C5498">
        <v>8144</v>
      </c>
      <c r="D5498">
        <v>458081</v>
      </c>
      <c r="E5498" s="48">
        <f t="shared" si="85"/>
        <v>0.13749999999999998</v>
      </c>
      <c r="F5498" t="str">
        <f>TEXT(Таблица19[[#This Row],[время просмотра (UTC)]],"ДДД")</f>
        <v>Вс</v>
      </c>
    </row>
    <row r="5499" spans="1:6" x14ac:dyDescent="0.25">
      <c r="A5499">
        <v>407552</v>
      </c>
      <c r="B5499" s="2">
        <v>44430.137333333332</v>
      </c>
      <c r="C5499">
        <v>188892</v>
      </c>
      <c r="D5499">
        <v>349014</v>
      </c>
      <c r="E5499" s="48">
        <f t="shared" si="85"/>
        <v>0.13680555555555554</v>
      </c>
      <c r="F5499" t="str">
        <f>TEXT(Таблица19[[#This Row],[время просмотра (UTC)]],"ДДД")</f>
        <v>Вс</v>
      </c>
    </row>
    <row r="5500" spans="1:6" x14ac:dyDescent="0.25">
      <c r="A5500">
        <v>407547</v>
      </c>
      <c r="B5500" s="2">
        <v>44430.13570550162</v>
      </c>
      <c r="C5500">
        <v>234386</v>
      </c>
      <c r="D5500">
        <v>344453</v>
      </c>
      <c r="E5500" s="48">
        <f t="shared" si="85"/>
        <v>0.13541666666666666</v>
      </c>
      <c r="F5500" t="str">
        <f>TEXT(Таблица19[[#This Row],[время просмотра (UTC)]],"ДДД")</f>
        <v>Вс</v>
      </c>
    </row>
    <row r="5501" spans="1:6" x14ac:dyDescent="0.25">
      <c r="A5501">
        <v>407545</v>
      </c>
      <c r="B5501" s="2">
        <v>44430.130344553974</v>
      </c>
      <c r="C5501">
        <v>103093</v>
      </c>
      <c r="D5501">
        <v>133413</v>
      </c>
      <c r="E5501" s="48">
        <f t="shared" si="85"/>
        <v>0.12986111111111112</v>
      </c>
      <c r="F5501" t="str">
        <f>TEXT(Таблица19[[#This Row],[время просмотра (UTC)]],"ДДД")</f>
        <v>Вс</v>
      </c>
    </row>
    <row r="5502" spans="1:6" x14ac:dyDescent="0.25">
      <c r="A5502">
        <v>407540</v>
      </c>
      <c r="B5502" s="2">
        <v>44430.129398480181</v>
      </c>
      <c r="C5502">
        <v>2700</v>
      </c>
      <c r="D5502">
        <v>347008</v>
      </c>
      <c r="E5502" s="48">
        <f t="shared" si="85"/>
        <v>0.12916666666666668</v>
      </c>
      <c r="F5502" t="str">
        <f>TEXT(Таблица19[[#This Row],[время просмотра (UTC)]],"ДДД")</f>
        <v>Вс</v>
      </c>
    </row>
    <row r="5503" spans="1:6" x14ac:dyDescent="0.25">
      <c r="A5503">
        <v>407536</v>
      </c>
      <c r="B5503" s="2">
        <v>44430.129000000001</v>
      </c>
      <c r="C5503">
        <v>32464</v>
      </c>
      <c r="D5503">
        <v>259597</v>
      </c>
      <c r="E5503" s="48">
        <f t="shared" si="85"/>
        <v>0.12847222222222224</v>
      </c>
      <c r="F5503" t="str">
        <f>TEXT(Таблица19[[#This Row],[время просмотра (UTC)]],"ДДД")</f>
        <v>Вс</v>
      </c>
    </row>
    <row r="5504" spans="1:6" x14ac:dyDescent="0.25">
      <c r="A5504">
        <v>407535</v>
      </c>
      <c r="B5504" s="2">
        <v>44430.127614886733</v>
      </c>
      <c r="C5504">
        <v>252017</v>
      </c>
      <c r="D5504">
        <v>82901</v>
      </c>
      <c r="E5504" s="48">
        <f t="shared" si="85"/>
        <v>0.12708333333333333</v>
      </c>
      <c r="F5504" t="str">
        <f>TEXT(Таблица19[[#This Row],[время просмотра (UTC)]],"ДДД")</f>
        <v>Вс</v>
      </c>
    </row>
    <row r="5505" spans="1:6" x14ac:dyDescent="0.25">
      <c r="A5505">
        <v>407531</v>
      </c>
      <c r="B5505" s="2">
        <v>44430.125666666667</v>
      </c>
      <c r="C5505">
        <v>164294</v>
      </c>
      <c r="D5505">
        <v>405774</v>
      </c>
      <c r="E5505" s="48">
        <f t="shared" si="85"/>
        <v>0.125</v>
      </c>
      <c r="F5505" t="str">
        <f>TEXT(Таблица19[[#This Row],[время просмотра (UTC)]],"ДДД")</f>
        <v>Вс</v>
      </c>
    </row>
    <row r="5506" spans="1:6" x14ac:dyDescent="0.25">
      <c r="A5506">
        <v>407527</v>
      </c>
      <c r="B5506" s="2">
        <v>44430.125583666493</v>
      </c>
      <c r="C5506">
        <v>62644</v>
      </c>
      <c r="D5506">
        <v>351192</v>
      </c>
      <c r="E5506" s="48">
        <f t="shared" ref="E5506:E5569" si="86">TIME(HOUR(B5506),MINUTE(B5506),SECOND(0))</f>
        <v>0.125</v>
      </c>
      <c r="F5506" t="str">
        <f>TEXT(Таблица19[[#This Row],[время просмотра (UTC)]],"ДДД")</f>
        <v>Вс</v>
      </c>
    </row>
    <row r="5507" spans="1:6" x14ac:dyDescent="0.25">
      <c r="A5507">
        <v>407524</v>
      </c>
      <c r="B5507" s="2">
        <v>44430.124333333333</v>
      </c>
      <c r="C5507">
        <v>65396</v>
      </c>
      <c r="D5507">
        <v>169042</v>
      </c>
      <c r="E5507" s="48">
        <f t="shared" si="86"/>
        <v>0.12430555555555556</v>
      </c>
      <c r="F5507" t="str">
        <f>TEXT(Таблица19[[#This Row],[время просмотра (UTC)]],"ДДД")</f>
        <v>Вс</v>
      </c>
    </row>
    <row r="5508" spans="1:6" x14ac:dyDescent="0.25">
      <c r="A5508">
        <v>407519</v>
      </c>
      <c r="B5508" s="2">
        <v>44430.12134159368</v>
      </c>
      <c r="C5508">
        <v>228827</v>
      </c>
      <c r="D5508">
        <v>158978</v>
      </c>
      <c r="E5508" s="48">
        <f t="shared" si="86"/>
        <v>0.12083333333333333</v>
      </c>
      <c r="F5508" t="str">
        <f>TEXT(Таблица19[[#This Row],[время просмотра (UTC)]],"ДДД")</f>
        <v>Вс</v>
      </c>
    </row>
    <row r="5509" spans="1:6" x14ac:dyDescent="0.25">
      <c r="A5509">
        <v>407518</v>
      </c>
      <c r="B5509" s="2">
        <v>44430.120999999999</v>
      </c>
      <c r="C5509">
        <v>217288</v>
      </c>
      <c r="D5509">
        <v>158978</v>
      </c>
      <c r="E5509" s="48">
        <f t="shared" si="86"/>
        <v>0.12083333333333333</v>
      </c>
      <c r="F5509" t="str">
        <f>TEXT(Таблица19[[#This Row],[время просмотра (UTC)]],"ДДД")</f>
        <v>Вс</v>
      </c>
    </row>
    <row r="5510" spans="1:6" x14ac:dyDescent="0.25">
      <c r="A5510">
        <v>407514</v>
      </c>
      <c r="B5510" s="2">
        <v>44430.120487075408</v>
      </c>
      <c r="C5510">
        <v>323602</v>
      </c>
      <c r="D5510">
        <v>7215</v>
      </c>
      <c r="E5510" s="48">
        <f t="shared" si="86"/>
        <v>0.12013888888888889</v>
      </c>
      <c r="F5510" t="str">
        <f>TEXT(Таблица19[[#This Row],[время просмотра (UTC)]],"ДДД")</f>
        <v>Вс</v>
      </c>
    </row>
    <row r="5511" spans="1:6" x14ac:dyDescent="0.25">
      <c r="A5511">
        <v>407513</v>
      </c>
      <c r="B5511" s="2">
        <v>44430.120333333332</v>
      </c>
      <c r="C5511">
        <v>225767</v>
      </c>
      <c r="D5511">
        <v>244597</v>
      </c>
      <c r="E5511" s="48">
        <f t="shared" si="86"/>
        <v>0.12013888888888889</v>
      </c>
      <c r="F5511" t="str">
        <f>TEXT(Таблица19[[#This Row],[время просмотра (UTC)]],"ДДД")</f>
        <v>Вс</v>
      </c>
    </row>
    <row r="5512" spans="1:6" x14ac:dyDescent="0.25">
      <c r="A5512">
        <v>407511</v>
      </c>
      <c r="B5512" s="2">
        <v>44430.119928802589</v>
      </c>
      <c r="C5512">
        <v>61904</v>
      </c>
      <c r="D5512">
        <v>118549</v>
      </c>
      <c r="E5512" s="48">
        <f t="shared" si="86"/>
        <v>0.11944444444444445</v>
      </c>
      <c r="F5512" t="str">
        <f>TEXT(Таблица19[[#This Row],[время просмотра (UTC)]],"ДДД")</f>
        <v>Вс</v>
      </c>
    </row>
    <row r="5513" spans="1:6" x14ac:dyDescent="0.25">
      <c r="A5513">
        <v>407510</v>
      </c>
      <c r="B5513" s="2">
        <v>44430.119541001615</v>
      </c>
      <c r="C5513">
        <v>115522</v>
      </c>
      <c r="D5513">
        <v>351192</v>
      </c>
      <c r="E5513" s="48">
        <f t="shared" si="86"/>
        <v>0.11944444444444445</v>
      </c>
      <c r="F5513" t="str">
        <f>TEXT(Таблица19[[#This Row],[время просмотра (UTC)]],"ДДД")</f>
        <v>Вс</v>
      </c>
    </row>
    <row r="5514" spans="1:6" x14ac:dyDescent="0.25">
      <c r="A5514">
        <v>407509</v>
      </c>
      <c r="B5514" s="2">
        <v>44430.116855372784</v>
      </c>
      <c r="C5514">
        <v>604</v>
      </c>
      <c r="D5514">
        <v>312954</v>
      </c>
      <c r="E5514" s="48">
        <f t="shared" si="86"/>
        <v>0.11666666666666665</v>
      </c>
      <c r="F5514" t="str">
        <f>TEXT(Таблица19[[#This Row],[время просмотра (UTC)]],"ДДД")</f>
        <v>Вс</v>
      </c>
    </row>
    <row r="5515" spans="1:6" x14ac:dyDescent="0.25">
      <c r="A5515">
        <v>407506</v>
      </c>
      <c r="B5515" s="2">
        <v>44430.116672261727</v>
      </c>
      <c r="C5515">
        <v>4993</v>
      </c>
      <c r="D5515">
        <v>104958</v>
      </c>
      <c r="E5515" s="48">
        <f t="shared" si="86"/>
        <v>0.11666666666666665</v>
      </c>
      <c r="F5515" t="str">
        <f>TEXT(Таблица19[[#This Row],[время просмотра (UTC)]],"ДДД")</f>
        <v>Вс</v>
      </c>
    </row>
    <row r="5516" spans="1:6" x14ac:dyDescent="0.25">
      <c r="A5516">
        <v>407504</v>
      </c>
      <c r="B5516" s="2">
        <v>44430.113437299726</v>
      </c>
      <c r="C5516">
        <v>14537</v>
      </c>
      <c r="D5516">
        <v>313721</v>
      </c>
      <c r="E5516" s="48">
        <f t="shared" si="86"/>
        <v>0.11319444444444444</v>
      </c>
      <c r="F5516" t="str">
        <f>TEXT(Таблица19[[#This Row],[время просмотра (UTC)]],"ДДД")</f>
        <v>Вс</v>
      </c>
    </row>
    <row r="5517" spans="1:6" x14ac:dyDescent="0.25">
      <c r="A5517">
        <v>407502</v>
      </c>
      <c r="B5517" s="2">
        <v>44430.112491225926</v>
      </c>
      <c r="C5517">
        <v>259864</v>
      </c>
      <c r="D5517">
        <v>68991</v>
      </c>
      <c r="E5517" s="48">
        <f t="shared" si="86"/>
        <v>0.11180555555555556</v>
      </c>
      <c r="F5517" t="str">
        <f>TEXT(Таблица19[[#This Row],[время просмотра (UTC)]],"ДДД")</f>
        <v>Вс</v>
      </c>
    </row>
    <row r="5518" spans="1:6" x14ac:dyDescent="0.25">
      <c r="A5518">
        <v>407499</v>
      </c>
      <c r="B5518" s="2">
        <v>44430.111850337227</v>
      </c>
      <c r="C5518">
        <v>314955</v>
      </c>
      <c r="D5518">
        <v>336205</v>
      </c>
      <c r="E5518" s="48">
        <f t="shared" si="86"/>
        <v>0.11180555555555556</v>
      </c>
      <c r="F5518" t="str">
        <f>TEXT(Таблица19[[#This Row],[время просмотра (UTC)]],"ДДД")</f>
        <v>Вс</v>
      </c>
    </row>
    <row r="5519" spans="1:6" x14ac:dyDescent="0.25">
      <c r="A5519">
        <v>407495</v>
      </c>
      <c r="B5519" s="2">
        <v>44430.110934781944</v>
      </c>
      <c r="C5519">
        <v>79224</v>
      </c>
      <c r="D5519">
        <v>267896</v>
      </c>
      <c r="E5519" s="48">
        <f t="shared" si="86"/>
        <v>0.11041666666666666</v>
      </c>
      <c r="F5519" t="str">
        <f>TEXT(Таблица19[[#This Row],[время просмотра (UTC)]],"ДДД")</f>
        <v>Вс</v>
      </c>
    </row>
    <row r="5520" spans="1:6" x14ac:dyDescent="0.25">
      <c r="A5520">
        <v>407494</v>
      </c>
      <c r="B5520" s="2">
        <v>44430.110624595472</v>
      </c>
      <c r="C5520">
        <v>237855</v>
      </c>
      <c r="D5520">
        <v>431288</v>
      </c>
      <c r="E5520" s="48">
        <f t="shared" si="86"/>
        <v>0.11041666666666666</v>
      </c>
      <c r="F5520" t="str">
        <f>TEXT(Таблица19[[#This Row],[время просмотра (UTC)]],"ДДД")</f>
        <v>Вс</v>
      </c>
    </row>
    <row r="5521" spans="1:6" x14ac:dyDescent="0.25">
      <c r="A5521">
        <v>407493</v>
      </c>
      <c r="B5521" s="2">
        <v>44430.106082338942</v>
      </c>
      <c r="C5521">
        <v>256797</v>
      </c>
      <c r="D5521">
        <v>198326</v>
      </c>
      <c r="E5521" s="48">
        <f t="shared" si="86"/>
        <v>0.10555555555555556</v>
      </c>
      <c r="F5521" t="str">
        <f>TEXT(Таблица19[[#This Row],[время просмотра (UTC)]],"ДДД")</f>
        <v>Вс</v>
      </c>
    </row>
    <row r="5522" spans="1:6" x14ac:dyDescent="0.25">
      <c r="A5522">
        <v>407491</v>
      </c>
      <c r="B5522" s="2">
        <v>44430.105746635338</v>
      </c>
      <c r="C5522">
        <v>180477</v>
      </c>
      <c r="D5522">
        <v>133619</v>
      </c>
      <c r="E5522" s="48">
        <f t="shared" si="86"/>
        <v>0.10555555555555556</v>
      </c>
      <c r="F5522" t="str">
        <f>TEXT(Таблица19[[#This Row],[время просмотра (UTC)]],"ДДД")</f>
        <v>Вс</v>
      </c>
    </row>
    <row r="5523" spans="1:6" x14ac:dyDescent="0.25">
      <c r="A5523">
        <v>407487</v>
      </c>
      <c r="B5523" s="2">
        <v>44430.105441450236</v>
      </c>
      <c r="C5523">
        <v>117079</v>
      </c>
      <c r="D5523">
        <v>351192</v>
      </c>
      <c r="E5523" s="48">
        <f t="shared" si="86"/>
        <v>0.10486111111111111</v>
      </c>
      <c r="F5523" t="str">
        <f>TEXT(Таблица19[[#This Row],[время просмотра (UTC)]],"ДДД")</f>
        <v>Вс</v>
      </c>
    </row>
    <row r="5524" spans="1:6" x14ac:dyDescent="0.25">
      <c r="A5524">
        <v>407484</v>
      </c>
      <c r="B5524" s="2">
        <v>44430.105333333333</v>
      </c>
      <c r="C5524">
        <v>187945</v>
      </c>
      <c r="D5524">
        <v>8703</v>
      </c>
      <c r="E5524" s="48">
        <f t="shared" si="86"/>
        <v>0.10486111111111111</v>
      </c>
      <c r="F5524" t="str">
        <f>TEXT(Таблица19[[#This Row],[время просмотра (UTC)]],"ДДД")</f>
        <v>Вс</v>
      </c>
    </row>
    <row r="5525" spans="1:6" x14ac:dyDescent="0.25">
      <c r="A5525">
        <v>407480</v>
      </c>
      <c r="B5525" s="2">
        <v>44430.104068117311</v>
      </c>
      <c r="C5525">
        <v>338080</v>
      </c>
      <c r="D5525">
        <v>153893</v>
      </c>
      <c r="E5525" s="48">
        <f t="shared" si="86"/>
        <v>0.10347222222222223</v>
      </c>
      <c r="F5525" t="str">
        <f>TEXT(Таблица19[[#This Row],[время просмотра (UTC)]],"ДДД")</f>
        <v>Вс</v>
      </c>
    </row>
    <row r="5526" spans="1:6" x14ac:dyDescent="0.25">
      <c r="A5526">
        <v>407476</v>
      </c>
      <c r="B5526" s="2">
        <v>44430.103343042072</v>
      </c>
      <c r="C5526">
        <v>230055</v>
      </c>
      <c r="D5526">
        <v>473327</v>
      </c>
      <c r="E5526" s="48">
        <f t="shared" si="86"/>
        <v>0.10277777777777779</v>
      </c>
      <c r="F5526" t="str">
        <f>TEXT(Таблица19[[#This Row],[время просмотра (UTC)]],"ДДД")</f>
        <v>Вс</v>
      </c>
    </row>
    <row r="5527" spans="1:6" x14ac:dyDescent="0.25">
      <c r="A5527">
        <v>407471</v>
      </c>
      <c r="B5527" s="2">
        <v>44430.101077303385</v>
      </c>
      <c r="C5527">
        <v>263487</v>
      </c>
      <c r="D5527">
        <v>4199</v>
      </c>
      <c r="E5527" s="48">
        <f t="shared" si="86"/>
        <v>0.10069444444444443</v>
      </c>
      <c r="F5527" t="str">
        <f>TEXT(Таблица19[[#This Row],[время просмотра (UTC)]],"ДДД")</f>
        <v>Вс</v>
      </c>
    </row>
    <row r="5528" spans="1:6" x14ac:dyDescent="0.25">
      <c r="A5528">
        <v>407468</v>
      </c>
      <c r="B5528" s="2">
        <v>44430.100558488724</v>
      </c>
      <c r="C5528">
        <v>62538</v>
      </c>
      <c r="D5528">
        <v>296118</v>
      </c>
      <c r="E5528" s="48">
        <f t="shared" si="86"/>
        <v>9.9999999999999992E-2</v>
      </c>
      <c r="F5528" t="str">
        <f>TEXT(Таблица19[[#This Row],[время просмотра (UTC)]],"ДДД")</f>
        <v>Вс</v>
      </c>
    </row>
    <row r="5529" spans="1:6" x14ac:dyDescent="0.25">
      <c r="A5529">
        <v>407463</v>
      </c>
      <c r="B5529" s="2">
        <v>44430.098333333335</v>
      </c>
      <c r="C5529">
        <v>91184</v>
      </c>
      <c r="D5529">
        <v>31837</v>
      </c>
      <c r="E5529" s="48">
        <f t="shared" si="86"/>
        <v>9.7916666666666666E-2</v>
      </c>
      <c r="F5529" t="str">
        <f>TEXT(Таблица19[[#This Row],[время просмотра (UTC)]],"ДДД")</f>
        <v>Вс</v>
      </c>
    </row>
    <row r="5530" spans="1:6" x14ac:dyDescent="0.25">
      <c r="A5530">
        <v>407462</v>
      </c>
      <c r="B5530" s="2">
        <v>44430.095553453168</v>
      </c>
      <c r="C5530">
        <v>69130</v>
      </c>
      <c r="D5530">
        <v>230507</v>
      </c>
      <c r="E5530" s="48">
        <f t="shared" si="86"/>
        <v>9.5138888888888884E-2</v>
      </c>
      <c r="F5530" t="str">
        <f>TEXT(Таблица19[[#This Row],[время просмотра (UTC)]],"ДДД")</f>
        <v>Вс</v>
      </c>
    </row>
    <row r="5531" spans="1:6" x14ac:dyDescent="0.25">
      <c r="A5531">
        <v>407459</v>
      </c>
      <c r="B5531" s="2">
        <v>44430.095252427185</v>
      </c>
      <c r="C5531">
        <v>37408</v>
      </c>
      <c r="D5531">
        <v>304128</v>
      </c>
      <c r="E5531" s="48">
        <f t="shared" si="86"/>
        <v>9.5138888888888884E-2</v>
      </c>
      <c r="F5531" t="str">
        <f>TEXT(Таблица19[[#This Row],[время просмотра (UTC)]],"ДДД")</f>
        <v>Вс</v>
      </c>
    </row>
    <row r="5532" spans="1:6" x14ac:dyDescent="0.25">
      <c r="A5532">
        <v>407456</v>
      </c>
      <c r="B5532" s="2">
        <v>44430.09488204596</v>
      </c>
      <c r="C5532">
        <v>105216</v>
      </c>
      <c r="D5532">
        <v>391162</v>
      </c>
      <c r="E5532" s="48">
        <f t="shared" si="86"/>
        <v>9.4444444444444442E-2</v>
      </c>
      <c r="F5532" t="str">
        <f>TEXT(Таблица19[[#This Row],[время просмотра (UTC)]],"ДДД")</f>
        <v>Вс</v>
      </c>
    </row>
    <row r="5533" spans="1:6" x14ac:dyDescent="0.25">
      <c r="A5533">
        <v>407455</v>
      </c>
      <c r="B5533" s="2">
        <v>44430.091525009921</v>
      </c>
      <c r="C5533">
        <v>315297</v>
      </c>
      <c r="D5533">
        <v>118549</v>
      </c>
      <c r="E5533" s="48">
        <f t="shared" si="86"/>
        <v>9.0972222222222218E-2</v>
      </c>
      <c r="F5533" t="str">
        <f>TEXT(Таблица19[[#This Row],[время просмотра (UTC)]],"ДДД")</f>
        <v>Вс</v>
      </c>
    </row>
    <row r="5534" spans="1:6" x14ac:dyDescent="0.25">
      <c r="A5534">
        <v>407452</v>
      </c>
      <c r="B5534" s="2">
        <v>44430.089938047429</v>
      </c>
      <c r="C5534">
        <v>70838</v>
      </c>
      <c r="D5534">
        <v>444546</v>
      </c>
      <c r="E5534" s="48">
        <f t="shared" si="86"/>
        <v>8.9583333333333334E-2</v>
      </c>
      <c r="F5534" t="str">
        <f>TEXT(Таблица19[[#This Row],[время просмотра (UTC)]],"ДДД")</f>
        <v>Вс</v>
      </c>
    </row>
    <row r="5535" spans="1:6" x14ac:dyDescent="0.25">
      <c r="A5535">
        <v>407450</v>
      </c>
      <c r="B5535" s="2">
        <v>44430.089666666667</v>
      </c>
      <c r="C5535">
        <v>288596</v>
      </c>
      <c r="D5535">
        <v>392434</v>
      </c>
      <c r="E5535" s="48">
        <f t="shared" si="86"/>
        <v>8.9583333333333334E-2</v>
      </c>
      <c r="F5535" t="str">
        <f>TEXT(Таблица19[[#This Row],[время просмотра (UTC)]],"ДДД")</f>
        <v>Вс</v>
      </c>
    </row>
    <row r="5536" spans="1:6" x14ac:dyDescent="0.25">
      <c r="A5536">
        <v>407446</v>
      </c>
      <c r="B5536" s="2">
        <v>44430.089358195743</v>
      </c>
      <c r="C5536">
        <v>53414</v>
      </c>
      <c r="D5536">
        <v>324211</v>
      </c>
      <c r="E5536" s="48">
        <f t="shared" si="86"/>
        <v>8.8888888888888892E-2</v>
      </c>
      <c r="F5536" t="str">
        <f>TEXT(Таблица19[[#This Row],[время просмотра (UTC)]],"ДДД")</f>
        <v>Вс</v>
      </c>
    </row>
    <row r="5537" spans="1:6" x14ac:dyDescent="0.25">
      <c r="A5537">
        <v>407441</v>
      </c>
      <c r="B5537" s="2">
        <v>44430.089175084686</v>
      </c>
      <c r="C5537">
        <v>89114</v>
      </c>
      <c r="D5537">
        <v>129121</v>
      </c>
      <c r="E5537" s="48">
        <f t="shared" si="86"/>
        <v>8.8888888888888892E-2</v>
      </c>
      <c r="F5537" t="str">
        <f>TEXT(Таблица19[[#This Row],[время просмотра (UTC)]],"ДДД")</f>
        <v>Вс</v>
      </c>
    </row>
    <row r="5538" spans="1:6" x14ac:dyDescent="0.25">
      <c r="A5538">
        <v>407438</v>
      </c>
      <c r="B5538" s="2">
        <v>44430.087970873785</v>
      </c>
      <c r="C5538">
        <v>215466</v>
      </c>
      <c r="D5538">
        <v>347393</v>
      </c>
      <c r="E5538" s="48">
        <f t="shared" si="86"/>
        <v>8.7500000000000008E-2</v>
      </c>
      <c r="F5538" t="str">
        <f>TEXT(Таблица19[[#This Row],[время просмотра (UTC)]],"ДДД")</f>
        <v>Вс</v>
      </c>
    </row>
    <row r="5539" spans="1:6" x14ac:dyDescent="0.25">
      <c r="A5539">
        <v>407435</v>
      </c>
      <c r="B5539" s="2">
        <v>44430.086916714987</v>
      </c>
      <c r="C5539">
        <v>59468</v>
      </c>
      <c r="D5539">
        <v>321129</v>
      </c>
      <c r="E5539" s="48">
        <f t="shared" si="86"/>
        <v>8.6805555555555566E-2</v>
      </c>
      <c r="F5539" t="str">
        <f>TEXT(Таблица19[[#This Row],[время просмотра (UTC)]],"ДДД")</f>
        <v>Вс</v>
      </c>
    </row>
    <row r="5540" spans="1:6" x14ac:dyDescent="0.25">
      <c r="A5540">
        <v>407431</v>
      </c>
      <c r="B5540" s="2">
        <v>44430.086245307779</v>
      </c>
      <c r="C5540">
        <v>240765</v>
      </c>
      <c r="D5540">
        <v>256570</v>
      </c>
      <c r="E5540" s="48">
        <f t="shared" si="86"/>
        <v>8.6111111111111124E-2</v>
      </c>
      <c r="F5540" t="str">
        <f>TEXT(Таблица19[[#This Row],[время просмотра (UTC)]],"ДДД")</f>
        <v>Вс</v>
      </c>
    </row>
    <row r="5541" spans="1:6" x14ac:dyDescent="0.25">
      <c r="A5541">
        <v>407427</v>
      </c>
      <c r="B5541" s="2">
        <v>44430.085757011628</v>
      </c>
      <c r="C5541">
        <v>181924</v>
      </c>
      <c r="D5541">
        <v>21760</v>
      </c>
      <c r="E5541" s="48">
        <f t="shared" si="86"/>
        <v>8.5416666666666655E-2</v>
      </c>
      <c r="F5541" t="str">
        <f>TEXT(Таблица19[[#This Row],[время просмотра (UTC)]],"ДДД")</f>
        <v>Вс</v>
      </c>
    </row>
    <row r="5542" spans="1:6" x14ac:dyDescent="0.25">
      <c r="A5542">
        <v>407424</v>
      </c>
      <c r="B5542" s="2">
        <v>44430.08563493759</v>
      </c>
      <c r="C5542">
        <v>315634</v>
      </c>
      <c r="D5542">
        <v>111368</v>
      </c>
      <c r="E5542" s="48">
        <f t="shared" si="86"/>
        <v>8.5416666666666655E-2</v>
      </c>
      <c r="F5542" t="str">
        <f>TEXT(Таблица19[[#This Row],[время просмотра (UTC)]],"ДДД")</f>
        <v>Вс</v>
      </c>
    </row>
    <row r="5543" spans="1:6" x14ac:dyDescent="0.25">
      <c r="A5543">
        <v>407422</v>
      </c>
      <c r="B5543" s="2">
        <v>44430.084780419325</v>
      </c>
      <c r="C5543">
        <v>126047</v>
      </c>
      <c r="D5543">
        <v>123413</v>
      </c>
      <c r="E5543" s="48">
        <f t="shared" si="86"/>
        <v>8.4722222222222213E-2</v>
      </c>
      <c r="F5543" t="str">
        <f>TEXT(Таблица19[[#This Row],[время просмотра (UTC)]],"ДДД")</f>
        <v>Вс</v>
      </c>
    </row>
    <row r="5544" spans="1:6" x14ac:dyDescent="0.25">
      <c r="A5544">
        <v>407417</v>
      </c>
      <c r="B5544" s="2">
        <v>44430.083521035602</v>
      </c>
      <c r="C5544">
        <v>284492</v>
      </c>
      <c r="D5544">
        <v>204218</v>
      </c>
      <c r="E5544" s="48">
        <f t="shared" si="86"/>
        <v>8.3333333333333329E-2</v>
      </c>
      <c r="F5544" t="str">
        <f>TEXT(Таблица19[[#This Row],[время просмотра (UTC)]],"ДДД")</f>
        <v>Вс</v>
      </c>
    </row>
    <row r="5545" spans="1:6" x14ac:dyDescent="0.25">
      <c r="A5545">
        <v>407413</v>
      </c>
      <c r="B5545" s="2">
        <v>44430.081667531354</v>
      </c>
      <c r="C5545">
        <v>286523</v>
      </c>
      <c r="D5545">
        <v>327633</v>
      </c>
      <c r="E5545" s="48">
        <f t="shared" si="86"/>
        <v>8.1250000000000003E-2</v>
      </c>
      <c r="F5545" t="str">
        <f>TEXT(Таблица19[[#This Row],[время просмотра (UTC)]],"ДДД")</f>
        <v>Вс</v>
      </c>
    </row>
    <row r="5546" spans="1:6" x14ac:dyDescent="0.25">
      <c r="A5546">
        <v>407408</v>
      </c>
      <c r="B5546" s="2">
        <v>44430.081148716694</v>
      </c>
      <c r="C5546">
        <v>28955</v>
      </c>
      <c r="D5546">
        <v>449379</v>
      </c>
      <c r="E5546" s="48">
        <f t="shared" si="86"/>
        <v>8.0555555555555561E-2</v>
      </c>
      <c r="F5546" t="str">
        <f>TEXT(Таблица19[[#This Row],[время просмотра (UTC)]],"ДДД")</f>
        <v>Вс</v>
      </c>
    </row>
    <row r="5547" spans="1:6" x14ac:dyDescent="0.25">
      <c r="A5547">
        <v>407404</v>
      </c>
      <c r="B5547" s="2">
        <v>44430.079071197411</v>
      </c>
      <c r="C5547">
        <v>41235</v>
      </c>
      <c r="D5547">
        <v>191893</v>
      </c>
      <c r="E5547" s="48">
        <f t="shared" si="86"/>
        <v>7.8472222222222221E-2</v>
      </c>
      <c r="F5547" t="str">
        <f>TEXT(Таблица19[[#This Row],[время просмотра (UTC)]],"ДДД")</f>
        <v>Вс</v>
      </c>
    </row>
    <row r="5548" spans="1:6" x14ac:dyDescent="0.25">
      <c r="A5548">
        <v>407400</v>
      </c>
      <c r="B5548" s="2">
        <v>44430.07693716239</v>
      </c>
      <c r="C5548">
        <v>307105</v>
      </c>
      <c r="D5548">
        <v>168838</v>
      </c>
      <c r="E5548" s="48">
        <f t="shared" si="86"/>
        <v>7.6388888888888895E-2</v>
      </c>
      <c r="F5548" t="str">
        <f>TEXT(Таблица19[[#This Row],[время просмотра (UTC)]],"ДДД")</f>
        <v>Вс</v>
      </c>
    </row>
    <row r="5549" spans="1:6" x14ac:dyDescent="0.25">
      <c r="A5549">
        <v>407399</v>
      </c>
      <c r="B5549" s="2">
        <v>44430.074621359221</v>
      </c>
      <c r="C5549">
        <v>70293</v>
      </c>
      <c r="D5549">
        <v>250679</v>
      </c>
      <c r="E5549" s="48">
        <f t="shared" si="86"/>
        <v>7.4305555555555555E-2</v>
      </c>
      <c r="F5549" t="str">
        <f>TEXT(Таблица19[[#This Row],[время просмотра (UTC)]],"ДДД")</f>
        <v>Вс</v>
      </c>
    </row>
    <row r="5550" spans="1:6" x14ac:dyDescent="0.25">
      <c r="A5550">
        <v>407396</v>
      </c>
      <c r="B5550" s="2">
        <v>44430.072847682117</v>
      </c>
      <c r="C5550">
        <v>349070</v>
      </c>
      <c r="D5550">
        <v>351192</v>
      </c>
      <c r="E5550" s="48">
        <f t="shared" si="86"/>
        <v>7.2222222222222229E-2</v>
      </c>
      <c r="F5550" t="str">
        <f>TEXT(Таблица19[[#This Row],[время просмотра (UTC)]],"ДДД")</f>
        <v>Вс</v>
      </c>
    </row>
    <row r="5551" spans="1:6" x14ac:dyDescent="0.25">
      <c r="A5551">
        <v>407395</v>
      </c>
      <c r="B5551" s="2">
        <v>44430.071718497267</v>
      </c>
      <c r="C5551">
        <v>319017</v>
      </c>
      <c r="D5551">
        <v>396686</v>
      </c>
      <c r="E5551" s="48">
        <f t="shared" si="86"/>
        <v>7.1527777777777787E-2</v>
      </c>
      <c r="F5551" t="str">
        <f>TEXT(Таблица19[[#This Row],[время просмотра (UTC)]],"ДДД")</f>
        <v>Вс</v>
      </c>
    </row>
    <row r="5552" spans="1:6" x14ac:dyDescent="0.25">
      <c r="A5552">
        <v>407394</v>
      </c>
      <c r="B5552" s="2">
        <v>44430.070619830927</v>
      </c>
      <c r="C5552">
        <v>63642</v>
      </c>
      <c r="D5552">
        <v>347008</v>
      </c>
      <c r="E5552" s="48">
        <f t="shared" si="86"/>
        <v>7.013888888888889E-2</v>
      </c>
      <c r="F5552" t="str">
        <f>TEXT(Таблица19[[#This Row],[время просмотра (UTC)]],"ДДД")</f>
        <v>Вс</v>
      </c>
    </row>
    <row r="5553" spans="1:6" x14ac:dyDescent="0.25">
      <c r="A5553">
        <v>407389</v>
      </c>
      <c r="B5553" s="2">
        <v>44430.070171521031</v>
      </c>
      <c r="C5553">
        <v>168576</v>
      </c>
      <c r="D5553">
        <v>154228</v>
      </c>
      <c r="E5553" s="48">
        <f t="shared" si="86"/>
        <v>7.013888888888889E-2</v>
      </c>
      <c r="F5553" t="str">
        <f>TEXT(Таблица19[[#This Row],[время просмотра (UTC)]],"ДДД")</f>
        <v>Вс</v>
      </c>
    </row>
    <row r="5554" spans="1:6" x14ac:dyDescent="0.25">
      <c r="A5554">
        <v>407388</v>
      </c>
      <c r="B5554" s="2">
        <v>44430.069362459551</v>
      </c>
      <c r="C5554">
        <v>300556</v>
      </c>
      <c r="D5554">
        <v>153893</v>
      </c>
      <c r="E5554" s="48">
        <f t="shared" si="86"/>
        <v>6.8749999999999992E-2</v>
      </c>
      <c r="F5554" t="str">
        <f>TEXT(Таблица19[[#This Row],[время просмотра (UTC)]],"ДДД")</f>
        <v>Вс</v>
      </c>
    </row>
    <row r="5555" spans="1:6" x14ac:dyDescent="0.25">
      <c r="A5555">
        <v>407386</v>
      </c>
      <c r="B5555" s="2">
        <v>44430.068636127813</v>
      </c>
      <c r="C5555">
        <v>257539</v>
      </c>
      <c r="D5555">
        <v>459455</v>
      </c>
      <c r="E5555" s="48">
        <f t="shared" si="86"/>
        <v>6.805555555555555E-2</v>
      </c>
      <c r="F5555" t="str">
        <f>TEXT(Таблица19[[#This Row],[время просмотра (UTC)]],"ДДД")</f>
        <v>Вс</v>
      </c>
    </row>
    <row r="5556" spans="1:6" x14ac:dyDescent="0.25">
      <c r="A5556">
        <v>407385</v>
      </c>
      <c r="B5556" s="2">
        <v>44430.068025757624</v>
      </c>
      <c r="C5556">
        <v>138341</v>
      </c>
      <c r="D5556">
        <v>248599</v>
      </c>
      <c r="E5556" s="48">
        <f t="shared" si="86"/>
        <v>6.7361111111111108E-2</v>
      </c>
      <c r="F5556" t="str">
        <f>TEXT(Таблица19[[#This Row],[время просмотра (UTC)]],"ДДД")</f>
        <v>Вс</v>
      </c>
    </row>
    <row r="5557" spans="1:6" x14ac:dyDescent="0.25">
      <c r="A5557">
        <v>407382</v>
      </c>
      <c r="B5557" s="2">
        <v>44430.066133610031</v>
      </c>
      <c r="C5557">
        <v>213313</v>
      </c>
      <c r="D5557">
        <v>86587</v>
      </c>
      <c r="E5557" s="48">
        <f t="shared" si="86"/>
        <v>6.5972222222222224E-2</v>
      </c>
      <c r="F5557" t="str">
        <f>TEXT(Таблица19[[#This Row],[время просмотра (UTC)]],"ДДД")</f>
        <v>Вс</v>
      </c>
    </row>
    <row r="5558" spans="1:6" x14ac:dyDescent="0.25">
      <c r="A5558">
        <v>407380</v>
      </c>
      <c r="B5558" s="2">
        <v>44430.063356425671</v>
      </c>
      <c r="C5558">
        <v>215190</v>
      </c>
      <c r="D5558">
        <v>396686</v>
      </c>
      <c r="E5558" s="48">
        <f t="shared" si="86"/>
        <v>6.3194444444444442E-2</v>
      </c>
      <c r="F5558" t="str">
        <f>TEXT(Таблица19[[#This Row],[время просмотра (UTC)]],"ДДД")</f>
        <v>Вс</v>
      </c>
    </row>
    <row r="5559" spans="1:6" x14ac:dyDescent="0.25">
      <c r="A5559">
        <v>407379</v>
      </c>
      <c r="B5559" s="2">
        <v>44430.062044129765</v>
      </c>
      <c r="C5559">
        <v>176290</v>
      </c>
      <c r="D5559">
        <v>470762</v>
      </c>
      <c r="E5559" s="48">
        <f t="shared" si="86"/>
        <v>6.1805555555555558E-2</v>
      </c>
      <c r="F5559" t="str">
        <f>TEXT(Таблица19[[#This Row],[время просмотра (UTC)]],"ДДД")</f>
        <v>Вс</v>
      </c>
    </row>
    <row r="5560" spans="1:6" x14ac:dyDescent="0.25">
      <c r="A5560">
        <v>407377</v>
      </c>
      <c r="B5560" s="2">
        <v>44430.061952574237</v>
      </c>
      <c r="C5560">
        <v>300926</v>
      </c>
      <c r="D5560">
        <v>439981</v>
      </c>
      <c r="E5560" s="48">
        <f t="shared" si="86"/>
        <v>6.1805555555555558E-2</v>
      </c>
      <c r="F5560" t="str">
        <f>TEXT(Таблица19[[#This Row],[время просмотра (UTC)]],"ДДД")</f>
        <v>Вс</v>
      </c>
    </row>
    <row r="5561" spans="1:6" x14ac:dyDescent="0.25">
      <c r="A5561">
        <v>407375</v>
      </c>
      <c r="B5561" s="2">
        <v>44430.061159092991</v>
      </c>
      <c r="C5561">
        <v>56672</v>
      </c>
      <c r="D5561">
        <v>177173</v>
      </c>
      <c r="E5561" s="48">
        <f t="shared" si="86"/>
        <v>6.1111111111111116E-2</v>
      </c>
      <c r="F5561" t="str">
        <f>TEXT(Таблица19[[#This Row],[время просмотра (UTC)]],"ДДД")</f>
        <v>Вс</v>
      </c>
    </row>
    <row r="5562" spans="1:6" x14ac:dyDescent="0.25">
      <c r="A5562">
        <v>407371</v>
      </c>
      <c r="B5562" s="2">
        <v>44430.060333333335</v>
      </c>
      <c r="C5562">
        <v>199637</v>
      </c>
      <c r="D5562">
        <v>308230</v>
      </c>
      <c r="E5562" s="48">
        <f t="shared" si="86"/>
        <v>5.9722222222222225E-2</v>
      </c>
      <c r="F5562" t="str">
        <f>TEXT(Таблица19[[#This Row],[время просмотра (UTC)]],"ДДД")</f>
        <v>Вс</v>
      </c>
    </row>
    <row r="5563" spans="1:6" x14ac:dyDescent="0.25">
      <c r="A5563">
        <v>407368</v>
      </c>
      <c r="B5563" s="2">
        <v>44430.060243537708</v>
      </c>
      <c r="C5563">
        <v>32369</v>
      </c>
      <c r="D5563">
        <v>419338</v>
      </c>
      <c r="E5563" s="48">
        <f t="shared" si="86"/>
        <v>5.9722222222222225E-2</v>
      </c>
      <c r="F5563" t="str">
        <f>TEXT(Таблица19[[#This Row],[время просмотра (UTC)]],"ДДД")</f>
        <v>Вс</v>
      </c>
    </row>
    <row r="5564" spans="1:6" x14ac:dyDescent="0.25">
      <c r="A5564">
        <v>407363</v>
      </c>
      <c r="B5564" s="2">
        <v>44430.060213019198</v>
      </c>
      <c r="C5564">
        <v>185301</v>
      </c>
      <c r="D5564">
        <v>389689</v>
      </c>
      <c r="E5564" s="48">
        <f t="shared" si="86"/>
        <v>5.9722222222222225E-2</v>
      </c>
      <c r="F5564" t="str">
        <f>TEXT(Таблица19[[#This Row],[время просмотра (UTC)]],"ДДД")</f>
        <v>Вс</v>
      </c>
    </row>
    <row r="5565" spans="1:6" x14ac:dyDescent="0.25">
      <c r="A5565">
        <v>407360</v>
      </c>
      <c r="B5565" s="2">
        <v>44430.060058252428</v>
      </c>
      <c r="C5565">
        <v>44385</v>
      </c>
      <c r="D5565">
        <v>341333</v>
      </c>
      <c r="E5565" s="48">
        <f t="shared" si="86"/>
        <v>5.9722222222222225E-2</v>
      </c>
      <c r="F5565" t="str">
        <f>TEXT(Таблица19[[#This Row],[время просмотра (UTC)]],"ДДД")</f>
        <v>Вс</v>
      </c>
    </row>
    <row r="5566" spans="1:6" x14ac:dyDescent="0.25">
      <c r="A5566">
        <v>407357</v>
      </c>
      <c r="B5566" s="2">
        <v>44430.058381908624</v>
      </c>
      <c r="C5566">
        <v>305387</v>
      </c>
      <c r="D5566">
        <v>115218</v>
      </c>
      <c r="E5566" s="48">
        <f t="shared" si="86"/>
        <v>5.8333333333333327E-2</v>
      </c>
      <c r="F5566" t="str">
        <f>TEXT(Таблица19[[#This Row],[время просмотра (UTC)]],"ДДД")</f>
        <v>Вс</v>
      </c>
    </row>
    <row r="5567" spans="1:6" x14ac:dyDescent="0.25">
      <c r="A5567">
        <v>407354</v>
      </c>
      <c r="B5567" s="2">
        <v>44430.056822006474</v>
      </c>
      <c r="C5567">
        <v>162548</v>
      </c>
      <c r="D5567">
        <v>271248</v>
      </c>
      <c r="E5567" s="48">
        <f t="shared" si="86"/>
        <v>5.6250000000000001E-2</v>
      </c>
      <c r="F5567" t="str">
        <f>TEXT(Таблица19[[#This Row],[время просмотра (UTC)]],"ДДД")</f>
        <v>Вс</v>
      </c>
    </row>
    <row r="5568" spans="1:6" x14ac:dyDescent="0.25">
      <c r="A5568">
        <v>407353</v>
      </c>
      <c r="B5568" s="2">
        <v>44430.056245612963</v>
      </c>
      <c r="C5568">
        <v>324935</v>
      </c>
      <c r="D5568">
        <v>227775</v>
      </c>
      <c r="E5568" s="48">
        <f t="shared" si="86"/>
        <v>5.6250000000000001E-2</v>
      </c>
      <c r="F5568" t="str">
        <f>TEXT(Таблица19[[#This Row],[время просмотра (UTC)]],"ДДД")</f>
        <v>Вс</v>
      </c>
    </row>
    <row r="5569" spans="1:6" x14ac:dyDescent="0.25">
      <c r="A5569">
        <v>407349</v>
      </c>
      <c r="B5569" s="2">
        <v>44430.055482650227</v>
      </c>
      <c r="C5569">
        <v>136762</v>
      </c>
      <c r="D5569">
        <v>158978</v>
      </c>
      <c r="E5569" s="48">
        <f t="shared" si="86"/>
        <v>5.486111111111111E-2</v>
      </c>
      <c r="F5569" t="str">
        <f>TEXT(Таблица19[[#This Row],[время просмотра (UTC)]],"ДДД")</f>
        <v>Вс</v>
      </c>
    </row>
    <row r="5570" spans="1:6" x14ac:dyDescent="0.25">
      <c r="A5570">
        <v>407344</v>
      </c>
      <c r="B5570" s="2">
        <v>44430.053585760521</v>
      </c>
      <c r="C5570">
        <v>122074</v>
      </c>
      <c r="D5570">
        <v>155428</v>
      </c>
      <c r="E5570" s="48">
        <f t="shared" ref="E5570:E5633" si="87">TIME(HOUR(B5570),MINUTE(B5570),SECOND(0))</f>
        <v>5.347222222222222E-2</v>
      </c>
      <c r="F5570" t="str">
        <f>TEXT(Таблица19[[#This Row],[время просмотра (UTC)]],"ДДД")</f>
        <v>Вс</v>
      </c>
    </row>
    <row r="5571" spans="1:6" x14ac:dyDescent="0.25">
      <c r="A5571">
        <v>407339</v>
      </c>
      <c r="B5571" s="2">
        <v>44430.053585760521</v>
      </c>
      <c r="C5571">
        <v>92094</v>
      </c>
      <c r="D5571">
        <v>172251</v>
      </c>
      <c r="E5571" s="48">
        <f t="shared" si="87"/>
        <v>5.347222222222222E-2</v>
      </c>
      <c r="F5571" t="str">
        <f>TEXT(Таблица19[[#This Row],[время просмотра (UTC)]],"ДДД")</f>
        <v>Вс</v>
      </c>
    </row>
    <row r="5572" spans="1:6" x14ac:dyDescent="0.25">
      <c r="A5572">
        <v>407336</v>
      </c>
      <c r="B5572" s="2">
        <v>44430.052827539905</v>
      </c>
      <c r="C5572">
        <v>26318</v>
      </c>
      <c r="D5572">
        <v>114057</v>
      </c>
      <c r="E5572" s="48">
        <f t="shared" si="87"/>
        <v>5.2777777777777778E-2</v>
      </c>
      <c r="F5572" t="str">
        <f>TEXT(Таблица19[[#This Row],[время просмотра (UTC)]],"ДДД")</f>
        <v>Вс</v>
      </c>
    </row>
    <row r="5573" spans="1:6" x14ac:dyDescent="0.25">
      <c r="A5573">
        <v>407335</v>
      </c>
      <c r="B5573" s="2">
        <v>44430.052583391829</v>
      </c>
      <c r="C5573">
        <v>304587</v>
      </c>
      <c r="D5573">
        <v>4199</v>
      </c>
      <c r="E5573" s="48">
        <f t="shared" si="87"/>
        <v>5.2083333333333336E-2</v>
      </c>
      <c r="F5573" t="str">
        <f>TEXT(Таблица19[[#This Row],[время просмотра (UTC)]],"ДДД")</f>
        <v>Вс</v>
      </c>
    </row>
    <row r="5574" spans="1:6" x14ac:dyDescent="0.25">
      <c r="A5574">
        <v>407333</v>
      </c>
      <c r="B5574" s="2">
        <v>44430.052333333333</v>
      </c>
      <c r="C5574">
        <v>149100</v>
      </c>
      <c r="D5574">
        <v>154228</v>
      </c>
      <c r="E5574" s="48">
        <f t="shared" si="87"/>
        <v>5.2083333333333336E-2</v>
      </c>
      <c r="F5574" t="str">
        <f>TEXT(Таблица19[[#This Row],[время просмотра (UTC)]],"ДДД")</f>
        <v>Вс</v>
      </c>
    </row>
    <row r="5575" spans="1:6" x14ac:dyDescent="0.25">
      <c r="A5575">
        <v>407328</v>
      </c>
      <c r="B5575" s="2">
        <v>44430.051271095923</v>
      </c>
      <c r="C5575">
        <v>67656</v>
      </c>
      <c r="D5575">
        <v>339123</v>
      </c>
      <c r="E5575" s="48">
        <f t="shared" si="87"/>
        <v>5.0694444444444452E-2</v>
      </c>
      <c r="F5575" t="str">
        <f>TEXT(Таблица19[[#This Row],[время просмотра (UTC)]],"ДДД")</f>
        <v>Вс</v>
      </c>
    </row>
    <row r="5576" spans="1:6" x14ac:dyDescent="0.25">
      <c r="A5576">
        <v>407327</v>
      </c>
      <c r="B5576" s="2">
        <v>44430.050754045311</v>
      </c>
      <c r="C5576">
        <v>21344</v>
      </c>
      <c r="D5576">
        <v>158978</v>
      </c>
      <c r="E5576" s="48">
        <f t="shared" si="87"/>
        <v>5.0694444444444452E-2</v>
      </c>
      <c r="F5576" t="str">
        <f>TEXT(Таблица19[[#This Row],[время просмотра (UTC)]],"ДДД")</f>
        <v>Вс</v>
      </c>
    </row>
    <row r="5577" spans="1:6" x14ac:dyDescent="0.25">
      <c r="A5577">
        <v>407324</v>
      </c>
      <c r="B5577" s="2">
        <v>44430.049333333336</v>
      </c>
      <c r="C5577">
        <v>112905</v>
      </c>
      <c r="D5577">
        <v>380039</v>
      </c>
      <c r="E5577" s="48">
        <f t="shared" si="87"/>
        <v>4.9305555555555554E-2</v>
      </c>
      <c r="F5577" t="str">
        <f>TEXT(Таблица19[[#This Row],[время просмотра (UTC)]],"ДДД")</f>
        <v>Вс</v>
      </c>
    </row>
    <row r="5578" spans="1:6" x14ac:dyDescent="0.25">
      <c r="A5578">
        <v>407321</v>
      </c>
      <c r="B5578" s="2">
        <v>44430.049135922331</v>
      </c>
      <c r="C5578">
        <v>21966</v>
      </c>
      <c r="D5578">
        <v>411922</v>
      </c>
      <c r="E5578" s="48">
        <f t="shared" si="87"/>
        <v>4.8611111111111112E-2</v>
      </c>
      <c r="F5578" t="str">
        <f>TEXT(Таблица19[[#This Row],[время просмотра (UTC)]],"ДДД")</f>
        <v>Вс</v>
      </c>
    </row>
    <row r="5579" spans="1:6" x14ac:dyDescent="0.25">
      <c r="A5579">
        <v>407317</v>
      </c>
      <c r="B5579" s="2">
        <v>44430.04873139158</v>
      </c>
      <c r="C5579">
        <v>45108</v>
      </c>
      <c r="D5579">
        <v>405278</v>
      </c>
      <c r="E5579" s="48">
        <f t="shared" si="87"/>
        <v>4.8611111111111112E-2</v>
      </c>
      <c r="F5579" t="str">
        <f>TEXT(Таблица19[[#This Row],[время просмотра (UTC)]],"ДДД")</f>
        <v>Вс</v>
      </c>
    </row>
    <row r="5580" spans="1:6" x14ac:dyDescent="0.25">
      <c r="A5580">
        <v>407313</v>
      </c>
      <c r="B5580" s="2">
        <v>44430.046418652913</v>
      </c>
      <c r="C5580">
        <v>81475</v>
      </c>
      <c r="D5580">
        <v>95024</v>
      </c>
      <c r="E5580" s="48">
        <f t="shared" si="87"/>
        <v>4.5833333333333337E-2</v>
      </c>
      <c r="F5580" t="str">
        <f>TEXT(Таблица19[[#This Row],[время просмотра (UTC)]],"ДДД")</f>
        <v>Вс</v>
      </c>
    </row>
    <row r="5581" spans="1:6" x14ac:dyDescent="0.25">
      <c r="A5581">
        <v>407310</v>
      </c>
      <c r="B5581" s="2">
        <v>44430.045899676377</v>
      </c>
      <c r="C5581">
        <v>25105</v>
      </c>
      <c r="D5581">
        <v>104434</v>
      </c>
      <c r="E5581" s="48">
        <f t="shared" si="87"/>
        <v>4.5833333333333337E-2</v>
      </c>
      <c r="F5581" t="str">
        <f>TEXT(Таблица19[[#This Row],[время просмотра (UTC)]],"ДДД")</f>
        <v>Вс</v>
      </c>
    </row>
    <row r="5582" spans="1:6" x14ac:dyDescent="0.25">
      <c r="A5582">
        <v>407308</v>
      </c>
      <c r="B5582" s="2">
        <v>44430.04385509812</v>
      </c>
      <c r="C5582">
        <v>167584</v>
      </c>
      <c r="D5582">
        <v>250679</v>
      </c>
      <c r="E5582" s="48">
        <f t="shared" si="87"/>
        <v>4.3750000000000004E-2</v>
      </c>
      <c r="F5582" t="str">
        <f>TEXT(Таблица19[[#This Row],[время просмотра (UTC)]],"ДДД")</f>
        <v>Вс</v>
      </c>
    </row>
    <row r="5583" spans="1:6" x14ac:dyDescent="0.25">
      <c r="A5583">
        <v>407307</v>
      </c>
      <c r="B5583" s="2">
        <v>44430.043519394516</v>
      </c>
      <c r="C5583">
        <v>231632</v>
      </c>
      <c r="D5583">
        <v>118549</v>
      </c>
      <c r="E5583" s="48">
        <f t="shared" si="87"/>
        <v>4.3055555555555562E-2</v>
      </c>
      <c r="F5583" t="str">
        <f>TEXT(Таблица19[[#This Row],[время просмотра (UTC)]],"ДДД")</f>
        <v>Вс</v>
      </c>
    </row>
    <row r="5584" spans="1:6" x14ac:dyDescent="0.25">
      <c r="A5584">
        <v>407306</v>
      </c>
      <c r="B5584" s="2">
        <v>44430.041993469036</v>
      </c>
      <c r="C5584">
        <v>263474</v>
      </c>
      <c r="D5584">
        <v>154256</v>
      </c>
      <c r="E5584" s="48">
        <f t="shared" si="87"/>
        <v>4.1666666666666664E-2</v>
      </c>
      <c r="F5584" t="str">
        <f>TEXT(Таблица19[[#This Row],[время просмотра (UTC)]],"ДДД")</f>
        <v>Вс</v>
      </c>
    </row>
    <row r="5585" spans="1:6" x14ac:dyDescent="0.25">
      <c r="A5585">
        <v>407305</v>
      </c>
      <c r="B5585" s="2">
        <v>44430.040666666668</v>
      </c>
      <c r="C5585">
        <v>253090</v>
      </c>
      <c r="D5585">
        <v>258251</v>
      </c>
      <c r="E5585" s="48">
        <f t="shared" si="87"/>
        <v>4.027777777777778E-2</v>
      </c>
      <c r="F5585" t="str">
        <f>TEXT(Таблица19[[#This Row],[время просмотра (UTC)]],"ДДД")</f>
        <v>Вс</v>
      </c>
    </row>
    <row r="5586" spans="1:6" x14ac:dyDescent="0.25">
      <c r="A5586">
        <v>407300</v>
      </c>
      <c r="B5586" s="2">
        <v>44430.040070802941</v>
      </c>
      <c r="C5586">
        <v>5341</v>
      </c>
      <c r="D5586">
        <v>225390</v>
      </c>
      <c r="E5586" s="48">
        <f t="shared" si="87"/>
        <v>3.9583333333333331E-2</v>
      </c>
      <c r="F5586" t="str">
        <f>TEXT(Таблица19[[#This Row],[время просмотра (UTC)]],"ДДД")</f>
        <v>Вс</v>
      </c>
    </row>
    <row r="5587" spans="1:6" x14ac:dyDescent="0.25">
      <c r="A5587">
        <v>407296</v>
      </c>
      <c r="B5587" s="2">
        <v>44430.04</v>
      </c>
      <c r="C5587">
        <v>223157</v>
      </c>
      <c r="D5587">
        <v>314516</v>
      </c>
      <c r="E5587" s="48">
        <f t="shared" si="87"/>
        <v>3.9583333333333331E-2</v>
      </c>
      <c r="F5587" t="str">
        <f>TEXT(Таблица19[[#This Row],[время просмотра (UTC)]],"ДДД")</f>
        <v>Вс</v>
      </c>
    </row>
    <row r="5588" spans="1:6" x14ac:dyDescent="0.25">
      <c r="A5588">
        <v>407294</v>
      </c>
      <c r="B5588" s="2">
        <v>44430.039094210639</v>
      </c>
      <c r="C5588">
        <v>38065</v>
      </c>
      <c r="D5588">
        <v>153893</v>
      </c>
      <c r="E5588" s="48">
        <f t="shared" si="87"/>
        <v>3.888888888888889E-2</v>
      </c>
      <c r="F5588" t="str">
        <f>TEXT(Таблица19[[#This Row],[время просмотра (UTC)]],"ДДД")</f>
        <v>Вс</v>
      </c>
    </row>
    <row r="5589" spans="1:6" x14ac:dyDescent="0.25">
      <c r="A5589">
        <v>407291</v>
      </c>
      <c r="B5589" s="2">
        <v>44430.036774803921</v>
      </c>
      <c r="C5589">
        <v>6383</v>
      </c>
      <c r="D5589">
        <v>150268</v>
      </c>
      <c r="E5589" s="48">
        <f t="shared" si="87"/>
        <v>3.6111111111111115E-2</v>
      </c>
      <c r="F5589" t="str">
        <f>TEXT(Таблица19[[#This Row],[время просмотра (UTC)]],"ДДД")</f>
        <v>Вс</v>
      </c>
    </row>
    <row r="5590" spans="1:6" x14ac:dyDescent="0.25">
      <c r="A5590">
        <v>407286</v>
      </c>
      <c r="B5590" s="2">
        <v>44430.035381877024</v>
      </c>
      <c r="C5590">
        <v>310950</v>
      </c>
      <c r="D5590">
        <v>158978</v>
      </c>
      <c r="E5590" s="48">
        <f t="shared" si="87"/>
        <v>3.4722222222222224E-2</v>
      </c>
      <c r="F5590" t="str">
        <f>TEXT(Таблица19[[#This Row],[время просмотра (UTC)]],"ДДД")</f>
        <v>Вс</v>
      </c>
    </row>
    <row r="5591" spans="1:6" x14ac:dyDescent="0.25">
      <c r="A5591">
        <v>407282</v>
      </c>
      <c r="B5591" s="2">
        <v>44430.032074953459</v>
      </c>
      <c r="C5591">
        <v>138911</v>
      </c>
      <c r="D5591">
        <v>389368</v>
      </c>
      <c r="E5591" s="48">
        <f t="shared" si="87"/>
        <v>3.1944444444444449E-2</v>
      </c>
      <c r="F5591" t="str">
        <f>TEXT(Таблица19[[#This Row],[время просмотра (UTC)]],"ДДД")</f>
        <v>Вс</v>
      </c>
    </row>
    <row r="5592" spans="1:6" x14ac:dyDescent="0.25">
      <c r="A5592">
        <v>407280</v>
      </c>
      <c r="B5592" s="2">
        <v>44430.031741100327</v>
      </c>
      <c r="C5592">
        <v>228129</v>
      </c>
      <c r="D5592">
        <v>271435</v>
      </c>
      <c r="E5592" s="48">
        <f t="shared" si="87"/>
        <v>3.125E-2</v>
      </c>
      <c r="F5592" t="str">
        <f>TEXT(Таблица19[[#This Row],[время просмотра (UTC)]],"ДДД")</f>
        <v>Вс</v>
      </c>
    </row>
    <row r="5593" spans="1:6" x14ac:dyDescent="0.25">
      <c r="A5593">
        <v>407279</v>
      </c>
      <c r="B5593" s="2">
        <v>44430.031678212836</v>
      </c>
      <c r="C5593">
        <v>169863</v>
      </c>
      <c r="D5593">
        <v>351192</v>
      </c>
      <c r="E5593" s="48">
        <f t="shared" si="87"/>
        <v>3.125E-2</v>
      </c>
      <c r="F5593" t="str">
        <f>TEXT(Таблица19[[#This Row],[время просмотра (UTC)]],"ДДД")</f>
        <v>Вс</v>
      </c>
    </row>
    <row r="5594" spans="1:6" x14ac:dyDescent="0.25">
      <c r="A5594">
        <v>407276</v>
      </c>
      <c r="B5594" s="2">
        <v>44430.028504854366</v>
      </c>
      <c r="C5594">
        <v>176636</v>
      </c>
      <c r="D5594">
        <v>124253</v>
      </c>
      <c r="E5594" s="48">
        <f t="shared" si="87"/>
        <v>2.8472222222222222E-2</v>
      </c>
      <c r="F5594" t="str">
        <f>TEXT(Таблица19[[#This Row],[время просмотра (UTC)]],"ДДД")</f>
        <v>Вс</v>
      </c>
    </row>
    <row r="5595" spans="1:6" x14ac:dyDescent="0.25">
      <c r="A5595">
        <v>407275</v>
      </c>
      <c r="B5595" s="2">
        <v>44430.028504287853</v>
      </c>
      <c r="C5595">
        <v>312724</v>
      </c>
      <c r="D5595">
        <v>158978</v>
      </c>
      <c r="E5595" s="48">
        <f t="shared" si="87"/>
        <v>2.8472222222222222E-2</v>
      </c>
      <c r="F5595" t="str">
        <f>TEXT(Таблица19[[#This Row],[время просмотра (UTC)]],"ДДД")</f>
        <v>Вс</v>
      </c>
    </row>
    <row r="5596" spans="1:6" x14ac:dyDescent="0.25">
      <c r="A5596">
        <v>407273</v>
      </c>
      <c r="B5596" s="2">
        <v>44430.02810754723</v>
      </c>
      <c r="C5596">
        <v>264305</v>
      </c>
      <c r="D5596">
        <v>472612</v>
      </c>
      <c r="E5596" s="48">
        <f t="shared" si="87"/>
        <v>2.7777777777777776E-2</v>
      </c>
      <c r="F5596" t="str">
        <f>TEXT(Таблица19[[#This Row],[время просмотра (UTC)]],"ДДД")</f>
        <v>Вс</v>
      </c>
    </row>
    <row r="5597" spans="1:6" x14ac:dyDescent="0.25">
      <c r="A5597">
        <v>407268</v>
      </c>
      <c r="B5597" s="2">
        <v>44430.02661214026</v>
      </c>
      <c r="C5597">
        <v>228303</v>
      </c>
      <c r="D5597">
        <v>347393</v>
      </c>
      <c r="E5597" s="48">
        <f t="shared" si="87"/>
        <v>2.6388888888888889E-2</v>
      </c>
      <c r="F5597" t="str">
        <f>TEXT(Таблица19[[#This Row],[время просмотра (UTC)]],"ДДД")</f>
        <v>Вс</v>
      </c>
    </row>
    <row r="5598" spans="1:6" x14ac:dyDescent="0.25">
      <c r="A5598">
        <v>407263</v>
      </c>
      <c r="B5598" s="2">
        <v>44430.02648220065</v>
      </c>
      <c r="C5598">
        <v>87302</v>
      </c>
      <c r="D5598">
        <v>396686</v>
      </c>
      <c r="E5598" s="48">
        <f t="shared" si="87"/>
        <v>2.6388888888888889E-2</v>
      </c>
      <c r="F5598" t="str">
        <f>TEXT(Таблица19[[#This Row],[время просмотра (UTC)]],"ДДД")</f>
        <v>Вс</v>
      </c>
    </row>
    <row r="5599" spans="1:6" x14ac:dyDescent="0.25">
      <c r="A5599">
        <v>407261</v>
      </c>
      <c r="B5599" s="2">
        <v>44430.026429029203</v>
      </c>
      <c r="C5599">
        <v>251615</v>
      </c>
      <c r="D5599">
        <v>111742</v>
      </c>
      <c r="E5599" s="48">
        <f t="shared" si="87"/>
        <v>2.6388888888888889E-2</v>
      </c>
      <c r="F5599" t="str">
        <f>TEXT(Таблица19[[#This Row],[время просмотра (UTC)]],"ДДД")</f>
        <v>Вс</v>
      </c>
    </row>
    <row r="5600" spans="1:6" x14ac:dyDescent="0.25">
      <c r="A5600">
        <v>407256</v>
      </c>
      <c r="B5600" s="2">
        <v>44430.023071993164</v>
      </c>
      <c r="C5600">
        <v>40656</v>
      </c>
      <c r="D5600">
        <v>411922</v>
      </c>
      <c r="E5600" s="48">
        <f t="shared" si="87"/>
        <v>2.2916666666666669E-2</v>
      </c>
      <c r="F5600" t="str">
        <f>TEXT(Таблица19[[#This Row],[время просмотра (UTC)]],"ДДД")</f>
        <v>Вс</v>
      </c>
    </row>
    <row r="5601" spans="1:6" x14ac:dyDescent="0.25">
      <c r="A5601">
        <v>407252</v>
      </c>
      <c r="B5601" s="2">
        <v>44430.022841423946</v>
      </c>
      <c r="C5601">
        <v>281908</v>
      </c>
      <c r="D5601">
        <v>158978</v>
      </c>
      <c r="E5601" s="48">
        <f t="shared" si="87"/>
        <v>2.2222222222222223E-2</v>
      </c>
      <c r="F5601" t="str">
        <f>TEXT(Таблица19[[#This Row],[время просмотра (UTC)]],"ДДД")</f>
        <v>Вс</v>
      </c>
    </row>
    <row r="5602" spans="1:6" x14ac:dyDescent="0.25">
      <c r="A5602">
        <v>407249</v>
      </c>
      <c r="B5602" s="2">
        <v>44430.022125919371</v>
      </c>
      <c r="C5602">
        <v>341374</v>
      </c>
      <c r="D5602">
        <v>230507</v>
      </c>
      <c r="E5602" s="48">
        <f t="shared" si="87"/>
        <v>2.1527777777777781E-2</v>
      </c>
      <c r="F5602" t="str">
        <f>TEXT(Таблица19[[#This Row],[время просмотра (UTC)]],"ДДД")</f>
        <v>Вс</v>
      </c>
    </row>
    <row r="5603" spans="1:6" x14ac:dyDescent="0.25">
      <c r="A5603">
        <v>407248</v>
      </c>
      <c r="B5603" s="2">
        <v>44430.021627831717</v>
      </c>
      <c r="C5603">
        <v>258840</v>
      </c>
      <c r="D5603">
        <v>426784</v>
      </c>
      <c r="E5603" s="48">
        <f t="shared" si="87"/>
        <v>2.1527777777777781E-2</v>
      </c>
      <c r="F5603" t="str">
        <f>TEXT(Таблица19[[#This Row],[время просмотра (UTC)]],"ДДД")</f>
        <v>Вс</v>
      </c>
    </row>
    <row r="5604" spans="1:6" x14ac:dyDescent="0.25">
      <c r="A5604">
        <v>407245</v>
      </c>
      <c r="B5604" s="2">
        <v>44430.021223300973</v>
      </c>
      <c r="C5604">
        <v>124793</v>
      </c>
      <c r="D5604">
        <v>113578</v>
      </c>
      <c r="E5604" s="48">
        <f t="shared" si="87"/>
        <v>2.0833333333333332E-2</v>
      </c>
      <c r="F5604" t="str">
        <f>TEXT(Таблица19[[#This Row],[время просмотра (UTC)]],"ДДД")</f>
        <v>Вс</v>
      </c>
    </row>
    <row r="5605" spans="1:6" x14ac:dyDescent="0.25">
      <c r="A5605">
        <v>407241</v>
      </c>
      <c r="B5605" s="2">
        <v>44430.021223300966</v>
      </c>
      <c r="C5605">
        <v>3973</v>
      </c>
      <c r="D5605">
        <v>227775</v>
      </c>
      <c r="E5605" s="48">
        <f t="shared" si="87"/>
        <v>2.0833333333333332E-2</v>
      </c>
      <c r="F5605" t="str">
        <f>TEXT(Таблица19[[#This Row],[время просмотра (UTC)]],"ДДД")</f>
        <v>Вс</v>
      </c>
    </row>
    <row r="5606" spans="1:6" x14ac:dyDescent="0.25">
      <c r="A5606">
        <v>407240</v>
      </c>
      <c r="B5606" s="2">
        <v>44430.020752586446</v>
      </c>
      <c r="C5606">
        <v>76350</v>
      </c>
      <c r="D5606">
        <v>250679</v>
      </c>
      <c r="E5606" s="48">
        <f t="shared" si="87"/>
        <v>2.013888888888889E-2</v>
      </c>
      <c r="F5606" t="str">
        <f>TEXT(Таблица19[[#This Row],[время просмотра (UTC)]],"ДДД")</f>
        <v>Вс</v>
      </c>
    </row>
    <row r="5607" spans="1:6" x14ac:dyDescent="0.25">
      <c r="A5607">
        <v>407237</v>
      </c>
      <c r="B5607" s="2">
        <v>44430.019605177993</v>
      </c>
      <c r="C5607">
        <v>196804</v>
      </c>
      <c r="D5607">
        <v>68991</v>
      </c>
      <c r="E5607" s="48">
        <f t="shared" si="87"/>
        <v>1.9444444444444445E-2</v>
      </c>
      <c r="F5607" t="str">
        <f>TEXT(Таблица19[[#This Row],[время просмотра (UTC)]],"ДДД")</f>
        <v>Вс</v>
      </c>
    </row>
    <row r="5608" spans="1:6" x14ac:dyDescent="0.25">
      <c r="A5608">
        <v>407235</v>
      </c>
      <c r="B5608" s="2">
        <v>44430.018796116507</v>
      </c>
      <c r="C5608">
        <v>85393</v>
      </c>
      <c r="D5608">
        <v>411922</v>
      </c>
      <c r="E5608" s="48">
        <f t="shared" si="87"/>
        <v>1.8749999999999999E-2</v>
      </c>
      <c r="F5608" t="str">
        <f>TEXT(Таблица19[[#This Row],[время просмотра (UTC)]],"ДДД")</f>
        <v>Вс</v>
      </c>
    </row>
    <row r="5609" spans="1:6" x14ac:dyDescent="0.25">
      <c r="A5609">
        <v>407234</v>
      </c>
      <c r="B5609" s="2">
        <v>44430.018333333333</v>
      </c>
      <c r="C5609">
        <v>348578</v>
      </c>
      <c r="D5609">
        <v>242428</v>
      </c>
      <c r="E5609" s="48">
        <f t="shared" si="87"/>
        <v>1.8055555555555557E-2</v>
      </c>
      <c r="F5609" t="str">
        <f>TEXT(Таблица19[[#This Row],[время просмотра (UTC)]],"ДДД")</f>
        <v>Вс</v>
      </c>
    </row>
    <row r="5610" spans="1:6" x14ac:dyDescent="0.25">
      <c r="A5610">
        <v>407232</v>
      </c>
      <c r="B5610" s="2">
        <v>44430.017987055013</v>
      </c>
      <c r="C5610">
        <v>241191</v>
      </c>
      <c r="D5610">
        <v>158978</v>
      </c>
      <c r="E5610" s="48">
        <f t="shared" si="87"/>
        <v>1.7361111111111112E-2</v>
      </c>
      <c r="F5610" t="str">
        <f>TEXT(Таблица19[[#This Row],[время просмотра (UTC)]],"ДДД")</f>
        <v>Вс</v>
      </c>
    </row>
    <row r="5611" spans="1:6" x14ac:dyDescent="0.25">
      <c r="A5611">
        <v>407229</v>
      </c>
      <c r="B5611" s="2">
        <v>44430.01636893204</v>
      </c>
      <c r="C5611">
        <v>342014</v>
      </c>
      <c r="D5611">
        <v>241927</v>
      </c>
      <c r="E5611" s="48">
        <f t="shared" si="87"/>
        <v>1.5972222222222224E-2</v>
      </c>
      <c r="F5611" t="str">
        <f>TEXT(Таблица19[[#This Row],[время просмотра (UTC)]],"ДДД")</f>
        <v>Вс</v>
      </c>
    </row>
    <row r="5612" spans="1:6" x14ac:dyDescent="0.25">
      <c r="A5612">
        <v>407228</v>
      </c>
      <c r="B5612" s="2">
        <v>44430.014770958587</v>
      </c>
      <c r="C5612">
        <v>131966</v>
      </c>
      <c r="D5612">
        <v>305174</v>
      </c>
      <c r="E5612" s="48">
        <f t="shared" si="87"/>
        <v>1.4583333333333332E-2</v>
      </c>
      <c r="F5612" t="str">
        <f>TEXT(Таблица19[[#This Row],[время просмотра (UTC)]],"ДДД")</f>
        <v>Вс</v>
      </c>
    </row>
    <row r="5613" spans="1:6" x14ac:dyDescent="0.25">
      <c r="A5613">
        <v>407224</v>
      </c>
      <c r="B5613" s="2">
        <v>44430.013941747573</v>
      </c>
      <c r="C5613">
        <v>35191</v>
      </c>
      <c r="D5613">
        <v>158978</v>
      </c>
      <c r="E5613" s="48">
        <f t="shared" si="87"/>
        <v>1.3888888888888888E-2</v>
      </c>
      <c r="F5613" t="str">
        <f>TEXT(Таблица19[[#This Row],[время просмотра (UTC)]],"ДДД")</f>
        <v>Вс</v>
      </c>
    </row>
    <row r="5614" spans="1:6" x14ac:dyDescent="0.25">
      <c r="A5614">
        <v>407223</v>
      </c>
      <c r="B5614" s="2">
        <v>44430.013733329266</v>
      </c>
      <c r="C5614">
        <v>279579</v>
      </c>
      <c r="D5614">
        <v>281236</v>
      </c>
      <c r="E5614" s="48">
        <f t="shared" si="87"/>
        <v>1.3194444444444444E-2</v>
      </c>
      <c r="F5614" t="str">
        <f>TEXT(Таблица19[[#This Row],[время просмотра (UTC)]],"ДДД")</f>
        <v>Вс</v>
      </c>
    </row>
    <row r="5615" spans="1:6" x14ac:dyDescent="0.25">
      <c r="A5615">
        <v>407218</v>
      </c>
      <c r="B5615" s="2">
        <v>44430.01353721683</v>
      </c>
      <c r="C5615">
        <v>281009</v>
      </c>
      <c r="D5615">
        <v>64601</v>
      </c>
      <c r="E5615" s="48">
        <f t="shared" si="87"/>
        <v>1.3194444444444444E-2</v>
      </c>
      <c r="F5615" t="str">
        <f>TEXT(Таблица19[[#This Row],[время просмотра (UTC)]],"ДДД")</f>
        <v>Вс</v>
      </c>
    </row>
    <row r="5616" spans="1:6" x14ac:dyDescent="0.25">
      <c r="A5616">
        <v>407213</v>
      </c>
      <c r="B5616" s="2">
        <v>44430.012726218454</v>
      </c>
      <c r="C5616">
        <v>157238</v>
      </c>
      <c r="D5616">
        <v>16656</v>
      </c>
      <c r="E5616" s="48">
        <f t="shared" si="87"/>
        <v>1.2499999999999999E-2</v>
      </c>
      <c r="F5616" t="str">
        <f>TEXT(Таблица19[[#This Row],[время просмотра (UTC)]],"ДДД")</f>
        <v>Вс</v>
      </c>
    </row>
    <row r="5617" spans="1:6" x14ac:dyDescent="0.25">
      <c r="A5617">
        <v>407212</v>
      </c>
      <c r="B5617" s="2">
        <v>44430.012666666662</v>
      </c>
      <c r="C5617">
        <v>234561</v>
      </c>
      <c r="D5617">
        <v>383738</v>
      </c>
      <c r="E5617" s="48">
        <f t="shared" si="87"/>
        <v>1.2499999999999999E-2</v>
      </c>
      <c r="F5617" t="str">
        <f>TEXT(Таблица19[[#This Row],[время просмотра (UTC)]],"ДДД")</f>
        <v>Вс</v>
      </c>
    </row>
    <row r="5618" spans="1:6" x14ac:dyDescent="0.25">
      <c r="A5618">
        <v>407211</v>
      </c>
      <c r="B5618" s="2">
        <v>44430.012543107398</v>
      </c>
      <c r="C5618">
        <v>179370</v>
      </c>
      <c r="D5618">
        <v>40892</v>
      </c>
      <c r="E5618" s="48">
        <f t="shared" si="87"/>
        <v>1.2499999999999999E-2</v>
      </c>
      <c r="F5618" t="str">
        <f>TEXT(Таблица19[[#This Row],[время просмотра (UTC)]],"ДДД")</f>
        <v>Вс</v>
      </c>
    </row>
    <row r="5619" spans="1:6" x14ac:dyDescent="0.25">
      <c r="A5619">
        <v>407208</v>
      </c>
      <c r="B5619" s="2">
        <v>44430.011514563106</v>
      </c>
      <c r="C5619">
        <v>331258</v>
      </c>
      <c r="D5619">
        <v>347008</v>
      </c>
      <c r="E5619" s="48">
        <f t="shared" si="87"/>
        <v>1.1111111111111112E-2</v>
      </c>
      <c r="F5619" t="str">
        <f>TEXT(Таблица19[[#This Row],[время просмотра (UTC)]],"ДДД")</f>
        <v>Вс</v>
      </c>
    </row>
    <row r="5620" spans="1:6" x14ac:dyDescent="0.25">
      <c r="A5620">
        <v>407203</v>
      </c>
      <c r="B5620" s="2">
        <v>44430.010300970876</v>
      </c>
      <c r="C5620">
        <v>219499</v>
      </c>
      <c r="D5620">
        <v>16360</v>
      </c>
      <c r="E5620" s="48">
        <f t="shared" si="87"/>
        <v>9.7222222222222224E-3</v>
      </c>
      <c r="F5620" t="str">
        <f>TEXT(Таблица19[[#This Row],[время просмотра (UTC)]],"ДДД")</f>
        <v>Вс</v>
      </c>
    </row>
    <row r="5621" spans="1:6" x14ac:dyDescent="0.25">
      <c r="A5621">
        <v>407201</v>
      </c>
      <c r="B5621" s="2">
        <v>44430.009896440126</v>
      </c>
      <c r="C5621">
        <v>51746</v>
      </c>
      <c r="D5621">
        <v>397099</v>
      </c>
      <c r="E5621" s="48">
        <f t="shared" si="87"/>
        <v>9.7222222222222224E-3</v>
      </c>
      <c r="F5621" t="str">
        <f>TEXT(Таблица19[[#This Row],[время просмотра (UTC)]],"ДДД")</f>
        <v>Вс</v>
      </c>
    </row>
    <row r="5622" spans="1:6" x14ac:dyDescent="0.25">
      <c r="A5622">
        <v>407196</v>
      </c>
      <c r="B5622" s="2">
        <v>44430.008682847896</v>
      </c>
      <c r="C5622">
        <v>29510</v>
      </c>
      <c r="D5622">
        <v>154228</v>
      </c>
      <c r="E5622" s="48">
        <f t="shared" si="87"/>
        <v>8.3333333333333332E-3</v>
      </c>
      <c r="F5622" t="str">
        <f>TEXT(Таблица19[[#This Row],[время просмотра (UTC)]],"ДДД")</f>
        <v>Вс</v>
      </c>
    </row>
    <row r="5623" spans="1:6" x14ac:dyDescent="0.25">
      <c r="A5623">
        <v>407195</v>
      </c>
      <c r="B5623" s="2">
        <v>44430.008682847896</v>
      </c>
      <c r="C5623">
        <v>21446</v>
      </c>
      <c r="D5623">
        <v>81554</v>
      </c>
      <c r="E5623" s="48">
        <f t="shared" si="87"/>
        <v>8.3333333333333332E-3</v>
      </c>
      <c r="F5623" t="str">
        <f>TEXT(Таблица19[[#This Row],[время просмотра (UTC)]],"ДДД")</f>
        <v>Вс</v>
      </c>
    </row>
    <row r="5624" spans="1:6" x14ac:dyDescent="0.25">
      <c r="A5624">
        <v>407191</v>
      </c>
      <c r="B5624" s="2">
        <v>44430.008545182653</v>
      </c>
      <c r="C5624">
        <v>109348</v>
      </c>
      <c r="D5624">
        <v>264283</v>
      </c>
      <c r="E5624" s="48">
        <f t="shared" si="87"/>
        <v>8.3333333333333332E-3</v>
      </c>
      <c r="F5624" t="str">
        <f>TEXT(Таблица19[[#This Row],[время просмотра (UTC)]],"ДДД")</f>
        <v>Вс</v>
      </c>
    </row>
    <row r="5625" spans="1:6" x14ac:dyDescent="0.25">
      <c r="A5625">
        <v>407187</v>
      </c>
      <c r="B5625" s="2">
        <v>44430.008278317153</v>
      </c>
      <c r="C5625">
        <v>26042</v>
      </c>
      <c r="D5625">
        <v>207760</v>
      </c>
      <c r="E5625" s="48">
        <f t="shared" si="87"/>
        <v>7.6388888888888886E-3</v>
      </c>
      <c r="F5625" t="str">
        <f>TEXT(Таблица19[[#This Row],[время просмотра (UTC)]],"ДДД")</f>
        <v>Вс</v>
      </c>
    </row>
    <row r="5626" spans="1:6" x14ac:dyDescent="0.25">
      <c r="A5626">
        <v>407182</v>
      </c>
      <c r="B5626" s="2">
        <v>44430.005446601943</v>
      </c>
      <c r="C5626">
        <v>62086</v>
      </c>
      <c r="D5626">
        <v>19525</v>
      </c>
      <c r="E5626" s="48">
        <f t="shared" si="87"/>
        <v>4.8611111111111112E-3</v>
      </c>
      <c r="F5626" t="str">
        <f>TEXT(Таблица19[[#This Row],[время просмотра (UTC)]],"ДДД")</f>
        <v>Вс</v>
      </c>
    </row>
    <row r="5627" spans="1:6" x14ac:dyDescent="0.25">
      <c r="A5627">
        <v>407179</v>
      </c>
      <c r="B5627" s="2">
        <v>44430.004233009706</v>
      </c>
      <c r="C5627">
        <v>250139</v>
      </c>
      <c r="D5627">
        <v>238334</v>
      </c>
      <c r="E5627" s="48">
        <f t="shared" si="87"/>
        <v>4.1666666666666666E-3</v>
      </c>
      <c r="F5627" t="str">
        <f>TEXT(Таблица19[[#This Row],[время просмотра (UTC)]],"ДДД")</f>
        <v>Вс</v>
      </c>
    </row>
    <row r="5628" spans="1:6" x14ac:dyDescent="0.25">
      <c r="A5628">
        <v>407175</v>
      </c>
      <c r="B5628" s="2">
        <v>44430.004211554311</v>
      </c>
      <c r="C5628">
        <v>282465</v>
      </c>
      <c r="D5628">
        <v>381626</v>
      </c>
      <c r="E5628" s="48">
        <f t="shared" si="87"/>
        <v>4.1666666666666666E-3</v>
      </c>
      <c r="F5628" t="str">
        <f>TEXT(Таблица19[[#This Row],[время просмотра (UTC)]],"ДДД")</f>
        <v>Вс</v>
      </c>
    </row>
    <row r="5629" spans="1:6" x14ac:dyDescent="0.25">
      <c r="A5629">
        <v>407172</v>
      </c>
      <c r="B5629" s="2">
        <v>44430.00382847897</v>
      </c>
      <c r="C5629">
        <v>240181</v>
      </c>
      <c r="D5629">
        <v>397531</v>
      </c>
      <c r="E5629" s="48">
        <f t="shared" si="87"/>
        <v>3.472222222222222E-3</v>
      </c>
      <c r="F5629" t="str">
        <f>TEXT(Таблица19[[#This Row],[время просмотра (UTC)]],"ДДД")</f>
        <v>Вс</v>
      </c>
    </row>
    <row r="5630" spans="1:6" x14ac:dyDescent="0.25">
      <c r="A5630">
        <v>407169</v>
      </c>
      <c r="B5630" s="2">
        <v>44430.003570665605</v>
      </c>
      <c r="C5630">
        <v>296318</v>
      </c>
      <c r="D5630">
        <v>162482</v>
      </c>
      <c r="E5630" s="48">
        <f t="shared" si="87"/>
        <v>3.472222222222222E-3</v>
      </c>
      <c r="F5630" t="str">
        <f>TEXT(Таблица19[[#This Row],[время просмотра (UTC)]],"ДДД")</f>
        <v>Вс</v>
      </c>
    </row>
    <row r="5631" spans="1:6" x14ac:dyDescent="0.25">
      <c r="A5631">
        <v>407165</v>
      </c>
      <c r="B5631" s="2">
        <v>44430.001805825246</v>
      </c>
      <c r="C5631">
        <v>255229</v>
      </c>
      <c r="D5631">
        <v>21760</v>
      </c>
      <c r="E5631" s="48">
        <f t="shared" si="87"/>
        <v>1.3888888888888889E-3</v>
      </c>
      <c r="F5631" t="str">
        <f>TEXT(Таблица19[[#This Row],[время просмотра (UTC)]],"ДДД")</f>
        <v>Вс</v>
      </c>
    </row>
    <row r="5632" spans="1:6" x14ac:dyDescent="0.25">
      <c r="A5632">
        <v>407161</v>
      </c>
      <c r="B5632" s="2">
        <v>44430.000976592302</v>
      </c>
      <c r="C5632">
        <v>1918</v>
      </c>
      <c r="D5632">
        <v>41357</v>
      </c>
      <c r="E5632" s="48">
        <f t="shared" si="87"/>
        <v>6.9444444444444447E-4</v>
      </c>
      <c r="F5632" t="str">
        <f>TEXT(Таблица19[[#This Row],[время просмотра (UTC)]],"ДДД")</f>
        <v>Вс</v>
      </c>
    </row>
    <row r="5633" spans="1:6" x14ac:dyDescent="0.25">
      <c r="A5633">
        <v>407156</v>
      </c>
      <c r="B5633" s="2">
        <v>44430.000030518509</v>
      </c>
      <c r="C5633">
        <v>195667</v>
      </c>
      <c r="D5633">
        <v>359047</v>
      </c>
      <c r="E5633" s="48">
        <f t="shared" si="87"/>
        <v>0</v>
      </c>
      <c r="F5633" t="str">
        <f>TEXT(Таблица19[[#This Row],[время просмотра (UTC)]],"ДДД")</f>
        <v>Вс</v>
      </c>
    </row>
    <row r="5634" spans="1:6" x14ac:dyDescent="0.25">
      <c r="A5634">
        <v>407151</v>
      </c>
      <c r="B5634" s="2">
        <v>44429.998569579286</v>
      </c>
      <c r="C5634">
        <v>126776</v>
      </c>
      <c r="D5634">
        <v>347008</v>
      </c>
      <c r="E5634" s="48">
        <f t="shared" ref="E5634:E5697" si="88">TIME(HOUR(B5634),MINUTE(B5634),SECOND(0))</f>
        <v>0.99791666666666667</v>
      </c>
      <c r="F5634" t="str">
        <f>TEXT(Таблица19[[#This Row],[время просмотра (UTC)]],"ДДД")</f>
        <v>Сб</v>
      </c>
    </row>
    <row r="5635" spans="1:6" x14ac:dyDescent="0.25">
      <c r="A5635">
        <v>407148</v>
      </c>
      <c r="B5635" s="2">
        <v>44429.997355987056</v>
      </c>
      <c r="C5635">
        <v>58357</v>
      </c>
      <c r="D5635">
        <v>230507</v>
      </c>
      <c r="E5635" s="48">
        <f t="shared" si="88"/>
        <v>0.99722222222222223</v>
      </c>
      <c r="F5635" t="str">
        <f>TEXT(Таблица19[[#This Row],[время просмотра (UTC)]],"ДДД")</f>
        <v>Сб</v>
      </c>
    </row>
    <row r="5636" spans="1:6" x14ac:dyDescent="0.25">
      <c r="A5636">
        <v>407143</v>
      </c>
      <c r="B5636" s="2">
        <v>44429.996887112036</v>
      </c>
      <c r="C5636">
        <v>242843</v>
      </c>
      <c r="D5636">
        <v>214179</v>
      </c>
      <c r="E5636" s="48">
        <f t="shared" si="88"/>
        <v>0.99652777777777779</v>
      </c>
      <c r="F5636" t="str">
        <f>TEXT(Таблица19[[#This Row],[время просмотра (UTC)]],"ДДД")</f>
        <v>Сб</v>
      </c>
    </row>
    <row r="5637" spans="1:6" x14ac:dyDescent="0.25">
      <c r="A5637">
        <v>407140</v>
      </c>
      <c r="B5637" s="2">
        <v>44429.995483260594</v>
      </c>
      <c r="C5637">
        <v>252028</v>
      </c>
      <c r="D5637">
        <v>154256</v>
      </c>
      <c r="E5637" s="48">
        <f t="shared" si="88"/>
        <v>0.99513888888888891</v>
      </c>
      <c r="F5637" t="str">
        <f>TEXT(Таблица19[[#This Row],[время просмотра (UTC)]],"ДДД")</f>
        <v>Сб</v>
      </c>
    </row>
    <row r="5638" spans="1:6" x14ac:dyDescent="0.25">
      <c r="A5638">
        <v>407137</v>
      </c>
      <c r="B5638" s="2">
        <v>44429.995483260594</v>
      </c>
      <c r="C5638">
        <v>217399</v>
      </c>
      <c r="D5638">
        <v>148570</v>
      </c>
      <c r="E5638" s="48">
        <f t="shared" si="88"/>
        <v>0.99513888888888891</v>
      </c>
      <c r="F5638" t="str">
        <f>TEXT(Таблица19[[#This Row],[время просмотра (UTC)]],"ДДД")</f>
        <v>Сб</v>
      </c>
    </row>
    <row r="5639" spans="1:6" x14ac:dyDescent="0.25">
      <c r="A5639">
        <v>407135</v>
      </c>
      <c r="B5639" s="2">
        <v>44429.992501618122</v>
      </c>
      <c r="C5639">
        <v>56670</v>
      </c>
      <c r="D5639">
        <v>178044</v>
      </c>
      <c r="E5639" s="48">
        <f t="shared" si="88"/>
        <v>0.99236111111111114</v>
      </c>
      <c r="F5639" t="str">
        <f>TEXT(Таблица19[[#This Row],[время просмотра (UTC)]],"ДДД")</f>
        <v>Сб</v>
      </c>
    </row>
    <row r="5640" spans="1:6" x14ac:dyDescent="0.25">
      <c r="A5640">
        <v>407133</v>
      </c>
      <c r="B5640" s="2">
        <v>44429.992097087379</v>
      </c>
      <c r="C5640">
        <v>94020</v>
      </c>
      <c r="D5640">
        <v>411922</v>
      </c>
      <c r="E5640" s="48">
        <f t="shared" si="88"/>
        <v>0.9916666666666667</v>
      </c>
      <c r="F5640" t="str">
        <f>TEXT(Таблица19[[#This Row],[время просмотра (UTC)]],"ДДД")</f>
        <v>Сб</v>
      </c>
    </row>
    <row r="5641" spans="1:6" x14ac:dyDescent="0.25">
      <c r="A5641">
        <v>407132</v>
      </c>
      <c r="B5641" s="2">
        <v>44429.991668446914</v>
      </c>
      <c r="C5641">
        <v>209811</v>
      </c>
      <c r="D5641">
        <v>137670</v>
      </c>
      <c r="E5641" s="48">
        <f t="shared" si="88"/>
        <v>0.9916666666666667</v>
      </c>
      <c r="F5641" t="str">
        <f>TEXT(Таблица19[[#This Row],[время просмотра (UTC)]],"ДДД")</f>
        <v>Сб</v>
      </c>
    </row>
    <row r="5642" spans="1:6" x14ac:dyDescent="0.25">
      <c r="A5642">
        <v>407127</v>
      </c>
      <c r="B5642" s="2">
        <v>44429.991576891385</v>
      </c>
      <c r="C5642">
        <v>29637</v>
      </c>
      <c r="D5642">
        <v>82513</v>
      </c>
      <c r="E5642" s="48">
        <f t="shared" si="88"/>
        <v>0.99097222222222225</v>
      </c>
      <c r="F5642" t="str">
        <f>TEXT(Таблица19[[#This Row],[время просмотра (UTC)]],"ДДД")</f>
        <v>Сб</v>
      </c>
    </row>
    <row r="5643" spans="1:6" x14ac:dyDescent="0.25">
      <c r="A5643">
        <v>407124</v>
      </c>
      <c r="B5643" s="2">
        <v>44429.990883495149</v>
      </c>
      <c r="C5643">
        <v>322953</v>
      </c>
      <c r="D5643">
        <v>114865</v>
      </c>
      <c r="E5643" s="48">
        <f t="shared" si="88"/>
        <v>0.9902777777777777</v>
      </c>
      <c r="F5643" t="str">
        <f>TEXT(Таблица19[[#This Row],[время просмотра (UTC)]],"ДДД")</f>
        <v>Сб</v>
      </c>
    </row>
    <row r="5644" spans="1:6" x14ac:dyDescent="0.25">
      <c r="A5644">
        <v>407123</v>
      </c>
      <c r="B5644" s="2">
        <v>44429.989349040196</v>
      </c>
      <c r="C5644">
        <v>199237</v>
      </c>
      <c r="D5644">
        <v>5151</v>
      </c>
      <c r="E5644" s="48">
        <f t="shared" si="88"/>
        <v>0.98888888888888893</v>
      </c>
      <c r="F5644" t="str">
        <f>TEXT(Таблица19[[#This Row],[время просмотра (UTC)]],"ДДД")</f>
        <v>Сб</v>
      </c>
    </row>
    <row r="5645" spans="1:6" x14ac:dyDescent="0.25">
      <c r="A5645">
        <v>407120</v>
      </c>
      <c r="B5645" s="2">
        <v>44429.988456310683</v>
      </c>
      <c r="C5645">
        <v>274821</v>
      </c>
      <c r="D5645">
        <v>293657</v>
      </c>
      <c r="E5645" s="48">
        <f t="shared" si="88"/>
        <v>0.98819444444444438</v>
      </c>
      <c r="F5645" t="str">
        <f>TEXT(Таблица19[[#This Row],[время просмотра (UTC)]],"ДДД")</f>
        <v>Сб</v>
      </c>
    </row>
    <row r="5646" spans="1:6" x14ac:dyDescent="0.25">
      <c r="A5646">
        <v>407119</v>
      </c>
      <c r="B5646" s="2">
        <v>44429.98812829981</v>
      </c>
      <c r="C5646">
        <v>347692</v>
      </c>
      <c r="D5646">
        <v>88863</v>
      </c>
      <c r="E5646" s="48">
        <f t="shared" si="88"/>
        <v>0.98749999999999993</v>
      </c>
      <c r="F5646" t="str">
        <f>TEXT(Таблица19[[#This Row],[время просмотра (UTC)]],"ДДД")</f>
        <v>Сб</v>
      </c>
    </row>
    <row r="5647" spans="1:6" x14ac:dyDescent="0.25">
      <c r="A5647">
        <v>407115</v>
      </c>
      <c r="B5647" s="2">
        <v>44429.986029126216</v>
      </c>
      <c r="C5647">
        <v>185470</v>
      </c>
      <c r="D5647">
        <v>191893</v>
      </c>
      <c r="E5647" s="48">
        <f t="shared" si="88"/>
        <v>0.98541666666666661</v>
      </c>
      <c r="F5647" t="str">
        <f>TEXT(Таблица19[[#This Row],[время просмотра (UTC)]],"ДДД")</f>
        <v>Сб</v>
      </c>
    </row>
    <row r="5648" spans="1:6" x14ac:dyDescent="0.25">
      <c r="A5648">
        <v>407113</v>
      </c>
      <c r="B5648" s="2">
        <v>44429.984411003235</v>
      </c>
      <c r="C5648">
        <v>194228</v>
      </c>
      <c r="D5648">
        <v>347008</v>
      </c>
      <c r="E5648" s="48">
        <f t="shared" si="88"/>
        <v>0.98402777777777783</v>
      </c>
      <c r="F5648" t="str">
        <f>TEXT(Таблица19[[#This Row],[время просмотра (UTC)]],"ДДД")</f>
        <v>Сб</v>
      </c>
    </row>
    <row r="5649" spans="1:6" x14ac:dyDescent="0.25">
      <c r="A5649">
        <v>407111</v>
      </c>
      <c r="B5649" s="2">
        <v>44429.983197410998</v>
      </c>
      <c r="C5649">
        <v>35193</v>
      </c>
      <c r="D5649">
        <v>154256</v>
      </c>
      <c r="E5649" s="48">
        <f t="shared" si="88"/>
        <v>0.98263888888888884</v>
      </c>
      <c r="F5649" t="str">
        <f>TEXT(Таблица19[[#This Row],[время просмотра (UTC)]],"ДДД")</f>
        <v>Сб</v>
      </c>
    </row>
    <row r="5650" spans="1:6" x14ac:dyDescent="0.25">
      <c r="A5650">
        <v>407106</v>
      </c>
      <c r="B5650" s="2">
        <v>44429.983031708733</v>
      </c>
      <c r="C5650">
        <v>47605</v>
      </c>
      <c r="D5650">
        <v>143150</v>
      </c>
      <c r="E5650" s="48">
        <f t="shared" si="88"/>
        <v>0.98263888888888884</v>
      </c>
      <c r="F5650" t="str">
        <f>TEXT(Таблица19[[#This Row],[время просмотра (UTC)]],"ДДД")</f>
        <v>Сб</v>
      </c>
    </row>
    <row r="5651" spans="1:6" x14ac:dyDescent="0.25">
      <c r="A5651">
        <v>407103</v>
      </c>
      <c r="B5651" s="2">
        <v>44429.982792880262</v>
      </c>
      <c r="C5651">
        <v>156017</v>
      </c>
      <c r="D5651">
        <v>330753</v>
      </c>
      <c r="E5651" s="48">
        <f t="shared" si="88"/>
        <v>0.98263888888888884</v>
      </c>
      <c r="F5651" t="str">
        <f>TEXT(Таблица19[[#This Row],[время просмотра (UTC)]],"ДДД")</f>
        <v>Сб</v>
      </c>
    </row>
    <row r="5652" spans="1:6" x14ac:dyDescent="0.25">
      <c r="A5652">
        <v>407098</v>
      </c>
      <c r="B5652" s="2">
        <v>44429.981174757282</v>
      </c>
      <c r="C5652">
        <v>183386</v>
      </c>
      <c r="D5652">
        <v>170185</v>
      </c>
      <c r="E5652" s="48">
        <f t="shared" si="88"/>
        <v>0.98055555555555562</v>
      </c>
      <c r="F5652" t="str">
        <f>TEXT(Таблица19[[#This Row],[время просмотра (UTC)]],"ДДД")</f>
        <v>Сб</v>
      </c>
    </row>
    <row r="5653" spans="1:6" x14ac:dyDescent="0.25">
      <c r="A5653">
        <v>407093</v>
      </c>
      <c r="B5653" s="2">
        <v>44429.980681783505</v>
      </c>
      <c r="C5653">
        <v>46037</v>
      </c>
      <c r="D5653">
        <v>118549</v>
      </c>
      <c r="E5653" s="48">
        <f t="shared" si="88"/>
        <v>0.98055555555555562</v>
      </c>
      <c r="F5653" t="str">
        <f>TEXT(Таблица19[[#This Row],[время просмотра (UTC)]],"ДДД")</f>
        <v>Сб</v>
      </c>
    </row>
    <row r="5654" spans="1:6" x14ac:dyDescent="0.25">
      <c r="A5654">
        <v>407090</v>
      </c>
      <c r="B5654" s="2">
        <v>44429.98001037629</v>
      </c>
      <c r="C5654">
        <v>298450</v>
      </c>
      <c r="D5654">
        <v>47111</v>
      </c>
      <c r="E5654" s="48">
        <f t="shared" si="88"/>
        <v>0.97986111111111107</v>
      </c>
      <c r="F5654" t="str">
        <f>TEXT(Таблица19[[#This Row],[время просмотра (UTC)]],"ДДД")</f>
        <v>Сб</v>
      </c>
    </row>
    <row r="5655" spans="1:6" x14ac:dyDescent="0.25">
      <c r="A5655">
        <v>407087</v>
      </c>
      <c r="B5655" s="2">
        <v>44429.978747572815</v>
      </c>
      <c r="C5655">
        <v>259200</v>
      </c>
      <c r="D5655">
        <v>158978</v>
      </c>
      <c r="E5655" s="48">
        <f t="shared" si="88"/>
        <v>0.9784722222222223</v>
      </c>
      <c r="F5655" t="str">
        <f>TEXT(Таблица19[[#This Row],[время просмотра (UTC)]],"ДДД")</f>
        <v>Сб</v>
      </c>
    </row>
    <row r="5656" spans="1:6" x14ac:dyDescent="0.25">
      <c r="A5656">
        <v>407083</v>
      </c>
      <c r="B5656" s="2">
        <v>44429.978667561874</v>
      </c>
      <c r="C5656">
        <v>34336</v>
      </c>
      <c r="D5656">
        <v>347393</v>
      </c>
      <c r="E5656" s="48">
        <f t="shared" si="88"/>
        <v>0.9784722222222223</v>
      </c>
      <c r="F5656" t="str">
        <f>TEXT(Таблица19[[#This Row],[время просмотра (UTC)]],"ДДД")</f>
        <v>Сб</v>
      </c>
    </row>
    <row r="5657" spans="1:6" x14ac:dyDescent="0.25">
      <c r="A5657">
        <v>407081</v>
      </c>
      <c r="B5657" s="2">
        <v>44429.977938511329</v>
      </c>
      <c r="C5657">
        <v>233623</v>
      </c>
      <c r="D5657">
        <v>158978</v>
      </c>
      <c r="E5657" s="48">
        <f t="shared" si="88"/>
        <v>0.97777777777777775</v>
      </c>
      <c r="F5657" t="str">
        <f>TEXT(Таблица19[[#This Row],[время просмотра (UTC)]],"ДДД")</f>
        <v>Сб</v>
      </c>
    </row>
    <row r="5658" spans="1:6" x14ac:dyDescent="0.25">
      <c r="A5658">
        <v>407079</v>
      </c>
      <c r="B5658" s="2">
        <v>44429.97726371044</v>
      </c>
      <c r="C5658">
        <v>290655</v>
      </c>
      <c r="D5658">
        <v>347008</v>
      </c>
      <c r="E5658" s="48">
        <f t="shared" si="88"/>
        <v>0.9770833333333333</v>
      </c>
      <c r="F5658" t="str">
        <f>TEXT(Таблица19[[#This Row],[время просмотра (UTC)]],"ДДД")</f>
        <v>Сб</v>
      </c>
    </row>
    <row r="5659" spans="1:6" x14ac:dyDescent="0.25">
      <c r="A5659">
        <v>407076</v>
      </c>
      <c r="B5659" s="2">
        <v>44429.976724919092</v>
      </c>
      <c r="C5659">
        <v>336869</v>
      </c>
      <c r="D5659">
        <v>58305</v>
      </c>
      <c r="E5659" s="48">
        <f t="shared" si="88"/>
        <v>0.97638888888888886</v>
      </c>
      <c r="F5659" t="str">
        <f>TEXT(Таблица19[[#This Row],[время просмотра (UTC)]],"ДДД")</f>
        <v>Сб</v>
      </c>
    </row>
    <row r="5660" spans="1:6" x14ac:dyDescent="0.25">
      <c r="A5660">
        <v>407075</v>
      </c>
      <c r="B5660" s="2">
        <v>44429.974913785212</v>
      </c>
      <c r="C5660">
        <v>34957</v>
      </c>
      <c r="D5660">
        <v>289726</v>
      </c>
      <c r="E5660" s="48">
        <f t="shared" si="88"/>
        <v>0.97430555555555554</v>
      </c>
      <c r="F5660" t="str">
        <f>TEXT(Таблица19[[#This Row],[время просмотра (UTC)]],"ДДД")</f>
        <v>Сб</v>
      </c>
    </row>
    <row r="5661" spans="1:6" x14ac:dyDescent="0.25">
      <c r="A5661">
        <v>407072</v>
      </c>
      <c r="B5661" s="2">
        <v>44429.974702265376</v>
      </c>
      <c r="C5661">
        <v>47698</v>
      </c>
      <c r="D5661">
        <v>347008</v>
      </c>
      <c r="E5661" s="48">
        <f t="shared" si="88"/>
        <v>0.97430555555555554</v>
      </c>
      <c r="F5661" t="str">
        <f>TEXT(Таблица19[[#This Row],[время просмотра (UTC)]],"ДДД")</f>
        <v>Сб</v>
      </c>
    </row>
    <row r="5662" spans="1:6" x14ac:dyDescent="0.25">
      <c r="A5662">
        <v>407068</v>
      </c>
      <c r="B5662" s="2">
        <v>44429.974666666662</v>
      </c>
      <c r="C5662">
        <v>163391</v>
      </c>
      <c r="D5662">
        <v>472712</v>
      </c>
      <c r="E5662" s="48">
        <f t="shared" si="88"/>
        <v>0.97430555555555554</v>
      </c>
      <c r="F5662" t="str">
        <f>TEXT(Таблица19[[#This Row],[время просмотра (UTC)]],"ДДД")</f>
        <v>Сб</v>
      </c>
    </row>
    <row r="5663" spans="1:6" x14ac:dyDescent="0.25">
      <c r="A5663">
        <v>407064</v>
      </c>
      <c r="B5663" s="2">
        <v>44429.973265785702</v>
      </c>
      <c r="C5663">
        <v>282180</v>
      </c>
      <c r="D5663">
        <v>105089</v>
      </c>
      <c r="E5663" s="48">
        <f t="shared" si="88"/>
        <v>0.97291666666666676</v>
      </c>
      <c r="F5663" t="str">
        <f>TEXT(Таблица19[[#This Row],[время просмотра (UTC)]],"ДДД")</f>
        <v>Сб</v>
      </c>
    </row>
    <row r="5664" spans="1:6" x14ac:dyDescent="0.25">
      <c r="A5664">
        <v>407062</v>
      </c>
      <c r="B5664" s="2">
        <v>44429.971251564071</v>
      </c>
      <c r="C5664">
        <v>98290</v>
      </c>
      <c r="D5664">
        <v>227775</v>
      </c>
      <c r="E5664" s="48">
        <f t="shared" si="88"/>
        <v>0.97083333333333333</v>
      </c>
      <c r="F5664" t="str">
        <f>TEXT(Таблица19[[#This Row],[время просмотра (UTC)]],"ДДД")</f>
        <v>Сб</v>
      </c>
    </row>
    <row r="5665" spans="1:6" x14ac:dyDescent="0.25">
      <c r="A5665">
        <v>407057</v>
      </c>
      <c r="B5665" s="2">
        <v>44429.970333333338</v>
      </c>
      <c r="C5665">
        <v>118754</v>
      </c>
      <c r="D5665">
        <v>258219</v>
      </c>
      <c r="E5665" s="48">
        <f t="shared" si="88"/>
        <v>0.97013888888888899</v>
      </c>
      <c r="F5665" t="str">
        <f>TEXT(Таблица19[[#This Row],[время просмотра (UTC)]],"ДДД")</f>
        <v>Сб</v>
      </c>
    </row>
    <row r="5666" spans="1:6" x14ac:dyDescent="0.25">
      <c r="A5666">
        <v>407053</v>
      </c>
      <c r="B5666" s="2">
        <v>44429.969038834955</v>
      </c>
      <c r="C5666">
        <v>56315</v>
      </c>
      <c r="D5666">
        <v>60239</v>
      </c>
      <c r="E5666" s="48">
        <f t="shared" si="88"/>
        <v>0.96875</v>
      </c>
      <c r="F5666" t="str">
        <f>TEXT(Таблица19[[#This Row],[время просмотра (UTC)]],"ДДД")</f>
        <v>Сб</v>
      </c>
    </row>
    <row r="5667" spans="1:6" x14ac:dyDescent="0.25">
      <c r="A5667">
        <v>407050</v>
      </c>
      <c r="B5667" s="2">
        <v>44429.968634304205</v>
      </c>
      <c r="C5667">
        <v>335560</v>
      </c>
      <c r="D5667">
        <v>21760</v>
      </c>
      <c r="E5667" s="48">
        <f t="shared" si="88"/>
        <v>0.96805555555555556</v>
      </c>
      <c r="F5667" t="str">
        <f>TEXT(Таблица19[[#This Row],[время просмотра (UTC)]],"ДДД")</f>
        <v>Сб</v>
      </c>
    </row>
    <row r="5668" spans="1:6" x14ac:dyDescent="0.25">
      <c r="A5668">
        <v>407047</v>
      </c>
      <c r="B5668" s="2">
        <v>44429.968229773462</v>
      </c>
      <c r="C5668">
        <v>260169</v>
      </c>
      <c r="D5668">
        <v>158978</v>
      </c>
      <c r="E5668" s="48">
        <f t="shared" si="88"/>
        <v>0.96805555555555556</v>
      </c>
      <c r="F5668" t="str">
        <f>TEXT(Таблица19[[#This Row],[время просмотра (UTC)]],"ДДД")</f>
        <v>Сб</v>
      </c>
    </row>
    <row r="5669" spans="1:6" x14ac:dyDescent="0.25">
      <c r="A5669">
        <v>407042</v>
      </c>
      <c r="B5669" s="2">
        <v>44429.968229773462</v>
      </c>
      <c r="C5669">
        <v>126246</v>
      </c>
      <c r="D5669">
        <v>182191</v>
      </c>
      <c r="E5669" s="48">
        <f t="shared" si="88"/>
        <v>0.96805555555555556</v>
      </c>
      <c r="F5669" t="str">
        <f>TEXT(Таблица19[[#This Row],[время просмотра (UTC)]],"ДДД")</f>
        <v>Сб</v>
      </c>
    </row>
    <row r="5670" spans="1:6" x14ac:dyDescent="0.25">
      <c r="A5670">
        <v>407039</v>
      </c>
      <c r="B5670" s="2">
        <v>44429.966611650489</v>
      </c>
      <c r="C5670">
        <v>141737</v>
      </c>
      <c r="D5670">
        <v>88863</v>
      </c>
      <c r="E5670" s="48">
        <f t="shared" si="88"/>
        <v>0.96597222222222223</v>
      </c>
      <c r="F5670" t="str">
        <f>TEXT(Таблица19[[#This Row],[время просмотра (UTC)]],"ДДД")</f>
        <v>Сб</v>
      </c>
    </row>
    <row r="5671" spans="1:6" x14ac:dyDescent="0.25">
      <c r="A5671">
        <v>407037</v>
      </c>
      <c r="B5671" s="2">
        <v>44429.964993527508</v>
      </c>
      <c r="C5671">
        <v>127290</v>
      </c>
      <c r="D5671">
        <v>455878</v>
      </c>
      <c r="E5671" s="48">
        <f t="shared" si="88"/>
        <v>0.96458333333333324</v>
      </c>
      <c r="F5671" t="str">
        <f>TEXT(Таблица19[[#This Row],[время просмотра (UTC)]],"ДДД")</f>
        <v>Сб</v>
      </c>
    </row>
    <row r="5672" spans="1:6" x14ac:dyDescent="0.25">
      <c r="A5672">
        <v>407033</v>
      </c>
      <c r="B5672" s="2">
        <v>44429.963896603287</v>
      </c>
      <c r="C5672">
        <v>148925</v>
      </c>
      <c r="D5672">
        <v>26408</v>
      </c>
      <c r="E5672" s="48">
        <f t="shared" si="88"/>
        <v>0.96388888888888891</v>
      </c>
      <c r="F5672" t="str">
        <f>TEXT(Таблица19[[#This Row],[время просмотра (UTC)]],"ДДД")</f>
        <v>Сб</v>
      </c>
    </row>
    <row r="5673" spans="1:6" x14ac:dyDescent="0.25">
      <c r="A5673">
        <v>407032</v>
      </c>
      <c r="B5673" s="2">
        <v>44429.963375404535</v>
      </c>
      <c r="C5673">
        <v>194375</v>
      </c>
      <c r="D5673">
        <v>105352</v>
      </c>
      <c r="E5673" s="48">
        <f t="shared" si="88"/>
        <v>0.96319444444444446</v>
      </c>
      <c r="F5673" t="str">
        <f>TEXT(Таблица19[[#This Row],[время просмотра (UTC)]],"ДДД")</f>
        <v>Сб</v>
      </c>
    </row>
    <row r="5674" spans="1:6" x14ac:dyDescent="0.25">
      <c r="A5674">
        <v>407031</v>
      </c>
      <c r="B5674" s="2">
        <v>44429.961352750812</v>
      </c>
      <c r="C5674">
        <v>124212</v>
      </c>
      <c r="D5674">
        <v>154256</v>
      </c>
      <c r="E5674" s="48">
        <f t="shared" si="88"/>
        <v>0.96111111111111114</v>
      </c>
      <c r="F5674" t="str">
        <f>TEXT(Таблица19[[#This Row],[время просмотра (UTC)]],"ДДД")</f>
        <v>Сб</v>
      </c>
    </row>
    <row r="5675" spans="1:6" x14ac:dyDescent="0.25">
      <c r="A5675">
        <v>407026</v>
      </c>
      <c r="B5675" s="2">
        <v>44429.961352750812</v>
      </c>
      <c r="C5675">
        <v>16154</v>
      </c>
      <c r="D5675">
        <v>75550</v>
      </c>
      <c r="E5675" s="48">
        <f t="shared" si="88"/>
        <v>0.96111111111111114</v>
      </c>
      <c r="F5675" t="str">
        <f>TEXT(Таблица19[[#This Row],[время просмотра (UTC)]],"ДДД")</f>
        <v>Сб</v>
      </c>
    </row>
    <row r="5676" spans="1:6" x14ac:dyDescent="0.25">
      <c r="A5676">
        <v>407022</v>
      </c>
      <c r="B5676" s="2">
        <v>44429.961149937437</v>
      </c>
      <c r="C5676">
        <v>193381</v>
      </c>
      <c r="D5676">
        <v>351192</v>
      </c>
      <c r="E5676" s="48">
        <f t="shared" si="88"/>
        <v>0.96111111111111114</v>
      </c>
      <c r="F5676" t="str">
        <f>TEXT(Таблица19[[#This Row],[время просмотра (UTC)]],"ДДД")</f>
        <v>Сб</v>
      </c>
    </row>
    <row r="5677" spans="1:6" x14ac:dyDescent="0.25">
      <c r="A5677">
        <v>407017</v>
      </c>
      <c r="B5677" s="2">
        <v>44429.960600604267</v>
      </c>
      <c r="C5677">
        <v>302131</v>
      </c>
      <c r="D5677">
        <v>347008</v>
      </c>
      <c r="E5677" s="48">
        <f t="shared" si="88"/>
        <v>0.9604166666666667</v>
      </c>
      <c r="F5677" t="str">
        <f>TEXT(Таблица19[[#This Row],[время просмотра (UTC)]],"ДДД")</f>
        <v>Сб</v>
      </c>
    </row>
    <row r="5678" spans="1:6" x14ac:dyDescent="0.25">
      <c r="A5678">
        <v>407016</v>
      </c>
      <c r="B5678" s="2">
        <v>44429.960295419172</v>
      </c>
      <c r="C5678">
        <v>138488</v>
      </c>
      <c r="D5678">
        <v>250679</v>
      </c>
      <c r="E5678" s="48">
        <f t="shared" si="88"/>
        <v>0.95972222222222225</v>
      </c>
      <c r="F5678" t="str">
        <f>TEXT(Таблица19[[#This Row],[время просмотра (UTC)]],"ДДД")</f>
        <v>Сб</v>
      </c>
    </row>
    <row r="5679" spans="1:6" x14ac:dyDescent="0.25">
      <c r="A5679">
        <v>407014</v>
      </c>
      <c r="B5679" s="2">
        <v>44429.958521035602</v>
      </c>
      <c r="C5679">
        <v>7167</v>
      </c>
      <c r="D5679">
        <v>230507</v>
      </c>
      <c r="E5679" s="48">
        <f t="shared" si="88"/>
        <v>0.95833333333333337</v>
      </c>
      <c r="F5679" t="str">
        <f>TEXT(Таблица19[[#This Row],[время просмотра (UTC)]],"ДДД")</f>
        <v>Сб</v>
      </c>
    </row>
    <row r="5680" spans="1:6" x14ac:dyDescent="0.25">
      <c r="A5680">
        <v>407010</v>
      </c>
      <c r="B5680" s="2">
        <v>44429.958311716058</v>
      </c>
      <c r="C5680">
        <v>189900</v>
      </c>
      <c r="D5680">
        <v>179296</v>
      </c>
      <c r="E5680" s="48">
        <f t="shared" si="88"/>
        <v>0.95763888888888893</v>
      </c>
      <c r="F5680" t="str">
        <f>TEXT(Таблица19[[#This Row],[время просмотра (UTC)]],"ДДД")</f>
        <v>Сб</v>
      </c>
    </row>
    <row r="5681" spans="1:6" x14ac:dyDescent="0.25">
      <c r="A5681">
        <v>407006</v>
      </c>
      <c r="B5681" s="2">
        <v>44429.958116504851</v>
      </c>
      <c r="C5681">
        <v>256926</v>
      </c>
      <c r="D5681">
        <v>104958</v>
      </c>
      <c r="E5681" s="48">
        <f t="shared" si="88"/>
        <v>0.95763888888888893</v>
      </c>
      <c r="F5681" t="str">
        <f>TEXT(Таблица19[[#This Row],[время просмотра (UTC)]],"ДДД")</f>
        <v>Сб</v>
      </c>
    </row>
    <row r="5682" spans="1:6" x14ac:dyDescent="0.25">
      <c r="A5682">
        <v>407003</v>
      </c>
      <c r="B5682" s="2">
        <v>44429.957518234813</v>
      </c>
      <c r="C5682">
        <v>1144</v>
      </c>
      <c r="D5682">
        <v>111153</v>
      </c>
      <c r="E5682" s="48">
        <f t="shared" si="88"/>
        <v>0.95694444444444438</v>
      </c>
      <c r="F5682" t="str">
        <f>TEXT(Таблица19[[#This Row],[время просмотра (UTC)]],"ДДД")</f>
        <v>Сб</v>
      </c>
    </row>
    <row r="5683" spans="1:6" x14ac:dyDescent="0.25">
      <c r="A5683">
        <v>406998</v>
      </c>
      <c r="B5683" s="2">
        <v>44429.957335123756</v>
      </c>
      <c r="C5683">
        <v>129259</v>
      </c>
      <c r="D5683">
        <v>9868</v>
      </c>
      <c r="E5683" s="48">
        <f t="shared" si="88"/>
        <v>0.95694444444444438</v>
      </c>
      <c r="F5683" t="str">
        <f>TEXT(Таблица19[[#This Row],[время просмотра (UTC)]],"ДДД")</f>
        <v>Сб</v>
      </c>
    </row>
    <row r="5684" spans="1:6" x14ac:dyDescent="0.25">
      <c r="A5684">
        <v>406997</v>
      </c>
      <c r="B5684" s="2">
        <v>44429.95709097568</v>
      </c>
      <c r="C5684">
        <v>157556</v>
      </c>
      <c r="D5684">
        <v>143750</v>
      </c>
      <c r="E5684" s="48">
        <f t="shared" si="88"/>
        <v>0.95694444444444438</v>
      </c>
      <c r="F5684" t="str">
        <f>TEXT(Таблица19[[#This Row],[время просмотра (UTC)]],"ДДД")</f>
        <v>Сб</v>
      </c>
    </row>
    <row r="5685" spans="1:6" x14ac:dyDescent="0.25">
      <c r="A5685">
        <v>406992</v>
      </c>
      <c r="B5685" s="2">
        <v>44429.956902912621</v>
      </c>
      <c r="C5685">
        <v>219269</v>
      </c>
      <c r="D5685">
        <v>309748</v>
      </c>
      <c r="E5685" s="48">
        <f t="shared" si="88"/>
        <v>0.95624999999999993</v>
      </c>
      <c r="F5685" t="str">
        <f>TEXT(Таблица19[[#This Row],[время просмотра (UTC)]],"ДДД")</f>
        <v>Сб</v>
      </c>
    </row>
    <row r="5686" spans="1:6" x14ac:dyDescent="0.25">
      <c r="A5686">
        <v>406987</v>
      </c>
      <c r="B5686" s="2">
        <v>44429.956419568465</v>
      </c>
      <c r="C5686">
        <v>346246</v>
      </c>
      <c r="D5686">
        <v>154815</v>
      </c>
      <c r="E5686" s="48">
        <f t="shared" si="88"/>
        <v>0.95624999999999993</v>
      </c>
      <c r="F5686" t="str">
        <f>TEXT(Таблица19[[#This Row],[время просмотра (UTC)]],"ДДД")</f>
        <v>Сб</v>
      </c>
    </row>
    <row r="5687" spans="1:6" x14ac:dyDescent="0.25">
      <c r="A5687">
        <v>406986</v>
      </c>
      <c r="B5687" s="2">
        <v>44429.955351420635</v>
      </c>
      <c r="C5687">
        <v>215146</v>
      </c>
      <c r="D5687">
        <v>153987</v>
      </c>
      <c r="E5687" s="48">
        <f t="shared" si="88"/>
        <v>0.95486111111111116</v>
      </c>
      <c r="F5687" t="str">
        <f>TEXT(Таблица19[[#This Row],[время просмотра (UTC)]],"ДДД")</f>
        <v>Сб</v>
      </c>
    </row>
    <row r="5688" spans="1:6" x14ac:dyDescent="0.25">
      <c r="A5688">
        <v>406985</v>
      </c>
      <c r="B5688" s="2">
        <v>44429.955137791068</v>
      </c>
      <c r="C5688">
        <v>294441</v>
      </c>
      <c r="D5688">
        <v>191893</v>
      </c>
      <c r="E5688" s="48">
        <f t="shared" si="88"/>
        <v>0.95486111111111116</v>
      </c>
      <c r="F5688" t="str">
        <f>TEXT(Таблица19[[#This Row],[время просмотра (UTC)]],"ДДД")</f>
        <v>Сб</v>
      </c>
    </row>
    <row r="5689" spans="1:6" x14ac:dyDescent="0.25">
      <c r="A5689">
        <v>406981</v>
      </c>
      <c r="B5689" s="2">
        <v>44429.953262135925</v>
      </c>
      <c r="C5689">
        <v>123882</v>
      </c>
      <c r="D5689">
        <v>351192</v>
      </c>
      <c r="E5689" s="48">
        <f t="shared" si="88"/>
        <v>0.95277777777777783</v>
      </c>
      <c r="F5689" t="str">
        <f>TEXT(Таблица19[[#This Row],[время просмотра (UTC)]],"ДДД")</f>
        <v>Сб</v>
      </c>
    </row>
    <row r="5690" spans="1:6" x14ac:dyDescent="0.25">
      <c r="A5690">
        <v>406980</v>
      </c>
      <c r="B5690" s="2">
        <v>44429.953184606464</v>
      </c>
      <c r="C5690">
        <v>102916</v>
      </c>
      <c r="D5690">
        <v>327968</v>
      </c>
      <c r="E5690" s="48">
        <f t="shared" si="88"/>
        <v>0.95277777777777783</v>
      </c>
      <c r="F5690" t="str">
        <f>TEXT(Таблица19[[#This Row],[время просмотра (UTC)]],"ДДД")</f>
        <v>Сб</v>
      </c>
    </row>
    <row r="5691" spans="1:6" x14ac:dyDescent="0.25">
      <c r="A5691">
        <v>406979</v>
      </c>
      <c r="B5691" s="2">
        <v>44429.951239482201</v>
      </c>
      <c r="C5691">
        <v>144952</v>
      </c>
      <c r="D5691">
        <v>8805</v>
      </c>
      <c r="E5691" s="48">
        <f t="shared" si="88"/>
        <v>0.9506944444444444</v>
      </c>
      <c r="F5691" t="str">
        <f>TEXT(Таблица19[[#This Row],[время просмотра (UTC)]],"ДДД")</f>
        <v>Сб</v>
      </c>
    </row>
    <row r="5692" spans="1:6" x14ac:dyDescent="0.25">
      <c r="A5692">
        <v>406978</v>
      </c>
      <c r="B5692" s="2">
        <v>44429.951048310802</v>
      </c>
      <c r="C5692">
        <v>342280</v>
      </c>
      <c r="D5692">
        <v>230507</v>
      </c>
      <c r="E5692" s="48">
        <f t="shared" si="88"/>
        <v>0.9506944444444444</v>
      </c>
      <c r="F5692" t="str">
        <f>TEXT(Таблица19[[#This Row],[время просмотра (UTC)]],"ДДД")</f>
        <v>Сб</v>
      </c>
    </row>
    <row r="5693" spans="1:6" x14ac:dyDescent="0.25">
      <c r="A5693">
        <v>406974</v>
      </c>
      <c r="B5693" s="2">
        <v>44429.95062105167</v>
      </c>
      <c r="C5693">
        <v>269200</v>
      </c>
      <c r="D5693">
        <v>70091</v>
      </c>
      <c r="E5693" s="48">
        <f t="shared" si="88"/>
        <v>0.95000000000000007</v>
      </c>
      <c r="F5693" t="str">
        <f>TEXT(Таблица19[[#This Row],[время просмотра (UTC)]],"ДДД")</f>
        <v>Сб</v>
      </c>
    </row>
    <row r="5694" spans="1:6" x14ac:dyDescent="0.25">
      <c r="A5694">
        <v>406969</v>
      </c>
      <c r="B5694" s="2">
        <v>44429.950430420708</v>
      </c>
      <c r="C5694">
        <v>325464</v>
      </c>
      <c r="D5694">
        <v>318588</v>
      </c>
      <c r="E5694" s="48">
        <f t="shared" si="88"/>
        <v>0.95000000000000007</v>
      </c>
      <c r="F5694" t="str">
        <f>TEXT(Таблица19[[#This Row],[время просмотра (UTC)]],"ДДД")</f>
        <v>Сб</v>
      </c>
    </row>
    <row r="5695" spans="1:6" x14ac:dyDescent="0.25">
      <c r="A5695">
        <v>406965</v>
      </c>
      <c r="B5695" s="2">
        <v>44429.948407766991</v>
      </c>
      <c r="C5695">
        <v>180129</v>
      </c>
      <c r="D5695">
        <v>74982</v>
      </c>
      <c r="E5695" s="48">
        <f t="shared" si="88"/>
        <v>0.94791666666666663</v>
      </c>
      <c r="F5695" t="str">
        <f>TEXT(Таблица19[[#This Row],[время просмотра (UTC)]],"ДДД")</f>
        <v>Сб</v>
      </c>
    </row>
    <row r="5696" spans="1:6" x14ac:dyDescent="0.25">
      <c r="A5696">
        <v>406960</v>
      </c>
      <c r="B5696" s="2">
        <v>44429.948333333334</v>
      </c>
      <c r="C5696">
        <v>343337</v>
      </c>
      <c r="D5696">
        <v>26408</v>
      </c>
      <c r="E5696" s="48">
        <f t="shared" si="88"/>
        <v>0.94791666666666663</v>
      </c>
      <c r="F5696" t="str">
        <f>TEXT(Таблица19[[#This Row],[время просмотра (UTC)]],"ДДД")</f>
        <v>Сб</v>
      </c>
    </row>
    <row r="5697" spans="1:6" x14ac:dyDescent="0.25">
      <c r="A5697">
        <v>406958</v>
      </c>
      <c r="B5697" s="2">
        <v>44429.947194174762</v>
      </c>
      <c r="C5697">
        <v>164203</v>
      </c>
      <c r="D5697">
        <v>118549</v>
      </c>
      <c r="E5697" s="48">
        <f t="shared" si="88"/>
        <v>0.94652777777777775</v>
      </c>
      <c r="F5697" t="str">
        <f>TEXT(Таблица19[[#This Row],[время просмотра (UTC)]],"ДДД")</f>
        <v>Сб</v>
      </c>
    </row>
    <row r="5698" spans="1:6" x14ac:dyDescent="0.25">
      <c r="A5698">
        <v>406956</v>
      </c>
      <c r="B5698" s="2">
        <v>44429.946287423321</v>
      </c>
      <c r="C5698">
        <v>92053</v>
      </c>
      <c r="D5698">
        <v>326622</v>
      </c>
      <c r="E5698" s="48">
        <f t="shared" ref="E5698:E5761" si="89">TIME(HOUR(B5698),MINUTE(B5698),SECOND(0))</f>
        <v>0.9458333333333333</v>
      </c>
      <c r="F5698" t="str">
        <f>TEXT(Таблица19[[#This Row],[время просмотра (UTC)]],"ДДД")</f>
        <v>Сб</v>
      </c>
    </row>
    <row r="5699" spans="1:6" x14ac:dyDescent="0.25">
      <c r="A5699">
        <v>406951</v>
      </c>
      <c r="B5699" s="2">
        <v>44429.943957928808</v>
      </c>
      <c r="C5699">
        <v>129526</v>
      </c>
      <c r="D5699">
        <v>111368</v>
      </c>
      <c r="E5699" s="48">
        <f t="shared" si="89"/>
        <v>0.94374999999999998</v>
      </c>
      <c r="F5699" t="str">
        <f>TEXT(Таблица19[[#This Row],[время просмотра (UTC)]],"ДДД")</f>
        <v>Сб</v>
      </c>
    </row>
    <row r="5700" spans="1:6" x14ac:dyDescent="0.25">
      <c r="A5700">
        <v>406946</v>
      </c>
      <c r="B5700" s="2">
        <v>44429.943957928808</v>
      </c>
      <c r="C5700">
        <v>88112</v>
      </c>
      <c r="D5700">
        <v>122982</v>
      </c>
      <c r="E5700" s="48">
        <f t="shared" si="89"/>
        <v>0.94374999999999998</v>
      </c>
      <c r="F5700" t="str">
        <f>TEXT(Таблица19[[#This Row],[время просмотра (UTC)]],"ДДД")</f>
        <v>Сб</v>
      </c>
    </row>
    <row r="5701" spans="1:6" x14ac:dyDescent="0.25">
      <c r="A5701">
        <v>406943</v>
      </c>
      <c r="B5701" s="2">
        <v>44429.943957928808</v>
      </c>
      <c r="C5701">
        <v>46838</v>
      </c>
      <c r="D5701">
        <v>151554</v>
      </c>
      <c r="E5701" s="48">
        <f t="shared" si="89"/>
        <v>0.94374999999999998</v>
      </c>
      <c r="F5701" t="str">
        <f>TEXT(Таблица19[[#This Row],[время просмотра (UTC)]],"ДДД")</f>
        <v>Сб</v>
      </c>
    </row>
    <row r="5702" spans="1:6" x14ac:dyDescent="0.25">
      <c r="A5702">
        <v>406942</v>
      </c>
      <c r="B5702" s="2">
        <v>44429.943553398058</v>
      </c>
      <c r="C5702">
        <v>344802</v>
      </c>
      <c r="D5702">
        <v>347393</v>
      </c>
      <c r="E5702" s="48">
        <f t="shared" si="89"/>
        <v>0.94305555555555554</v>
      </c>
      <c r="F5702" t="str">
        <f>TEXT(Таблица19[[#This Row],[время просмотра (UTC)]],"ДДД")</f>
        <v>Сб</v>
      </c>
    </row>
    <row r="5703" spans="1:6" x14ac:dyDescent="0.25">
      <c r="A5703">
        <v>406940</v>
      </c>
      <c r="B5703" s="2">
        <v>44429.943553398058</v>
      </c>
      <c r="C5703">
        <v>294227</v>
      </c>
      <c r="D5703">
        <v>423849</v>
      </c>
      <c r="E5703" s="48">
        <f t="shared" si="89"/>
        <v>0.94305555555555554</v>
      </c>
      <c r="F5703" t="str">
        <f>TEXT(Таблица19[[#This Row],[время просмотра (UTC)]],"ДДД")</f>
        <v>Сб</v>
      </c>
    </row>
    <row r="5704" spans="1:6" x14ac:dyDescent="0.25">
      <c r="A5704">
        <v>406938</v>
      </c>
      <c r="B5704" s="2">
        <v>44429.942930387282</v>
      </c>
      <c r="C5704">
        <v>294931</v>
      </c>
      <c r="D5704">
        <v>304128</v>
      </c>
      <c r="E5704" s="48">
        <f t="shared" si="89"/>
        <v>0.94236111111111109</v>
      </c>
      <c r="F5704" t="str">
        <f>TEXT(Таблица19[[#This Row],[время просмотра (UTC)]],"ДДД")</f>
        <v>Сб</v>
      </c>
    </row>
    <row r="5705" spans="1:6" x14ac:dyDescent="0.25">
      <c r="A5705">
        <v>406936</v>
      </c>
      <c r="B5705" s="2">
        <v>44429.942167424546</v>
      </c>
      <c r="C5705">
        <v>91390</v>
      </c>
      <c r="D5705">
        <v>322395</v>
      </c>
      <c r="E5705" s="48">
        <f t="shared" si="89"/>
        <v>0.94166666666666676</v>
      </c>
      <c r="F5705" t="str">
        <f>TEXT(Таблица19[[#This Row],[время просмотра (UTC)]],"ДДД")</f>
        <v>Сб</v>
      </c>
    </row>
    <row r="5706" spans="1:6" x14ac:dyDescent="0.25">
      <c r="A5706">
        <v>406935</v>
      </c>
      <c r="B5706" s="2">
        <v>44429.941935275077</v>
      </c>
      <c r="C5706">
        <v>315826</v>
      </c>
      <c r="D5706">
        <v>182841</v>
      </c>
      <c r="E5706" s="48">
        <f t="shared" si="89"/>
        <v>0.94166666666666676</v>
      </c>
      <c r="F5706" t="str">
        <f>TEXT(Таблица19[[#This Row],[время просмотра (UTC)]],"ДДД")</f>
        <v>Сб</v>
      </c>
    </row>
    <row r="5707" spans="1:6" x14ac:dyDescent="0.25">
      <c r="A5707">
        <v>406931</v>
      </c>
      <c r="B5707" s="2">
        <v>44429.938871425518</v>
      </c>
      <c r="C5707">
        <v>213845</v>
      </c>
      <c r="D5707">
        <v>60239</v>
      </c>
      <c r="E5707" s="48">
        <f t="shared" si="89"/>
        <v>0.93819444444444444</v>
      </c>
      <c r="F5707" t="str">
        <f>TEXT(Таблица19[[#This Row],[время просмотра (UTC)]],"ДДД")</f>
        <v>Сб</v>
      </c>
    </row>
    <row r="5708" spans="1:6" x14ac:dyDescent="0.25">
      <c r="A5708">
        <v>406930</v>
      </c>
      <c r="B5708" s="2">
        <v>44429.938699029124</v>
      </c>
      <c r="C5708">
        <v>279476</v>
      </c>
      <c r="D5708">
        <v>116280</v>
      </c>
      <c r="E5708" s="48">
        <f t="shared" si="89"/>
        <v>0.93819444444444444</v>
      </c>
      <c r="F5708" t="str">
        <f>TEXT(Таблица19[[#This Row],[время просмотра (UTC)]],"ДДД")</f>
        <v>Сб</v>
      </c>
    </row>
    <row r="5709" spans="1:6" x14ac:dyDescent="0.25">
      <c r="A5709">
        <v>406926</v>
      </c>
      <c r="B5709" s="2">
        <v>44429.938699029124</v>
      </c>
      <c r="C5709">
        <v>131212</v>
      </c>
      <c r="D5709">
        <v>182191</v>
      </c>
      <c r="E5709" s="48">
        <f t="shared" si="89"/>
        <v>0.93819444444444444</v>
      </c>
      <c r="F5709" t="str">
        <f>TEXT(Таблица19[[#This Row],[время просмотра (UTC)]],"ДДД")</f>
        <v>Сб</v>
      </c>
    </row>
    <row r="5710" spans="1:6" x14ac:dyDescent="0.25">
      <c r="A5710">
        <v>406921</v>
      </c>
      <c r="B5710" s="2">
        <v>44429.938352610858</v>
      </c>
      <c r="C5710">
        <v>213396</v>
      </c>
      <c r="D5710">
        <v>189009</v>
      </c>
      <c r="E5710" s="48">
        <f t="shared" si="89"/>
        <v>0.93819444444444444</v>
      </c>
      <c r="F5710" t="str">
        <f>TEXT(Таблица19[[#This Row],[время просмотра (UTC)]],"ДДД")</f>
        <v>Сб</v>
      </c>
    </row>
    <row r="5711" spans="1:6" x14ac:dyDescent="0.25">
      <c r="A5711">
        <v>406918</v>
      </c>
      <c r="B5711" s="2">
        <v>44429.937889967638</v>
      </c>
      <c r="C5711">
        <v>217676</v>
      </c>
      <c r="D5711">
        <v>441340</v>
      </c>
      <c r="E5711" s="48">
        <f t="shared" si="89"/>
        <v>0.9375</v>
      </c>
      <c r="F5711" t="str">
        <f>TEXT(Таблица19[[#This Row],[время просмотра (UTC)]],"ДДД")</f>
        <v>Сб</v>
      </c>
    </row>
    <row r="5712" spans="1:6" x14ac:dyDescent="0.25">
      <c r="A5712">
        <v>406915</v>
      </c>
      <c r="B5712" s="2">
        <v>44429.937485436894</v>
      </c>
      <c r="C5712">
        <v>239909</v>
      </c>
      <c r="D5712">
        <v>82901</v>
      </c>
      <c r="E5712" s="48">
        <f t="shared" si="89"/>
        <v>0.93680555555555556</v>
      </c>
      <c r="F5712" t="str">
        <f>TEXT(Таблица19[[#This Row],[время просмотра (UTC)]],"ДДД")</f>
        <v>Сб</v>
      </c>
    </row>
    <row r="5713" spans="1:6" x14ac:dyDescent="0.25">
      <c r="A5713">
        <v>406912</v>
      </c>
      <c r="B5713" s="2">
        <v>44429.936155278177</v>
      </c>
      <c r="C5713">
        <v>231030</v>
      </c>
      <c r="D5713">
        <v>462579</v>
      </c>
      <c r="E5713" s="48">
        <f t="shared" si="89"/>
        <v>0.93611111111111101</v>
      </c>
      <c r="F5713" t="str">
        <f>TEXT(Таблица19[[#This Row],[время просмотра (UTC)]],"ДДД")</f>
        <v>Сб</v>
      </c>
    </row>
    <row r="5714" spans="1:6" x14ac:dyDescent="0.25">
      <c r="A5714">
        <v>406910</v>
      </c>
      <c r="B5714" s="2">
        <v>44429.935056611837</v>
      </c>
      <c r="C5714">
        <v>74882</v>
      </c>
      <c r="D5714">
        <v>180863</v>
      </c>
      <c r="E5714" s="48">
        <f t="shared" si="89"/>
        <v>0.93472222222222223</v>
      </c>
      <c r="F5714" t="str">
        <f>TEXT(Таблица19[[#This Row],[время просмотра (UTC)]],"ДДД")</f>
        <v>Сб</v>
      </c>
    </row>
    <row r="5715" spans="1:6" x14ac:dyDescent="0.25">
      <c r="A5715">
        <v>406908</v>
      </c>
      <c r="B5715" s="2">
        <v>44429.933469649339</v>
      </c>
      <c r="C5715">
        <v>243924</v>
      </c>
      <c r="D5715">
        <v>351192</v>
      </c>
      <c r="E5715" s="48">
        <f t="shared" si="89"/>
        <v>0.93333333333333324</v>
      </c>
      <c r="F5715" t="str">
        <f>TEXT(Таблица19[[#This Row],[время просмотра (UTC)]],"ДДД")</f>
        <v>Сб</v>
      </c>
    </row>
    <row r="5716" spans="1:6" x14ac:dyDescent="0.25">
      <c r="A5716">
        <v>406904</v>
      </c>
      <c r="B5716" s="2">
        <v>44429.933440129447</v>
      </c>
      <c r="C5716">
        <v>147744</v>
      </c>
      <c r="D5716">
        <v>106814</v>
      </c>
      <c r="E5716" s="48">
        <f t="shared" si="89"/>
        <v>0.93333333333333324</v>
      </c>
      <c r="F5716" t="str">
        <f>TEXT(Таблица19[[#This Row],[время просмотра (UTC)]],"ДДД")</f>
        <v>Сб</v>
      </c>
    </row>
    <row r="5717" spans="1:6" x14ac:dyDescent="0.25">
      <c r="A5717">
        <v>406902</v>
      </c>
      <c r="B5717" s="2">
        <v>44429.932631067961</v>
      </c>
      <c r="C5717">
        <v>321160</v>
      </c>
      <c r="D5717">
        <v>158978</v>
      </c>
      <c r="E5717" s="48">
        <f t="shared" si="89"/>
        <v>0.93194444444444446</v>
      </c>
      <c r="F5717" t="str">
        <f>TEXT(Таблица19[[#This Row],[время просмотра (UTC)]],"ДДД")</f>
        <v>Сб</v>
      </c>
    </row>
    <row r="5718" spans="1:6" x14ac:dyDescent="0.25">
      <c r="A5718">
        <v>406898</v>
      </c>
      <c r="B5718" s="2">
        <v>44429.932004760885</v>
      </c>
      <c r="C5718">
        <v>157873</v>
      </c>
      <c r="D5718">
        <v>295146</v>
      </c>
      <c r="E5718" s="48">
        <f t="shared" si="89"/>
        <v>0.93194444444444446</v>
      </c>
      <c r="F5718" t="str">
        <f>TEXT(Таблица19[[#This Row],[время просмотра (UTC)]],"ДДД")</f>
        <v>Сб</v>
      </c>
    </row>
    <row r="5719" spans="1:6" x14ac:dyDescent="0.25">
      <c r="A5719">
        <v>406893</v>
      </c>
      <c r="B5719" s="2">
        <v>44429.931822006474</v>
      </c>
      <c r="C5719">
        <v>87670</v>
      </c>
      <c r="D5719">
        <v>347008</v>
      </c>
      <c r="E5719" s="48">
        <f t="shared" si="89"/>
        <v>0.93125000000000002</v>
      </c>
      <c r="F5719" t="str">
        <f>TEXT(Таблица19[[#This Row],[время просмотра (UTC)]],"ДДД")</f>
        <v>Сб</v>
      </c>
    </row>
    <row r="5720" spans="1:6" x14ac:dyDescent="0.25">
      <c r="A5720">
        <v>406891</v>
      </c>
      <c r="B5720" s="2">
        <v>44429.931669057281</v>
      </c>
      <c r="C5720">
        <v>304186</v>
      </c>
      <c r="D5720">
        <v>346056</v>
      </c>
      <c r="E5720" s="48">
        <f t="shared" si="89"/>
        <v>0.93125000000000002</v>
      </c>
      <c r="F5720" t="str">
        <f>TEXT(Таблица19[[#This Row],[время просмотра (UTC)]],"ДДД")</f>
        <v>Сб</v>
      </c>
    </row>
    <row r="5721" spans="1:6" x14ac:dyDescent="0.25">
      <c r="A5721">
        <v>406890</v>
      </c>
      <c r="B5721" s="2">
        <v>44429.931417475724</v>
      </c>
      <c r="C5721">
        <v>97828</v>
      </c>
      <c r="D5721">
        <v>238334</v>
      </c>
      <c r="E5721" s="48">
        <f t="shared" si="89"/>
        <v>0.93125000000000002</v>
      </c>
      <c r="F5721" t="str">
        <f>TEXT(Таблица19[[#This Row],[время просмотра (UTC)]],"ДДД")</f>
        <v>Сб</v>
      </c>
    </row>
    <row r="5722" spans="1:6" x14ac:dyDescent="0.25">
      <c r="A5722">
        <v>406888</v>
      </c>
      <c r="B5722" s="2">
        <v>44429.931333353677</v>
      </c>
      <c r="C5722">
        <v>194448</v>
      </c>
      <c r="D5722">
        <v>4199</v>
      </c>
      <c r="E5722" s="48">
        <f t="shared" si="89"/>
        <v>0.93125000000000002</v>
      </c>
      <c r="F5722" t="str">
        <f>TEXT(Таблица19[[#This Row],[время просмотра (UTC)]],"ДДД")</f>
        <v>Сб</v>
      </c>
    </row>
    <row r="5723" spans="1:6" x14ac:dyDescent="0.25">
      <c r="A5723">
        <v>406885</v>
      </c>
      <c r="B5723" s="2">
        <v>44429.931012944988</v>
      </c>
      <c r="C5723">
        <v>120049</v>
      </c>
      <c r="D5723">
        <v>202229</v>
      </c>
      <c r="E5723" s="48">
        <f t="shared" si="89"/>
        <v>0.93055555555555547</v>
      </c>
      <c r="F5723" t="str">
        <f>TEXT(Таблица19[[#This Row],[время просмотра (UTC)]],"ДДД")</f>
        <v>Сб</v>
      </c>
    </row>
    <row r="5724" spans="1:6" x14ac:dyDescent="0.25">
      <c r="A5724">
        <v>406880</v>
      </c>
      <c r="B5724" s="2">
        <v>44429.930608414237</v>
      </c>
      <c r="C5724">
        <v>330635</v>
      </c>
      <c r="D5724">
        <v>408587</v>
      </c>
      <c r="E5724" s="48">
        <f t="shared" si="89"/>
        <v>0.93055555555555547</v>
      </c>
      <c r="F5724" t="str">
        <f>TEXT(Таблица19[[#This Row],[время просмотра (UTC)]],"ДДД")</f>
        <v>Сб</v>
      </c>
    </row>
    <row r="5725" spans="1:6" x14ac:dyDescent="0.25">
      <c r="A5725">
        <v>406875</v>
      </c>
      <c r="B5725" s="2">
        <v>44429.929898983733</v>
      </c>
      <c r="C5725">
        <v>7347</v>
      </c>
      <c r="D5725">
        <v>179296</v>
      </c>
      <c r="E5725" s="48">
        <f t="shared" si="89"/>
        <v>0.92986111111111114</v>
      </c>
      <c r="F5725" t="str">
        <f>TEXT(Таблица19[[#This Row],[время просмотра (UTC)]],"ДДД")</f>
        <v>Сб</v>
      </c>
    </row>
    <row r="5726" spans="1:6" x14ac:dyDescent="0.25">
      <c r="A5726">
        <v>406871</v>
      </c>
      <c r="B5726" s="2">
        <v>44429.928585760521</v>
      </c>
      <c r="C5726">
        <v>139585</v>
      </c>
      <c r="D5726">
        <v>394819</v>
      </c>
      <c r="E5726" s="48">
        <f t="shared" si="89"/>
        <v>0.92847222222222225</v>
      </c>
      <c r="F5726" t="str">
        <f>TEXT(Таблица19[[#This Row],[время просмотра (UTC)]],"ДДД")</f>
        <v>Сб</v>
      </c>
    </row>
    <row r="5727" spans="1:6" x14ac:dyDescent="0.25">
      <c r="A5727">
        <v>406870</v>
      </c>
      <c r="B5727" s="2">
        <v>44429.928189947204</v>
      </c>
      <c r="C5727">
        <v>302205</v>
      </c>
      <c r="D5727">
        <v>53379</v>
      </c>
      <c r="E5727" s="48">
        <f t="shared" si="89"/>
        <v>0.9277777777777777</v>
      </c>
      <c r="F5727" t="str">
        <f>TEXT(Таблица19[[#This Row],[время просмотра (UTC)]],"ДДД")</f>
        <v>Сб</v>
      </c>
    </row>
    <row r="5728" spans="1:6" x14ac:dyDescent="0.25">
      <c r="A5728">
        <v>406869</v>
      </c>
      <c r="B5728" s="2">
        <v>44429.927372168284</v>
      </c>
      <c r="C5728">
        <v>324971</v>
      </c>
      <c r="D5728">
        <v>472908</v>
      </c>
      <c r="E5728" s="48">
        <f t="shared" si="89"/>
        <v>0.92708333333333337</v>
      </c>
      <c r="F5728" t="str">
        <f>TEXT(Таблица19[[#This Row],[время просмотра (UTC)]],"ДДД")</f>
        <v>Сб</v>
      </c>
    </row>
    <row r="5729" spans="1:6" x14ac:dyDescent="0.25">
      <c r="A5729">
        <v>406865</v>
      </c>
      <c r="B5729" s="2">
        <v>44429.927333333333</v>
      </c>
      <c r="C5729">
        <v>332466</v>
      </c>
      <c r="D5729">
        <v>472712</v>
      </c>
      <c r="E5729" s="48">
        <f t="shared" si="89"/>
        <v>0.92708333333333337</v>
      </c>
      <c r="F5729" t="str">
        <f>TEXT(Таблица19[[#This Row],[время просмотра (UTC)]],"ДДД")</f>
        <v>Сб</v>
      </c>
    </row>
    <row r="5730" spans="1:6" x14ac:dyDescent="0.25">
      <c r="A5730">
        <v>406860</v>
      </c>
      <c r="B5730" s="2">
        <v>44429.92656310679</v>
      </c>
      <c r="C5730">
        <v>20562</v>
      </c>
      <c r="D5730">
        <v>86587</v>
      </c>
      <c r="E5730" s="48">
        <f t="shared" si="89"/>
        <v>0.92638888888888893</v>
      </c>
      <c r="F5730" t="str">
        <f>TEXT(Таблица19[[#This Row],[время просмотра (UTC)]],"ДДД")</f>
        <v>Сб</v>
      </c>
    </row>
    <row r="5731" spans="1:6" x14ac:dyDescent="0.25">
      <c r="A5731">
        <v>406857</v>
      </c>
      <c r="B5731" s="2">
        <v>44429.926158576054</v>
      </c>
      <c r="C5731">
        <v>341828</v>
      </c>
      <c r="D5731">
        <v>206501</v>
      </c>
      <c r="E5731" s="48">
        <f t="shared" si="89"/>
        <v>0.92569444444444438</v>
      </c>
      <c r="F5731" t="str">
        <f>TEXT(Таблица19[[#This Row],[время просмотра (UTC)]],"ДДД")</f>
        <v>Сб</v>
      </c>
    </row>
    <row r="5732" spans="1:6" x14ac:dyDescent="0.25">
      <c r="A5732">
        <v>406852</v>
      </c>
      <c r="B5732" s="2">
        <v>44429.925754045311</v>
      </c>
      <c r="C5732">
        <v>211482</v>
      </c>
      <c r="D5732">
        <v>158978</v>
      </c>
      <c r="E5732" s="48">
        <f t="shared" si="89"/>
        <v>0.92569444444444438</v>
      </c>
      <c r="F5732" t="str">
        <f>TEXT(Таблица19[[#This Row],[время просмотра (UTC)]],"ДДД")</f>
        <v>Сб</v>
      </c>
    </row>
    <row r="5733" spans="1:6" x14ac:dyDescent="0.25">
      <c r="A5733">
        <v>406849</v>
      </c>
      <c r="B5733" s="2">
        <v>44429.924540453074</v>
      </c>
      <c r="C5733">
        <v>328838</v>
      </c>
      <c r="D5733">
        <v>401945</v>
      </c>
      <c r="E5733" s="48">
        <f t="shared" si="89"/>
        <v>0.9243055555555556</v>
      </c>
      <c r="F5733" t="str">
        <f>TEXT(Таблица19[[#This Row],[время просмотра (UTC)]],"ДДД")</f>
        <v>Сб</v>
      </c>
    </row>
    <row r="5734" spans="1:6" x14ac:dyDescent="0.25">
      <c r="A5734">
        <v>406846</v>
      </c>
      <c r="B5734" s="2">
        <v>44429.924135922331</v>
      </c>
      <c r="C5734">
        <v>130017</v>
      </c>
      <c r="D5734">
        <v>477440</v>
      </c>
      <c r="E5734" s="48">
        <f t="shared" si="89"/>
        <v>0.92361111111111116</v>
      </c>
      <c r="F5734" t="str">
        <f>TEXT(Таблица19[[#This Row],[время просмотра (UTC)]],"ДДД")</f>
        <v>Сб</v>
      </c>
    </row>
    <row r="5735" spans="1:6" x14ac:dyDescent="0.25">
      <c r="A5735">
        <v>406842</v>
      </c>
      <c r="B5735" s="2">
        <v>44429.923245948667</v>
      </c>
      <c r="C5735">
        <v>342573</v>
      </c>
      <c r="D5735">
        <v>18620</v>
      </c>
      <c r="E5735" s="48">
        <f t="shared" si="89"/>
        <v>0.92291666666666661</v>
      </c>
      <c r="F5735" t="str">
        <f>TEXT(Таблица19[[#This Row],[время просмотра (UTC)]],"ДДД")</f>
        <v>Сб</v>
      </c>
    </row>
    <row r="5736" spans="1:6" x14ac:dyDescent="0.25">
      <c r="A5736">
        <v>406840</v>
      </c>
      <c r="B5736" s="2">
        <v>44429.922922330101</v>
      </c>
      <c r="C5736">
        <v>105634</v>
      </c>
      <c r="D5736">
        <v>242428</v>
      </c>
      <c r="E5736" s="48">
        <f t="shared" si="89"/>
        <v>0.92291666666666661</v>
      </c>
      <c r="F5736" t="str">
        <f>TEXT(Таблица19[[#This Row],[время просмотра (UTC)]],"ДДД")</f>
        <v>Сб</v>
      </c>
    </row>
    <row r="5737" spans="1:6" x14ac:dyDescent="0.25">
      <c r="A5737">
        <v>406835</v>
      </c>
      <c r="B5737" s="2">
        <v>44429.922922330101</v>
      </c>
      <c r="C5737">
        <v>89255</v>
      </c>
      <c r="D5737">
        <v>206501</v>
      </c>
      <c r="E5737" s="48">
        <f t="shared" si="89"/>
        <v>0.92291666666666661</v>
      </c>
      <c r="F5737" t="str">
        <f>TEXT(Таблица19[[#This Row],[время просмотра (UTC)]],"ДДД")</f>
        <v>Сб</v>
      </c>
    </row>
    <row r="5738" spans="1:6" x14ac:dyDescent="0.25">
      <c r="A5738">
        <v>406833</v>
      </c>
      <c r="B5738" s="2">
        <v>44429.922113268614</v>
      </c>
      <c r="C5738">
        <v>304885</v>
      </c>
      <c r="D5738">
        <v>453374</v>
      </c>
      <c r="E5738" s="48">
        <f t="shared" si="89"/>
        <v>0.92152777777777783</v>
      </c>
      <c r="F5738" t="str">
        <f>TEXT(Таблица19[[#This Row],[время просмотра (UTC)]],"ДДД")</f>
        <v>Сб</v>
      </c>
    </row>
    <row r="5739" spans="1:6" x14ac:dyDescent="0.25">
      <c r="A5739">
        <v>406828</v>
      </c>
      <c r="B5739" s="2">
        <v>44429.919686084148</v>
      </c>
      <c r="C5739">
        <v>128157</v>
      </c>
      <c r="D5739">
        <v>351192</v>
      </c>
      <c r="E5739" s="48">
        <f t="shared" si="89"/>
        <v>0.9194444444444444</v>
      </c>
      <c r="F5739" t="str">
        <f>TEXT(Таблица19[[#This Row],[время просмотра (UTC)]],"ДДД")</f>
        <v>Сб</v>
      </c>
    </row>
    <row r="5740" spans="1:6" x14ac:dyDescent="0.25">
      <c r="A5740">
        <v>406823</v>
      </c>
      <c r="B5740" s="2">
        <v>44429.918472491911</v>
      </c>
      <c r="C5740">
        <v>109021</v>
      </c>
      <c r="D5740">
        <v>419981</v>
      </c>
      <c r="E5740" s="48">
        <f t="shared" si="89"/>
        <v>0.91805555555555562</v>
      </c>
      <c r="F5740" t="str">
        <f>TEXT(Таблица19[[#This Row],[время просмотра (UTC)]],"ДДД")</f>
        <v>Сб</v>
      </c>
    </row>
    <row r="5741" spans="1:6" x14ac:dyDescent="0.25">
      <c r="A5741">
        <v>406820</v>
      </c>
      <c r="B5741" s="2">
        <v>44429.917663430424</v>
      </c>
      <c r="C5741">
        <v>103935</v>
      </c>
      <c r="D5741">
        <v>105231</v>
      </c>
      <c r="E5741" s="48">
        <f t="shared" si="89"/>
        <v>0.91736111111111107</v>
      </c>
      <c r="F5741" t="str">
        <f>TEXT(Таблица19[[#This Row],[время просмотра (UTC)]],"ДДД")</f>
        <v>Сб</v>
      </c>
    </row>
    <row r="5742" spans="1:6" x14ac:dyDescent="0.25">
      <c r="A5742">
        <v>406815</v>
      </c>
      <c r="B5742" s="2">
        <v>44429.91523624595</v>
      </c>
      <c r="C5742">
        <v>207871</v>
      </c>
      <c r="D5742">
        <v>440811</v>
      </c>
      <c r="E5742" s="48">
        <f t="shared" si="89"/>
        <v>0.9145833333333333</v>
      </c>
      <c r="F5742" t="str">
        <f>TEXT(Таблица19[[#This Row],[время просмотра (UTC)]],"ДДД")</f>
        <v>Сб</v>
      </c>
    </row>
    <row r="5743" spans="1:6" x14ac:dyDescent="0.25">
      <c r="A5743">
        <v>406812</v>
      </c>
      <c r="B5743" s="2">
        <v>44429.914831715214</v>
      </c>
      <c r="C5743">
        <v>107459</v>
      </c>
      <c r="D5743">
        <v>118549</v>
      </c>
      <c r="E5743" s="48">
        <f t="shared" si="89"/>
        <v>0.9145833333333333</v>
      </c>
      <c r="F5743" t="str">
        <f>TEXT(Таблица19[[#This Row],[время просмотра (UTC)]],"ДДД")</f>
        <v>Сб</v>
      </c>
    </row>
    <row r="5744" spans="1:6" x14ac:dyDescent="0.25">
      <c r="A5744">
        <v>406807</v>
      </c>
      <c r="B5744" s="2">
        <v>44429.914427184463</v>
      </c>
      <c r="C5744">
        <v>323346</v>
      </c>
      <c r="D5744">
        <v>158978</v>
      </c>
      <c r="E5744" s="48">
        <f t="shared" si="89"/>
        <v>0.91388888888888886</v>
      </c>
      <c r="F5744" t="str">
        <f>TEXT(Таблица19[[#This Row],[время просмотра (UTC)]],"ДДД")</f>
        <v>Сб</v>
      </c>
    </row>
    <row r="5745" spans="1:6" x14ac:dyDescent="0.25">
      <c r="A5745">
        <v>406806</v>
      </c>
      <c r="B5745" s="2">
        <v>44429.914427184463</v>
      </c>
      <c r="C5745">
        <v>133365</v>
      </c>
      <c r="D5745">
        <v>293021</v>
      </c>
      <c r="E5745" s="48">
        <f t="shared" si="89"/>
        <v>0.91388888888888886</v>
      </c>
      <c r="F5745" t="str">
        <f>TEXT(Таблица19[[#This Row],[время просмотра (UTC)]],"ДДД")</f>
        <v>Сб</v>
      </c>
    </row>
    <row r="5746" spans="1:6" x14ac:dyDescent="0.25">
      <c r="A5746">
        <v>406802</v>
      </c>
      <c r="B5746" s="2">
        <v>44429.914427184463</v>
      </c>
      <c r="C5746">
        <v>49523</v>
      </c>
      <c r="D5746">
        <v>97294</v>
      </c>
      <c r="E5746" s="48">
        <f t="shared" si="89"/>
        <v>0.91388888888888886</v>
      </c>
      <c r="F5746" t="str">
        <f>TEXT(Таблица19[[#This Row],[время просмотра (UTC)]],"ДДД")</f>
        <v>Сб</v>
      </c>
    </row>
    <row r="5747" spans="1:6" x14ac:dyDescent="0.25">
      <c r="A5747">
        <v>406800</v>
      </c>
      <c r="B5747" s="2">
        <v>44429.914333333334</v>
      </c>
      <c r="C5747">
        <v>114338</v>
      </c>
      <c r="D5747">
        <v>218531</v>
      </c>
      <c r="E5747" s="48">
        <f t="shared" si="89"/>
        <v>0.91388888888888886</v>
      </c>
      <c r="F5747" t="str">
        <f>TEXT(Таблица19[[#This Row],[время просмотра (UTC)]],"ДДД")</f>
        <v>Сб</v>
      </c>
    </row>
    <row r="5748" spans="1:6" x14ac:dyDescent="0.25">
      <c r="A5748">
        <v>406799</v>
      </c>
      <c r="B5748" s="2">
        <v>44429.914304025391</v>
      </c>
      <c r="C5748">
        <v>58873</v>
      </c>
      <c r="D5748">
        <v>241713</v>
      </c>
      <c r="E5748" s="48">
        <f t="shared" si="89"/>
        <v>0.91388888888888886</v>
      </c>
      <c r="F5748" t="str">
        <f>TEXT(Таблица19[[#This Row],[время просмотра (UTC)]],"ДДД")</f>
        <v>Сб</v>
      </c>
    </row>
    <row r="5749" spans="1:6" x14ac:dyDescent="0.25">
      <c r="A5749">
        <v>406795</v>
      </c>
      <c r="B5749" s="2">
        <v>44429.914212469863</v>
      </c>
      <c r="C5749">
        <v>27919</v>
      </c>
      <c r="D5749">
        <v>316630</v>
      </c>
      <c r="E5749" s="48">
        <f t="shared" si="89"/>
        <v>0.91388888888888886</v>
      </c>
      <c r="F5749" t="str">
        <f>TEXT(Таблица19[[#This Row],[время просмотра (UTC)]],"ДДД")</f>
        <v>Сб</v>
      </c>
    </row>
    <row r="5750" spans="1:6" x14ac:dyDescent="0.25">
      <c r="A5750">
        <v>406794</v>
      </c>
      <c r="B5750" s="2">
        <v>44429.913213592234</v>
      </c>
      <c r="C5750">
        <v>27583</v>
      </c>
      <c r="D5750">
        <v>347393</v>
      </c>
      <c r="E5750" s="48">
        <f t="shared" si="89"/>
        <v>0.91319444444444453</v>
      </c>
      <c r="F5750" t="str">
        <f>TEXT(Таблица19[[#This Row],[время просмотра (UTC)]],"ДДД")</f>
        <v>Сб</v>
      </c>
    </row>
    <row r="5751" spans="1:6" x14ac:dyDescent="0.25">
      <c r="A5751">
        <v>406789</v>
      </c>
      <c r="B5751" s="2">
        <v>44429.912228766749</v>
      </c>
      <c r="C5751">
        <v>264109</v>
      </c>
      <c r="D5751">
        <v>394819</v>
      </c>
      <c r="E5751" s="48">
        <f t="shared" si="89"/>
        <v>0.91180555555555554</v>
      </c>
      <c r="F5751" t="str">
        <f>TEXT(Таблица19[[#This Row],[время просмотра (UTC)]],"ДДД")</f>
        <v>Сб</v>
      </c>
    </row>
    <row r="5752" spans="1:6" x14ac:dyDescent="0.25">
      <c r="A5752">
        <v>406785</v>
      </c>
      <c r="B5752" s="2">
        <v>44429.911595469261</v>
      </c>
      <c r="C5752">
        <v>54729</v>
      </c>
      <c r="D5752">
        <v>323760</v>
      </c>
      <c r="E5752" s="48">
        <f t="shared" si="89"/>
        <v>0.91111111111111109</v>
      </c>
      <c r="F5752" t="str">
        <f>TEXT(Таблица19[[#This Row],[время просмотра (UTC)]],"ДДД")</f>
        <v>Сб</v>
      </c>
    </row>
    <row r="5753" spans="1:6" x14ac:dyDescent="0.25">
      <c r="A5753">
        <v>406784</v>
      </c>
      <c r="B5753" s="2">
        <v>44429.91119093851</v>
      </c>
      <c r="C5753">
        <v>148203</v>
      </c>
      <c r="D5753">
        <v>316436</v>
      </c>
      <c r="E5753" s="48">
        <f t="shared" si="89"/>
        <v>0.91111111111111109</v>
      </c>
      <c r="F5753" t="str">
        <f>TEXT(Таблица19[[#This Row],[время просмотра (UTC)]],"ДДД")</f>
        <v>Сб</v>
      </c>
    </row>
    <row r="5754" spans="1:6" x14ac:dyDescent="0.25">
      <c r="A5754">
        <v>406780</v>
      </c>
      <c r="B5754" s="2">
        <v>44429.911160618918</v>
      </c>
      <c r="C5754">
        <v>185845</v>
      </c>
      <c r="D5754">
        <v>351192</v>
      </c>
      <c r="E5754" s="48">
        <f t="shared" si="89"/>
        <v>0.91111111111111109</v>
      </c>
      <c r="F5754" t="str">
        <f>TEXT(Таблица19[[#This Row],[время просмотра (UTC)]],"ДДД")</f>
        <v>Сб</v>
      </c>
    </row>
    <row r="5755" spans="1:6" x14ac:dyDescent="0.25">
      <c r="A5755">
        <v>406776</v>
      </c>
      <c r="B5755" s="2">
        <v>44429.910946989352</v>
      </c>
      <c r="C5755">
        <v>137764</v>
      </c>
      <c r="D5755">
        <v>418854</v>
      </c>
      <c r="E5755" s="48">
        <f t="shared" si="89"/>
        <v>0.91041666666666676</v>
      </c>
      <c r="F5755" t="str">
        <f>TEXT(Таблица19[[#This Row],[время просмотра (UTC)]],"ДДД")</f>
        <v>Сб</v>
      </c>
    </row>
    <row r="5756" spans="1:6" x14ac:dyDescent="0.25">
      <c r="A5756">
        <v>406774</v>
      </c>
      <c r="B5756" s="2">
        <v>44429.909572815537</v>
      </c>
      <c r="C5756">
        <v>282067</v>
      </c>
      <c r="D5756">
        <v>191893</v>
      </c>
      <c r="E5756" s="48">
        <f t="shared" si="89"/>
        <v>0.90902777777777777</v>
      </c>
      <c r="F5756" t="str">
        <f>TEXT(Таблица19[[#This Row],[время просмотра (UTC)]],"ДДД")</f>
        <v>Сб</v>
      </c>
    </row>
    <row r="5757" spans="1:6" x14ac:dyDescent="0.25">
      <c r="A5757">
        <v>406770</v>
      </c>
      <c r="B5757" s="2">
        <v>44429.909572815537</v>
      </c>
      <c r="C5757">
        <v>163610</v>
      </c>
      <c r="D5757">
        <v>76998</v>
      </c>
      <c r="E5757" s="48">
        <f t="shared" si="89"/>
        <v>0.90902777777777777</v>
      </c>
      <c r="F5757" t="str">
        <f>TEXT(Таблица19[[#This Row],[время просмотра (UTC)]],"ДДД")</f>
        <v>Сб</v>
      </c>
    </row>
    <row r="5758" spans="1:6" x14ac:dyDescent="0.25">
      <c r="A5758">
        <v>406766</v>
      </c>
      <c r="B5758" s="2">
        <v>44429.9083592233</v>
      </c>
      <c r="C5758">
        <v>304585</v>
      </c>
      <c r="D5758">
        <v>75550</v>
      </c>
      <c r="E5758" s="48">
        <f t="shared" si="89"/>
        <v>0.90833333333333333</v>
      </c>
      <c r="F5758" t="str">
        <f>TEXT(Таблица19[[#This Row],[время просмотра (UTC)]],"ДДД")</f>
        <v>Сб</v>
      </c>
    </row>
    <row r="5759" spans="1:6" x14ac:dyDescent="0.25">
      <c r="A5759">
        <v>406761</v>
      </c>
      <c r="B5759" s="2">
        <v>44429.907954692557</v>
      </c>
      <c r="C5759">
        <v>207335</v>
      </c>
      <c r="D5759">
        <v>343712</v>
      </c>
      <c r="E5759" s="48">
        <f t="shared" si="89"/>
        <v>0.90763888888888899</v>
      </c>
      <c r="F5759" t="str">
        <f>TEXT(Таблица19[[#This Row],[время просмотра (UTC)]],"ДДД")</f>
        <v>Сб</v>
      </c>
    </row>
    <row r="5760" spans="1:6" x14ac:dyDescent="0.25">
      <c r="A5760">
        <v>406760</v>
      </c>
      <c r="B5760" s="2">
        <v>44429.907145631063</v>
      </c>
      <c r="C5760">
        <v>204190</v>
      </c>
      <c r="D5760">
        <v>21760</v>
      </c>
      <c r="E5760" s="48">
        <f t="shared" si="89"/>
        <v>0.90694444444444444</v>
      </c>
      <c r="F5760" t="str">
        <f>TEXT(Таблица19[[#This Row],[время просмотра (UTC)]],"ДДД")</f>
        <v>Сб</v>
      </c>
    </row>
    <row r="5761" spans="1:6" x14ac:dyDescent="0.25">
      <c r="A5761">
        <v>406757</v>
      </c>
      <c r="B5761" s="2">
        <v>44429.906741100327</v>
      </c>
      <c r="C5761">
        <v>36196</v>
      </c>
      <c r="D5761">
        <v>114185</v>
      </c>
      <c r="E5761" s="48">
        <f t="shared" si="89"/>
        <v>0.90625</v>
      </c>
      <c r="F5761" t="str">
        <f>TEXT(Таблица19[[#This Row],[время просмотра (UTC)]],"ДДД")</f>
        <v>Сб</v>
      </c>
    </row>
    <row r="5762" spans="1:6" x14ac:dyDescent="0.25">
      <c r="A5762">
        <v>406754</v>
      </c>
      <c r="B5762" s="2">
        <v>44429.905941953795</v>
      </c>
      <c r="C5762">
        <v>188138</v>
      </c>
      <c r="D5762">
        <v>466414</v>
      </c>
      <c r="E5762" s="48">
        <f t="shared" ref="E5762:E5825" si="90">TIME(HOUR(B5762),MINUTE(B5762),SECOND(0))</f>
        <v>0.90555555555555556</v>
      </c>
      <c r="F5762" t="str">
        <f>TEXT(Таблица19[[#This Row],[время просмотра (UTC)]],"ДДД")</f>
        <v>Сб</v>
      </c>
    </row>
    <row r="5763" spans="1:6" x14ac:dyDescent="0.25">
      <c r="A5763">
        <v>406749</v>
      </c>
      <c r="B5763" s="2">
        <v>44429.905932038833</v>
      </c>
      <c r="C5763">
        <v>154567</v>
      </c>
      <c r="D5763">
        <v>180863</v>
      </c>
      <c r="E5763" s="48">
        <f t="shared" si="90"/>
        <v>0.90555555555555556</v>
      </c>
      <c r="F5763" t="str">
        <f>TEXT(Таблица19[[#This Row],[время просмотра (UTC)]],"ДДД")</f>
        <v>Сб</v>
      </c>
    </row>
    <row r="5764" spans="1:6" x14ac:dyDescent="0.25">
      <c r="A5764">
        <v>406747</v>
      </c>
      <c r="B5764" s="2">
        <v>44429.904718446604</v>
      </c>
      <c r="C5764">
        <v>277104</v>
      </c>
      <c r="D5764">
        <v>145946</v>
      </c>
      <c r="E5764" s="48">
        <f t="shared" si="90"/>
        <v>0.90416666666666667</v>
      </c>
      <c r="F5764" t="str">
        <f>TEXT(Таблица19[[#This Row],[время просмотра (UTC)]],"ДДД")</f>
        <v>Сб</v>
      </c>
    </row>
    <row r="5765" spans="1:6" x14ac:dyDescent="0.25">
      <c r="A5765">
        <v>406744</v>
      </c>
      <c r="B5765" s="2">
        <v>44429.903836176643</v>
      </c>
      <c r="C5765">
        <v>306112</v>
      </c>
      <c r="D5765">
        <v>327968</v>
      </c>
      <c r="E5765" s="48">
        <f t="shared" si="90"/>
        <v>0.90347222222222223</v>
      </c>
      <c r="F5765" t="str">
        <f>TEXT(Таблица19[[#This Row],[время просмотра (UTC)]],"ДДД")</f>
        <v>Сб</v>
      </c>
    </row>
    <row r="5766" spans="1:6" x14ac:dyDescent="0.25">
      <c r="A5766">
        <v>406739</v>
      </c>
      <c r="B5766" s="2">
        <v>44429.903775139624</v>
      </c>
      <c r="C5766">
        <v>207812</v>
      </c>
      <c r="D5766">
        <v>411922</v>
      </c>
      <c r="E5766" s="48">
        <f t="shared" si="90"/>
        <v>0.90347222222222223</v>
      </c>
      <c r="F5766" t="str">
        <f>TEXT(Таблица19[[#This Row],[время просмотра (UTC)]],"ДДД")</f>
        <v>Сб</v>
      </c>
    </row>
    <row r="5767" spans="1:6" x14ac:dyDescent="0.25">
      <c r="A5767">
        <v>406737</v>
      </c>
      <c r="B5767" s="2">
        <v>44429.903504854374</v>
      </c>
      <c r="C5767">
        <v>233926</v>
      </c>
      <c r="D5767">
        <v>170185</v>
      </c>
      <c r="E5767" s="48">
        <f t="shared" si="90"/>
        <v>0.90347222222222223</v>
      </c>
      <c r="F5767" t="str">
        <f>TEXT(Таблица19[[#This Row],[время просмотра (UTC)]],"ДДД")</f>
        <v>Сб</v>
      </c>
    </row>
    <row r="5768" spans="1:6" x14ac:dyDescent="0.25">
      <c r="A5768">
        <v>406735</v>
      </c>
      <c r="B5768" s="2">
        <v>44429.902291262137</v>
      </c>
      <c r="C5768">
        <v>348919</v>
      </c>
      <c r="D5768">
        <v>154256</v>
      </c>
      <c r="E5768" s="48">
        <f t="shared" si="90"/>
        <v>0.90208333333333324</v>
      </c>
      <c r="F5768" t="str">
        <f>TEXT(Таблица19[[#This Row],[время просмотра (UTC)]],"ДДД")</f>
        <v>Сб</v>
      </c>
    </row>
    <row r="5769" spans="1:6" x14ac:dyDescent="0.25">
      <c r="A5769">
        <v>406733</v>
      </c>
      <c r="B5769" s="2">
        <v>44429.902291262137</v>
      </c>
      <c r="C5769">
        <v>44798</v>
      </c>
      <c r="D5769">
        <v>20339</v>
      </c>
      <c r="E5769" s="48">
        <f t="shared" si="90"/>
        <v>0.90208333333333324</v>
      </c>
      <c r="F5769" t="str">
        <f>TEXT(Таблица19[[#This Row],[время просмотра (UTC)]],"ДДД")</f>
        <v>Сб</v>
      </c>
    </row>
    <row r="5770" spans="1:6" x14ac:dyDescent="0.25">
      <c r="A5770">
        <v>406731</v>
      </c>
      <c r="B5770" s="2">
        <v>44429.901886731393</v>
      </c>
      <c r="C5770">
        <v>333713</v>
      </c>
      <c r="D5770">
        <v>230507</v>
      </c>
      <c r="E5770" s="48">
        <f t="shared" si="90"/>
        <v>0.90138888888888891</v>
      </c>
      <c r="F5770" t="str">
        <f>TEXT(Таблица19[[#This Row],[время просмотра (UTC)]],"ДДД")</f>
        <v>Сб</v>
      </c>
    </row>
    <row r="5771" spans="1:6" x14ac:dyDescent="0.25">
      <c r="A5771">
        <v>406728</v>
      </c>
      <c r="B5771" s="2">
        <v>44429.897436893203</v>
      </c>
      <c r="C5771">
        <v>243201</v>
      </c>
      <c r="D5771">
        <v>316436</v>
      </c>
      <c r="E5771" s="48">
        <f t="shared" si="90"/>
        <v>0.89722222222222225</v>
      </c>
      <c r="F5771" t="str">
        <f>TEXT(Таблица19[[#This Row],[время просмотра (UTC)]],"ДДД")</f>
        <v>Сб</v>
      </c>
    </row>
    <row r="5772" spans="1:6" x14ac:dyDescent="0.25">
      <c r="A5772">
        <v>406727</v>
      </c>
      <c r="B5772" s="2">
        <v>44429.897436893203</v>
      </c>
      <c r="C5772">
        <v>218678</v>
      </c>
      <c r="D5772">
        <v>330382</v>
      </c>
      <c r="E5772" s="48">
        <f t="shared" si="90"/>
        <v>0.89722222222222225</v>
      </c>
      <c r="F5772" t="str">
        <f>TEXT(Таблица19[[#This Row],[время просмотра (UTC)]],"ДДД")</f>
        <v>Сб</v>
      </c>
    </row>
    <row r="5773" spans="1:6" x14ac:dyDescent="0.25">
      <c r="A5773">
        <v>406726</v>
      </c>
      <c r="B5773" s="2">
        <v>44429.89700003052</v>
      </c>
      <c r="C5773">
        <v>48489</v>
      </c>
      <c r="D5773">
        <v>95092</v>
      </c>
      <c r="E5773" s="48">
        <f t="shared" si="90"/>
        <v>0.8965277777777777</v>
      </c>
      <c r="F5773" t="str">
        <f>TEXT(Таблица19[[#This Row],[время просмотра (UTC)]],"ДДД")</f>
        <v>Сб</v>
      </c>
    </row>
    <row r="5774" spans="1:6" x14ac:dyDescent="0.25">
      <c r="A5774">
        <v>406722</v>
      </c>
      <c r="B5774" s="2">
        <v>44429.896389660331</v>
      </c>
      <c r="C5774">
        <v>103283</v>
      </c>
      <c r="D5774">
        <v>7145</v>
      </c>
      <c r="E5774" s="48">
        <f t="shared" si="90"/>
        <v>0.89583333333333337</v>
      </c>
      <c r="F5774" t="str">
        <f>TEXT(Таблица19[[#This Row],[время просмотра (UTC)]],"ДДД")</f>
        <v>Сб</v>
      </c>
    </row>
    <row r="5775" spans="1:6" x14ac:dyDescent="0.25">
      <c r="A5775">
        <v>406718</v>
      </c>
      <c r="B5775" s="2">
        <v>44429.895414239487</v>
      </c>
      <c r="C5775">
        <v>201875</v>
      </c>
      <c r="D5775">
        <v>363079</v>
      </c>
      <c r="E5775" s="48">
        <f t="shared" si="90"/>
        <v>0.89513888888888893</v>
      </c>
      <c r="F5775" t="str">
        <f>TEXT(Таблица19[[#This Row],[время просмотра (UTC)]],"ДДД")</f>
        <v>Сб</v>
      </c>
    </row>
    <row r="5776" spans="1:6" x14ac:dyDescent="0.25">
      <c r="A5776">
        <v>406713</v>
      </c>
      <c r="B5776" s="2">
        <v>44429.895009708736</v>
      </c>
      <c r="C5776">
        <v>133201</v>
      </c>
      <c r="D5776">
        <v>335810</v>
      </c>
      <c r="E5776" s="48">
        <f t="shared" si="90"/>
        <v>0.89444444444444438</v>
      </c>
      <c r="F5776" t="str">
        <f>TEXT(Таблица19[[#This Row],[время просмотра (UTC)]],"ДДД")</f>
        <v>Сб</v>
      </c>
    </row>
    <row r="5777" spans="1:6" x14ac:dyDescent="0.25">
      <c r="A5777">
        <v>406712</v>
      </c>
      <c r="B5777" s="2">
        <v>44429.894605177993</v>
      </c>
      <c r="C5777">
        <v>171689</v>
      </c>
      <c r="D5777">
        <v>327968</v>
      </c>
      <c r="E5777" s="48">
        <f t="shared" si="90"/>
        <v>0.89444444444444438</v>
      </c>
      <c r="F5777" t="str">
        <f>TEXT(Таблица19[[#This Row],[время просмотра (UTC)]],"ДДД")</f>
        <v>Сб</v>
      </c>
    </row>
    <row r="5778" spans="1:6" x14ac:dyDescent="0.25">
      <c r="A5778">
        <v>406709</v>
      </c>
      <c r="B5778" s="2">
        <v>44429.894</v>
      </c>
      <c r="C5778">
        <v>16207</v>
      </c>
      <c r="D5778">
        <v>17862</v>
      </c>
      <c r="E5778" s="48">
        <f t="shared" si="90"/>
        <v>0.89374999999999993</v>
      </c>
      <c r="F5778" t="str">
        <f>TEXT(Таблица19[[#This Row],[время просмотра (UTC)]],"ДДД")</f>
        <v>Сб</v>
      </c>
    </row>
    <row r="5779" spans="1:6" x14ac:dyDescent="0.25">
      <c r="A5779">
        <v>406704</v>
      </c>
      <c r="B5779" s="2">
        <v>44429.893796116507</v>
      </c>
      <c r="C5779">
        <v>142342</v>
      </c>
      <c r="D5779">
        <v>71399</v>
      </c>
      <c r="E5779" s="48">
        <f t="shared" si="90"/>
        <v>0.89374999999999993</v>
      </c>
      <c r="F5779" t="str">
        <f>TEXT(Таблица19[[#This Row],[время просмотра (UTC)]],"ДДД")</f>
        <v>Сб</v>
      </c>
    </row>
    <row r="5780" spans="1:6" x14ac:dyDescent="0.25">
      <c r="A5780">
        <v>406702</v>
      </c>
      <c r="B5780" s="2">
        <v>44429.893796116507</v>
      </c>
      <c r="C5780">
        <v>113673</v>
      </c>
      <c r="D5780">
        <v>108086</v>
      </c>
      <c r="E5780" s="48">
        <f t="shared" si="90"/>
        <v>0.89374999999999993</v>
      </c>
      <c r="F5780" t="str">
        <f>TEXT(Таблица19[[#This Row],[время просмотра (UTC)]],"ДДД")</f>
        <v>Сб</v>
      </c>
    </row>
    <row r="5781" spans="1:6" x14ac:dyDescent="0.25">
      <c r="A5781">
        <v>406700</v>
      </c>
      <c r="B5781" s="2">
        <v>44429.893490401926</v>
      </c>
      <c r="C5781">
        <v>48881</v>
      </c>
      <c r="D5781">
        <v>230507</v>
      </c>
      <c r="E5781" s="48">
        <f t="shared" si="90"/>
        <v>0.8930555555555556</v>
      </c>
      <c r="F5781" t="str">
        <f>TEXT(Таблица19[[#This Row],[время просмотра (UTC)]],"ДДД")</f>
        <v>Сб</v>
      </c>
    </row>
    <row r="5782" spans="1:6" x14ac:dyDescent="0.25">
      <c r="A5782">
        <v>406696</v>
      </c>
      <c r="B5782" s="2">
        <v>44429.893429364907</v>
      </c>
      <c r="C5782">
        <v>238365</v>
      </c>
      <c r="D5782">
        <v>173184</v>
      </c>
      <c r="E5782" s="48">
        <f t="shared" si="90"/>
        <v>0.8930555555555556</v>
      </c>
      <c r="F5782" t="str">
        <f>TEXT(Таблица19[[#This Row],[время просмотра (UTC)]],"ДДД")</f>
        <v>Сб</v>
      </c>
    </row>
    <row r="5783" spans="1:6" x14ac:dyDescent="0.25">
      <c r="A5783">
        <v>406695</v>
      </c>
      <c r="B5783" s="2">
        <v>44429.893391585763</v>
      </c>
      <c r="C5783">
        <v>125012</v>
      </c>
      <c r="D5783">
        <v>308796</v>
      </c>
      <c r="E5783" s="48">
        <f t="shared" si="90"/>
        <v>0.8930555555555556</v>
      </c>
      <c r="F5783" t="str">
        <f>TEXT(Таблица19[[#This Row],[время просмотра (UTC)]],"ДДД")</f>
        <v>Сб</v>
      </c>
    </row>
    <row r="5784" spans="1:6" x14ac:dyDescent="0.25">
      <c r="A5784">
        <v>406694</v>
      </c>
      <c r="B5784" s="2">
        <v>44429.893368327888</v>
      </c>
      <c r="C5784">
        <v>135315</v>
      </c>
      <c r="D5784">
        <v>358836</v>
      </c>
      <c r="E5784" s="48">
        <f t="shared" si="90"/>
        <v>0.8930555555555556</v>
      </c>
      <c r="F5784" t="str">
        <f>TEXT(Таблица19[[#This Row],[время просмотра (UTC)]],"ДДД")</f>
        <v>Сб</v>
      </c>
    </row>
    <row r="5785" spans="1:6" x14ac:dyDescent="0.25">
      <c r="A5785">
        <v>406691</v>
      </c>
      <c r="B5785" s="2">
        <v>44429.89327677236</v>
      </c>
      <c r="C5785">
        <v>194589</v>
      </c>
      <c r="D5785">
        <v>298909</v>
      </c>
      <c r="E5785" s="48">
        <f t="shared" si="90"/>
        <v>0.8930555555555556</v>
      </c>
      <c r="F5785" t="str">
        <f>TEXT(Таблица19[[#This Row],[время просмотра (UTC)]],"ДДД")</f>
        <v>Сб</v>
      </c>
    </row>
    <row r="5786" spans="1:6" x14ac:dyDescent="0.25">
      <c r="A5786">
        <v>406687</v>
      </c>
      <c r="B5786" s="2">
        <v>44429.89298705502</v>
      </c>
      <c r="C5786">
        <v>201575</v>
      </c>
      <c r="D5786">
        <v>158978</v>
      </c>
      <c r="E5786" s="48">
        <f t="shared" si="90"/>
        <v>0.89236111111111116</v>
      </c>
      <c r="F5786" t="str">
        <f>TEXT(Таблица19[[#This Row],[время просмотра (UTC)]],"ДДД")</f>
        <v>Сб</v>
      </c>
    </row>
    <row r="5787" spans="1:6" x14ac:dyDescent="0.25">
      <c r="A5787">
        <v>406683</v>
      </c>
      <c r="B5787" s="2">
        <v>44429.892177993534</v>
      </c>
      <c r="C5787">
        <v>193875</v>
      </c>
      <c r="D5787">
        <v>351192</v>
      </c>
      <c r="E5787" s="48">
        <f t="shared" si="90"/>
        <v>0.89166666666666661</v>
      </c>
      <c r="F5787" t="str">
        <f>TEXT(Таблица19[[#This Row],[время просмотра (UTC)]],"ДДД")</f>
        <v>Сб</v>
      </c>
    </row>
    <row r="5788" spans="1:6" x14ac:dyDescent="0.25">
      <c r="A5788">
        <v>406679</v>
      </c>
      <c r="B5788" s="2">
        <v>44429.891773462783</v>
      </c>
      <c r="C5788">
        <v>40988</v>
      </c>
      <c r="D5788">
        <v>347008</v>
      </c>
      <c r="E5788" s="48">
        <f t="shared" si="90"/>
        <v>0.89166666666666661</v>
      </c>
      <c r="F5788" t="str">
        <f>TEXT(Таблица19[[#This Row],[время просмотра (UTC)]],"ДДД")</f>
        <v>Сб</v>
      </c>
    </row>
    <row r="5789" spans="1:6" x14ac:dyDescent="0.25">
      <c r="A5789">
        <v>406674</v>
      </c>
      <c r="B5789" s="2">
        <v>44429.889492477188</v>
      </c>
      <c r="C5789">
        <v>115302</v>
      </c>
      <c r="D5789">
        <v>9427</v>
      </c>
      <c r="E5789" s="48">
        <f t="shared" si="90"/>
        <v>0.88888888888888884</v>
      </c>
      <c r="F5789" t="str">
        <f>TEXT(Таблица19[[#This Row],[время просмотра (UTC)]],"ДДД")</f>
        <v>Сб</v>
      </c>
    </row>
    <row r="5790" spans="1:6" x14ac:dyDescent="0.25">
      <c r="A5790">
        <v>406669</v>
      </c>
      <c r="B5790" s="2">
        <v>44429.889346278316</v>
      </c>
      <c r="C5790">
        <v>207158</v>
      </c>
      <c r="D5790">
        <v>347008</v>
      </c>
      <c r="E5790" s="48">
        <f t="shared" si="90"/>
        <v>0.88888888888888884</v>
      </c>
      <c r="F5790" t="str">
        <f>TEXT(Таблица19[[#This Row],[время просмотра (UTC)]],"ДДД")</f>
        <v>Сб</v>
      </c>
    </row>
    <row r="5791" spans="1:6" x14ac:dyDescent="0.25">
      <c r="A5791">
        <v>406665</v>
      </c>
      <c r="B5791" s="2">
        <v>44429.889346278316</v>
      </c>
      <c r="C5791">
        <v>166663</v>
      </c>
      <c r="D5791">
        <v>153893</v>
      </c>
      <c r="E5791" s="48">
        <f t="shared" si="90"/>
        <v>0.88888888888888884</v>
      </c>
      <c r="F5791" t="str">
        <f>TEXT(Таблица19[[#This Row],[время просмотра (UTC)]],"ДДД")</f>
        <v>Сб</v>
      </c>
    </row>
    <row r="5792" spans="1:6" x14ac:dyDescent="0.25">
      <c r="A5792">
        <v>406662</v>
      </c>
      <c r="B5792" s="2">
        <v>44429.888941747573</v>
      </c>
      <c r="C5792">
        <v>230884</v>
      </c>
      <c r="D5792">
        <v>423849</v>
      </c>
      <c r="E5792" s="48">
        <f t="shared" si="90"/>
        <v>0.88888888888888884</v>
      </c>
      <c r="F5792" t="str">
        <f>TEXT(Таблица19[[#This Row],[время просмотра (UTC)]],"ДДД")</f>
        <v>Сб</v>
      </c>
    </row>
    <row r="5793" spans="1:6" x14ac:dyDescent="0.25">
      <c r="A5793">
        <v>406657</v>
      </c>
      <c r="B5793" s="2">
        <v>44429.888132686086</v>
      </c>
      <c r="C5793">
        <v>332057</v>
      </c>
      <c r="D5793">
        <v>439981</v>
      </c>
      <c r="E5793" s="48">
        <f t="shared" si="90"/>
        <v>0.88750000000000007</v>
      </c>
      <c r="F5793" t="str">
        <f>TEXT(Таблица19[[#This Row],[время просмотра (UTC)]],"ДДД")</f>
        <v>Сб</v>
      </c>
    </row>
    <row r="5794" spans="1:6" x14ac:dyDescent="0.25">
      <c r="A5794">
        <v>406655</v>
      </c>
      <c r="B5794" s="2">
        <v>44429.887728155336</v>
      </c>
      <c r="C5794">
        <v>243865</v>
      </c>
      <c r="D5794">
        <v>440657</v>
      </c>
      <c r="E5794" s="48">
        <f t="shared" si="90"/>
        <v>0.88750000000000007</v>
      </c>
      <c r="F5794" t="str">
        <f>TEXT(Таблица19[[#This Row],[время просмотра (UTC)]],"ДДД")</f>
        <v>Сб</v>
      </c>
    </row>
    <row r="5795" spans="1:6" x14ac:dyDescent="0.25">
      <c r="A5795">
        <v>406650</v>
      </c>
      <c r="B5795" s="2">
        <v>44429.8873236246</v>
      </c>
      <c r="C5795">
        <v>308855</v>
      </c>
      <c r="D5795">
        <v>411922</v>
      </c>
      <c r="E5795" s="48">
        <f t="shared" si="90"/>
        <v>0.88680555555555562</v>
      </c>
      <c r="F5795" t="str">
        <f>TEXT(Таблица19[[#This Row],[время просмотра (UTC)]],"ДДД")</f>
        <v>Сб</v>
      </c>
    </row>
    <row r="5796" spans="1:6" x14ac:dyDescent="0.25">
      <c r="A5796">
        <v>406645</v>
      </c>
      <c r="B5796" s="2">
        <v>44429.8873236246</v>
      </c>
      <c r="C5796">
        <v>99150</v>
      </c>
      <c r="D5796">
        <v>127055</v>
      </c>
      <c r="E5796" s="48">
        <f t="shared" si="90"/>
        <v>0.88680555555555562</v>
      </c>
      <c r="F5796" t="str">
        <f>TEXT(Таблица19[[#This Row],[время просмотра (UTC)]],"ДДД")</f>
        <v>Сб</v>
      </c>
    </row>
    <row r="5797" spans="1:6" x14ac:dyDescent="0.25">
      <c r="A5797">
        <v>406644</v>
      </c>
      <c r="B5797" s="2">
        <v>44429.8873236246</v>
      </c>
      <c r="C5797">
        <v>53551</v>
      </c>
      <c r="D5797">
        <v>341844</v>
      </c>
      <c r="E5797" s="48">
        <f t="shared" si="90"/>
        <v>0.88680555555555562</v>
      </c>
      <c r="F5797" t="str">
        <f>TEXT(Таблица19[[#This Row],[время просмотра (UTC)]],"ДДД")</f>
        <v>Сб</v>
      </c>
    </row>
    <row r="5798" spans="1:6" x14ac:dyDescent="0.25">
      <c r="A5798">
        <v>406641</v>
      </c>
      <c r="B5798" s="2">
        <v>44429.88720358898</v>
      </c>
      <c r="C5798">
        <v>21982</v>
      </c>
      <c r="D5798">
        <v>238134</v>
      </c>
      <c r="E5798" s="48">
        <f t="shared" si="90"/>
        <v>0.88680555555555562</v>
      </c>
      <c r="F5798" t="str">
        <f>TEXT(Таблица19[[#This Row],[время просмотра (UTC)]],"ДДД")</f>
        <v>Сб</v>
      </c>
    </row>
    <row r="5799" spans="1:6" x14ac:dyDescent="0.25">
      <c r="A5799">
        <v>406636</v>
      </c>
      <c r="B5799" s="2">
        <v>44429.886919093849</v>
      </c>
      <c r="C5799">
        <v>202849</v>
      </c>
      <c r="D5799">
        <v>453133</v>
      </c>
      <c r="E5799" s="48">
        <f t="shared" si="90"/>
        <v>0.88680555555555562</v>
      </c>
      <c r="F5799" t="str">
        <f>TEXT(Таблица19[[#This Row],[время просмотра (UTC)]],"ДДД")</f>
        <v>Сб</v>
      </c>
    </row>
    <row r="5800" spans="1:6" x14ac:dyDescent="0.25">
      <c r="A5800">
        <v>406635</v>
      </c>
      <c r="B5800" s="2">
        <v>44429.886919093849</v>
      </c>
      <c r="C5800">
        <v>52025</v>
      </c>
      <c r="D5800">
        <v>217307</v>
      </c>
      <c r="E5800" s="48">
        <f t="shared" si="90"/>
        <v>0.88680555555555562</v>
      </c>
      <c r="F5800" t="str">
        <f>TEXT(Таблица19[[#This Row],[время просмотра (UTC)]],"ДДД")</f>
        <v>Сб</v>
      </c>
    </row>
    <row r="5801" spans="1:6" x14ac:dyDescent="0.25">
      <c r="A5801">
        <v>406634</v>
      </c>
      <c r="B5801" s="2">
        <v>44429.886654255803</v>
      </c>
      <c r="C5801">
        <v>51063</v>
      </c>
      <c r="D5801">
        <v>271435</v>
      </c>
      <c r="E5801" s="48">
        <f t="shared" si="90"/>
        <v>0.88611111111111107</v>
      </c>
      <c r="F5801" t="str">
        <f>TEXT(Таблица19[[#This Row],[время просмотра (UTC)]],"ДДД")</f>
        <v>Сб</v>
      </c>
    </row>
    <row r="5802" spans="1:6" x14ac:dyDescent="0.25">
      <c r="A5802">
        <v>406631</v>
      </c>
      <c r="B5802" s="2">
        <v>44429.886110032363</v>
      </c>
      <c r="C5802">
        <v>91297</v>
      </c>
      <c r="D5802">
        <v>391404</v>
      </c>
      <c r="E5802" s="48">
        <f t="shared" si="90"/>
        <v>0.88611111111111107</v>
      </c>
      <c r="F5802" t="str">
        <f>TEXT(Таблица19[[#This Row],[время просмотра (UTC)]],"ДДД")</f>
        <v>Сб</v>
      </c>
    </row>
    <row r="5803" spans="1:6" x14ac:dyDescent="0.25">
      <c r="A5803">
        <v>406629</v>
      </c>
      <c r="B5803" s="2">
        <v>44429.882595294046</v>
      </c>
      <c r="C5803">
        <v>322292</v>
      </c>
      <c r="D5803">
        <v>347008</v>
      </c>
      <c r="E5803" s="48">
        <f t="shared" si="90"/>
        <v>0.88194444444444453</v>
      </c>
      <c r="F5803" t="str">
        <f>TEXT(Таблица19[[#This Row],[время просмотра (UTC)]],"ДДД")</f>
        <v>Сб</v>
      </c>
    </row>
    <row r="5804" spans="1:6" x14ac:dyDescent="0.25">
      <c r="A5804">
        <v>406627</v>
      </c>
      <c r="B5804" s="2">
        <v>44429.882469255666</v>
      </c>
      <c r="C5804">
        <v>309061</v>
      </c>
      <c r="D5804">
        <v>388561</v>
      </c>
      <c r="E5804" s="48">
        <f t="shared" si="90"/>
        <v>0.88194444444444453</v>
      </c>
      <c r="F5804" t="str">
        <f>TEXT(Таблица19[[#This Row],[время просмотра (UTC)]],"ДДД")</f>
        <v>Сб</v>
      </c>
    </row>
    <row r="5805" spans="1:6" x14ac:dyDescent="0.25">
      <c r="A5805">
        <v>406625</v>
      </c>
      <c r="B5805" s="2">
        <v>44429.882469255666</v>
      </c>
      <c r="C5805">
        <v>232208</v>
      </c>
      <c r="D5805">
        <v>331902</v>
      </c>
      <c r="E5805" s="48">
        <f t="shared" si="90"/>
        <v>0.88194444444444453</v>
      </c>
      <c r="F5805" t="str">
        <f>TEXT(Таблица19[[#This Row],[время просмотра (UTC)]],"ДДД")</f>
        <v>Сб</v>
      </c>
    </row>
    <row r="5806" spans="1:6" x14ac:dyDescent="0.25">
      <c r="A5806">
        <v>406621</v>
      </c>
      <c r="B5806" s="2">
        <v>44429.882469255666</v>
      </c>
      <c r="C5806">
        <v>224612</v>
      </c>
      <c r="D5806">
        <v>202914</v>
      </c>
      <c r="E5806" s="48">
        <f t="shared" si="90"/>
        <v>0.88194444444444453</v>
      </c>
      <c r="F5806" t="str">
        <f>TEXT(Таблица19[[#This Row],[время просмотра (UTC)]],"ДДД")</f>
        <v>Сб</v>
      </c>
    </row>
    <row r="5807" spans="1:6" x14ac:dyDescent="0.25">
      <c r="A5807">
        <v>406619</v>
      </c>
      <c r="B5807" s="2">
        <v>44429.882469255666</v>
      </c>
      <c r="C5807">
        <v>94922</v>
      </c>
      <c r="D5807">
        <v>56919</v>
      </c>
      <c r="E5807" s="48">
        <f t="shared" si="90"/>
        <v>0.88194444444444453</v>
      </c>
      <c r="F5807" t="str">
        <f>TEXT(Таблица19[[#This Row],[время просмотра (UTC)]],"ДДД")</f>
        <v>Сб</v>
      </c>
    </row>
    <row r="5808" spans="1:6" x14ac:dyDescent="0.25">
      <c r="A5808">
        <v>406614</v>
      </c>
      <c r="B5808" s="2">
        <v>44429.881660194173</v>
      </c>
      <c r="C5808">
        <v>141221</v>
      </c>
      <c r="D5808">
        <v>250679</v>
      </c>
      <c r="E5808" s="48">
        <f t="shared" si="90"/>
        <v>0.88124999999999998</v>
      </c>
      <c r="F5808" t="str">
        <f>TEXT(Таблица19[[#This Row],[время просмотра (UTC)]],"ДДД")</f>
        <v>Сб</v>
      </c>
    </row>
    <row r="5809" spans="1:6" x14ac:dyDescent="0.25">
      <c r="A5809">
        <v>406609</v>
      </c>
      <c r="B5809" s="2">
        <v>44429.881374553668</v>
      </c>
      <c r="C5809">
        <v>45067</v>
      </c>
      <c r="D5809">
        <v>52509</v>
      </c>
      <c r="E5809" s="48">
        <f t="shared" si="90"/>
        <v>0.88124999999999998</v>
      </c>
      <c r="F5809" t="str">
        <f>TEXT(Таблица19[[#This Row],[время просмотра (UTC)]],"ДДД")</f>
        <v>Сб</v>
      </c>
    </row>
    <row r="5810" spans="1:6" x14ac:dyDescent="0.25">
      <c r="A5810">
        <v>406606</v>
      </c>
      <c r="B5810" s="2">
        <v>44429.881255663429</v>
      </c>
      <c r="C5810">
        <v>186742</v>
      </c>
      <c r="D5810">
        <v>439981</v>
      </c>
      <c r="E5810" s="48">
        <f t="shared" si="90"/>
        <v>0.88124999999999998</v>
      </c>
      <c r="F5810" t="str">
        <f>TEXT(Таблица19[[#This Row],[время просмотра (UTC)]],"ДДД")</f>
        <v>Сб</v>
      </c>
    </row>
    <row r="5811" spans="1:6" x14ac:dyDescent="0.25">
      <c r="A5811">
        <v>406602</v>
      </c>
      <c r="B5811" s="2">
        <v>44429.880851132686</v>
      </c>
      <c r="C5811">
        <v>192531</v>
      </c>
      <c r="D5811">
        <v>230507</v>
      </c>
      <c r="E5811" s="48">
        <f t="shared" si="90"/>
        <v>0.88055555555555554</v>
      </c>
      <c r="F5811" t="str">
        <f>TEXT(Таблица19[[#This Row],[время просмотра (UTC)]],"ДДД")</f>
        <v>Сб</v>
      </c>
    </row>
    <row r="5812" spans="1:6" x14ac:dyDescent="0.25">
      <c r="A5812">
        <v>406597</v>
      </c>
      <c r="B5812" s="2">
        <v>44429.880666666664</v>
      </c>
      <c r="C5812">
        <v>154488</v>
      </c>
      <c r="D5812">
        <v>401945</v>
      </c>
      <c r="E5812" s="48">
        <f t="shared" si="90"/>
        <v>0.88055555555555554</v>
      </c>
      <c r="F5812" t="str">
        <f>TEXT(Таблица19[[#This Row],[время просмотра (UTC)]],"ДДД")</f>
        <v>Сб</v>
      </c>
    </row>
    <row r="5813" spans="1:6" x14ac:dyDescent="0.25">
      <c r="A5813">
        <v>406593</v>
      </c>
      <c r="B5813" s="2">
        <v>44429.879233009713</v>
      </c>
      <c r="C5813">
        <v>117867</v>
      </c>
      <c r="D5813">
        <v>308577</v>
      </c>
      <c r="E5813" s="48">
        <f t="shared" si="90"/>
        <v>0.87916666666666676</v>
      </c>
      <c r="F5813" t="str">
        <f>TEXT(Таблица19[[#This Row],[время просмотра (UTC)]],"ДДД")</f>
        <v>Сб</v>
      </c>
    </row>
    <row r="5814" spans="1:6" x14ac:dyDescent="0.25">
      <c r="A5814">
        <v>406588</v>
      </c>
      <c r="B5814" s="2">
        <v>44429.878963591422</v>
      </c>
      <c r="C5814">
        <v>342304</v>
      </c>
      <c r="D5814">
        <v>158978</v>
      </c>
      <c r="E5814" s="48">
        <f t="shared" si="90"/>
        <v>0.87847222222222221</v>
      </c>
      <c r="F5814" t="str">
        <f>TEXT(Таблица19[[#This Row],[время просмотра (UTC)]],"ДДД")</f>
        <v>Сб</v>
      </c>
    </row>
    <row r="5815" spans="1:6" x14ac:dyDescent="0.25">
      <c r="A5815">
        <v>406585</v>
      </c>
      <c r="B5815" s="2">
        <v>44429.878019417476</v>
      </c>
      <c r="C5815">
        <v>18086</v>
      </c>
      <c r="D5815">
        <v>245650</v>
      </c>
      <c r="E5815" s="48">
        <f t="shared" si="90"/>
        <v>0.87777777777777777</v>
      </c>
      <c r="F5815" t="str">
        <f>TEXT(Таблица19[[#This Row],[время просмотра (UTC)]],"ДДД")</f>
        <v>Сб</v>
      </c>
    </row>
    <row r="5816" spans="1:6" x14ac:dyDescent="0.25">
      <c r="A5816">
        <v>406584</v>
      </c>
      <c r="B5816" s="2">
        <v>44429.877210355982</v>
      </c>
      <c r="C5816">
        <v>349215</v>
      </c>
      <c r="D5816">
        <v>429494</v>
      </c>
      <c r="E5816" s="48">
        <f t="shared" si="90"/>
        <v>0.87708333333333333</v>
      </c>
      <c r="F5816" t="str">
        <f>TEXT(Таблица19[[#This Row],[время просмотра (UTC)]],"ДДД")</f>
        <v>Сб</v>
      </c>
    </row>
    <row r="5817" spans="1:6" x14ac:dyDescent="0.25">
      <c r="A5817">
        <v>406581</v>
      </c>
      <c r="B5817" s="2">
        <v>44429.876369518111</v>
      </c>
      <c r="C5817">
        <v>28312</v>
      </c>
      <c r="D5817">
        <v>172251</v>
      </c>
      <c r="E5817" s="48">
        <f t="shared" si="90"/>
        <v>0.87569444444444444</v>
      </c>
      <c r="F5817" t="str">
        <f>TEXT(Таблица19[[#This Row],[время просмотра (UTC)]],"ДДД")</f>
        <v>Сб</v>
      </c>
    </row>
    <row r="5818" spans="1:6" x14ac:dyDescent="0.25">
      <c r="A5818">
        <v>406578</v>
      </c>
      <c r="B5818" s="2">
        <v>44429.875666666667</v>
      </c>
      <c r="C5818">
        <v>178429</v>
      </c>
      <c r="D5818">
        <v>389195</v>
      </c>
      <c r="E5818" s="48">
        <f t="shared" si="90"/>
        <v>0.875</v>
      </c>
      <c r="F5818" t="str">
        <f>TEXT(Таблица19[[#This Row],[время просмотра (UTC)]],"ДДД")</f>
        <v>Сб</v>
      </c>
    </row>
    <row r="5819" spans="1:6" x14ac:dyDescent="0.25">
      <c r="A5819">
        <v>406577</v>
      </c>
      <c r="B5819" s="2">
        <v>44429.875453962828</v>
      </c>
      <c r="C5819">
        <v>194869</v>
      </c>
      <c r="D5819">
        <v>285680</v>
      </c>
      <c r="E5819" s="48">
        <f t="shared" si="90"/>
        <v>0.875</v>
      </c>
      <c r="F5819" t="str">
        <f>TEXT(Таблица19[[#This Row],[время просмотра (UTC)]],"ДДД")</f>
        <v>Сб</v>
      </c>
    </row>
    <row r="5820" spans="1:6" x14ac:dyDescent="0.25">
      <c r="A5820">
        <v>406573</v>
      </c>
      <c r="B5820" s="2">
        <v>44429.875187702266</v>
      </c>
      <c r="C5820">
        <v>118335</v>
      </c>
      <c r="D5820">
        <v>251574</v>
      </c>
      <c r="E5820" s="48">
        <f t="shared" si="90"/>
        <v>0.875</v>
      </c>
      <c r="F5820" t="str">
        <f>TEXT(Таблица19[[#This Row],[время просмотра (UTC)]],"ДДД")</f>
        <v>Сб</v>
      </c>
    </row>
    <row r="5821" spans="1:6" x14ac:dyDescent="0.25">
      <c r="A5821">
        <v>406569</v>
      </c>
      <c r="B5821" s="2">
        <v>44429.873165048542</v>
      </c>
      <c r="C5821">
        <v>276900</v>
      </c>
      <c r="D5821">
        <v>267852</v>
      </c>
      <c r="E5821" s="48">
        <f t="shared" si="90"/>
        <v>0.87291666666666667</v>
      </c>
      <c r="F5821" t="str">
        <f>TEXT(Таблица19[[#This Row],[время просмотра (UTC)]],"ДДД")</f>
        <v>Сб</v>
      </c>
    </row>
    <row r="5822" spans="1:6" x14ac:dyDescent="0.25">
      <c r="A5822">
        <v>406567</v>
      </c>
      <c r="B5822" s="2">
        <v>44429.872760517799</v>
      </c>
      <c r="C5822">
        <v>301759</v>
      </c>
      <c r="D5822">
        <v>191893</v>
      </c>
      <c r="E5822" s="48">
        <f t="shared" si="90"/>
        <v>0.87222222222222223</v>
      </c>
      <c r="F5822" t="str">
        <f>TEXT(Таблица19[[#This Row],[время просмотра (UTC)]],"ДДД")</f>
        <v>Сб</v>
      </c>
    </row>
    <row r="5823" spans="1:6" x14ac:dyDescent="0.25">
      <c r="A5823">
        <v>406562</v>
      </c>
      <c r="B5823" s="2">
        <v>44429.872760517799</v>
      </c>
      <c r="C5823">
        <v>194910</v>
      </c>
      <c r="D5823">
        <v>379466</v>
      </c>
      <c r="E5823" s="48">
        <f t="shared" si="90"/>
        <v>0.87222222222222223</v>
      </c>
      <c r="F5823" t="str">
        <f>TEXT(Таблица19[[#This Row],[время просмотра (UTC)]],"ДДД")</f>
        <v>Сб</v>
      </c>
    </row>
    <row r="5824" spans="1:6" x14ac:dyDescent="0.25">
      <c r="A5824">
        <v>406559</v>
      </c>
      <c r="B5824" s="2">
        <v>44429.872760517799</v>
      </c>
      <c r="C5824">
        <v>188135</v>
      </c>
      <c r="D5824">
        <v>373732</v>
      </c>
      <c r="E5824" s="48">
        <f t="shared" si="90"/>
        <v>0.87222222222222223</v>
      </c>
      <c r="F5824" t="str">
        <f>TEXT(Таблица19[[#This Row],[время просмотра (UTC)]],"ДДД")</f>
        <v>Сб</v>
      </c>
    </row>
    <row r="5825" spans="1:6" x14ac:dyDescent="0.25">
      <c r="A5825">
        <v>406554</v>
      </c>
      <c r="B5825" s="2">
        <v>44429.872355987056</v>
      </c>
      <c r="C5825">
        <v>85094</v>
      </c>
      <c r="D5825">
        <v>82901</v>
      </c>
      <c r="E5825" s="48">
        <f t="shared" si="90"/>
        <v>0.87222222222222223</v>
      </c>
      <c r="F5825" t="str">
        <f>TEXT(Таблица19[[#This Row],[время просмотра (UTC)]],"ДДД")</f>
        <v>Сб</v>
      </c>
    </row>
    <row r="5826" spans="1:6" x14ac:dyDescent="0.25">
      <c r="A5826">
        <v>406551</v>
      </c>
      <c r="B5826" s="2">
        <v>44429.871951456313</v>
      </c>
      <c r="C5826">
        <v>117599</v>
      </c>
      <c r="D5826">
        <v>301811</v>
      </c>
      <c r="E5826" s="48">
        <f t="shared" ref="E5826:E5889" si="91">TIME(HOUR(B5826),MINUTE(B5826),SECOND(0))</f>
        <v>0.87152777777777779</v>
      </c>
      <c r="F5826" t="str">
        <f>TEXT(Таблица19[[#This Row],[время просмотра (UTC)]],"ДДД")</f>
        <v>Сб</v>
      </c>
    </row>
    <row r="5827" spans="1:6" x14ac:dyDescent="0.25">
      <c r="A5827">
        <v>406548</v>
      </c>
      <c r="B5827" s="2">
        <v>44429.871546925562</v>
      </c>
      <c r="C5827">
        <v>61611</v>
      </c>
      <c r="D5827">
        <v>351192</v>
      </c>
      <c r="E5827" s="48">
        <f t="shared" si="91"/>
        <v>0.87152777777777779</v>
      </c>
      <c r="F5827" t="str">
        <f>TEXT(Таблица19[[#This Row],[время просмотра (UTC)]],"ДДД")</f>
        <v>Сб</v>
      </c>
    </row>
    <row r="5828" spans="1:6" x14ac:dyDescent="0.25">
      <c r="A5828">
        <v>406544</v>
      </c>
      <c r="B5828" s="2">
        <v>44429.871546925562</v>
      </c>
      <c r="C5828">
        <v>1446</v>
      </c>
      <c r="D5828">
        <v>4316</v>
      </c>
      <c r="E5828" s="48">
        <f t="shared" si="91"/>
        <v>0.87152777777777779</v>
      </c>
      <c r="F5828" t="str">
        <f>TEXT(Таблица19[[#This Row],[время просмотра (UTC)]],"ДДД")</f>
        <v>Сб</v>
      </c>
    </row>
    <row r="5829" spans="1:6" x14ac:dyDescent="0.25">
      <c r="A5829">
        <v>406543</v>
      </c>
      <c r="B5829" s="2">
        <v>44429.871181371505</v>
      </c>
      <c r="C5829">
        <v>95477</v>
      </c>
      <c r="D5829">
        <v>351192</v>
      </c>
      <c r="E5829" s="48">
        <f t="shared" si="91"/>
        <v>0.87083333333333324</v>
      </c>
      <c r="F5829" t="str">
        <f>TEXT(Таблица19[[#This Row],[время просмотра (UTC)]],"ДДД")</f>
        <v>Сб</v>
      </c>
    </row>
    <row r="5830" spans="1:6" x14ac:dyDescent="0.25">
      <c r="A5830">
        <v>406540</v>
      </c>
      <c r="B5830" s="2">
        <v>44429.86999114963</v>
      </c>
      <c r="C5830">
        <v>342660</v>
      </c>
      <c r="D5830">
        <v>361821</v>
      </c>
      <c r="E5830" s="48">
        <f t="shared" si="91"/>
        <v>0.86944444444444446</v>
      </c>
      <c r="F5830" t="str">
        <f>TEXT(Таблица19[[#This Row],[время просмотра (UTC)]],"ДДД")</f>
        <v>Сб</v>
      </c>
    </row>
    <row r="5831" spans="1:6" x14ac:dyDescent="0.25">
      <c r="A5831">
        <v>406539</v>
      </c>
      <c r="B5831" s="2">
        <v>44429.869928802589</v>
      </c>
      <c r="C5831">
        <v>337873</v>
      </c>
      <c r="D5831">
        <v>191893</v>
      </c>
      <c r="E5831" s="48">
        <f t="shared" si="91"/>
        <v>0.86944444444444446</v>
      </c>
      <c r="F5831" t="str">
        <f>TEXT(Таблица19[[#This Row],[время просмотра (UTC)]],"ДДД")</f>
        <v>Сб</v>
      </c>
    </row>
    <row r="5832" spans="1:6" x14ac:dyDescent="0.25">
      <c r="A5832">
        <v>406534</v>
      </c>
      <c r="B5832" s="2">
        <v>44429.869524271846</v>
      </c>
      <c r="C5832">
        <v>176484</v>
      </c>
      <c r="D5832">
        <v>142023</v>
      </c>
      <c r="E5832" s="48">
        <f t="shared" si="91"/>
        <v>0.86944444444444446</v>
      </c>
      <c r="F5832" t="str">
        <f>TEXT(Таблица19[[#This Row],[время просмотра (UTC)]],"ДДД")</f>
        <v>Сб</v>
      </c>
    </row>
    <row r="5833" spans="1:6" x14ac:dyDescent="0.25">
      <c r="A5833">
        <v>406531</v>
      </c>
      <c r="B5833" s="2">
        <v>44429.869119741103</v>
      </c>
      <c r="C5833">
        <v>224864</v>
      </c>
      <c r="D5833">
        <v>411584</v>
      </c>
      <c r="E5833" s="48">
        <f t="shared" si="91"/>
        <v>0.86875000000000002</v>
      </c>
      <c r="F5833" t="str">
        <f>TEXT(Таблица19[[#This Row],[время просмотра (UTC)]],"ДДД")</f>
        <v>Сб</v>
      </c>
    </row>
    <row r="5834" spans="1:6" x14ac:dyDescent="0.25">
      <c r="A5834">
        <v>406529</v>
      </c>
      <c r="B5834" s="2">
        <v>44429.867906148873</v>
      </c>
      <c r="C5834">
        <v>82482</v>
      </c>
      <c r="D5834">
        <v>230507</v>
      </c>
      <c r="E5834" s="48">
        <f t="shared" si="91"/>
        <v>0.86736111111111114</v>
      </c>
      <c r="F5834" t="str">
        <f>TEXT(Таблица19[[#This Row],[время просмотра (UTC)]],"ДДД")</f>
        <v>Сб</v>
      </c>
    </row>
    <row r="5835" spans="1:6" x14ac:dyDescent="0.25">
      <c r="A5835">
        <v>406527</v>
      </c>
      <c r="B5835" s="2">
        <v>44429.867030854213</v>
      </c>
      <c r="C5835">
        <v>161137</v>
      </c>
      <c r="D5835">
        <v>305874</v>
      </c>
      <c r="E5835" s="48">
        <f t="shared" si="91"/>
        <v>0.8666666666666667</v>
      </c>
      <c r="F5835" t="str">
        <f>TEXT(Таблица19[[#This Row],[время просмотра (UTC)]],"ДДД")</f>
        <v>Сб</v>
      </c>
    </row>
    <row r="5836" spans="1:6" x14ac:dyDescent="0.25">
      <c r="A5836">
        <v>406525</v>
      </c>
      <c r="B5836" s="2">
        <v>44429.866939298685</v>
      </c>
      <c r="C5836">
        <v>117517</v>
      </c>
      <c r="D5836">
        <v>311670</v>
      </c>
      <c r="E5836" s="48">
        <f t="shared" si="91"/>
        <v>0.8666666666666667</v>
      </c>
      <c r="F5836" t="str">
        <f>TEXT(Таблица19[[#This Row],[время просмотра (UTC)]],"ДДД")</f>
        <v>Сб</v>
      </c>
    </row>
    <row r="5837" spans="1:6" x14ac:dyDescent="0.25">
      <c r="A5837">
        <v>406521</v>
      </c>
      <c r="B5837" s="2">
        <v>44429.866692556629</v>
      </c>
      <c r="C5837">
        <v>178783</v>
      </c>
      <c r="D5837">
        <v>97657</v>
      </c>
      <c r="E5837" s="48">
        <f t="shared" si="91"/>
        <v>0.8666666666666667</v>
      </c>
      <c r="F5837" t="str">
        <f>TEXT(Таблица19[[#This Row],[время просмотра (UTC)]],"ДДД")</f>
        <v>Сб</v>
      </c>
    </row>
    <row r="5838" spans="1:6" x14ac:dyDescent="0.25">
      <c r="A5838">
        <v>406520</v>
      </c>
      <c r="B5838" s="2">
        <v>44429.866288025893</v>
      </c>
      <c r="C5838">
        <v>324127</v>
      </c>
      <c r="D5838">
        <v>88863</v>
      </c>
      <c r="E5838" s="48">
        <f t="shared" si="91"/>
        <v>0.86597222222222225</v>
      </c>
      <c r="F5838" t="str">
        <f>TEXT(Таблица19[[#This Row],[время просмотра (UTC)]],"ДДД")</f>
        <v>Сб</v>
      </c>
    </row>
    <row r="5839" spans="1:6" x14ac:dyDescent="0.25">
      <c r="A5839">
        <v>406516</v>
      </c>
      <c r="B5839" s="2">
        <v>44429.866288025893</v>
      </c>
      <c r="C5839">
        <v>103619</v>
      </c>
      <c r="D5839">
        <v>49074</v>
      </c>
      <c r="E5839" s="48">
        <f t="shared" si="91"/>
        <v>0.86597222222222225</v>
      </c>
      <c r="F5839" t="str">
        <f>TEXT(Таблица19[[#This Row],[время просмотра (UTC)]],"ДДД")</f>
        <v>Сб</v>
      </c>
    </row>
    <row r="5840" spans="1:6" x14ac:dyDescent="0.25">
      <c r="A5840">
        <v>406513</v>
      </c>
      <c r="B5840" s="2">
        <v>44429.865478964399</v>
      </c>
      <c r="C5840">
        <v>344267</v>
      </c>
      <c r="D5840">
        <v>285365</v>
      </c>
      <c r="E5840" s="48">
        <f t="shared" si="91"/>
        <v>0.8652777777777777</v>
      </c>
      <c r="F5840" t="str">
        <f>TEXT(Таблица19[[#This Row],[время просмотра (UTC)]],"ДДД")</f>
        <v>Сб</v>
      </c>
    </row>
    <row r="5841" spans="1:6" x14ac:dyDescent="0.25">
      <c r="A5841">
        <v>406509</v>
      </c>
      <c r="B5841" s="2">
        <v>44429.865074433656</v>
      </c>
      <c r="C5841">
        <v>79141</v>
      </c>
      <c r="D5841">
        <v>158978</v>
      </c>
      <c r="E5841" s="48">
        <f t="shared" si="91"/>
        <v>0.86458333333333337</v>
      </c>
      <c r="F5841" t="str">
        <f>TEXT(Таблица19[[#This Row],[время просмотра (UTC)]],"ДДД")</f>
        <v>Сб</v>
      </c>
    </row>
    <row r="5842" spans="1:6" x14ac:dyDescent="0.25">
      <c r="A5842">
        <v>406507</v>
      </c>
      <c r="B5842" s="2">
        <v>44429.864669902912</v>
      </c>
      <c r="C5842">
        <v>331721</v>
      </c>
      <c r="D5842">
        <v>470762</v>
      </c>
      <c r="E5842" s="48">
        <f t="shared" si="91"/>
        <v>0.86458333333333337</v>
      </c>
      <c r="F5842" t="str">
        <f>TEXT(Таблица19[[#This Row],[время просмотра (UTC)]],"ДДД")</f>
        <v>Сб</v>
      </c>
    </row>
    <row r="5843" spans="1:6" x14ac:dyDescent="0.25">
      <c r="A5843">
        <v>406504</v>
      </c>
      <c r="B5843" s="2">
        <v>44429.864669902912</v>
      </c>
      <c r="C5843">
        <v>292732</v>
      </c>
      <c r="D5843">
        <v>250679</v>
      </c>
      <c r="E5843" s="48">
        <f t="shared" si="91"/>
        <v>0.86458333333333337</v>
      </c>
      <c r="F5843" t="str">
        <f>TEXT(Таблица19[[#This Row],[время просмотра (UTC)]],"ДДД")</f>
        <v>Сб</v>
      </c>
    </row>
    <row r="5844" spans="1:6" x14ac:dyDescent="0.25">
      <c r="A5844">
        <v>406500</v>
      </c>
      <c r="B5844" s="2">
        <v>44429.864669902912</v>
      </c>
      <c r="C5844">
        <v>101126</v>
      </c>
      <c r="D5844">
        <v>137899</v>
      </c>
      <c r="E5844" s="48">
        <f t="shared" si="91"/>
        <v>0.86458333333333337</v>
      </c>
      <c r="F5844" t="str">
        <f>TEXT(Таблица19[[#This Row],[время просмотра (UTC)]],"ДДД")</f>
        <v>Сб</v>
      </c>
    </row>
    <row r="5845" spans="1:6" x14ac:dyDescent="0.25">
      <c r="A5845">
        <v>406497</v>
      </c>
      <c r="B5845" s="2">
        <v>44429.864345225382</v>
      </c>
      <c r="C5845">
        <v>45069</v>
      </c>
      <c r="D5845">
        <v>116382</v>
      </c>
      <c r="E5845" s="48">
        <f t="shared" si="91"/>
        <v>0.86388888888888893</v>
      </c>
      <c r="F5845" t="str">
        <f>TEXT(Таблица19[[#This Row],[время просмотра (UTC)]],"ДДД")</f>
        <v>Сб</v>
      </c>
    </row>
    <row r="5846" spans="1:6" x14ac:dyDescent="0.25">
      <c r="A5846">
        <v>406495</v>
      </c>
      <c r="B5846" s="2">
        <v>44429.863860841426</v>
      </c>
      <c r="C5846">
        <v>64121</v>
      </c>
      <c r="D5846">
        <v>294042</v>
      </c>
      <c r="E5846" s="48">
        <f t="shared" si="91"/>
        <v>0.86319444444444438</v>
      </c>
      <c r="F5846" t="str">
        <f>TEXT(Таблица19[[#This Row],[время просмотра (UTC)]],"ДДД")</f>
        <v>Сб</v>
      </c>
    </row>
    <row r="5847" spans="1:6" x14ac:dyDescent="0.25">
      <c r="A5847">
        <v>406494</v>
      </c>
      <c r="B5847" s="2">
        <v>44429.863456310675</v>
      </c>
      <c r="C5847">
        <v>118622</v>
      </c>
      <c r="D5847">
        <v>43623</v>
      </c>
      <c r="E5847" s="48">
        <f t="shared" si="91"/>
        <v>0.86319444444444438</v>
      </c>
      <c r="F5847" t="str">
        <f>TEXT(Таблица19[[#This Row],[время просмотра (UTC)]],"ДДД")</f>
        <v>Сб</v>
      </c>
    </row>
    <row r="5848" spans="1:6" x14ac:dyDescent="0.25">
      <c r="A5848">
        <v>406492</v>
      </c>
      <c r="B5848" s="2">
        <v>44429.863124484997</v>
      </c>
      <c r="C5848">
        <v>195376</v>
      </c>
      <c r="D5848">
        <v>217307</v>
      </c>
      <c r="E5848" s="48">
        <f t="shared" si="91"/>
        <v>0.86249999999999993</v>
      </c>
      <c r="F5848" t="str">
        <f>TEXT(Таблица19[[#This Row],[время просмотра (UTC)]],"ДДД")</f>
        <v>Сб</v>
      </c>
    </row>
    <row r="5849" spans="1:6" x14ac:dyDescent="0.25">
      <c r="A5849">
        <v>406490</v>
      </c>
      <c r="B5849" s="2">
        <v>44429.862666666668</v>
      </c>
      <c r="C5849">
        <v>348955</v>
      </c>
      <c r="D5849">
        <v>318314</v>
      </c>
      <c r="E5849" s="48">
        <f t="shared" si="91"/>
        <v>0.86249999999999993</v>
      </c>
      <c r="F5849" t="str">
        <f>TEXT(Таблица19[[#This Row],[время просмотра (UTC)]],"ДДД")</f>
        <v>Сб</v>
      </c>
    </row>
    <row r="5850" spans="1:6" x14ac:dyDescent="0.25">
      <c r="A5850">
        <v>406488</v>
      </c>
      <c r="B5850" s="2">
        <v>44429.862647249189</v>
      </c>
      <c r="C5850">
        <v>280214</v>
      </c>
      <c r="D5850">
        <v>411922</v>
      </c>
      <c r="E5850" s="48">
        <f t="shared" si="91"/>
        <v>0.86249999999999993</v>
      </c>
      <c r="F5850" t="str">
        <f>TEXT(Таблица19[[#This Row],[время просмотра (UTC)]],"ДДД")</f>
        <v>Сб</v>
      </c>
    </row>
    <row r="5851" spans="1:6" x14ac:dyDescent="0.25">
      <c r="A5851">
        <v>406483</v>
      </c>
      <c r="B5851" s="2">
        <v>44429.861838187702</v>
      </c>
      <c r="C5851">
        <v>240536</v>
      </c>
      <c r="D5851">
        <v>258251</v>
      </c>
      <c r="E5851" s="48">
        <f t="shared" si="91"/>
        <v>0.8618055555555556</v>
      </c>
      <c r="F5851" t="str">
        <f>TEXT(Таблица19[[#This Row],[время просмотра (UTC)]],"ДДД")</f>
        <v>Сб</v>
      </c>
    </row>
    <row r="5852" spans="1:6" x14ac:dyDescent="0.25">
      <c r="A5852">
        <v>406482</v>
      </c>
      <c r="B5852" s="2">
        <v>44429.861838187702</v>
      </c>
      <c r="C5852">
        <v>121375</v>
      </c>
      <c r="D5852">
        <v>104958</v>
      </c>
      <c r="E5852" s="48">
        <f t="shared" si="91"/>
        <v>0.8618055555555556</v>
      </c>
      <c r="F5852" t="str">
        <f>TEXT(Таблица19[[#This Row],[время просмотра (UTC)]],"ДДД")</f>
        <v>Сб</v>
      </c>
    </row>
    <row r="5853" spans="1:6" x14ac:dyDescent="0.25">
      <c r="A5853">
        <v>406478</v>
      </c>
      <c r="B5853" s="2">
        <v>44429.859815533986</v>
      </c>
      <c r="C5853">
        <v>349495</v>
      </c>
      <c r="D5853">
        <v>297015</v>
      </c>
      <c r="E5853" s="48">
        <f t="shared" si="91"/>
        <v>0.85972222222222217</v>
      </c>
      <c r="F5853" t="str">
        <f>TEXT(Таблица19[[#This Row],[время просмотра (UTC)]],"ДДД")</f>
        <v>Сб</v>
      </c>
    </row>
    <row r="5854" spans="1:6" x14ac:dyDescent="0.25">
      <c r="A5854">
        <v>406473</v>
      </c>
      <c r="B5854" s="2">
        <v>44429.859815533986</v>
      </c>
      <c r="C5854">
        <v>239780</v>
      </c>
      <c r="D5854">
        <v>411922</v>
      </c>
      <c r="E5854" s="48">
        <f t="shared" si="91"/>
        <v>0.85972222222222217</v>
      </c>
      <c r="F5854" t="str">
        <f>TEXT(Таблица19[[#This Row],[время просмотра (UTC)]],"ДДД")</f>
        <v>Сб</v>
      </c>
    </row>
    <row r="5855" spans="1:6" x14ac:dyDescent="0.25">
      <c r="A5855">
        <v>406472</v>
      </c>
      <c r="B5855" s="2">
        <v>44429.858999999997</v>
      </c>
      <c r="C5855">
        <v>127269</v>
      </c>
      <c r="D5855">
        <v>246731</v>
      </c>
      <c r="E5855" s="48">
        <f t="shared" si="91"/>
        <v>0.85833333333333339</v>
      </c>
      <c r="F5855" t="str">
        <f>TEXT(Таблица19[[#This Row],[время просмотра (UTC)]],"ДДД")</f>
        <v>Сб</v>
      </c>
    </row>
    <row r="5856" spans="1:6" x14ac:dyDescent="0.25">
      <c r="A5856">
        <v>406470</v>
      </c>
      <c r="B5856" s="2">
        <v>44429.857666666663</v>
      </c>
      <c r="C5856">
        <v>120558</v>
      </c>
      <c r="D5856">
        <v>401945</v>
      </c>
      <c r="E5856" s="48">
        <f t="shared" si="91"/>
        <v>0.85763888888888884</v>
      </c>
      <c r="F5856" t="str">
        <f>TEXT(Таблица19[[#This Row],[время просмотра (UTC)]],"ДДД")</f>
        <v>Сб</v>
      </c>
    </row>
    <row r="5857" spans="1:6" x14ac:dyDescent="0.25">
      <c r="A5857">
        <v>406466</v>
      </c>
      <c r="B5857" s="2">
        <v>44429.856983818769</v>
      </c>
      <c r="C5857">
        <v>230558</v>
      </c>
      <c r="D5857">
        <v>296654</v>
      </c>
      <c r="E5857" s="48">
        <f t="shared" si="91"/>
        <v>0.8569444444444444</v>
      </c>
      <c r="F5857" t="str">
        <f>TEXT(Таблица19[[#This Row],[время просмотра (UTC)]],"ДДД")</f>
        <v>Сб</v>
      </c>
    </row>
    <row r="5858" spans="1:6" x14ac:dyDescent="0.25">
      <c r="A5858">
        <v>406463</v>
      </c>
      <c r="B5858" s="2">
        <v>44429.856959746088</v>
      </c>
      <c r="C5858">
        <v>129879</v>
      </c>
      <c r="D5858">
        <v>250679</v>
      </c>
      <c r="E5858" s="48">
        <f t="shared" si="91"/>
        <v>0.8569444444444444</v>
      </c>
      <c r="F5858" t="str">
        <f>TEXT(Таблица19[[#This Row],[время просмотра (UTC)]],"ДДД")</f>
        <v>Сб</v>
      </c>
    </row>
    <row r="5859" spans="1:6" x14ac:dyDescent="0.25">
      <c r="A5859">
        <v>406460</v>
      </c>
      <c r="B5859" s="2">
        <v>44429.856746116522</v>
      </c>
      <c r="C5859">
        <v>267404</v>
      </c>
      <c r="D5859">
        <v>129210</v>
      </c>
      <c r="E5859" s="48">
        <f t="shared" si="91"/>
        <v>0.85625000000000007</v>
      </c>
      <c r="F5859" t="str">
        <f>TEXT(Таблица19[[#This Row],[время просмотра (UTC)]],"ДДД")</f>
        <v>Сб</v>
      </c>
    </row>
    <row r="5860" spans="1:6" x14ac:dyDescent="0.25">
      <c r="A5860">
        <v>406455</v>
      </c>
      <c r="B5860" s="2">
        <v>44429.856174757282</v>
      </c>
      <c r="C5860">
        <v>221166</v>
      </c>
      <c r="D5860">
        <v>252370</v>
      </c>
      <c r="E5860" s="48">
        <f t="shared" si="91"/>
        <v>0.85555555555555562</v>
      </c>
      <c r="F5860" t="str">
        <f>TEXT(Таблица19[[#This Row],[время просмотра (UTC)]],"ДДД")</f>
        <v>Сб</v>
      </c>
    </row>
    <row r="5861" spans="1:6" x14ac:dyDescent="0.25">
      <c r="A5861">
        <v>406450</v>
      </c>
      <c r="B5861" s="2">
        <v>44429.856105227824</v>
      </c>
      <c r="C5861">
        <v>144507</v>
      </c>
      <c r="D5861">
        <v>81226</v>
      </c>
      <c r="E5861" s="48">
        <f t="shared" si="91"/>
        <v>0.85555555555555562</v>
      </c>
      <c r="F5861" t="str">
        <f>TEXT(Таблица19[[#This Row],[время просмотра (UTC)]],"ДДД")</f>
        <v>Сб</v>
      </c>
    </row>
    <row r="5862" spans="1:6" x14ac:dyDescent="0.25">
      <c r="A5862">
        <v>406445</v>
      </c>
      <c r="B5862" s="2">
        <v>44429.854961165052</v>
      </c>
      <c r="C5862">
        <v>194610</v>
      </c>
      <c r="D5862">
        <v>441562</v>
      </c>
      <c r="E5862" s="48">
        <f t="shared" si="91"/>
        <v>0.85486111111111107</v>
      </c>
      <c r="F5862" t="str">
        <f>TEXT(Таблица19[[#This Row],[время просмотра (UTC)]],"ДДД")</f>
        <v>Сб</v>
      </c>
    </row>
    <row r="5863" spans="1:6" x14ac:dyDescent="0.25">
      <c r="A5863">
        <v>406441</v>
      </c>
      <c r="B5863" s="2">
        <v>44429.854961165052</v>
      </c>
      <c r="C5863">
        <v>142895</v>
      </c>
      <c r="D5863">
        <v>250679</v>
      </c>
      <c r="E5863" s="48">
        <f t="shared" si="91"/>
        <v>0.85486111111111107</v>
      </c>
      <c r="F5863" t="str">
        <f>TEXT(Таблица19[[#This Row],[время просмотра (UTC)]],"ДДД")</f>
        <v>Сб</v>
      </c>
    </row>
    <row r="5864" spans="1:6" x14ac:dyDescent="0.25">
      <c r="A5864">
        <v>406440</v>
      </c>
      <c r="B5864" s="2">
        <v>44429.854961165052</v>
      </c>
      <c r="C5864">
        <v>58275</v>
      </c>
      <c r="D5864">
        <v>158978</v>
      </c>
      <c r="E5864" s="48">
        <f t="shared" si="91"/>
        <v>0.85486111111111107</v>
      </c>
      <c r="F5864" t="str">
        <f>TEXT(Таблица19[[#This Row],[время просмотра (UTC)]],"ДДД")</f>
        <v>Сб</v>
      </c>
    </row>
    <row r="5865" spans="1:6" x14ac:dyDescent="0.25">
      <c r="A5865">
        <v>406438</v>
      </c>
      <c r="B5865" s="2">
        <v>44429.854556634302</v>
      </c>
      <c r="C5865">
        <v>57783</v>
      </c>
      <c r="D5865">
        <v>258251</v>
      </c>
      <c r="E5865" s="48">
        <f t="shared" si="91"/>
        <v>0.85416666666666663</v>
      </c>
      <c r="F5865" t="str">
        <f>TEXT(Таблица19[[#This Row],[время просмотра (UTC)]],"ДДД")</f>
        <v>Сб</v>
      </c>
    </row>
    <row r="5866" spans="1:6" x14ac:dyDescent="0.25">
      <c r="A5866">
        <v>406434</v>
      </c>
      <c r="B5866" s="2">
        <v>44429.85427411725</v>
      </c>
      <c r="C5866">
        <v>220569</v>
      </c>
      <c r="D5866">
        <v>319475</v>
      </c>
      <c r="E5866" s="48">
        <f t="shared" si="91"/>
        <v>0.85416666666666663</v>
      </c>
      <c r="F5866" t="str">
        <f>TEXT(Таблица19[[#This Row],[время просмотра (UTC)]],"ДДД")</f>
        <v>Сб</v>
      </c>
    </row>
    <row r="5867" spans="1:6" x14ac:dyDescent="0.25">
      <c r="A5867">
        <v>406433</v>
      </c>
      <c r="B5867" s="2">
        <v>44429.853083895381</v>
      </c>
      <c r="C5867">
        <v>246515</v>
      </c>
      <c r="D5867">
        <v>258219</v>
      </c>
      <c r="E5867" s="48">
        <f t="shared" si="91"/>
        <v>0.85277777777777775</v>
      </c>
      <c r="F5867" t="str">
        <f>TEXT(Таблица19[[#This Row],[время просмотра (UTC)]],"ДДД")</f>
        <v>Сб</v>
      </c>
    </row>
    <row r="5868" spans="1:6" x14ac:dyDescent="0.25">
      <c r="A5868">
        <v>406430</v>
      </c>
      <c r="B5868" s="2">
        <v>44429.852129449835</v>
      </c>
      <c r="C5868">
        <v>5945</v>
      </c>
      <c r="D5868">
        <v>422845</v>
      </c>
      <c r="E5868" s="48">
        <f t="shared" si="91"/>
        <v>0.8520833333333333</v>
      </c>
      <c r="F5868" t="str">
        <f>TEXT(Таблица19[[#This Row],[время просмотра (UTC)]],"ДДД")</f>
        <v>Сб</v>
      </c>
    </row>
    <row r="5869" spans="1:6" x14ac:dyDescent="0.25">
      <c r="A5869">
        <v>406427</v>
      </c>
      <c r="B5869" s="2">
        <v>44429.850666666665</v>
      </c>
      <c r="C5869">
        <v>97253</v>
      </c>
      <c r="D5869">
        <v>179887</v>
      </c>
      <c r="E5869" s="48">
        <f t="shared" si="91"/>
        <v>0.85</v>
      </c>
      <c r="F5869" t="str">
        <f>TEXT(Таблица19[[#This Row],[время просмотра (UTC)]],"ДДД")</f>
        <v>Сб</v>
      </c>
    </row>
    <row r="5870" spans="1:6" x14ac:dyDescent="0.25">
      <c r="A5870">
        <v>406426</v>
      </c>
      <c r="B5870" s="2">
        <v>44429.850511326862</v>
      </c>
      <c r="C5870">
        <v>212116</v>
      </c>
      <c r="D5870">
        <v>254768</v>
      </c>
      <c r="E5870" s="48">
        <f t="shared" si="91"/>
        <v>0.85</v>
      </c>
      <c r="F5870" t="str">
        <f>TEXT(Таблица19[[#This Row],[время просмотра (UTC)]],"ДДД")</f>
        <v>Сб</v>
      </c>
    </row>
    <row r="5871" spans="1:6" x14ac:dyDescent="0.25">
      <c r="A5871">
        <v>406422</v>
      </c>
      <c r="B5871" s="2">
        <v>44429.850511326862</v>
      </c>
      <c r="C5871">
        <v>59161</v>
      </c>
      <c r="D5871">
        <v>179296</v>
      </c>
      <c r="E5871" s="48">
        <f t="shared" si="91"/>
        <v>0.85</v>
      </c>
      <c r="F5871" t="str">
        <f>TEXT(Таблица19[[#This Row],[время просмотра (UTC)]],"ДДД")</f>
        <v>Сб</v>
      </c>
    </row>
    <row r="5872" spans="1:6" x14ac:dyDescent="0.25">
      <c r="A5872">
        <v>406418</v>
      </c>
      <c r="B5872" s="2">
        <v>44429.850106796119</v>
      </c>
      <c r="C5872">
        <v>324600</v>
      </c>
      <c r="D5872">
        <v>351192</v>
      </c>
      <c r="E5872" s="48">
        <f t="shared" si="91"/>
        <v>0.85</v>
      </c>
      <c r="F5872" t="str">
        <f>TEXT(Таблица19[[#This Row],[время просмотра (UTC)]],"ДДД")</f>
        <v>Сб</v>
      </c>
    </row>
    <row r="5873" spans="1:6" x14ac:dyDescent="0.25">
      <c r="A5873">
        <v>406416</v>
      </c>
      <c r="B5873" s="2">
        <v>44429.850106796119</v>
      </c>
      <c r="C5873">
        <v>156310</v>
      </c>
      <c r="D5873">
        <v>394819</v>
      </c>
      <c r="E5873" s="48">
        <f t="shared" si="91"/>
        <v>0.85</v>
      </c>
      <c r="F5873" t="str">
        <f>TEXT(Таблица19[[#This Row],[время просмотра (UTC)]],"ДДД")</f>
        <v>Сб</v>
      </c>
    </row>
    <row r="5874" spans="1:6" x14ac:dyDescent="0.25">
      <c r="A5874">
        <v>406412</v>
      </c>
      <c r="B5874" s="2">
        <v>44429.850106796119</v>
      </c>
      <c r="C5874">
        <v>57578</v>
      </c>
      <c r="D5874">
        <v>312575</v>
      </c>
      <c r="E5874" s="48">
        <f t="shared" si="91"/>
        <v>0.85</v>
      </c>
      <c r="F5874" t="str">
        <f>TEXT(Таблица19[[#This Row],[время просмотра (UTC)]],"ДДД")</f>
        <v>Сб</v>
      </c>
    </row>
    <row r="5875" spans="1:6" x14ac:dyDescent="0.25">
      <c r="A5875">
        <v>406411</v>
      </c>
      <c r="B5875" s="2">
        <v>44429.849702265376</v>
      </c>
      <c r="C5875">
        <v>103699</v>
      </c>
      <c r="D5875">
        <v>357547</v>
      </c>
      <c r="E5875" s="48">
        <f t="shared" si="91"/>
        <v>0.84930555555555554</v>
      </c>
      <c r="F5875" t="str">
        <f>TEXT(Таблица19[[#This Row],[время просмотра (UTC)]],"ДДД")</f>
        <v>Сб</v>
      </c>
    </row>
    <row r="5876" spans="1:6" x14ac:dyDescent="0.25">
      <c r="A5876">
        <v>406410</v>
      </c>
      <c r="B5876" s="2">
        <v>44429.8492690817</v>
      </c>
      <c r="C5876">
        <v>309777</v>
      </c>
      <c r="D5876">
        <v>174685</v>
      </c>
      <c r="E5876" s="48">
        <f t="shared" si="91"/>
        <v>0.84861111111111109</v>
      </c>
      <c r="F5876" t="str">
        <f>TEXT(Таблица19[[#This Row],[время просмотра (UTC)]],"ДДД")</f>
        <v>Сб</v>
      </c>
    </row>
    <row r="5877" spans="1:6" x14ac:dyDescent="0.25">
      <c r="A5877">
        <v>406407</v>
      </c>
      <c r="B5877" s="2">
        <v>44429.848893203882</v>
      </c>
      <c r="C5877">
        <v>164952</v>
      </c>
      <c r="D5877">
        <v>111368</v>
      </c>
      <c r="E5877" s="48">
        <f t="shared" si="91"/>
        <v>0.84861111111111109</v>
      </c>
      <c r="F5877" t="str">
        <f>TEXT(Таблица19[[#This Row],[время просмотра (UTC)]],"ДДД")</f>
        <v>Сб</v>
      </c>
    </row>
    <row r="5878" spans="1:6" x14ac:dyDescent="0.25">
      <c r="A5878">
        <v>406406</v>
      </c>
      <c r="B5878" s="2">
        <v>44429.848488673138</v>
      </c>
      <c r="C5878">
        <v>104777</v>
      </c>
      <c r="D5878">
        <v>274147</v>
      </c>
      <c r="E5878" s="48">
        <f t="shared" si="91"/>
        <v>0.84791666666666676</v>
      </c>
      <c r="F5878" t="str">
        <f>TEXT(Таблица19[[#This Row],[время просмотра (UTC)]],"ДДД")</f>
        <v>Сб</v>
      </c>
    </row>
    <row r="5879" spans="1:6" x14ac:dyDescent="0.25">
      <c r="A5879">
        <v>406405</v>
      </c>
      <c r="B5879" s="2">
        <v>44429.847275080901</v>
      </c>
      <c r="C5879">
        <v>13486</v>
      </c>
      <c r="D5879">
        <v>36482</v>
      </c>
      <c r="E5879" s="48">
        <f t="shared" si="91"/>
        <v>0.84722222222222221</v>
      </c>
      <c r="F5879" t="str">
        <f>TEXT(Таблица19[[#This Row],[время просмотра (UTC)]],"ДДД")</f>
        <v>Сб</v>
      </c>
    </row>
    <row r="5880" spans="1:6" x14ac:dyDescent="0.25">
      <c r="A5880">
        <v>406400</v>
      </c>
      <c r="B5880" s="2">
        <v>44429.846186712239</v>
      </c>
      <c r="C5880">
        <v>140343</v>
      </c>
      <c r="D5880">
        <v>434965</v>
      </c>
      <c r="E5880" s="48">
        <f t="shared" si="91"/>
        <v>0.84583333333333333</v>
      </c>
      <c r="F5880" t="str">
        <f>TEXT(Таблица19[[#This Row],[время просмотра (UTC)]],"ДДД")</f>
        <v>Сб</v>
      </c>
    </row>
    <row r="5881" spans="1:6" x14ac:dyDescent="0.25">
      <c r="A5881">
        <v>406399</v>
      </c>
      <c r="B5881" s="2">
        <v>44429.845362712484</v>
      </c>
      <c r="C5881">
        <v>302181</v>
      </c>
      <c r="D5881">
        <v>84465</v>
      </c>
      <c r="E5881" s="48">
        <f t="shared" si="91"/>
        <v>0.84513888888888899</v>
      </c>
      <c r="F5881" t="str">
        <f>TEXT(Таблица19[[#This Row],[время просмотра (UTC)]],"ДДД")</f>
        <v>Сб</v>
      </c>
    </row>
    <row r="5882" spans="1:6" x14ac:dyDescent="0.25">
      <c r="A5882">
        <v>406395</v>
      </c>
      <c r="B5882" s="2">
        <v>44429.844847896442</v>
      </c>
      <c r="C5882">
        <v>23451</v>
      </c>
      <c r="D5882">
        <v>29389</v>
      </c>
      <c r="E5882" s="48">
        <f t="shared" si="91"/>
        <v>0.84444444444444444</v>
      </c>
      <c r="F5882" t="str">
        <f>TEXT(Таблица19[[#This Row],[время просмотра (UTC)]],"ДДД")</f>
        <v>Сб</v>
      </c>
    </row>
    <row r="5883" spans="1:6" x14ac:dyDescent="0.25">
      <c r="A5883">
        <v>406392</v>
      </c>
      <c r="B5883" s="2">
        <v>44429.844038834948</v>
      </c>
      <c r="C5883">
        <v>246762</v>
      </c>
      <c r="D5883">
        <v>49074</v>
      </c>
      <c r="E5883" s="48">
        <f t="shared" si="91"/>
        <v>0.84375</v>
      </c>
      <c r="F5883" t="str">
        <f>TEXT(Таблица19[[#This Row],[время просмотра (UTC)]],"ДДД")</f>
        <v>Сб</v>
      </c>
    </row>
    <row r="5884" spans="1:6" x14ac:dyDescent="0.25">
      <c r="A5884">
        <v>406391</v>
      </c>
      <c r="B5884" s="2">
        <v>44429.843999999997</v>
      </c>
      <c r="C5884">
        <v>174370</v>
      </c>
      <c r="D5884">
        <v>347008</v>
      </c>
      <c r="E5884" s="48">
        <f t="shared" si="91"/>
        <v>0.84375</v>
      </c>
      <c r="F5884" t="str">
        <f>TEXT(Таблица19[[#This Row],[время просмотра (UTC)]],"ДДД")</f>
        <v>Сб</v>
      </c>
    </row>
    <row r="5885" spans="1:6" x14ac:dyDescent="0.25">
      <c r="A5885">
        <v>406390</v>
      </c>
      <c r="B5885" s="2">
        <v>44429.843634304212</v>
      </c>
      <c r="C5885">
        <v>226813</v>
      </c>
      <c r="D5885">
        <v>440825</v>
      </c>
      <c r="E5885" s="48">
        <f t="shared" si="91"/>
        <v>0.84305555555555556</v>
      </c>
      <c r="F5885" t="str">
        <f>TEXT(Таблица19[[#This Row],[время просмотра (UTC)]],"ДДД")</f>
        <v>Сб</v>
      </c>
    </row>
    <row r="5886" spans="1:6" x14ac:dyDescent="0.25">
      <c r="A5886">
        <v>406385</v>
      </c>
      <c r="B5886" s="2">
        <v>44429.843229773462</v>
      </c>
      <c r="C5886">
        <v>37912</v>
      </c>
      <c r="D5886">
        <v>473323</v>
      </c>
      <c r="E5886" s="48">
        <f t="shared" si="91"/>
        <v>0.84305555555555556</v>
      </c>
      <c r="F5886" t="str">
        <f>TEXT(Таблица19[[#This Row],[время просмотра (UTC)]],"ДДД")</f>
        <v>Сб</v>
      </c>
    </row>
    <row r="5887" spans="1:6" x14ac:dyDescent="0.25">
      <c r="A5887">
        <v>406384</v>
      </c>
      <c r="B5887" s="2">
        <v>44429.842825242718</v>
      </c>
      <c r="C5887">
        <v>94673</v>
      </c>
      <c r="D5887">
        <v>108961</v>
      </c>
      <c r="E5887" s="48">
        <f t="shared" si="91"/>
        <v>0.84236111111111101</v>
      </c>
      <c r="F5887" t="str">
        <f>TEXT(Таблица19[[#This Row],[время просмотра (UTC)]],"ДДД")</f>
        <v>Сб</v>
      </c>
    </row>
    <row r="5888" spans="1:6" x14ac:dyDescent="0.25">
      <c r="A5888">
        <v>406380</v>
      </c>
      <c r="B5888" s="2">
        <v>44429.842158268992</v>
      </c>
      <c r="C5888">
        <v>206407</v>
      </c>
      <c r="D5888">
        <v>230507</v>
      </c>
      <c r="E5888" s="48">
        <f t="shared" si="91"/>
        <v>0.84166666666666667</v>
      </c>
      <c r="F5888" t="str">
        <f>TEXT(Таблица19[[#This Row],[время просмотра (UTC)]],"ДДД")</f>
        <v>Сб</v>
      </c>
    </row>
    <row r="5889" spans="1:6" x14ac:dyDescent="0.25">
      <c r="A5889">
        <v>406379</v>
      </c>
      <c r="B5889" s="2">
        <v>44429.842016181232</v>
      </c>
      <c r="C5889">
        <v>243766</v>
      </c>
      <c r="D5889">
        <v>250679</v>
      </c>
      <c r="E5889" s="48">
        <f t="shared" si="91"/>
        <v>0.84166666666666667</v>
      </c>
      <c r="F5889" t="str">
        <f>TEXT(Таблица19[[#This Row],[время просмотра (UTC)]],"ДДД")</f>
        <v>Сб</v>
      </c>
    </row>
    <row r="5890" spans="1:6" x14ac:dyDescent="0.25">
      <c r="A5890">
        <v>406374</v>
      </c>
      <c r="B5890" s="2">
        <v>44429.841611650489</v>
      </c>
      <c r="C5890">
        <v>273002</v>
      </c>
      <c r="D5890">
        <v>339381</v>
      </c>
      <c r="E5890" s="48">
        <f t="shared" ref="E5890:E5953" si="92">TIME(HOUR(B5890),MINUTE(B5890),SECOND(0))</f>
        <v>0.84097222222222223</v>
      </c>
      <c r="F5890" t="str">
        <f>TEXT(Таблица19[[#This Row],[время просмотра (UTC)]],"ДДД")</f>
        <v>Сб</v>
      </c>
    </row>
    <row r="5891" spans="1:6" x14ac:dyDescent="0.25">
      <c r="A5891">
        <v>406373</v>
      </c>
      <c r="B5891" s="2">
        <v>44429.841207119738</v>
      </c>
      <c r="C5891">
        <v>29473</v>
      </c>
      <c r="D5891">
        <v>347393</v>
      </c>
      <c r="E5891" s="48">
        <f t="shared" si="92"/>
        <v>0.84097222222222223</v>
      </c>
      <c r="F5891" t="str">
        <f>TEXT(Таблица19[[#This Row],[время просмотра (UTC)]],"ДДД")</f>
        <v>Сб</v>
      </c>
    </row>
    <row r="5892" spans="1:6" x14ac:dyDescent="0.25">
      <c r="A5892">
        <v>406371</v>
      </c>
      <c r="B5892" s="2">
        <v>44429.84115115818</v>
      </c>
      <c r="C5892">
        <v>212422</v>
      </c>
      <c r="D5892">
        <v>247506</v>
      </c>
      <c r="E5892" s="48">
        <f t="shared" si="92"/>
        <v>0.84097222222222223</v>
      </c>
      <c r="F5892" t="str">
        <f>TEXT(Таблица19[[#This Row],[время просмотра (UTC)]],"ДДД")</f>
        <v>Сб</v>
      </c>
    </row>
    <row r="5893" spans="1:6" x14ac:dyDescent="0.25">
      <c r="A5893">
        <v>406366</v>
      </c>
      <c r="B5893" s="2">
        <v>44429.840398058252</v>
      </c>
      <c r="C5893">
        <v>81732</v>
      </c>
      <c r="D5893">
        <v>76511</v>
      </c>
      <c r="E5893" s="48">
        <f t="shared" si="92"/>
        <v>0.84027777777777779</v>
      </c>
      <c r="F5893" t="str">
        <f>TEXT(Таблица19[[#This Row],[время просмотра (UTC)]],"ДДД")</f>
        <v>Сб</v>
      </c>
    </row>
    <row r="5894" spans="1:6" x14ac:dyDescent="0.25">
      <c r="A5894">
        <v>406364</v>
      </c>
      <c r="B5894" s="2">
        <v>44429.839991454821</v>
      </c>
      <c r="C5894">
        <v>104590</v>
      </c>
      <c r="D5894">
        <v>397</v>
      </c>
      <c r="E5894" s="48">
        <f t="shared" si="92"/>
        <v>0.83958333333333324</v>
      </c>
      <c r="F5894" t="str">
        <f>TEXT(Таблица19[[#This Row],[время просмотра (UTC)]],"ДДД")</f>
        <v>Сб</v>
      </c>
    </row>
    <row r="5895" spans="1:6" x14ac:dyDescent="0.25">
      <c r="A5895">
        <v>406361</v>
      </c>
      <c r="B5895" s="2">
        <v>44429.839184466015</v>
      </c>
      <c r="C5895">
        <v>162577</v>
      </c>
      <c r="D5895">
        <v>470762</v>
      </c>
      <c r="E5895" s="48">
        <f t="shared" si="92"/>
        <v>0.83888888888888891</v>
      </c>
      <c r="F5895" t="str">
        <f>TEXT(Таблица19[[#This Row],[время просмотра (UTC)]],"ДДД")</f>
        <v>Сб</v>
      </c>
    </row>
    <row r="5896" spans="1:6" x14ac:dyDescent="0.25">
      <c r="A5896">
        <v>406357</v>
      </c>
      <c r="B5896" s="2">
        <v>44429.839184466015</v>
      </c>
      <c r="C5896">
        <v>143917</v>
      </c>
      <c r="D5896">
        <v>96200</v>
      </c>
      <c r="E5896" s="48">
        <f t="shared" si="92"/>
        <v>0.83888888888888891</v>
      </c>
      <c r="F5896" t="str">
        <f>TEXT(Таблица19[[#This Row],[время просмотра (UTC)]],"ДДД")</f>
        <v>Сб</v>
      </c>
    </row>
    <row r="5897" spans="1:6" x14ac:dyDescent="0.25">
      <c r="A5897">
        <v>406353</v>
      </c>
      <c r="B5897" s="2">
        <v>44429.837970873785</v>
      </c>
      <c r="C5897">
        <v>21019</v>
      </c>
      <c r="D5897">
        <v>304128</v>
      </c>
      <c r="E5897" s="48">
        <f t="shared" si="92"/>
        <v>0.83750000000000002</v>
      </c>
      <c r="F5897" t="str">
        <f>TEXT(Таблица19[[#This Row],[время просмотра (UTC)]],"ДДД")</f>
        <v>Сб</v>
      </c>
    </row>
    <row r="5898" spans="1:6" x14ac:dyDescent="0.25">
      <c r="A5898">
        <v>406350</v>
      </c>
      <c r="B5898" s="2">
        <v>44429.836939603869</v>
      </c>
      <c r="C5898">
        <v>64795</v>
      </c>
      <c r="D5898">
        <v>250679</v>
      </c>
      <c r="E5898" s="48">
        <f t="shared" si="92"/>
        <v>0.83680555555555547</v>
      </c>
      <c r="F5898" t="str">
        <f>TEXT(Таблица19[[#This Row],[время просмотра (UTC)]],"ДДД")</f>
        <v>Сб</v>
      </c>
    </row>
    <row r="5899" spans="1:6" x14ac:dyDescent="0.25">
      <c r="A5899">
        <v>406347</v>
      </c>
      <c r="B5899" s="2">
        <v>44429.836757281555</v>
      </c>
      <c r="C5899">
        <v>320261</v>
      </c>
      <c r="D5899">
        <v>411922</v>
      </c>
      <c r="E5899" s="48">
        <f t="shared" si="92"/>
        <v>0.83611111111111114</v>
      </c>
      <c r="F5899" t="str">
        <f>TEXT(Таблица19[[#This Row],[время просмотра (UTC)]],"ДДД")</f>
        <v>Сб</v>
      </c>
    </row>
    <row r="5900" spans="1:6" x14ac:dyDescent="0.25">
      <c r="A5900">
        <v>406344</v>
      </c>
      <c r="B5900" s="2">
        <v>44429.836352750812</v>
      </c>
      <c r="C5900">
        <v>343827</v>
      </c>
      <c r="D5900">
        <v>112334</v>
      </c>
      <c r="E5900" s="48">
        <f t="shared" si="92"/>
        <v>0.83611111111111114</v>
      </c>
      <c r="F5900" t="str">
        <f>TEXT(Таблица19[[#This Row],[время просмотра (UTC)]],"ДДД")</f>
        <v>Сб</v>
      </c>
    </row>
    <row r="5901" spans="1:6" x14ac:dyDescent="0.25">
      <c r="A5901">
        <v>406340</v>
      </c>
      <c r="B5901" s="2">
        <v>44429.834406567585</v>
      </c>
      <c r="C5901">
        <v>182715</v>
      </c>
      <c r="D5901">
        <v>210789</v>
      </c>
      <c r="E5901" s="48">
        <f t="shared" si="92"/>
        <v>0.8340277777777777</v>
      </c>
      <c r="F5901" t="str">
        <f>TEXT(Таблица19[[#This Row],[время просмотра (UTC)]],"ДДД")</f>
        <v>Сб</v>
      </c>
    </row>
    <row r="5902" spans="1:6" x14ac:dyDescent="0.25">
      <c r="A5902">
        <v>406336</v>
      </c>
      <c r="B5902" s="2">
        <v>44429.834330097088</v>
      </c>
      <c r="C5902">
        <v>294893</v>
      </c>
      <c r="D5902">
        <v>204394</v>
      </c>
      <c r="E5902" s="48">
        <f t="shared" si="92"/>
        <v>0.8340277777777777</v>
      </c>
      <c r="F5902" t="str">
        <f>TEXT(Таблица19[[#This Row],[время просмотра (UTC)]],"ДДД")</f>
        <v>Сб</v>
      </c>
    </row>
    <row r="5903" spans="1:6" x14ac:dyDescent="0.25">
      <c r="A5903">
        <v>406332</v>
      </c>
      <c r="B5903" s="2">
        <v>44429.834330097088</v>
      </c>
      <c r="C5903">
        <v>127169</v>
      </c>
      <c r="D5903">
        <v>190995</v>
      </c>
      <c r="E5903" s="48">
        <f t="shared" si="92"/>
        <v>0.8340277777777777</v>
      </c>
      <c r="F5903" t="str">
        <f>TEXT(Таблица19[[#This Row],[время просмотра (UTC)]],"ДДД")</f>
        <v>Сб</v>
      </c>
    </row>
    <row r="5904" spans="1:6" x14ac:dyDescent="0.25">
      <c r="A5904">
        <v>406330</v>
      </c>
      <c r="B5904" s="2">
        <v>44429.834330097088</v>
      </c>
      <c r="C5904">
        <v>107651</v>
      </c>
      <c r="D5904">
        <v>250679</v>
      </c>
      <c r="E5904" s="48">
        <f t="shared" si="92"/>
        <v>0.8340277777777777</v>
      </c>
      <c r="F5904" t="str">
        <f>TEXT(Таблица19[[#This Row],[время просмотра (UTC)]],"ДДД")</f>
        <v>Сб</v>
      </c>
    </row>
    <row r="5905" spans="1:6" x14ac:dyDescent="0.25">
      <c r="A5905">
        <v>406326</v>
      </c>
      <c r="B5905" s="2">
        <v>44429.833925566345</v>
      </c>
      <c r="C5905">
        <v>52924</v>
      </c>
      <c r="D5905">
        <v>106585</v>
      </c>
      <c r="E5905" s="48">
        <f t="shared" si="92"/>
        <v>0.83333333333333337</v>
      </c>
      <c r="F5905" t="str">
        <f>TEXT(Таблица19[[#This Row],[время просмотра (UTC)]],"ДДД")</f>
        <v>Сб</v>
      </c>
    </row>
    <row r="5906" spans="1:6" x14ac:dyDescent="0.25">
      <c r="A5906">
        <v>406321</v>
      </c>
      <c r="B5906" s="2">
        <v>44429.833116504851</v>
      </c>
      <c r="C5906">
        <v>26124</v>
      </c>
      <c r="D5906">
        <v>406648</v>
      </c>
      <c r="E5906" s="48">
        <f t="shared" si="92"/>
        <v>0.83263888888888893</v>
      </c>
      <c r="F5906" t="str">
        <f>TEXT(Таблица19[[#This Row],[время просмотра (UTC)]],"ДДД")</f>
        <v>Сб</v>
      </c>
    </row>
    <row r="5907" spans="1:6" x14ac:dyDescent="0.25">
      <c r="A5907">
        <v>406317</v>
      </c>
      <c r="B5907" s="2">
        <v>44429.832789086584</v>
      </c>
      <c r="C5907">
        <v>307781</v>
      </c>
      <c r="D5907">
        <v>21760</v>
      </c>
      <c r="E5907" s="48">
        <f t="shared" si="92"/>
        <v>0.83263888888888893</v>
      </c>
      <c r="F5907" t="str">
        <f>TEXT(Таблица19[[#This Row],[время просмотра (UTC)]],"ДДД")</f>
        <v>Сб</v>
      </c>
    </row>
    <row r="5908" spans="1:6" x14ac:dyDescent="0.25">
      <c r="A5908">
        <v>406316</v>
      </c>
      <c r="B5908" s="2">
        <v>44429.832697531056</v>
      </c>
      <c r="C5908">
        <v>34217</v>
      </c>
      <c r="D5908">
        <v>429494</v>
      </c>
      <c r="E5908" s="48">
        <f t="shared" si="92"/>
        <v>0.83263888888888893</v>
      </c>
      <c r="F5908" t="str">
        <f>TEXT(Таблица19[[#This Row],[время просмотра (UTC)]],"ДДД")</f>
        <v>Сб</v>
      </c>
    </row>
    <row r="5909" spans="1:6" x14ac:dyDescent="0.25">
      <c r="A5909">
        <v>406312</v>
      </c>
      <c r="B5909" s="2">
        <v>44429.832307443365</v>
      </c>
      <c r="C5909">
        <v>45530</v>
      </c>
      <c r="D5909">
        <v>372008</v>
      </c>
      <c r="E5909" s="48">
        <f t="shared" si="92"/>
        <v>0.83194444444444438</v>
      </c>
      <c r="F5909" t="str">
        <f>TEXT(Таблица19[[#This Row],[время просмотра (UTC)]],"ДДД")</f>
        <v>Сб</v>
      </c>
    </row>
    <row r="5910" spans="1:6" x14ac:dyDescent="0.25">
      <c r="A5910">
        <v>406307</v>
      </c>
      <c r="B5910" s="2">
        <v>44429.832239753414</v>
      </c>
      <c r="C5910">
        <v>99623</v>
      </c>
      <c r="D5910">
        <v>230507</v>
      </c>
      <c r="E5910" s="48">
        <f t="shared" si="92"/>
        <v>0.83194444444444438</v>
      </c>
      <c r="F5910" t="str">
        <f>TEXT(Таблица19[[#This Row],[время просмотра (UTC)]],"ДДД")</f>
        <v>Сб</v>
      </c>
    </row>
    <row r="5911" spans="1:6" x14ac:dyDescent="0.25">
      <c r="A5911">
        <v>406304</v>
      </c>
      <c r="B5911" s="2">
        <v>44429.831093851128</v>
      </c>
      <c r="C5911">
        <v>1066</v>
      </c>
      <c r="D5911">
        <v>470762</v>
      </c>
      <c r="E5911" s="48">
        <f t="shared" si="92"/>
        <v>0.8305555555555556</v>
      </c>
      <c r="F5911" t="str">
        <f>TEXT(Таблица19[[#This Row],[время просмотра (UTC)]],"ДДД")</f>
        <v>Сб</v>
      </c>
    </row>
    <row r="5912" spans="1:6" x14ac:dyDescent="0.25">
      <c r="A5912">
        <v>406303</v>
      </c>
      <c r="B5912" s="2">
        <v>44429.830689320392</v>
      </c>
      <c r="C5912">
        <v>99047</v>
      </c>
      <c r="D5912">
        <v>80850</v>
      </c>
      <c r="E5912" s="48">
        <f t="shared" si="92"/>
        <v>0.8305555555555556</v>
      </c>
      <c r="F5912" t="str">
        <f>TEXT(Таблица19[[#This Row],[время просмотра (UTC)]],"ДДД")</f>
        <v>Сб</v>
      </c>
    </row>
    <row r="5913" spans="1:6" x14ac:dyDescent="0.25">
      <c r="A5913">
        <v>406298</v>
      </c>
      <c r="B5913" s="2">
        <v>44429.829475728155</v>
      </c>
      <c r="C5913">
        <v>124057</v>
      </c>
      <c r="D5913">
        <v>472712</v>
      </c>
      <c r="E5913" s="48">
        <f t="shared" si="92"/>
        <v>0.82916666666666661</v>
      </c>
      <c r="F5913" t="str">
        <f>TEXT(Таблица19[[#This Row],[время просмотра (UTC)]],"ДДД")</f>
        <v>Сб</v>
      </c>
    </row>
    <row r="5914" spans="1:6" x14ac:dyDescent="0.25">
      <c r="A5914">
        <v>406295</v>
      </c>
      <c r="B5914" s="2">
        <v>44429.828666666668</v>
      </c>
      <c r="C5914">
        <v>114307</v>
      </c>
      <c r="D5914">
        <v>348677</v>
      </c>
      <c r="E5914" s="48">
        <f t="shared" si="92"/>
        <v>0.82847222222222217</v>
      </c>
      <c r="F5914" t="str">
        <f>TEXT(Таблица19[[#This Row],[время просмотра (UTC)]],"ДДД")</f>
        <v>Сб</v>
      </c>
    </row>
    <row r="5915" spans="1:6" x14ac:dyDescent="0.25">
      <c r="A5915">
        <v>406291</v>
      </c>
      <c r="B5915" s="2">
        <v>44429.828666666661</v>
      </c>
      <c r="C5915">
        <v>68735</v>
      </c>
      <c r="D5915">
        <v>258219</v>
      </c>
      <c r="E5915" s="48">
        <f t="shared" si="92"/>
        <v>0.82847222222222217</v>
      </c>
      <c r="F5915" t="str">
        <f>TEXT(Таблица19[[#This Row],[время просмотра (UTC)]],"ДДД")</f>
        <v>Сб</v>
      </c>
    </row>
    <row r="5916" spans="1:6" x14ac:dyDescent="0.25">
      <c r="A5916">
        <v>406290</v>
      </c>
      <c r="B5916" s="2">
        <v>44429.827857605174</v>
      </c>
      <c r="C5916">
        <v>60488</v>
      </c>
      <c r="D5916">
        <v>43842</v>
      </c>
      <c r="E5916" s="48">
        <f t="shared" si="92"/>
        <v>0.82777777777777783</v>
      </c>
      <c r="F5916" t="str">
        <f>TEXT(Таблица19[[#This Row],[время просмотра (UTC)]],"ДДД")</f>
        <v>Сб</v>
      </c>
    </row>
    <row r="5917" spans="1:6" x14ac:dyDescent="0.25">
      <c r="A5917">
        <v>406287</v>
      </c>
      <c r="B5917" s="2">
        <v>44429.827857605174</v>
      </c>
      <c r="C5917">
        <v>9990</v>
      </c>
      <c r="D5917">
        <v>244574</v>
      </c>
      <c r="E5917" s="48">
        <f t="shared" si="92"/>
        <v>0.82777777777777783</v>
      </c>
      <c r="F5917" t="str">
        <f>TEXT(Таблица19[[#This Row],[время просмотра (UTC)]],"ДДД")</f>
        <v>Сб</v>
      </c>
    </row>
    <row r="5918" spans="1:6" x14ac:dyDescent="0.25">
      <c r="A5918">
        <v>406285</v>
      </c>
      <c r="B5918" s="2">
        <v>44429.827453074438</v>
      </c>
      <c r="C5918">
        <v>138254</v>
      </c>
      <c r="D5918">
        <v>279264</v>
      </c>
      <c r="E5918" s="48">
        <f t="shared" si="92"/>
        <v>0.82708333333333339</v>
      </c>
      <c r="F5918" t="str">
        <f>TEXT(Таблица19[[#This Row],[время просмотра (UTC)]],"ДДД")</f>
        <v>Сб</v>
      </c>
    </row>
    <row r="5919" spans="1:6" x14ac:dyDescent="0.25">
      <c r="A5919">
        <v>406281</v>
      </c>
      <c r="B5919" s="2">
        <v>44429.827048543688</v>
      </c>
      <c r="C5919">
        <v>306689</v>
      </c>
      <c r="D5919">
        <v>471403</v>
      </c>
      <c r="E5919" s="48">
        <f t="shared" si="92"/>
        <v>0.82638888888888884</v>
      </c>
      <c r="F5919" t="str">
        <f>TEXT(Таблица19[[#This Row],[время просмотра (UTC)]],"ДДД")</f>
        <v>Сб</v>
      </c>
    </row>
    <row r="5920" spans="1:6" x14ac:dyDescent="0.25">
      <c r="A5920">
        <v>406277</v>
      </c>
      <c r="B5920" s="2">
        <v>44429.827048543688</v>
      </c>
      <c r="C5920">
        <v>110070</v>
      </c>
      <c r="D5920">
        <v>380182</v>
      </c>
      <c r="E5920" s="48">
        <f t="shared" si="92"/>
        <v>0.82638888888888884</v>
      </c>
      <c r="F5920" t="str">
        <f>TEXT(Таблица19[[#This Row],[время просмотра (UTC)]],"ДДД")</f>
        <v>Сб</v>
      </c>
    </row>
    <row r="5921" spans="1:6" x14ac:dyDescent="0.25">
      <c r="A5921">
        <v>406274</v>
      </c>
      <c r="B5921" s="2">
        <v>44429.826239482201</v>
      </c>
      <c r="C5921">
        <v>135161</v>
      </c>
      <c r="D5921">
        <v>351192</v>
      </c>
      <c r="E5921" s="48">
        <f t="shared" si="92"/>
        <v>0.8256944444444444</v>
      </c>
      <c r="F5921" t="str">
        <f>TEXT(Таблица19[[#This Row],[время просмотра (UTC)]],"ДДД")</f>
        <v>Сб</v>
      </c>
    </row>
    <row r="5922" spans="1:6" x14ac:dyDescent="0.25">
      <c r="A5922">
        <v>406272</v>
      </c>
      <c r="B5922" s="2">
        <v>44429.826166570027</v>
      </c>
      <c r="C5922">
        <v>123261</v>
      </c>
      <c r="D5922">
        <v>308796</v>
      </c>
      <c r="E5922" s="48">
        <f t="shared" si="92"/>
        <v>0.8256944444444444</v>
      </c>
      <c r="F5922" t="str">
        <f>TEXT(Таблица19[[#This Row],[время просмотра (UTC)]],"ДДД")</f>
        <v>Сб</v>
      </c>
    </row>
    <row r="5923" spans="1:6" x14ac:dyDescent="0.25">
      <c r="A5923">
        <v>406267</v>
      </c>
      <c r="B5923" s="2">
        <v>44429.825025889964</v>
      </c>
      <c r="C5923">
        <v>165017</v>
      </c>
      <c r="D5923">
        <v>182191</v>
      </c>
      <c r="E5923" s="48">
        <f t="shared" si="92"/>
        <v>0.82500000000000007</v>
      </c>
      <c r="F5923" t="str">
        <f>TEXT(Таблица19[[#This Row],[время просмотра (UTC)]],"ДДД")</f>
        <v>Сб</v>
      </c>
    </row>
    <row r="5924" spans="1:6" x14ac:dyDescent="0.25">
      <c r="A5924">
        <v>406263</v>
      </c>
      <c r="B5924" s="2">
        <v>44429.823812297735</v>
      </c>
      <c r="C5924">
        <v>139542</v>
      </c>
      <c r="D5924">
        <v>316541</v>
      </c>
      <c r="E5924" s="48">
        <f t="shared" si="92"/>
        <v>0.82361111111111107</v>
      </c>
      <c r="F5924" t="str">
        <f>TEXT(Таблица19[[#This Row],[время просмотра (UTC)]],"ДДД")</f>
        <v>Сб</v>
      </c>
    </row>
    <row r="5925" spans="1:6" x14ac:dyDescent="0.25">
      <c r="A5925">
        <v>406259</v>
      </c>
      <c r="B5925" s="2">
        <v>44429.823145237584</v>
      </c>
      <c r="C5925">
        <v>259642</v>
      </c>
      <c r="D5925">
        <v>397531</v>
      </c>
      <c r="E5925" s="48">
        <f t="shared" si="92"/>
        <v>0.82291666666666663</v>
      </c>
      <c r="F5925" t="str">
        <f>TEXT(Таблица19[[#This Row],[время просмотра (UTC)]],"ДДД")</f>
        <v>Сб</v>
      </c>
    </row>
    <row r="5926" spans="1:6" x14ac:dyDescent="0.25">
      <c r="A5926">
        <v>406257</v>
      </c>
      <c r="B5926" s="2">
        <v>44429.823003236241</v>
      </c>
      <c r="C5926">
        <v>184225</v>
      </c>
      <c r="D5926">
        <v>241927</v>
      </c>
      <c r="E5926" s="48">
        <f t="shared" si="92"/>
        <v>0.82291666666666663</v>
      </c>
      <c r="F5926" t="str">
        <f>TEXT(Таблица19[[#This Row],[время просмотра (UTC)]],"ДДД")</f>
        <v>Сб</v>
      </c>
    </row>
    <row r="5927" spans="1:6" x14ac:dyDescent="0.25">
      <c r="A5927">
        <v>406256</v>
      </c>
      <c r="B5927" s="2">
        <v>44429.822598705505</v>
      </c>
      <c r="C5927">
        <v>233414</v>
      </c>
      <c r="D5927">
        <v>436070</v>
      </c>
      <c r="E5927" s="48">
        <f t="shared" si="92"/>
        <v>0.8222222222222223</v>
      </c>
      <c r="F5927" t="str">
        <f>TEXT(Таблица19[[#This Row],[время просмотра (UTC)]],"ДДД")</f>
        <v>Сб</v>
      </c>
    </row>
    <row r="5928" spans="1:6" x14ac:dyDescent="0.25">
      <c r="A5928">
        <v>406251</v>
      </c>
      <c r="B5928" s="2">
        <v>44429.822194174762</v>
      </c>
      <c r="C5928">
        <v>231030</v>
      </c>
      <c r="D5928">
        <v>42035</v>
      </c>
      <c r="E5928" s="48">
        <f t="shared" si="92"/>
        <v>0.82152777777777775</v>
      </c>
      <c r="F5928" t="str">
        <f>TEXT(Таблица19[[#This Row],[время просмотра (UTC)]],"ДДД")</f>
        <v>Сб</v>
      </c>
    </row>
    <row r="5929" spans="1:6" x14ac:dyDescent="0.25">
      <c r="A5929">
        <v>406248</v>
      </c>
      <c r="B5929" s="2">
        <v>44429.822194174754</v>
      </c>
      <c r="C5929">
        <v>320472</v>
      </c>
      <c r="D5929">
        <v>158978</v>
      </c>
      <c r="E5929" s="48">
        <f t="shared" si="92"/>
        <v>0.82152777777777775</v>
      </c>
      <c r="F5929" t="str">
        <f>TEXT(Таблица19[[#This Row],[время просмотра (UTC)]],"ДДД")</f>
        <v>Сб</v>
      </c>
    </row>
    <row r="5930" spans="1:6" x14ac:dyDescent="0.25">
      <c r="A5930">
        <v>406243</v>
      </c>
      <c r="B5930" s="2">
        <v>44429.822194174754</v>
      </c>
      <c r="C5930">
        <v>41649</v>
      </c>
      <c r="D5930">
        <v>347008</v>
      </c>
      <c r="E5930" s="48">
        <f t="shared" si="92"/>
        <v>0.82152777777777775</v>
      </c>
      <c r="F5930" t="str">
        <f>TEXT(Таблица19[[#This Row],[время просмотра (UTC)]],"ДДД")</f>
        <v>Сб</v>
      </c>
    </row>
    <row r="5931" spans="1:6" x14ac:dyDescent="0.25">
      <c r="A5931">
        <v>406240</v>
      </c>
      <c r="B5931" s="2">
        <v>44429.822077089753</v>
      </c>
      <c r="C5931">
        <v>44998</v>
      </c>
      <c r="D5931">
        <v>303258</v>
      </c>
      <c r="E5931" s="48">
        <f t="shared" si="92"/>
        <v>0.82152777777777775</v>
      </c>
      <c r="F5931" t="str">
        <f>TEXT(Таблица19[[#This Row],[время просмотра (UTC)]],"ДДД")</f>
        <v>Сб</v>
      </c>
    </row>
    <row r="5932" spans="1:6" x14ac:dyDescent="0.25">
      <c r="A5932">
        <v>406237</v>
      </c>
      <c r="B5932" s="2">
        <v>44429.821955015716</v>
      </c>
      <c r="C5932">
        <v>166693</v>
      </c>
      <c r="D5932">
        <v>401945</v>
      </c>
      <c r="E5932" s="48">
        <f t="shared" si="92"/>
        <v>0.82152777777777775</v>
      </c>
      <c r="F5932" t="str">
        <f>TEXT(Таблица19[[#This Row],[время просмотра (UTC)]],"ДДД")</f>
        <v>Сб</v>
      </c>
    </row>
    <row r="5933" spans="1:6" x14ac:dyDescent="0.25">
      <c r="A5933">
        <v>406233</v>
      </c>
      <c r="B5933" s="2">
        <v>44429.821955015716</v>
      </c>
      <c r="C5933">
        <v>110566</v>
      </c>
      <c r="D5933">
        <v>172251</v>
      </c>
      <c r="E5933" s="48">
        <f t="shared" si="92"/>
        <v>0.82152777777777775</v>
      </c>
      <c r="F5933" t="str">
        <f>TEXT(Таблица19[[#This Row],[время просмотра (UTC)]],"ДДД")</f>
        <v>Сб</v>
      </c>
    </row>
    <row r="5934" spans="1:6" x14ac:dyDescent="0.25">
      <c r="A5934">
        <v>406231</v>
      </c>
      <c r="B5934" s="2">
        <v>44429.821385113268</v>
      </c>
      <c r="C5934">
        <v>258360</v>
      </c>
      <c r="D5934">
        <v>153893</v>
      </c>
      <c r="E5934" s="48">
        <f t="shared" si="92"/>
        <v>0.8208333333333333</v>
      </c>
      <c r="F5934" t="str">
        <f>TEXT(Таблица19[[#This Row],[время просмотра (UTC)]],"ДДД")</f>
        <v>Сб</v>
      </c>
    </row>
    <row r="5935" spans="1:6" x14ac:dyDescent="0.25">
      <c r="A5935">
        <v>406227</v>
      </c>
      <c r="B5935" s="2">
        <v>44429.820980582524</v>
      </c>
      <c r="C5935">
        <v>1776</v>
      </c>
      <c r="D5935">
        <v>414410</v>
      </c>
      <c r="E5935" s="48">
        <f t="shared" si="92"/>
        <v>0.8208333333333333</v>
      </c>
      <c r="F5935" t="str">
        <f>TEXT(Таблица19[[#This Row],[время просмотра (UTC)]],"ДДД")</f>
        <v>Сб</v>
      </c>
    </row>
    <row r="5936" spans="1:6" x14ac:dyDescent="0.25">
      <c r="A5936">
        <v>406223</v>
      </c>
      <c r="B5936" s="2">
        <v>44429.8206122013</v>
      </c>
      <c r="C5936">
        <v>172824</v>
      </c>
      <c r="D5936">
        <v>280557</v>
      </c>
      <c r="E5936" s="48">
        <f t="shared" si="92"/>
        <v>0.82013888888888886</v>
      </c>
      <c r="F5936" t="str">
        <f>TEXT(Таблица19[[#This Row],[время просмотра (UTC)]],"ДДД")</f>
        <v>Сб</v>
      </c>
    </row>
    <row r="5937" spans="1:6" x14ac:dyDescent="0.25">
      <c r="A5937">
        <v>406222</v>
      </c>
      <c r="B5937" s="2">
        <v>44429.819788201545</v>
      </c>
      <c r="C5937">
        <v>288596</v>
      </c>
      <c r="D5937">
        <v>347008</v>
      </c>
      <c r="E5937" s="48">
        <f t="shared" si="92"/>
        <v>0.81944444444444453</v>
      </c>
      <c r="F5937" t="str">
        <f>TEXT(Таблица19[[#This Row],[время просмотра (UTC)]],"ДДД")</f>
        <v>Сб</v>
      </c>
    </row>
    <row r="5938" spans="1:6" x14ac:dyDescent="0.25">
      <c r="A5938">
        <v>406217</v>
      </c>
      <c r="B5938" s="2">
        <v>44429.819238868375</v>
      </c>
      <c r="C5938">
        <v>298555</v>
      </c>
      <c r="D5938">
        <v>252165</v>
      </c>
      <c r="E5938" s="48">
        <f t="shared" si="92"/>
        <v>0.81874999999999998</v>
      </c>
      <c r="F5938" t="str">
        <f>TEXT(Таблица19[[#This Row],[время просмотра (UTC)]],"ДДД")</f>
        <v>Сб</v>
      </c>
    </row>
    <row r="5939" spans="1:6" x14ac:dyDescent="0.25">
      <c r="A5939">
        <v>406214</v>
      </c>
      <c r="B5939" s="2">
        <v>44429.818957928801</v>
      </c>
      <c r="C5939">
        <v>156141</v>
      </c>
      <c r="D5939">
        <v>206501</v>
      </c>
      <c r="E5939" s="48">
        <f t="shared" si="92"/>
        <v>0.81874999999999998</v>
      </c>
      <c r="F5939" t="str">
        <f>TEXT(Таблица19[[#This Row],[время просмотра (UTC)]],"ДДД")</f>
        <v>Сб</v>
      </c>
    </row>
    <row r="5940" spans="1:6" x14ac:dyDescent="0.25">
      <c r="A5940">
        <v>406211</v>
      </c>
      <c r="B5940" s="2">
        <v>44429.817744336571</v>
      </c>
      <c r="C5940">
        <v>122454</v>
      </c>
      <c r="D5940">
        <v>154256</v>
      </c>
      <c r="E5940" s="48">
        <f t="shared" si="92"/>
        <v>0.81736111111111109</v>
      </c>
      <c r="F5940" t="str">
        <f>TEXT(Таблица19[[#This Row],[время просмотра (UTC)]],"ДДД")</f>
        <v>Сб</v>
      </c>
    </row>
    <row r="5941" spans="1:6" x14ac:dyDescent="0.25">
      <c r="A5941">
        <v>406208</v>
      </c>
      <c r="B5941" s="2">
        <v>44429.817339805828</v>
      </c>
      <c r="C5941">
        <v>311657</v>
      </c>
      <c r="D5941">
        <v>396686</v>
      </c>
      <c r="E5941" s="48">
        <f t="shared" si="92"/>
        <v>0.81666666666666676</v>
      </c>
      <c r="F5941" t="str">
        <f>TEXT(Таблица19[[#This Row],[время просмотра (UTC)]],"ДДД")</f>
        <v>Сб</v>
      </c>
    </row>
    <row r="5942" spans="1:6" x14ac:dyDescent="0.25">
      <c r="A5942">
        <v>406205</v>
      </c>
      <c r="B5942" s="2">
        <v>44429.817339805828</v>
      </c>
      <c r="C5942">
        <v>190044</v>
      </c>
      <c r="D5942">
        <v>374994</v>
      </c>
      <c r="E5942" s="48">
        <f t="shared" si="92"/>
        <v>0.81666666666666676</v>
      </c>
      <c r="F5942" t="str">
        <f>TEXT(Таблица19[[#This Row],[время просмотра (UTC)]],"ДДД")</f>
        <v>Сб</v>
      </c>
    </row>
    <row r="5943" spans="1:6" x14ac:dyDescent="0.25">
      <c r="A5943">
        <v>406202</v>
      </c>
      <c r="B5943" s="2">
        <v>44429.816530744334</v>
      </c>
      <c r="C5943">
        <v>303967</v>
      </c>
      <c r="D5943">
        <v>227775</v>
      </c>
      <c r="E5943" s="48">
        <f t="shared" si="92"/>
        <v>0.81597222222222221</v>
      </c>
      <c r="F5943" t="str">
        <f>TEXT(Таблица19[[#This Row],[время просмотра (UTC)]],"ДДД")</f>
        <v>Сб</v>
      </c>
    </row>
    <row r="5944" spans="1:6" x14ac:dyDescent="0.25">
      <c r="A5944">
        <v>406197</v>
      </c>
      <c r="B5944" s="2">
        <v>44429.816530744334</v>
      </c>
      <c r="C5944">
        <v>213240</v>
      </c>
      <c r="D5944">
        <v>5151</v>
      </c>
      <c r="E5944" s="48">
        <f t="shared" si="92"/>
        <v>0.81597222222222221</v>
      </c>
      <c r="F5944" t="str">
        <f>TEXT(Таблица19[[#This Row],[время просмотра (UTC)]],"ДДД")</f>
        <v>Сб</v>
      </c>
    </row>
    <row r="5945" spans="1:6" x14ac:dyDescent="0.25">
      <c r="A5945">
        <v>406194</v>
      </c>
      <c r="B5945" s="2">
        <v>44429.816126213598</v>
      </c>
      <c r="C5945">
        <v>300671</v>
      </c>
      <c r="D5945">
        <v>34152</v>
      </c>
      <c r="E5945" s="48">
        <f t="shared" si="92"/>
        <v>0.81597222222222221</v>
      </c>
      <c r="F5945" t="str">
        <f>TEXT(Таблица19[[#This Row],[время просмотра (UTC)]],"ДДД")</f>
        <v>Сб</v>
      </c>
    </row>
    <row r="5946" spans="1:6" x14ac:dyDescent="0.25">
      <c r="A5946">
        <v>406189</v>
      </c>
      <c r="B5946" s="2">
        <v>44429.816126213598</v>
      </c>
      <c r="C5946">
        <v>79535</v>
      </c>
      <c r="D5946">
        <v>311565</v>
      </c>
      <c r="E5946" s="48">
        <f t="shared" si="92"/>
        <v>0.81597222222222221</v>
      </c>
      <c r="F5946" t="str">
        <f>TEXT(Таблица19[[#This Row],[время просмотра (UTC)]],"ДДД")</f>
        <v>Сб</v>
      </c>
    </row>
    <row r="5947" spans="1:6" x14ac:dyDescent="0.25">
      <c r="A5947">
        <v>406188</v>
      </c>
      <c r="B5947" s="2">
        <v>44429.815851313819</v>
      </c>
      <c r="C5947">
        <v>15713</v>
      </c>
      <c r="D5947">
        <v>347008</v>
      </c>
      <c r="E5947" s="48">
        <f t="shared" si="92"/>
        <v>0.81527777777777777</v>
      </c>
      <c r="F5947" t="str">
        <f>TEXT(Таблица19[[#This Row],[время просмотра (UTC)]],"ДДД")</f>
        <v>Сб</v>
      </c>
    </row>
    <row r="5948" spans="1:6" x14ac:dyDescent="0.25">
      <c r="A5948">
        <v>406187</v>
      </c>
      <c r="B5948" s="2">
        <v>44429.815546128724</v>
      </c>
      <c r="C5948">
        <v>205613</v>
      </c>
      <c r="D5948">
        <v>411922</v>
      </c>
      <c r="E5948" s="48">
        <f t="shared" si="92"/>
        <v>0.81527777777777777</v>
      </c>
      <c r="F5948" t="str">
        <f>TEXT(Таблица19[[#This Row],[время просмотра (UTC)]],"ДДД")</f>
        <v>Сб</v>
      </c>
    </row>
    <row r="5949" spans="1:6" x14ac:dyDescent="0.25">
      <c r="A5949">
        <v>406186</v>
      </c>
      <c r="B5949" s="2">
        <v>44429.814508090618</v>
      </c>
      <c r="C5949">
        <v>186339</v>
      </c>
      <c r="D5949">
        <v>154256</v>
      </c>
      <c r="E5949" s="48">
        <f t="shared" si="92"/>
        <v>0.81388888888888899</v>
      </c>
      <c r="F5949" t="str">
        <f>TEXT(Таблица19[[#This Row],[время просмотра (UTC)]],"ДДД")</f>
        <v>Сб</v>
      </c>
    </row>
    <row r="5950" spans="1:6" x14ac:dyDescent="0.25">
      <c r="A5950">
        <v>406184</v>
      </c>
      <c r="B5950" s="2">
        <v>44429.814103559875</v>
      </c>
      <c r="C5950">
        <v>279835</v>
      </c>
      <c r="D5950">
        <v>388677</v>
      </c>
      <c r="E5950" s="48">
        <f t="shared" si="92"/>
        <v>0.81388888888888899</v>
      </c>
      <c r="F5950" t="str">
        <f>TEXT(Таблица19[[#This Row],[время просмотра (UTC)]],"ДДД")</f>
        <v>Сб</v>
      </c>
    </row>
    <row r="5951" spans="1:6" x14ac:dyDescent="0.25">
      <c r="A5951">
        <v>406182</v>
      </c>
      <c r="B5951" s="2">
        <v>44429.813745536667</v>
      </c>
      <c r="C5951">
        <v>19446</v>
      </c>
      <c r="D5951">
        <v>189009</v>
      </c>
      <c r="E5951" s="48">
        <f t="shared" si="92"/>
        <v>0.81319444444444444</v>
      </c>
      <c r="F5951" t="str">
        <f>TEXT(Таблица19[[#This Row],[время просмотра (UTC)]],"ДДД")</f>
        <v>Сб</v>
      </c>
    </row>
    <row r="5952" spans="1:6" x14ac:dyDescent="0.25">
      <c r="A5952">
        <v>406181</v>
      </c>
      <c r="B5952" s="2">
        <v>44429.813699029124</v>
      </c>
      <c r="C5952">
        <v>298355</v>
      </c>
      <c r="D5952">
        <v>411922</v>
      </c>
      <c r="E5952" s="48">
        <f t="shared" si="92"/>
        <v>0.81319444444444444</v>
      </c>
      <c r="F5952" t="str">
        <f>TEXT(Таблица19[[#This Row],[время просмотра (UTC)]],"ДДД")</f>
        <v>Сб</v>
      </c>
    </row>
    <row r="5953" spans="1:6" x14ac:dyDescent="0.25">
      <c r="A5953">
        <v>406176</v>
      </c>
      <c r="B5953" s="2">
        <v>44429.813623462629</v>
      </c>
      <c r="C5953">
        <v>141934</v>
      </c>
      <c r="D5953">
        <v>153893</v>
      </c>
      <c r="E5953" s="48">
        <f t="shared" si="92"/>
        <v>0.81319444444444444</v>
      </c>
      <c r="F5953" t="str">
        <f>TEXT(Таблица19[[#This Row],[время просмотра (UTC)]],"ДДД")</f>
        <v>Сб</v>
      </c>
    </row>
    <row r="5954" spans="1:6" x14ac:dyDescent="0.25">
      <c r="A5954">
        <v>406171</v>
      </c>
      <c r="B5954" s="2">
        <v>44429.813294498381</v>
      </c>
      <c r="C5954">
        <v>67679</v>
      </c>
      <c r="D5954">
        <v>115366</v>
      </c>
      <c r="E5954" s="48">
        <f t="shared" ref="E5954:E6017" si="93">TIME(HOUR(B5954),MINUTE(B5954),SECOND(0))</f>
        <v>0.81319444444444444</v>
      </c>
      <c r="F5954" t="str">
        <f>TEXT(Таблица19[[#This Row],[время просмотра (UTC)]],"ДДД")</f>
        <v>Сб</v>
      </c>
    </row>
    <row r="5955" spans="1:6" x14ac:dyDescent="0.25">
      <c r="A5955">
        <v>406170</v>
      </c>
      <c r="B5955" s="2">
        <v>44429.813294498381</v>
      </c>
      <c r="C5955">
        <v>41122</v>
      </c>
      <c r="D5955">
        <v>2004</v>
      </c>
      <c r="E5955" s="48">
        <f t="shared" si="93"/>
        <v>0.81319444444444444</v>
      </c>
      <c r="F5955" t="str">
        <f>TEXT(Таблица19[[#This Row],[время просмотра (UTC)]],"ДДД")</f>
        <v>Сб</v>
      </c>
    </row>
    <row r="5956" spans="1:6" x14ac:dyDescent="0.25">
      <c r="A5956">
        <v>406166</v>
      </c>
      <c r="B5956" s="2">
        <v>44429.813294498381</v>
      </c>
      <c r="C5956">
        <v>38065</v>
      </c>
      <c r="D5956">
        <v>472712</v>
      </c>
      <c r="E5956" s="48">
        <f t="shared" si="93"/>
        <v>0.81319444444444444</v>
      </c>
      <c r="F5956" t="str">
        <f>TEXT(Таблица19[[#This Row],[время просмотра (UTC)]],"ДДД")</f>
        <v>Сб</v>
      </c>
    </row>
    <row r="5957" spans="1:6" x14ac:dyDescent="0.25">
      <c r="A5957">
        <v>406161</v>
      </c>
      <c r="B5957" s="2">
        <v>44429.812889967638</v>
      </c>
      <c r="C5957">
        <v>232254</v>
      </c>
      <c r="D5957">
        <v>331056</v>
      </c>
      <c r="E5957" s="48">
        <f t="shared" si="93"/>
        <v>0.8125</v>
      </c>
      <c r="F5957" t="str">
        <f>TEXT(Таблица19[[#This Row],[время просмотра (UTC)]],"ДДД")</f>
        <v>Сб</v>
      </c>
    </row>
    <row r="5958" spans="1:6" x14ac:dyDescent="0.25">
      <c r="A5958">
        <v>406156</v>
      </c>
      <c r="B5958" s="2">
        <v>44429.812485436894</v>
      </c>
      <c r="C5958">
        <v>139051</v>
      </c>
      <c r="D5958">
        <v>154256</v>
      </c>
      <c r="E5958" s="48">
        <f t="shared" si="93"/>
        <v>0.81180555555555556</v>
      </c>
      <c r="F5958" t="str">
        <f>TEXT(Таблица19[[#This Row],[время просмотра (UTC)]],"ДДД")</f>
        <v>Сб</v>
      </c>
    </row>
    <row r="5959" spans="1:6" x14ac:dyDescent="0.25">
      <c r="A5959">
        <v>406151</v>
      </c>
      <c r="B5959" s="2">
        <v>44429.809249190941</v>
      </c>
      <c r="C5959">
        <v>85583</v>
      </c>
      <c r="D5959">
        <v>151401</v>
      </c>
      <c r="E5959" s="48">
        <f t="shared" si="93"/>
        <v>0.80902777777777779</v>
      </c>
      <c r="F5959" t="str">
        <f>TEXT(Таблица19[[#This Row],[время просмотра (UTC)]],"ДДД")</f>
        <v>Сб</v>
      </c>
    </row>
    <row r="5960" spans="1:6" x14ac:dyDescent="0.25">
      <c r="A5960">
        <v>406147</v>
      </c>
      <c r="B5960" s="2">
        <v>44429.80916776025</v>
      </c>
      <c r="C5960">
        <v>162803</v>
      </c>
      <c r="D5960">
        <v>470762</v>
      </c>
      <c r="E5960" s="48">
        <f t="shared" si="93"/>
        <v>0.80902777777777779</v>
      </c>
      <c r="F5960" t="str">
        <f>TEXT(Таблица19[[#This Row],[время просмотра (UTC)]],"ДДД")</f>
        <v>Сб</v>
      </c>
    </row>
    <row r="5961" spans="1:6" x14ac:dyDescent="0.25">
      <c r="A5961">
        <v>406143</v>
      </c>
      <c r="B5961" s="2">
        <v>44429.808440129447</v>
      </c>
      <c r="C5961">
        <v>143345</v>
      </c>
      <c r="D5961">
        <v>405774</v>
      </c>
      <c r="E5961" s="48">
        <f t="shared" si="93"/>
        <v>0.80833333333333324</v>
      </c>
      <c r="F5961" t="str">
        <f>TEXT(Таблица19[[#This Row],[время просмотра (UTC)]],"ДДД")</f>
        <v>Сб</v>
      </c>
    </row>
    <row r="5962" spans="1:6" x14ac:dyDescent="0.25">
      <c r="A5962">
        <v>406140</v>
      </c>
      <c r="B5962" s="2">
        <v>44429.808374278997</v>
      </c>
      <c r="C5962">
        <v>296749</v>
      </c>
      <c r="D5962">
        <v>286726</v>
      </c>
      <c r="E5962" s="48">
        <f t="shared" si="93"/>
        <v>0.80833333333333324</v>
      </c>
      <c r="F5962" t="str">
        <f>TEXT(Таблица19[[#This Row],[время просмотра (UTC)]],"ДДД")</f>
        <v>Сб</v>
      </c>
    </row>
    <row r="5963" spans="1:6" x14ac:dyDescent="0.25">
      <c r="A5963">
        <v>406137</v>
      </c>
      <c r="B5963" s="2">
        <v>44429.806822006467</v>
      </c>
      <c r="C5963">
        <v>522</v>
      </c>
      <c r="D5963">
        <v>455878</v>
      </c>
      <c r="E5963" s="48">
        <f t="shared" si="93"/>
        <v>0.80625000000000002</v>
      </c>
      <c r="F5963" t="str">
        <f>TEXT(Таблица19[[#This Row],[время просмотра (UTC)]],"ДДД")</f>
        <v>Сб</v>
      </c>
    </row>
    <row r="5964" spans="1:6" x14ac:dyDescent="0.25">
      <c r="A5964">
        <v>406135</v>
      </c>
      <c r="B5964" s="2">
        <v>44429.806417475731</v>
      </c>
      <c r="C5964">
        <v>258428</v>
      </c>
      <c r="D5964">
        <v>230507</v>
      </c>
      <c r="E5964" s="48">
        <f t="shared" si="93"/>
        <v>0.80625000000000002</v>
      </c>
      <c r="F5964" t="str">
        <f>TEXT(Таблица19[[#This Row],[время просмотра (UTC)]],"ДДД")</f>
        <v>Сб</v>
      </c>
    </row>
    <row r="5965" spans="1:6" x14ac:dyDescent="0.25">
      <c r="A5965">
        <v>406130</v>
      </c>
      <c r="B5965" s="2">
        <v>44429.806333333334</v>
      </c>
      <c r="C5965">
        <v>117497</v>
      </c>
      <c r="D5965">
        <v>239093</v>
      </c>
      <c r="E5965" s="48">
        <f t="shared" si="93"/>
        <v>0.80625000000000002</v>
      </c>
      <c r="F5965" t="str">
        <f>TEXT(Таблица19[[#This Row],[время просмотра (UTC)]],"ДДД")</f>
        <v>Сб</v>
      </c>
    </row>
    <row r="5966" spans="1:6" x14ac:dyDescent="0.25">
      <c r="A5966">
        <v>406128</v>
      </c>
      <c r="B5966" s="2">
        <v>44429.804799352751</v>
      </c>
      <c r="C5966">
        <v>30782</v>
      </c>
      <c r="D5966">
        <v>189296</v>
      </c>
      <c r="E5966" s="48">
        <f t="shared" si="93"/>
        <v>0.8041666666666667</v>
      </c>
      <c r="F5966" t="str">
        <f>TEXT(Таблица19[[#This Row],[время просмотра (UTC)]],"ДДД")</f>
        <v>Сб</v>
      </c>
    </row>
    <row r="5967" spans="1:6" x14ac:dyDescent="0.25">
      <c r="A5967">
        <v>406124</v>
      </c>
      <c r="B5967" s="2">
        <v>44429.804394822007</v>
      </c>
      <c r="C5967">
        <v>143745</v>
      </c>
      <c r="D5967">
        <v>250679</v>
      </c>
      <c r="E5967" s="48">
        <f t="shared" si="93"/>
        <v>0.8041666666666667</v>
      </c>
      <c r="F5967" t="str">
        <f>TEXT(Таблица19[[#This Row],[время просмотра (UTC)]],"ДДД")</f>
        <v>Сб</v>
      </c>
    </row>
    <row r="5968" spans="1:6" x14ac:dyDescent="0.25">
      <c r="A5968">
        <v>406123</v>
      </c>
      <c r="B5968" s="2">
        <v>44429.802776699027</v>
      </c>
      <c r="C5968">
        <v>170438</v>
      </c>
      <c r="D5968">
        <v>162482</v>
      </c>
      <c r="E5968" s="48">
        <f t="shared" si="93"/>
        <v>0.8027777777777777</v>
      </c>
      <c r="F5968" t="str">
        <f>TEXT(Таблица19[[#This Row],[время просмотра (UTC)]],"ДДД")</f>
        <v>Сб</v>
      </c>
    </row>
    <row r="5969" spans="1:6" x14ac:dyDescent="0.25">
      <c r="A5969">
        <v>406119</v>
      </c>
      <c r="B5969" s="2">
        <v>44429.80269783624</v>
      </c>
      <c r="C5969">
        <v>101379</v>
      </c>
      <c r="D5969">
        <v>178668</v>
      </c>
      <c r="E5969" s="48">
        <f t="shared" si="93"/>
        <v>0.80208333333333337</v>
      </c>
      <c r="F5969" t="str">
        <f>TEXT(Таблица19[[#This Row],[время просмотра (UTC)]],"ДДД")</f>
        <v>Сб</v>
      </c>
    </row>
    <row r="5970" spans="1:6" x14ac:dyDescent="0.25">
      <c r="A5970">
        <v>406115</v>
      </c>
      <c r="B5970" s="2">
        <v>44429.801563106797</v>
      </c>
      <c r="C5970">
        <v>241211</v>
      </c>
      <c r="D5970">
        <v>118549</v>
      </c>
      <c r="E5970" s="48">
        <f t="shared" si="93"/>
        <v>0.80138888888888893</v>
      </c>
      <c r="F5970" t="str">
        <f>TEXT(Таблица19[[#This Row],[время просмотра (UTC)]],"ДДД")</f>
        <v>Сб</v>
      </c>
    </row>
    <row r="5971" spans="1:6" x14ac:dyDescent="0.25">
      <c r="A5971">
        <v>406112</v>
      </c>
      <c r="B5971" s="2">
        <v>44429.801563106797</v>
      </c>
      <c r="C5971">
        <v>175072</v>
      </c>
      <c r="D5971">
        <v>293576</v>
      </c>
      <c r="E5971" s="48">
        <f t="shared" si="93"/>
        <v>0.80138888888888893</v>
      </c>
      <c r="F5971" t="str">
        <f>TEXT(Таблица19[[#This Row],[время просмотра (UTC)]],"ДДД")</f>
        <v>Сб</v>
      </c>
    </row>
    <row r="5972" spans="1:6" x14ac:dyDescent="0.25">
      <c r="A5972">
        <v>406109</v>
      </c>
      <c r="B5972" s="2">
        <v>44429.800317392495</v>
      </c>
      <c r="C5972">
        <v>69072</v>
      </c>
      <c r="D5972">
        <v>182191</v>
      </c>
      <c r="E5972" s="48">
        <f t="shared" si="93"/>
        <v>0.79999999999999993</v>
      </c>
      <c r="F5972" t="str">
        <f>TEXT(Таблица19[[#This Row],[время просмотра (UTC)]],"ДДД")</f>
        <v>Сб</v>
      </c>
    </row>
    <row r="5973" spans="1:6" x14ac:dyDescent="0.25">
      <c r="A5973">
        <v>406104</v>
      </c>
      <c r="B5973" s="2">
        <v>44429.800256355476</v>
      </c>
      <c r="C5973">
        <v>231921</v>
      </c>
      <c r="D5973">
        <v>267896</v>
      </c>
      <c r="E5973" s="48">
        <f t="shared" si="93"/>
        <v>0.79999999999999993</v>
      </c>
      <c r="F5973" t="str">
        <f>TEXT(Таблица19[[#This Row],[время просмотра (UTC)]],"ДДД")</f>
        <v>Сб</v>
      </c>
    </row>
    <row r="5974" spans="1:6" x14ac:dyDescent="0.25">
      <c r="A5974">
        <v>406102</v>
      </c>
      <c r="B5974" s="2">
        <v>44429.799540453074</v>
      </c>
      <c r="C5974">
        <v>140670</v>
      </c>
      <c r="D5974">
        <v>198326</v>
      </c>
      <c r="E5974" s="48">
        <f t="shared" si="93"/>
        <v>0.7993055555555556</v>
      </c>
      <c r="F5974" t="str">
        <f>TEXT(Таблица19[[#This Row],[время просмотра (UTC)]],"ДДД")</f>
        <v>Сб</v>
      </c>
    </row>
    <row r="5975" spans="1:6" x14ac:dyDescent="0.25">
      <c r="A5975">
        <v>406100</v>
      </c>
      <c r="B5975" s="2">
        <v>44429.798999999999</v>
      </c>
      <c r="C5975">
        <v>223157</v>
      </c>
      <c r="D5975">
        <v>86587</v>
      </c>
      <c r="E5975" s="48">
        <f t="shared" si="93"/>
        <v>0.79861111111111116</v>
      </c>
      <c r="F5975" t="str">
        <f>TEXT(Таблица19[[#This Row],[время просмотра (UTC)]],"ДДД")</f>
        <v>Сб</v>
      </c>
    </row>
    <row r="5976" spans="1:6" x14ac:dyDescent="0.25">
      <c r="A5976">
        <v>406096</v>
      </c>
      <c r="B5976" s="2">
        <v>44429.79873139158</v>
      </c>
      <c r="C5976">
        <v>3355</v>
      </c>
      <c r="D5976">
        <v>217497</v>
      </c>
      <c r="E5976" s="48">
        <f t="shared" si="93"/>
        <v>0.79861111111111116</v>
      </c>
      <c r="F5976" t="str">
        <f>TEXT(Таблица19[[#This Row],[время просмотра (UTC)]],"ДДД")</f>
        <v>Сб</v>
      </c>
    </row>
    <row r="5977" spans="1:6" x14ac:dyDescent="0.25">
      <c r="A5977">
        <v>406091</v>
      </c>
      <c r="B5977" s="2">
        <v>44429.798326860844</v>
      </c>
      <c r="C5977">
        <v>319535</v>
      </c>
      <c r="D5977">
        <v>349014</v>
      </c>
      <c r="E5977" s="48">
        <f t="shared" si="93"/>
        <v>0.79791666666666661</v>
      </c>
      <c r="F5977" t="str">
        <f>TEXT(Таблица19[[#This Row],[время просмотра (UTC)]],"ДДД")</f>
        <v>Сб</v>
      </c>
    </row>
    <row r="5978" spans="1:6" x14ac:dyDescent="0.25">
      <c r="A5978">
        <v>406086</v>
      </c>
      <c r="B5978" s="2">
        <v>44429.798326860844</v>
      </c>
      <c r="C5978">
        <v>164689</v>
      </c>
      <c r="D5978">
        <v>20822</v>
      </c>
      <c r="E5978" s="48">
        <f t="shared" si="93"/>
        <v>0.79791666666666661</v>
      </c>
      <c r="F5978" t="str">
        <f>TEXT(Таблица19[[#This Row],[время просмотра (UTC)]],"ДДД")</f>
        <v>Сб</v>
      </c>
    </row>
    <row r="5979" spans="1:6" x14ac:dyDescent="0.25">
      <c r="A5979">
        <v>406081</v>
      </c>
      <c r="B5979" s="2">
        <v>44429.798326860844</v>
      </c>
      <c r="C5979">
        <v>49414</v>
      </c>
      <c r="D5979">
        <v>227775</v>
      </c>
      <c r="E5979" s="48">
        <f t="shared" si="93"/>
        <v>0.79791666666666661</v>
      </c>
      <c r="F5979" t="str">
        <f>TEXT(Таблица19[[#This Row],[время просмотра (UTC)]],"ДДД")</f>
        <v>Сб</v>
      </c>
    </row>
    <row r="5980" spans="1:6" x14ac:dyDescent="0.25">
      <c r="A5980">
        <v>406077</v>
      </c>
      <c r="B5980" s="2">
        <v>44429.797922330101</v>
      </c>
      <c r="C5980">
        <v>57148</v>
      </c>
      <c r="D5980">
        <v>242428</v>
      </c>
      <c r="E5980" s="48">
        <f t="shared" si="93"/>
        <v>0.79791666666666661</v>
      </c>
      <c r="F5980" t="str">
        <f>TEXT(Таблица19[[#This Row],[время просмотра (UTC)]],"ДДД")</f>
        <v>Сб</v>
      </c>
    </row>
    <row r="5981" spans="1:6" x14ac:dyDescent="0.25">
      <c r="A5981">
        <v>406075</v>
      </c>
      <c r="B5981" s="2">
        <v>44429.797922330094</v>
      </c>
      <c r="C5981">
        <v>164428</v>
      </c>
      <c r="D5981">
        <v>358602</v>
      </c>
      <c r="E5981" s="48">
        <f t="shared" si="93"/>
        <v>0.79791666666666661</v>
      </c>
      <c r="F5981" t="str">
        <f>TEXT(Таблица19[[#This Row],[время просмотра (UTC)]],"ДДД")</f>
        <v>Сб</v>
      </c>
    </row>
    <row r="5982" spans="1:6" x14ac:dyDescent="0.25">
      <c r="A5982">
        <v>406072</v>
      </c>
      <c r="B5982" s="2">
        <v>44429.797333333336</v>
      </c>
      <c r="C5982">
        <v>166678</v>
      </c>
      <c r="D5982">
        <v>182191</v>
      </c>
      <c r="E5982" s="48">
        <f t="shared" si="93"/>
        <v>0.79722222222222217</v>
      </c>
      <c r="F5982" t="str">
        <f>TEXT(Таблица19[[#This Row],[время просмотра (UTC)]],"ДДД")</f>
        <v>Сб</v>
      </c>
    </row>
    <row r="5983" spans="1:6" x14ac:dyDescent="0.25">
      <c r="A5983">
        <v>406071</v>
      </c>
      <c r="B5983" s="2">
        <v>44429.797113268607</v>
      </c>
      <c r="C5983">
        <v>230330</v>
      </c>
      <c r="D5983">
        <v>36482</v>
      </c>
      <c r="E5983" s="48">
        <f t="shared" si="93"/>
        <v>0.79652777777777783</v>
      </c>
      <c r="F5983" t="str">
        <f>TEXT(Таблица19[[#This Row],[время просмотра (UTC)]],"ДДД")</f>
        <v>Сб</v>
      </c>
    </row>
    <row r="5984" spans="1:6" x14ac:dyDescent="0.25">
      <c r="A5984">
        <v>406070</v>
      </c>
      <c r="B5984" s="2">
        <v>44429.796708737864</v>
      </c>
      <c r="C5984">
        <v>294190</v>
      </c>
      <c r="D5984">
        <v>13742</v>
      </c>
      <c r="E5984" s="48">
        <f t="shared" si="93"/>
        <v>0.79652777777777783</v>
      </c>
      <c r="F5984" t="str">
        <f>TEXT(Таблица19[[#This Row],[время просмотра (UTC)]],"ДДД")</f>
        <v>Сб</v>
      </c>
    </row>
    <row r="5985" spans="1:6" x14ac:dyDescent="0.25">
      <c r="A5985">
        <v>406066</v>
      </c>
      <c r="B5985" s="2">
        <v>44429.796708737864</v>
      </c>
      <c r="C5985">
        <v>47466</v>
      </c>
      <c r="D5985">
        <v>21760</v>
      </c>
      <c r="E5985" s="48">
        <f t="shared" si="93"/>
        <v>0.79652777777777783</v>
      </c>
      <c r="F5985" t="str">
        <f>TEXT(Таблица19[[#This Row],[время просмотра (UTC)]],"ДДД")</f>
        <v>Сб</v>
      </c>
    </row>
    <row r="5986" spans="1:6" x14ac:dyDescent="0.25">
      <c r="A5986">
        <v>406062</v>
      </c>
      <c r="B5986" s="2">
        <v>44429.796708737864</v>
      </c>
      <c r="C5986">
        <v>23099</v>
      </c>
      <c r="D5986">
        <v>180863</v>
      </c>
      <c r="E5986" s="48">
        <f t="shared" si="93"/>
        <v>0.79652777777777783</v>
      </c>
      <c r="F5986" t="str">
        <f>TEXT(Таблица19[[#This Row],[время просмотра (UTC)]],"ДДД")</f>
        <v>Сб</v>
      </c>
    </row>
    <row r="5987" spans="1:6" x14ac:dyDescent="0.25">
      <c r="A5987">
        <v>406060</v>
      </c>
      <c r="B5987" s="2">
        <v>44429.796304207121</v>
      </c>
      <c r="C5987">
        <v>247998</v>
      </c>
      <c r="D5987">
        <v>168838</v>
      </c>
      <c r="E5987" s="48">
        <f t="shared" si="93"/>
        <v>0.79583333333333339</v>
      </c>
      <c r="F5987" t="str">
        <f>TEXT(Таблица19[[#This Row],[время просмотра (UTC)]],"ДДД")</f>
        <v>Сб</v>
      </c>
    </row>
    <row r="5988" spans="1:6" x14ac:dyDescent="0.25">
      <c r="A5988">
        <v>406059</v>
      </c>
      <c r="B5988" s="2">
        <v>44429.795090614891</v>
      </c>
      <c r="C5988">
        <v>50976</v>
      </c>
      <c r="D5988">
        <v>347393</v>
      </c>
      <c r="E5988" s="48">
        <f t="shared" si="93"/>
        <v>0.7944444444444444</v>
      </c>
      <c r="F5988" t="str">
        <f>TEXT(Таблица19[[#This Row],[время просмотра (UTC)]],"ДДД")</f>
        <v>Сб</v>
      </c>
    </row>
    <row r="5989" spans="1:6" x14ac:dyDescent="0.25">
      <c r="A5989">
        <v>406056</v>
      </c>
      <c r="B5989" s="2">
        <v>44429.794281553397</v>
      </c>
      <c r="C5989">
        <v>286953</v>
      </c>
      <c r="D5989">
        <v>56919</v>
      </c>
      <c r="E5989" s="48">
        <f t="shared" si="93"/>
        <v>0.79375000000000007</v>
      </c>
      <c r="F5989" t="str">
        <f>TEXT(Таблица19[[#This Row],[время просмотра (UTC)]],"ДДД")</f>
        <v>Сб</v>
      </c>
    </row>
    <row r="5990" spans="1:6" x14ac:dyDescent="0.25">
      <c r="A5990">
        <v>406055</v>
      </c>
      <c r="B5990" s="2">
        <v>44429.794244209115</v>
      </c>
      <c r="C5990">
        <v>154390</v>
      </c>
      <c r="D5990">
        <v>381300</v>
      </c>
      <c r="E5990" s="48">
        <f t="shared" si="93"/>
        <v>0.79375000000000007</v>
      </c>
      <c r="F5990" t="str">
        <f>TEXT(Таблица19[[#This Row],[время просмотра (UTC)]],"ДДД")</f>
        <v>Сб</v>
      </c>
    </row>
    <row r="5991" spans="1:6" x14ac:dyDescent="0.25">
      <c r="A5991">
        <v>406052</v>
      </c>
      <c r="B5991" s="2">
        <v>44429.793877022654</v>
      </c>
      <c r="C5991">
        <v>45717</v>
      </c>
      <c r="D5991">
        <v>347393</v>
      </c>
      <c r="E5991" s="48">
        <f t="shared" si="93"/>
        <v>0.79375000000000007</v>
      </c>
      <c r="F5991" t="str">
        <f>TEXT(Таблица19[[#This Row],[время просмотра (UTC)]],"ДДД")</f>
        <v>Сб</v>
      </c>
    </row>
    <row r="5992" spans="1:6" x14ac:dyDescent="0.25">
      <c r="A5992">
        <v>406049</v>
      </c>
      <c r="B5992" s="2">
        <v>44429.793472491911</v>
      </c>
      <c r="C5992">
        <v>27745</v>
      </c>
      <c r="D5992">
        <v>472712</v>
      </c>
      <c r="E5992" s="48">
        <f t="shared" si="93"/>
        <v>0.79305555555555562</v>
      </c>
      <c r="F5992" t="str">
        <f>TEXT(Таблица19[[#This Row],[время просмотра (UTC)]],"ДДД")</f>
        <v>Сб</v>
      </c>
    </row>
    <row r="5993" spans="1:6" x14ac:dyDescent="0.25">
      <c r="A5993">
        <v>406048</v>
      </c>
      <c r="B5993" s="2">
        <v>44429.792663430424</v>
      </c>
      <c r="C5993">
        <v>59094</v>
      </c>
      <c r="D5993">
        <v>392434</v>
      </c>
      <c r="E5993" s="48">
        <f t="shared" si="93"/>
        <v>0.79236111111111107</v>
      </c>
      <c r="F5993" t="str">
        <f>TEXT(Таблица19[[#This Row],[время просмотра (UTC)]],"ДДД")</f>
        <v>Сб</v>
      </c>
    </row>
    <row r="5994" spans="1:6" x14ac:dyDescent="0.25">
      <c r="A5994">
        <v>406044</v>
      </c>
      <c r="B5994" s="2">
        <v>44429.791854368937</v>
      </c>
      <c r="C5994">
        <v>261048</v>
      </c>
      <c r="D5994">
        <v>96200</v>
      </c>
      <c r="E5994" s="48">
        <f t="shared" si="93"/>
        <v>0.79166666666666663</v>
      </c>
      <c r="F5994" t="str">
        <f>TEXT(Таблица19[[#This Row],[время просмотра (UTC)]],"ДДД")</f>
        <v>Сб</v>
      </c>
    </row>
    <row r="5995" spans="1:6" x14ac:dyDescent="0.25">
      <c r="A5995">
        <v>406043</v>
      </c>
      <c r="B5995" s="2">
        <v>44429.791854368937</v>
      </c>
      <c r="C5995">
        <v>183117</v>
      </c>
      <c r="D5995">
        <v>176181</v>
      </c>
      <c r="E5995" s="48">
        <f t="shared" si="93"/>
        <v>0.79166666666666663</v>
      </c>
      <c r="F5995" t="str">
        <f>TEXT(Таблица19[[#This Row],[время просмотра (UTC)]],"ДДД")</f>
        <v>Сб</v>
      </c>
    </row>
    <row r="5996" spans="1:6" x14ac:dyDescent="0.25">
      <c r="A5996">
        <v>406042</v>
      </c>
      <c r="B5996" s="2">
        <v>44429.791405987729</v>
      </c>
      <c r="C5996">
        <v>178679</v>
      </c>
      <c r="D5996">
        <v>471403</v>
      </c>
      <c r="E5996" s="48">
        <f t="shared" si="93"/>
        <v>0.7909722222222223</v>
      </c>
      <c r="F5996" t="str">
        <f>TEXT(Таблица19[[#This Row],[время просмотра (UTC)]],"ДДД")</f>
        <v>Сб</v>
      </c>
    </row>
    <row r="5997" spans="1:6" x14ac:dyDescent="0.25">
      <c r="A5997">
        <v>406041</v>
      </c>
      <c r="B5997" s="2">
        <v>44429.791045307444</v>
      </c>
      <c r="C5997">
        <v>301715</v>
      </c>
      <c r="D5997">
        <v>472712</v>
      </c>
      <c r="E5997" s="48">
        <f t="shared" si="93"/>
        <v>0.7909722222222223</v>
      </c>
      <c r="F5997" t="str">
        <f>TEXT(Таблица19[[#This Row],[время просмотра (UTC)]],"ДДД")</f>
        <v>Сб</v>
      </c>
    </row>
    <row r="5998" spans="1:6" x14ac:dyDescent="0.25">
      <c r="A5998">
        <v>406038</v>
      </c>
      <c r="B5998" s="2">
        <v>44429.790333333338</v>
      </c>
      <c r="C5998">
        <v>199989</v>
      </c>
      <c r="D5998">
        <v>297015</v>
      </c>
      <c r="E5998" s="48">
        <f t="shared" si="93"/>
        <v>0.79027777777777775</v>
      </c>
      <c r="F5998" t="str">
        <f>TEXT(Таблица19[[#This Row],[время просмотра (UTC)]],"ДДД")</f>
        <v>Сб</v>
      </c>
    </row>
    <row r="5999" spans="1:6" x14ac:dyDescent="0.25">
      <c r="A5999">
        <v>406033</v>
      </c>
      <c r="B5999" s="2">
        <v>44429.790236245957</v>
      </c>
      <c r="C5999">
        <v>254504</v>
      </c>
      <c r="D5999">
        <v>264283</v>
      </c>
      <c r="E5999" s="48">
        <f t="shared" si="93"/>
        <v>0.7895833333333333</v>
      </c>
      <c r="F5999" t="str">
        <f>TEXT(Таблица19[[#This Row],[время просмотра (UTC)]],"ДДД")</f>
        <v>Сб</v>
      </c>
    </row>
    <row r="6000" spans="1:6" x14ac:dyDescent="0.25">
      <c r="A6000">
        <v>406030</v>
      </c>
      <c r="B6000" s="2">
        <v>44429.790236245957</v>
      </c>
      <c r="C6000">
        <v>138090</v>
      </c>
      <c r="D6000">
        <v>158750</v>
      </c>
      <c r="E6000" s="48">
        <f t="shared" si="93"/>
        <v>0.7895833333333333</v>
      </c>
      <c r="F6000" t="str">
        <f>TEXT(Таблица19[[#This Row],[время просмотра (UTC)]],"ДДД")</f>
        <v>Сб</v>
      </c>
    </row>
    <row r="6001" spans="1:6" x14ac:dyDescent="0.25">
      <c r="A6001">
        <v>406026</v>
      </c>
      <c r="B6001" s="2">
        <v>44429.789831715214</v>
      </c>
      <c r="C6001">
        <v>217822</v>
      </c>
      <c r="D6001">
        <v>304128</v>
      </c>
      <c r="E6001" s="48">
        <f t="shared" si="93"/>
        <v>0.7895833333333333</v>
      </c>
      <c r="F6001" t="str">
        <f>TEXT(Таблица19[[#This Row],[время просмотра (UTC)]],"ДДД")</f>
        <v>Сб</v>
      </c>
    </row>
    <row r="6002" spans="1:6" x14ac:dyDescent="0.25">
      <c r="A6002">
        <v>406025</v>
      </c>
      <c r="B6002" s="2">
        <v>44429.789831715214</v>
      </c>
      <c r="C6002">
        <v>58071</v>
      </c>
      <c r="D6002">
        <v>411922</v>
      </c>
      <c r="E6002" s="48">
        <f t="shared" si="93"/>
        <v>0.7895833333333333</v>
      </c>
      <c r="F6002" t="str">
        <f>TEXT(Таблица19[[#This Row],[время просмотра (UTC)]],"ДДД")</f>
        <v>Сб</v>
      </c>
    </row>
    <row r="6003" spans="1:6" x14ac:dyDescent="0.25">
      <c r="A6003">
        <v>406024</v>
      </c>
      <c r="B6003" s="2">
        <v>44429.789666666664</v>
      </c>
      <c r="C6003">
        <v>318226</v>
      </c>
      <c r="D6003">
        <v>384325</v>
      </c>
      <c r="E6003" s="48">
        <f t="shared" si="93"/>
        <v>0.7895833333333333</v>
      </c>
      <c r="F6003" t="str">
        <f>TEXT(Таблица19[[#This Row],[время просмотра (UTC)]],"ДДД")</f>
        <v>Сб</v>
      </c>
    </row>
    <row r="6004" spans="1:6" x14ac:dyDescent="0.25">
      <c r="A6004">
        <v>406021</v>
      </c>
      <c r="B6004" s="2">
        <v>44429.789605395672</v>
      </c>
      <c r="C6004">
        <v>49897</v>
      </c>
      <c r="D6004">
        <v>463334</v>
      </c>
      <c r="E6004" s="48">
        <f t="shared" si="93"/>
        <v>0.7895833333333333</v>
      </c>
      <c r="F6004" t="str">
        <f>TEXT(Таблица19[[#This Row],[время просмотра (UTC)]],"ДДД")</f>
        <v>Сб</v>
      </c>
    </row>
    <row r="6005" spans="1:6" x14ac:dyDescent="0.25">
      <c r="A6005">
        <v>406019</v>
      </c>
      <c r="B6005" s="2">
        <v>44429.788618122977</v>
      </c>
      <c r="C6005">
        <v>43812</v>
      </c>
      <c r="D6005">
        <v>447119</v>
      </c>
      <c r="E6005" s="48">
        <f t="shared" si="93"/>
        <v>0.78819444444444453</v>
      </c>
      <c r="F6005" t="str">
        <f>TEXT(Таблица19[[#This Row],[время просмотра (UTC)]],"ДДД")</f>
        <v>Сб</v>
      </c>
    </row>
    <row r="6006" spans="1:6" x14ac:dyDescent="0.25">
      <c r="A6006">
        <v>406014</v>
      </c>
      <c r="B6006" s="2">
        <v>44429.787438581501</v>
      </c>
      <c r="C6006">
        <v>169853</v>
      </c>
      <c r="D6006">
        <v>32073</v>
      </c>
      <c r="E6006" s="48">
        <f t="shared" si="93"/>
        <v>0.78680555555555554</v>
      </c>
      <c r="F6006" t="str">
        <f>TEXT(Таблица19[[#This Row],[время просмотра (UTC)]],"ДДД")</f>
        <v>Сб</v>
      </c>
    </row>
    <row r="6007" spans="1:6" x14ac:dyDescent="0.25">
      <c r="A6007">
        <v>406010</v>
      </c>
      <c r="B6007" s="2">
        <v>44429.787408062992</v>
      </c>
      <c r="C6007">
        <v>221276</v>
      </c>
      <c r="D6007">
        <v>250679</v>
      </c>
      <c r="E6007" s="48">
        <f t="shared" si="93"/>
        <v>0.78680555555555554</v>
      </c>
      <c r="F6007" t="str">
        <f>TEXT(Таблица19[[#This Row],[время просмотра (UTC)]],"ДДД")</f>
        <v>Сб</v>
      </c>
    </row>
    <row r="6008" spans="1:6" x14ac:dyDescent="0.25">
      <c r="A6008">
        <v>406007</v>
      </c>
      <c r="B6008" s="2">
        <v>44429.787000000004</v>
      </c>
      <c r="C6008">
        <v>54775</v>
      </c>
      <c r="D6008">
        <v>230507</v>
      </c>
      <c r="E6008" s="48">
        <f t="shared" si="93"/>
        <v>0.78680555555555554</v>
      </c>
      <c r="F6008" t="str">
        <f>TEXT(Таблица19[[#This Row],[время просмотра (UTC)]],"ДДД")</f>
        <v>Сб</v>
      </c>
    </row>
    <row r="6009" spans="1:6" x14ac:dyDescent="0.25">
      <c r="A6009">
        <v>406005</v>
      </c>
      <c r="B6009" s="2">
        <v>44429.786333333337</v>
      </c>
      <c r="C6009">
        <v>258840</v>
      </c>
      <c r="D6009">
        <v>114865</v>
      </c>
      <c r="E6009" s="48">
        <f t="shared" si="93"/>
        <v>0.78611111111111109</v>
      </c>
      <c r="F6009" t="str">
        <f>TEXT(Таблица19[[#This Row],[время просмотра (UTC)]],"ДДД")</f>
        <v>Сб</v>
      </c>
    </row>
    <row r="6010" spans="1:6" x14ac:dyDescent="0.25">
      <c r="A6010">
        <v>406002</v>
      </c>
      <c r="B6010" s="2">
        <v>44429.785381877024</v>
      </c>
      <c r="C6010">
        <v>155635</v>
      </c>
      <c r="D6010">
        <v>141918</v>
      </c>
      <c r="E6010" s="48">
        <f t="shared" si="93"/>
        <v>0.78472222222222221</v>
      </c>
      <c r="F6010" t="str">
        <f>TEXT(Таблица19[[#This Row],[время просмотра (UTC)]],"ДДД")</f>
        <v>Сб</v>
      </c>
    </row>
    <row r="6011" spans="1:6" x14ac:dyDescent="0.25">
      <c r="A6011">
        <v>405997</v>
      </c>
      <c r="B6011" s="2">
        <v>44429.78497734628</v>
      </c>
      <c r="C6011">
        <v>264446</v>
      </c>
      <c r="D6011">
        <v>411922</v>
      </c>
      <c r="E6011" s="48">
        <f t="shared" si="93"/>
        <v>0.78472222222222221</v>
      </c>
      <c r="F6011" t="str">
        <f>TEXT(Таблица19[[#This Row],[время просмотра (UTC)]],"ДДД")</f>
        <v>Сб</v>
      </c>
    </row>
    <row r="6012" spans="1:6" x14ac:dyDescent="0.25">
      <c r="A6012">
        <v>405993</v>
      </c>
      <c r="B6012" s="2">
        <v>44429.784572815537</v>
      </c>
      <c r="C6012">
        <v>2847</v>
      </c>
      <c r="D6012">
        <v>325984</v>
      </c>
      <c r="E6012" s="48">
        <f t="shared" si="93"/>
        <v>0.78402777777777777</v>
      </c>
      <c r="F6012" t="str">
        <f>TEXT(Таблица19[[#This Row],[время просмотра (UTC)]],"ДДД")</f>
        <v>Сб</v>
      </c>
    </row>
    <row r="6013" spans="1:6" x14ac:dyDescent="0.25">
      <c r="A6013">
        <v>405992</v>
      </c>
      <c r="B6013" s="2">
        <v>44429.784168284787</v>
      </c>
      <c r="C6013">
        <v>167905</v>
      </c>
      <c r="D6013">
        <v>296654</v>
      </c>
      <c r="E6013" s="48">
        <f t="shared" si="93"/>
        <v>0.78402777777777777</v>
      </c>
      <c r="F6013" t="str">
        <f>TEXT(Таблица19[[#This Row],[время просмотра (UTC)]],"ДДД")</f>
        <v>Сб</v>
      </c>
    </row>
    <row r="6014" spans="1:6" x14ac:dyDescent="0.25">
      <c r="A6014">
        <v>405990</v>
      </c>
      <c r="B6014" s="2">
        <v>44429.783763754051</v>
      </c>
      <c r="C6014">
        <v>327758</v>
      </c>
      <c r="D6014">
        <v>321183</v>
      </c>
      <c r="E6014" s="48">
        <f t="shared" si="93"/>
        <v>0.78333333333333333</v>
      </c>
      <c r="F6014" t="str">
        <f>TEXT(Таблица19[[#This Row],[время просмотра (UTC)]],"ДДД")</f>
        <v>Сб</v>
      </c>
    </row>
    <row r="6015" spans="1:6" x14ac:dyDescent="0.25">
      <c r="A6015">
        <v>405987</v>
      </c>
      <c r="B6015" s="2">
        <v>44429.783043916133</v>
      </c>
      <c r="C6015">
        <v>323798</v>
      </c>
      <c r="D6015">
        <v>250679</v>
      </c>
      <c r="E6015" s="48">
        <f t="shared" si="93"/>
        <v>0.78263888888888899</v>
      </c>
      <c r="F6015" t="str">
        <f>TEXT(Таблица19[[#This Row],[время просмотра (UTC)]],"ДДД")</f>
        <v>Сб</v>
      </c>
    </row>
    <row r="6016" spans="1:6" x14ac:dyDescent="0.25">
      <c r="A6016">
        <v>405985</v>
      </c>
      <c r="B6016" s="2">
        <v>44429.782954692557</v>
      </c>
      <c r="C6016">
        <v>94917</v>
      </c>
      <c r="D6016">
        <v>369045</v>
      </c>
      <c r="E6016" s="48">
        <f t="shared" si="93"/>
        <v>0.78263888888888899</v>
      </c>
      <c r="F6016" t="str">
        <f>TEXT(Таблица19[[#This Row],[время просмотра (UTC)]],"ДДД")</f>
        <v>Сб</v>
      </c>
    </row>
    <row r="6017" spans="1:6" x14ac:dyDescent="0.25">
      <c r="A6017">
        <v>405980</v>
      </c>
      <c r="B6017" s="2">
        <v>44429.782954692557</v>
      </c>
      <c r="C6017">
        <v>21507</v>
      </c>
      <c r="D6017">
        <v>344690</v>
      </c>
      <c r="E6017" s="48">
        <f t="shared" si="93"/>
        <v>0.78263888888888899</v>
      </c>
      <c r="F6017" t="str">
        <f>TEXT(Таблица19[[#This Row],[время просмотра (UTC)]],"ДДД")</f>
        <v>Сб</v>
      </c>
    </row>
    <row r="6018" spans="1:6" x14ac:dyDescent="0.25">
      <c r="A6018">
        <v>405975</v>
      </c>
      <c r="B6018" s="2">
        <v>44429.78174110032</v>
      </c>
      <c r="C6018">
        <v>166714</v>
      </c>
      <c r="D6018">
        <v>387595</v>
      </c>
      <c r="E6018" s="48">
        <f t="shared" ref="E6018:E6081" si="94">TIME(HOUR(B6018),MINUTE(B6018),SECOND(0))</f>
        <v>0.78125</v>
      </c>
      <c r="F6018" t="str">
        <f>TEXT(Таблица19[[#This Row],[время просмотра (UTC)]],"ДДД")</f>
        <v>Сб</v>
      </c>
    </row>
    <row r="6019" spans="1:6" x14ac:dyDescent="0.25">
      <c r="A6019">
        <v>405974</v>
      </c>
      <c r="B6019" s="2">
        <v>44429.781609546189</v>
      </c>
      <c r="C6019">
        <v>199758</v>
      </c>
      <c r="D6019">
        <v>182984</v>
      </c>
      <c r="E6019" s="48">
        <f t="shared" si="94"/>
        <v>0.78125</v>
      </c>
      <c r="F6019" t="str">
        <f>TEXT(Таблица19[[#This Row],[время просмотра (UTC)]],"ДДД")</f>
        <v>Сб</v>
      </c>
    </row>
    <row r="6020" spans="1:6" x14ac:dyDescent="0.25">
      <c r="A6020">
        <v>405973</v>
      </c>
      <c r="B6020" s="2">
        <v>44429.780932038833</v>
      </c>
      <c r="C6020">
        <v>284761</v>
      </c>
      <c r="D6020">
        <v>11448</v>
      </c>
      <c r="E6020" s="48">
        <f t="shared" si="94"/>
        <v>0.78055555555555556</v>
      </c>
      <c r="F6020" t="str">
        <f>TEXT(Таблица19[[#This Row],[время просмотра (UTC)]],"ДДД")</f>
        <v>Сб</v>
      </c>
    </row>
    <row r="6021" spans="1:6" x14ac:dyDescent="0.25">
      <c r="A6021">
        <v>405972</v>
      </c>
      <c r="B6021" s="2">
        <v>44429.780932038833</v>
      </c>
      <c r="C6021">
        <v>257470</v>
      </c>
      <c r="D6021">
        <v>258219</v>
      </c>
      <c r="E6021" s="48">
        <f t="shared" si="94"/>
        <v>0.78055555555555556</v>
      </c>
      <c r="F6021" t="str">
        <f>TEXT(Таблица19[[#This Row],[время просмотра (UTC)]],"ДДД")</f>
        <v>Сб</v>
      </c>
    </row>
    <row r="6022" spans="1:6" x14ac:dyDescent="0.25">
      <c r="A6022">
        <v>405967</v>
      </c>
      <c r="B6022" s="2">
        <v>44429.780932038833</v>
      </c>
      <c r="C6022">
        <v>44624</v>
      </c>
      <c r="D6022">
        <v>347008</v>
      </c>
      <c r="E6022" s="48">
        <f t="shared" si="94"/>
        <v>0.78055555555555556</v>
      </c>
      <c r="F6022" t="str">
        <f>TEXT(Таблица19[[#This Row],[время просмотра (UTC)]],"ДДД")</f>
        <v>Сб</v>
      </c>
    </row>
    <row r="6023" spans="1:6" x14ac:dyDescent="0.25">
      <c r="A6023">
        <v>405966</v>
      </c>
      <c r="B6023" s="2">
        <v>44429.780693990906</v>
      </c>
      <c r="C6023">
        <v>346587</v>
      </c>
      <c r="D6023">
        <v>470762</v>
      </c>
      <c r="E6023" s="48">
        <f t="shared" si="94"/>
        <v>0.78055555555555556</v>
      </c>
      <c r="F6023" t="str">
        <f>TEXT(Таблица19[[#This Row],[время просмотра (UTC)]],"ДДД")</f>
        <v>Сб</v>
      </c>
    </row>
    <row r="6024" spans="1:6" x14ac:dyDescent="0.25">
      <c r="A6024">
        <v>405965</v>
      </c>
      <c r="B6024" s="2">
        <v>44429.78052750809</v>
      </c>
      <c r="C6024">
        <v>336996</v>
      </c>
      <c r="D6024">
        <v>401945</v>
      </c>
      <c r="E6024" s="48">
        <f t="shared" si="94"/>
        <v>0.77986111111111101</v>
      </c>
      <c r="F6024" t="str">
        <f>TEXT(Таблица19[[#This Row],[время просмотра (UTC)]],"ДДД")</f>
        <v>Сб</v>
      </c>
    </row>
    <row r="6025" spans="1:6" x14ac:dyDescent="0.25">
      <c r="A6025">
        <v>405961</v>
      </c>
      <c r="B6025" s="2">
        <v>44429.78052750809</v>
      </c>
      <c r="C6025">
        <v>306786</v>
      </c>
      <c r="D6025">
        <v>347393</v>
      </c>
      <c r="E6025" s="48">
        <f t="shared" si="94"/>
        <v>0.77986111111111101</v>
      </c>
      <c r="F6025" t="str">
        <f>TEXT(Таблица19[[#This Row],[время просмотра (UTC)]],"ДДД")</f>
        <v>Сб</v>
      </c>
    </row>
    <row r="6026" spans="1:6" x14ac:dyDescent="0.25">
      <c r="A6026">
        <v>405958</v>
      </c>
      <c r="B6026" s="2">
        <v>44429.78052750809</v>
      </c>
      <c r="C6026">
        <v>274506</v>
      </c>
      <c r="D6026">
        <v>330333</v>
      </c>
      <c r="E6026" s="48">
        <f t="shared" si="94"/>
        <v>0.77986111111111101</v>
      </c>
      <c r="F6026" t="str">
        <f>TEXT(Таблица19[[#This Row],[время просмотра (UTC)]],"ДДД")</f>
        <v>Сб</v>
      </c>
    </row>
    <row r="6027" spans="1:6" x14ac:dyDescent="0.25">
      <c r="A6027">
        <v>405955</v>
      </c>
      <c r="B6027" s="2">
        <v>44429.780122977347</v>
      </c>
      <c r="C6027">
        <v>222456</v>
      </c>
      <c r="D6027">
        <v>5151</v>
      </c>
      <c r="E6027" s="48">
        <f t="shared" si="94"/>
        <v>0.77986111111111101</v>
      </c>
      <c r="F6027" t="str">
        <f>TEXT(Таблица19[[#This Row],[время просмотра (UTC)]],"ДДД")</f>
        <v>Сб</v>
      </c>
    </row>
    <row r="6028" spans="1:6" x14ac:dyDescent="0.25">
      <c r="A6028">
        <v>405953</v>
      </c>
      <c r="B6028" s="2">
        <v>44429.778504854366</v>
      </c>
      <c r="C6028">
        <v>156810</v>
      </c>
      <c r="D6028">
        <v>198326</v>
      </c>
      <c r="E6028" s="48">
        <f t="shared" si="94"/>
        <v>0.77847222222222223</v>
      </c>
      <c r="F6028" t="str">
        <f>TEXT(Таблица19[[#This Row],[время просмотра (UTC)]],"ДДД")</f>
        <v>Сб</v>
      </c>
    </row>
    <row r="6029" spans="1:6" x14ac:dyDescent="0.25">
      <c r="A6029">
        <v>405949</v>
      </c>
      <c r="B6029" s="2">
        <v>44429.778504854366</v>
      </c>
      <c r="C6029">
        <v>50728</v>
      </c>
      <c r="D6029">
        <v>387595</v>
      </c>
      <c r="E6029" s="48">
        <f t="shared" si="94"/>
        <v>0.77847222222222223</v>
      </c>
      <c r="F6029" t="str">
        <f>TEXT(Таблица19[[#This Row],[время просмотра (UTC)]],"ДДД")</f>
        <v>Сб</v>
      </c>
    </row>
    <row r="6030" spans="1:6" x14ac:dyDescent="0.25">
      <c r="A6030">
        <v>405944</v>
      </c>
      <c r="B6030" s="2">
        <v>44429.77828302866</v>
      </c>
      <c r="C6030">
        <v>151431</v>
      </c>
      <c r="D6030">
        <v>469849</v>
      </c>
      <c r="E6030" s="48">
        <f t="shared" si="94"/>
        <v>0.77777777777777779</v>
      </c>
      <c r="F6030" t="str">
        <f>TEXT(Таблица19[[#This Row],[время просмотра (UTC)]],"ДДД")</f>
        <v>Сб</v>
      </c>
    </row>
    <row r="6031" spans="1:6" x14ac:dyDescent="0.25">
      <c r="A6031">
        <v>405939</v>
      </c>
      <c r="B6031" s="2">
        <v>44429.778100323623</v>
      </c>
      <c r="C6031">
        <v>213551</v>
      </c>
      <c r="D6031">
        <v>78646</v>
      </c>
      <c r="E6031" s="48">
        <f t="shared" si="94"/>
        <v>0.77777777777777779</v>
      </c>
      <c r="F6031" t="str">
        <f>TEXT(Таблица19[[#This Row],[время просмотра (UTC)]],"ДДД")</f>
        <v>Сб</v>
      </c>
    </row>
    <row r="6032" spans="1:6" x14ac:dyDescent="0.25">
      <c r="A6032">
        <v>405934</v>
      </c>
      <c r="B6032" s="2">
        <v>44429.777916806546</v>
      </c>
      <c r="C6032">
        <v>93340</v>
      </c>
      <c r="D6032">
        <v>75550</v>
      </c>
      <c r="E6032" s="48">
        <f t="shared" si="94"/>
        <v>0.77777777777777779</v>
      </c>
      <c r="F6032" t="str">
        <f>TEXT(Таблица19[[#This Row],[время просмотра (UTC)]],"ДДД")</f>
        <v>Сб</v>
      </c>
    </row>
    <row r="6033" spans="1:6" x14ac:dyDescent="0.25">
      <c r="A6033">
        <v>405932</v>
      </c>
      <c r="B6033" s="2">
        <v>44429.777489547414</v>
      </c>
      <c r="C6033">
        <v>70903</v>
      </c>
      <c r="D6033">
        <v>274147</v>
      </c>
      <c r="E6033" s="48">
        <f t="shared" si="94"/>
        <v>0.77708333333333324</v>
      </c>
      <c r="F6033" t="str">
        <f>TEXT(Таблица19[[#This Row],[время просмотра (UTC)]],"ДДД")</f>
        <v>Сб</v>
      </c>
    </row>
    <row r="6034" spans="1:6" x14ac:dyDescent="0.25">
      <c r="A6034">
        <v>405928</v>
      </c>
      <c r="B6034" s="2">
        <v>44429.777291262137</v>
      </c>
      <c r="C6034">
        <v>287249</v>
      </c>
      <c r="D6034">
        <v>158978</v>
      </c>
      <c r="E6034" s="48">
        <f t="shared" si="94"/>
        <v>0.77708333333333324</v>
      </c>
      <c r="F6034" t="str">
        <f>TEXT(Таблица19[[#This Row],[время просмотра (UTC)]],"ДДД")</f>
        <v>Сб</v>
      </c>
    </row>
    <row r="6035" spans="1:6" x14ac:dyDescent="0.25">
      <c r="A6035">
        <v>405923</v>
      </c>
      <c r="B6035" s="2">
        <v>44429.777291262137</v>
      </c>
      <c r="C6035">
        <v>144662</v>
      </c>
      <c r="D6035">
        <v>34009</v>
      </c>
      <c r="E6035" s="48">
        <f t="shared" si="94"/>
        <v>0.77708333333333324</v>
      </c>
      <c r="F6035" t="str">
        <f>TEXT(Таблица19[[#This Row],[время просмотра (UTC)]],"ДДД")</f>
        <v>Сб</v>
      </c>
    </row>
    <row r="6036" spans="1:6" x14ac:dyDescent="0.25">
      <c r="A6036">
        <v>405920</v>
      </c>
      <c r="B6036" s="2">
        <v>44429.777291262137</v>
      </c>
      <c r="C6036">
        <v>16065</v>
      </c>
      <c r="D6036">
        <v>320602</v>
      </c>
      <c r="E6036" s="48">
        <f t="shared" si="94"/>
        <v>0.77708333333333324</v>
      </c>
      <c r="F6036" t="str">
        <f>TEXT(Таблица19[[#This Row],[время просмотра (UTC)]],"ДДД")</f>
        <v>Сб</v>
      </c>
    </row>
    <row r="6037" spans="1:6" x14ac:dyDescent="0.25">
      <c r="A6037">
        <v>405916</v>
      </c>
      <c r="B6037" s="2">
        <v>44429.776848658708</v>
      </c>
      <c r="C6037">
        <v>270321</v>
      </c>
      <c r="D6037">
        <v>387595</v>
      </c>
      <c r="E6037" s="48">
        <f t="shared" si="94"/>
        <v>0.77638888888888891</v>
      </c>
      <c r="F6037" t="str">
        <f>TEXT(Таблица19[[#This Row],[время просмотра (UTC)]],"ДДД")</f>
        <v>Сб</v>
      </c>
    </row>
    <row r="6038" spans="1:6" x14ac:dyDescent="0.25">
      <c r="A6038">
        <v>405915</v>
      </c>
      <c r="B6038" s="2">
        <v>44429.77648220065</v>
      </c>
      <c r="C6038">
        <v>76498</v>
      </c>
      <c r="D6038">
        <v>191893</v>
      </c>
      <c r="E6038" s="48">
        <f t="shared" si="94"/>
        <v>0.77638888888888891</v>
      </c>
      <c r="F6038" t="str">
        <f>TEXT(Таблица19[[#This Row],[время просмотра (UTC)]],"ДДД")</f>
        <v>Сб</v>
      </c>
    </row>
    <row r="6039" spans="1:6" x14ac:dyDescent="0.25">
      <c r="A6039">
        <v>405912</v>
      </c>
      <c r="B6039" s="2">
        <v>44429.7761772515</v>
      </c>
      <c r="C6039">
        <v>110279</v>
      </c>
      <c r="D6039">
        <v>391162</v>
      </c>
      <c r="E6039" s="48">
        <f t="shared" si="94"/>
        <v>0.77569444444444446</v>
      </c>
      <c r="F6039" t="str">
        <f>TEXT(Таблица19[[#This Row],[время просмотра (UTC)]],"ДДД")</f>
        <v>Сб</v>
      </c>
    </row>
    <row r="6040" spans="1:6" x14ac:dyDescent="0.25">
      <c r="A6040">
        <v>405908</v>
      </c>
      <c r="B6040" s="2">
        <v>44429.775673139164</v>
      </c>
      <c r="C6040">
        <v>134187</v>
      </c>
      <c r="D6040">
        <v>43842</v>
      </c>
      <c r="E6040" s="48">
        <f t="shared" si="94"/>
        <v>0.77500000000000002</v>
      </c>
      <c r="F6040" t="str">
        <f>TEXT(Таблица19[[#This Row],[время просмотра (UTC)]],"ДДД")</f>
        <v>Сб</v>
      </c>
    </row>
    <row r="6041" spans="1:6" x14ac:dyDescent="0.25">
      <c r="A6041">
        <v>405906</v>
      </c>
      <c r="B6041" s="2">
        <v>44429.775292214727</v>
      </c>
      <c r="C6041">
        <v>220536</v>
      </c>
      <c r="D6041">
        <v>428248</v>
      </c>
      <c r="E6041" s="48">
        <f t="shared" si="94"/>
        <v>0.77500000000000002</v>
      </c>
      <c r="F6041" t="str">
        <f>TEXT(Таблица19[[#This Row],[время просмотра (UTC)]],"ДДД")</f>
        <v>Сб</v>
      </c>
    </row>
    <row r="6042" spans="1:6" x14ac:dyDescent="0.25">
      <c r="A6042">
        <v>405904</v>
      </c>
      <c r="B6042" s="2">
        <v>44429.775268608413</v>
      </c>
      <c r="C6042">
        <v>33847</v>
      </c>
      <c r="D6042">
        <v>438332</v>
      </c>
      <c r="E6042" s="48">
        <f t="shared" si="94"/>
        <v>0.77500000000000002</v>
      </c>
      <c r="F6042" t="str">
        <f>TEXT(Таблица19[[#This Row],[время просмотра (UTC)]],"ДДД")</f>
        <v>Сб</v>
      </c>
    </row>
    <row r="6043" spans="1:6" x14ac:dyDescent="0.25">
      <c r="A6043">
        <v>405902</v>
      </c>
      <c r="B6043" s="2">
        <v>44429.77486407767</v>
      </c>
      <c r="C6043">
        <v>268593</v>
      </c>
      <c r="D6043">
        <v>405774</v>
      </c>
      <c r="E6043" s="48">
        <f t="shared" si="94"/>
        <v>0.77430555555555547</v>
      </c>
      <c r="F6043" t="str">
        <f>TEXT(Таблица19[[#This Row],[время просмотра (UTC)]],"ДДД")</f>
        <v>Сб</v>
      </c>
    </row>
    <row r="6044" spans="1:6" x14ac:dyDescent="0.25">
      <c r="A6044">
        <v>405901</v>
      </c>
      <c r="B6044" s="2">
        <v>44429.774459546927</v>
      </c>
      <c r="C6044">
        <v>296869</v>
      </c>
      <c r="D6044">
        <v>303258</v>
      </c>
      <c r="E6044" s="48">
        <f t="shared" si="94"/>
        <v>0.77430555555555547</v>
      </c>
      <c r="F6044" t="str">
        <f>TEXT(Таблица19[[#This Row],[время просмотра (UTC)]],"ДДД")</f>
        <v>Сб</v>
      </c>
    </row>
    <row r="6045" spans="1:6" x14ac:dyDescent="0.25">
      <c r="A6045">
        <v>405900</v>
      </c>
      <c r="B6045" s="2">
        <v>44429.774055016183</v>
      </c>
      <c r="C6045">
        <v>188892</v>
      </c>
      <c r="D6045">
        <v>5151</v>
      </c>
      <c r="E6045" s="48">
        <f t="shared" si="94"/>
        <v>0.77361111111111114</v>
      </c>
      <c r="F6045" t="str">
        <f>TEXT(Таблица19[[#This Row],[время просмотра (UTC)]],"ДДД")</f>
        <v>Сб</v>
      </c>
    </row>
    <row r="6046" spans="1:6" x14ac:dyDescent="0.25">
      <c r="A6046">
        <v>405897</v>
      </c>
      <c r="B6046" s="2">
        <v>44429.77365048544</v>
      </c>
      <c r="C6046">
        <v>326499</v>
      </c>
      <c r="D6046">
        <v>351192</v>
      </c>
      <c r="E6046" s="48">
        <f t="shared" si="94"/>
        <v>0.77361111111111114</v>
      </c>
      <c r="F6046" t="str">
        <f>TEXT(Таблица19[[#This Row],[время просмотра (UTC)]],"ДДД")</f>
        <v>Сб</v>
      </c>
    </row>
    <row r="6047" spans="1:6" x14ac:dyDescent="0.25">
      <c r="A6047">
        <v>405893</v>
      </c>
      <c r="B6047" s="2">
        <v>44429.773650485433</v>
      </c>
      <c r="C6047">
        <v>257883</v>
      </c>
      <c r="D6047">
        <v>149755</v>
      </c>
      <c r="E6047" s="48">
        <f t="shared" si="94"/>
        <v>0.77361111111111114</v>
      </c>
      <c r="F6047" t="str">
        <f>TEXT(Таблица19[[#This Row],[время просмотра (UTC)]],"ДДД")</f>
        <v>Сб</v>
      </c>
    </row>
    <row r="6048" spans="1:6" x14ac:dyDescent="0.25">
      <c r="A6048">
        <v>405890</v>
      </c>
      <c r="B6048" s="2">
        <v>44429.773094882046</v>
      </c>
      <c r="C6048">
        <v>22086</v>
      </c>
      <c r="D6048">
        <v>182191</v>
      </c>
      <c r="E6048" s="48">
        <f t="shared" si="94"/>
        <v>0.7729166666666667</v>
      </c>
      <c r="F6048" t="str">
        <f>TEXT(Таблица19[[#This Row],[время просмотра (UTC)]],"ДДД")</f>
        <v>Сб</v>
      </c>
    </row>
    <row r="6049" spans="1:6" x14ac:dyDescent="0.25">
      <c r="A6049">
        <v>405889</v>
      </c>
      <c r="B6049" s="2">
        <v>44429.773000000001</v>
      </c>
      <c r="C6049">
        <v>261020</v>
      </c>
      <c r="D6049">
        <v>42035</v>
      </c>
      <c r="E6049" s="48">
        <f t="shared" si="94"/>
        <v>0.7729166666666667</v>
      </c>
      <c r="F6049" t="str">
        <f>TEXT(Таблица19[[#This Row],[время просмотра (UTC)]],"ДДД")</f>
        <v>Сб</v>
      </c>
    </row>
    <row r="6050" spans="1:6" x14ac:dyDescent="0.25">
      <c r="A6050">
        <v>405884</v>
      </c>
      <c r="B6050" s="2">
        <v>44429.772436893203</v>
      </c>
      <c r="C6050">
        <v>281067</v>
      </c>
      <c r="D6050">
        <v>411922</v>
      </c>
      <c r="E6050" s="48">
        <f t="shared" si="94"/>
        <v>0.77222222222222225</v>
      </c>
      <c r="F6050" t="str">
        <f>TEXT(Таблица19[[#This Row],[время просмотра (UTC)]],"ДДД")</f>
        <v>Сб</v>
      </c>
    </row>
    <row r="6051" spans="1:6" x14ac:dyDescent="0.25">
      <c r="A6051">
        <v>405883</v>
      </c>
      <c r="B6051" s="2">
        <v>44429.77203236246</v>
      </c>
      <c r="C6051">
        <v>259078</v>
      </c>
      <c r="D6051">
        <v>360618</v>
      </c>
      <c r="E6051" s="48">
        <f t="shared" si="94"/>
        <v>0.7715277777777777</v>
      </c>
      <c r="F6051" t="str">
        <f>TEXT(Таблица19[[#This Row],[время просмотра (UTC)]],"ДДД")</f>
        <v>Сб</v>
      </c>
    </row>
    <row r="6052" spans="1:6" x14ac:dyDescent="0.25">
      <c r="A6052">
        <v>405879</v>
      </c>
      <c r="B6052" s="2">
        <v>44429.77203236246</v>
      </c>
      <c r="C6052">
        <v>212980</v>
      </c>
      <c r="D6052">
        <v>43842</v>
      </c>
      <c r="E6052" s="48">
        <f t="shared" si="94"/>
        <v>0.7715277777777777</v>
      </c>
      <c r="F6052" t="str">
        <f>TEXT(Таблица19[[#This Row],[время просмотра (UTC)]],"ДДД")</f>
        <v>Сб</v>
      </c>
    </row>
    <row r="6053" spans="1:6" x14ac:dyDescent="0.25">
      <c r="A6053">
        <v>405877</v>
      </c>
      <c r="B6053" s="2">
        <v>44429.771627831717</v>
      </c>
      <c r="C6053">
        <v>258147</v>
      </c>
      <c r="D6053">
        <v>313853</v>
      </c>
      <c r="E6053" s="48">
        <f t="shared" si="94"/>
        <v>0.7715277777777777</v>
      </c>
      <c r="F6053" t="str">
        <f>TEXT(Таблица19[[#This Row],[время просмотра (UTC)]],"ДДД")</f>
        <v>Сб</v>
      </c>
    </row>
    <row r="6054" spans="1:6" x14ac:dyDescent="0.25">
      <c r="A6054">
        <v>405872</v>
      </c>
      <c r="B6054" s="2">
        <v>44429.771627831717</v>
      </c>
      <c r="C6054">
        <v>185386</v>
      </c>
      <c r="D6054">
        <v>264283</v>
      </c>
      <c r="E6054" s="48">
        <f t="shared" si="94"/>
        <v>0.7715277777777777</v>
      </c>
      <c r="F6054" t="str">
        <f>TEXT(Таблица19[[#This Row],[время просмотра (UTC)]],"ДДД")</f>
        <v>Сб</v>
      </c>
    </row>
    <row r="6055" spans="1:6" x14ac:dyDescent="0.25">
      <c r="A6055">
        <v>405870</v>
      </c>
      <c r="B6055" s="2">
        <v>44429.771223300966</v>
      </c>
      <c r="C6055">
        <v>211548</v>
      </c>
      <c r="D6055">
        <v>158978</v>
      </c>
      <c r="E6055" s="48">
        <f t="shared" si="94"/>
        <v>0.77083333333333337</v>
      </c>
      <c r="F6055" t="str">
        <f>TEXT(Таблица19[[#This Row],[время просмотра (UTC)]],"ДДД")</f>
        <v>Сб</v>
      </c>
    </row>
    <row r="6056" spans="1:6" x14ac:dyDescent="0.25">
      <c r="A6056">
        <v>405866</v>
      </c>
      <c r="B6056" s="2">
        <v>44429.77081877023</v>
      </c>
      <c r="C6056">
        <v>344884</v>
      </c>
      <c r="D6056">
        <v>424994</v>
      </c>
      <c r="E6056" s="48">
        <f t="shared" si="94"/>
        <v>0.77013888888888893</v>
      </c>
      <c r="F6056" t="str">
        <f>TEXT(Таблица19[[#This Row],[время просмотра (UTC)]],"ДДД")</f>
        <v>Сб</v>
      </c>
    </row>
    <row r="6057" spans="1:6" x14ac:dyDescent="0.25">
      <c r="A6057">
        <v>405862</v>
      </c>
      <c r="B6057" s="2">
        <v>44429.769605177993</v>
      </c>
      <c r="C6057">
        <v>22587</v>
      </c>
      <c r="D6057">
        <v>43842</v>
      </c>
      <c r="E6057" s="48">
        <f t="shared" si="94"/>
        <v>0.76944444444444438</v>
      </c>
      <c r="F6057" t="str">
        <f>TEXT(Таблица19[[#This Row],[время просмотра (UTC)]],"ДДД")</f>
        <v>Сб</v>
      </c>
    </row>
    <row r="6058" spans="1:6" x14ac:dyDescent="0.25">
      <c r="A6058">
        <v>405858</v>
      </c>
      <c r="B6058" s="2">
        <v>44429.768391585763</v>
      </c>
      <c r="C6058">
        <v>321503</v>
      </c>
      <c r="D6058">
        <v>436459</v>
      </c>
      <c r="E6058" s="48">
        <f t="shared" si="94"/>
        <v>0.7680555555555556</v>
      </c>
      <c r="F6058" t="str">
        <f>TEXT(Таблица19[[#This Row],[время просмотра (UTC)]],"ДДД")</f>
        <v>Сб</v>
      </c>
    </row>
    <row r="6059" spans="1:6" x14ac:dyDescent="0.25">
      <c r="A6059">
        <v>405857</v>
      </c>
      <c r="B6059" s="2">
        <v>44429.768391585763</v>
      </c>
      <c r="C6059">
        <v>171042</v>
      </c>
      <c r="D6059">
        <v>390562</v>
      </c>
      <c r="E6059" s="48">
        <f t="shared" si="94"/>
        <v>0.7680555555555556</v>
      </c>
      <c r="F6059" t="str">
        <f>TEXT(Таблица19[[#This Row],[время просмотра (UTC)]],"ДДД")</f>
        <v>Сб</v>
      </c>
    </row>
    <row r="6060" spans="1:6" x14ac:dyDescent="0.25">
      <c r="A6060">
        <v>405853</v>
      </c>
      <c r="B6060" s="2">
        <v>44429.767987055013</v>
      </c>
      <c r="C6060">
        <v>254311</v>
      </c>
      <c r="D6060">
        <v>289660</v>
      </c>
      <c r="E6060" s="48">
        <f t="shared" si="94"/>
        <v>0.76736111111111116</v>
      </c>
      <c r="F6060" t="str">
        <f>TEXT(Таблица19[[#This Row],[время просмотра (UTC)]],"ДДД")</f>
        <v>Сб</v>
      </c>
    </row>
    <row r="6061" spans="1:6" x14ac:dyDescent="0.25">
      <c r="A6061">
        <v>405851</v>
      </c>
      <c r="B6061" s="2">
        <v>44429.767987055013</v>
      </c>
      <c r="C6061">
        <v>31149</v>
      </c>
      <c r="D6061">
        <v>21760</v>
      </c>
      <c r="E6061" s="48">
        <f t="shared" si="94"/>
        <v>0.76736111111111116</v>
      </c>
      <c r="F6061" t="str">
        <f>TEXT(Таблица19[[#This Row],[время просмотра (UTC)]],"ДДД")</f>
        <v>Сб</v>
      </c>
    </row>
    <row r="6062" spans="1:6" x14ac:dyDescent="0.25">
      <c r="A6062">
        <v>405846</v>
      </c>
      <c r="B6062" s="2">
        <v>44429.767582524277</v>
      </c>
      <c r="C6062">
        <v>111764</v>
      </c>
      <c r="D6062">
        <v>351192</v>
      </c>
      <c r="E6062" s="48">
        <f t="shared" si="94"/>
        <v>0.76736111111111116</v>
      </c>
      <c r="F6062" t="str">
        <f>TEXT(Таблица19[[#This Row],[время просмотра (UTC)]],"ДДД")</f>
        <v>Сб</v>
      </c>
    </row>
    <row r="6063" spans="1:6" x14ac:dyDescent="0.25">
      <c r="A6063">
        <v>405843</v>
      </c>
      <c r="B6063" s="2">
        <v>44429.767582524277</v>
      </c>
      <c r="C6063">
        <v>96146</v>
      </c>
      <c r="D6063">
        <v>117699</v>
      </c>
      <c r="E6063" s="48">
        <f t="shared" si="94"/>
        <v>0.76736111111111116</v>
      </c>
      <c r="F6063" t="str">
        <f>TEXT(Таблица19[[#This Row],[время просмотра (UTC)]],"ДДД")</f>
        <v>Сб</v>
      </c>
    </row>
    <row r="6064" spans="1:6" x14ac:dyDescent="0.25">
      <c r="A6064">
        <v>405842</v>
      </c>
      <c r="B6064" s="2">
        <v>44429.766773462783</v>
      </c>
      <c r="C6064">
        <v>32275</v>
      </c>
      <c r="D6064">
        <v>84993</v>
      </c>
      <c r="E6064" s="48">
        <f t="shared" si="94"/>
        <v>0.76666666666666661</v>
      </c>
      <c r="F6064" t="str">
        <f>TEXT(Таблица19[[#This Row],[время просмотра (UTC)]],"ДДД")</f>
        <v>Сб</v>
      </c>
    </row>
    <row r="6065" spans="1:6" x14ac:dyDescent="0.25">
      <c r="A6065">
        <v>405839</v>
      </c>
      <c r="B6065" s="2">
        <v>44429.766319772942</v>
      </c>
      <c r="C6065">
        <v>129965</v>
      </c>
      <c r="D6065">
        <v>182676</v>
      </c>
      <c r="E6065" s="48">
        <f t="shared" si="94"/>
        <v>0.76597222222222217</v>
      </c>
      <c r="F6065" t="str">
        <f>TEXT(Таблица19[[#This Row],[время просмотра (UTC)]],"ДДД")</f>
        <v>Сб</v>
      </c>
    </row>
    <row r="6066" spans="1:6" x14ac:dyDescent="0.25">
      <c r="A6066">
        <v>405836</v>
      </c>
      <c r="B6066" s="2">
        <v>44429.765964401297</v>
      </c>
      <c r="C6066">
        <v>23657</v>
      </c>
      <c r="D6066">
        <v>183565</v>
      </c>
      <c r="E6066" s="48">
        <f t="shared" si="94"/>
        <v>0.76527777777777783</v>
      </c>
      <c r="F6066" t="str">
        <f>TEXT(Таблица19[[#This Row],[время просмотра (UTC)]],"ДДД")</f>
        <v>Сб</v>
      </c>
    </row>
    <row r="6067" spans="1:6" x14ac:dyDescent="0.25">
      <c r="A6067">
        <v>405834</v>
      </c>
      <c r="B6067" s="2">
        <v>44429.764346278316</v>
      </c>
      <c r="C6067">
        <v>22882</v>
      </c>
      <c r="D6067">
        <v>401945</v>
      </c>
      <c r="E6067" s="48">
        <f t="shared" si="94"/>
        <v>0.76388888888888884</v>
      </c>
      <c r="F6067" t="str">
        <f>TEXT(Таблица19[[#This Row],[время просмотра (UTC)]],"ДДД")</f>
        <v>Сб</v>
      </c>
    </row>
    <row r="6068" spans="1:6" x14ac:dyDescent="0.25">
      <c r="A6068">
        <v>405829</v>
      </c>
      <c r="B6068" s="2">
        <v>44429.762728155343</v>
      </c>
      <c r="C6068">
        <v>115558</v>
      </c>
      <c r="D6068">
        <v>31749</v>
      </c>
      <c r="E6068" s="48">
        <f t="shared" si="94"/>
        <v>0.76250000000000007</v>
      </c>
      <c r="F6068" t="str">
        <f>TEXT(Таблица19[[#This Row],[время просмотра (UTC)]],"ДДД")</f>
        <v>Сб</v>
      </c>
    </row>
    <row r="6069" spans="1:6" x14ac:dyDescent="0.25">
      <c r="A6069">
        <v>405825</v>
      </c>
      <c r="B6069" s="2">
        <v>44429.762728155343</v>
      </c>
      <c r="C6069">
        <v>67750</v>
      </c>
      <c r="D6069">
        <v>158978</v>
      </c>
      <c r="E6069" s="48">
        <f t="shared" si="94"/>
        <v>0.76250000000000007</v>
      </c>
      <c r="F6069" t="str">
        <f>TEXT(Таблица19[[#This Row],[время просмотра (UTC)]],"ДДД")</f>
        <v>Сб</v>
      </c>
    </row>
    <row r="6070" spans="1:6" x14ac:dyDescent="0.25">
      <c r="A6070">
        <v>405821</v>
      </c>
      <c r="B6070" s="2">
        <v>44429.762688070317</v>
      </c>
      <c r="C6070">
        <v>331232</v>
      </c>
      <c r="D6070">
        <v>294042</v>
      </c>
      <c r="E6070" s="48">
        <f t="shared" si="94"/>
        <v>0.76250000000000007</v>
      </c>
      <c r="F6070" t="str">
        <f>TEXT(Таблица19[[#This Row],[время просмотра (UTC)]],"ДДД")</f>
        <v>Сб</v>
      </c>
    </row>
    <row r="6071" spans="1:6" x14ac:dyDescent="0.25">
      <c r="A6071">
        <v>405820</v>
      </c>
      <c r="B6071" s="2">
        <v>44429.762333333332</v>
      </c>
      <c r="C6071">
        <v>205616</v>
      </c>
      <c r="D6071">
        <v>197508</v>
      </c>
      <c r="E6071" s="48">
        <f t="shared" si="94"/>
        <v>0.76180555555555562</v>
      </c>
      <c r="F6071" t="str">
        <f>TEXT(Таблица19[[#This Row],[время просмотра (UTC)]],"ДДД")</f>
        <v>Сб</v>
      </c>
    </row>
    <row r="6072" spans="1:6" x14ac:dyDescent="0.25">
      <c r="A6072">
        <v>405818</v>
      </c>
      <c r="B6072" s="2">
        <v>44429.761514563106</v>
      </c>
      <c r="C6072">
        <v>334718</v>
      </c>
      <c r="D6072">
        <v>411922</v>
      </c>
      <c r="E6072" s="48">
        <f t="shared" si="94"/>
        <v>0.76111111111111107</v>
      </c>
      <c r="F6072" t="str">
        <f>TEXT(Таблица19[[#This Row],[время просмотра (UTC)]],"ДДД")</f>
        <v>Сб</v>
      </c>
    </row>
    <row r="6073" spans="1:6" x14ac:dyDescent="0.25">
      <c r="A6073">
        <v>405817</v>
      </c>
      <c r="B6073" s="2">
        <v>44429.761514563106</v>
      </c>
      <c r="C6073">
        <v>309831</v>
      </c>
      <c r="D6073">
        <v>433508</v>
      </c>
      <c r="E6073" s="48">
        <f t="shared" si="94"/>
        <v>0.76111111111111107</v>
      </c>
      <c r="F6073" t="str">
        <f>TEXT(Таблица19[[#This Row],[время просмотра (UTC)]],"ДДД")</f>
        <v>Сб</v>
      </c>
    </row>
    <row r="6074" spans="1:6" x14ac:dyDescent="0.25">
      <c r="A6074">
        <v>405812</v>
      </c>
      <c r="B6074" s="2">
        <v>44429.761110032363</v>
      </c>
      <c r="C6074">
        <v>188746</v>
      </c>
      <c r="D6074">
        <v>330333</v>
      </c>
      <c r="E6074" s="48">
        <f t="shared" si="94"/>
        <v>0.76111111111111107</v>
      </c>
      <c r="F6074" t="str">
        <f>TEXT(Таблица19[[#This Row],[время просмотра (UTC)]],"ДДД")</f>
        <v>Сб</v>
      </c>
    </row>
    <row r="6075" spans="1:6" x14ac:dyDescent="0.25">
      <c r="A6075">
        <v>405808</v>
      </c>
      <c r="B6075" s="2">
        <v>44429.76070550162</v>
      </c>
      <c r="C6075">
        <v>128984</v>
      </c>
      <c r="D6075">
        <v>98921</v>
      </c>
      <c r="E6075" s="48">
        <f t="shared" si="94"/>
        <v>0.76041666666666663</v>
      </c>
      <c r="F6075" t="str">
        <f>TEXT(Таблица19[[#This Row],[время просмотра (UTC)]],"ДДД")</f>
        <v>Сб</v>
      </c>
    </row>
    <row r="6076" spans="1:6" x14ac:dyDescent="0.25">
      <c r="A6076">
        <v>405804</v>
      </c>
      <c r="B6076" s="2">
        <v>44429.76070550162</v>
      </c>
      <c r="C6076">
        <v>30412</v>
      </c>
      <c r="D6076">
        <v>230507</v>
      </c>
      <c r="E6076" s="48">
        <f t="shared" si="94"/>
        <v>0.76041666666666663</v>
      </c>
      <c r="F6076" t="str">
        <f>TEXT(Таблица19[[#This Row],[время просмотра (UTC)]],"ДДД")</f>
        <v>Сб</v>
      </c>
    </row>
    <row r="6077" spans="1:6" x14ac:dyDescent="0.25">
      <c r="A6077">
        <v>405802</v>
      </c>
      <c r="B6077" s="2">
        <v>44429.75949190939</v>
      </c>
      <c r="C6077">
        <v>127621</v>
      </c>
      <c r="D6077">
        <v>401945</v>
      </c>
      <c r="E6077" s="48">
        <f t="shared" si="94"/>
        <v>0.75902777777777775</v>
      </c>
      <c r="F6077" t="str">
        <f>TEXT(Таблица19[[#This Row],[время просмотра (UTC)]],"ДДД")</f>
        <v>Сб</v>
      </c>
    </row>
    <row r="6078" spans="1:6" x14ac:dyDescent="0.25">
      <c r="A6078">
        <v>405797</v>
      </c>
      <c r="B6078" s="2">
        <v>44429.75949190939</v>
      </c>
      <c r="C6078">
        <v>99903</v>
      </c>
      <c r="D6078">
        <v>351192</v>
      </c>
      <c r="E6078" s="48">
        <f t="shared" si="94"/>
        <v>0.75902777777777775</v>
      </c>
      <c r="F6078" t="str">
        <f>TEXT(Таблица19[[#This Row],[время просмотра (UTC)]],"ДДД")</f>
        <v>Сб</v>
      </c>
    </row>
    <row r="6079" spans="1:6" x14ac:dyDescent="0.25">
      <c r="A6079">
        <v>405792</v>
      </c>
      <c r="B6079" s="2">
        <v>44429.759087378639</v>
      </c>
      <c r="C6079">
        <v>119379</v>
      </c>
      <c r="D6079">
        <v>21760</v>
      </c>
      <c r="E6079" s="48">
        <f t="shared" si="94"/>
        <v>0.75902777777777775</v>
      </c>
      <c r="F6079" t="str">
        <f>TEXT(Таблица19[[#This Row],[время просмотра (UTC)]],"ДДД")</f>
        <v>Сб</v>
      </c>
    </row>
    <row r="6080" spans="1:6" x14ac:dyDescent="0.25">
      <c r="A6080">
        <v>405789</v>
      </c>
      <c r="B6080" s="2">
        <v>44429.759087378639</v>
      </c>
      <c r="C6080">
        <v>119335</v>
      </c>
      <c r="D6080">
        <v>12149</v>
      </c>
      <c r="E6080" s="48">
        <f t="shared" si="94"/>
        <v>0.75902777777777775</v>
      </c>
      <c r="F6080" t="str">
        <f>TEXT(Таблица19[[#This Row],[время просмотра (UTC)]],"ДДД")</f>
        <v>Сб</v>
      </c>
    </row>
    <row r="6081" spans="1:6" x14ac:dyDescent="0.25">
      <c r="A6081">
        <v>405784</v>
      </c>
      <c r="B6081" s="2">
        <v>44429.75787378641</v>
      </c>
      <c r="C6081">
        <v>286211</v>
      </c>
      <c r="D6081">
        <v>258251</v>
      </c>
      <c r="E6081" s="48">
        <f t="shared" si="94"/>
        <v>0.75763888888888886</v>
      </c>
      <c r="F6081" t="str">
        <f>TEXT(Таблица19[[#This Row],[время просмотра (UTC)]],"ДДД")</f>
        <v>Сб</v>
      </c>
    </row>
    <row r="6082" spans="1:6" x14ac:dyDescent="0.25">
      <c r="A6082">
        <v>405783</v>
      </c>
      <c r="B6082" s="2">
        <v>44429.757469255666</v>
      </c>
      <c r="C6082">
        <v>302891</v>
      </c>
      <c r="D6082">
        <v>439981</v>
      </c>
      <c r="E6082" s="48">
        <f t="shared" ref="E6082:E6145" si="95">TIME(HOUR(B6082),MINUTE(B6082),SECOND(0))</f>
        <v>0.75694444444444453</v>
      </c>
      <c r="F6082" t="str">
        <f>TEXT(Таблица19[[#This Row],[время просмотра (UTC)]],"ДДД")</f>
        <v>Сб</v>
      </c>
    </row>
    <row r="6083" spans="1:6" x14ac:dyDescent="0.25">
      <c r="A6083">
        <v>405782</v>
      </c>
      <c r="B6083" s="2">
        <v>44429.756492812892</v>
      </c>
      <c r="C6083">
        <v>250755</v>
      </c>
      <c r="D6083">
        <v>155428</v>
      </c>
      <c r="E6083" s="48">
        <f t="shared" si="95"/>
        <v>0.75624999999999998</v>
      </c>
      <c r="F6083" t="str">
        <f>TEXT(Таблица19[[#This Row],[время просмотра (UTC)]],"ДДД")</f>
        <v>Сб</v>
      </c>
    </row>
    <row r="6084" spans="1:6" x14ac:dyDescent="0.25">
      <c r="A6084">
        <v>405779</v>
      </c>
      <c r="B6084" s="2">
        <v>44429.756218146307</v>
      </c>
      <c r="C6084">
        <v>342943</v>
      </c>
      <c r="D6084">
        <v>250679</v>
      </c>
      <c r="E6084" s="48">
        <f t="shared" si="95"/>
        <v>0.75555555555555554</v>
      </c>
      <c r="F6084" t="str">
        <f>TEXT(Таблица19[[#This Row],[время просмотра (UTC)]],"ДДД")</f>
        <v>Сб</v>
      </c>
    </row>
    <row r="6085" spans="1:6" x14ac:dyDescent="0.25">
      <c r="A6085">
        <v>405775</v>
      </c>
      <c r="B6085" s="2">
        <v>44429.756000000001</v>
      </c>
      <c r="C6085">
        <v>200985</v>
      </c>
      <c r="D6085">
        <v>153893</v>
      </c>
      <c r="E6085" s="48">
        <f t="shared" si="95"/>
        <v>0.75555555555555554</v>
      </c>
      <c r="F6085" t="str">
        <f>TEXT(Таблица19[[#This Row],[время просмотра (UTC)]],"ДДД")</f>
        <v>Сб</v>
      </c>
    </row>
    <row r="6086" spans="1:6" x14ac:dyDescent="0.25">
      <c r="A6086">
        <v>405771</v>
      </c>
      <c r="B6086" s="2">
        <v>44429.755851132686</v>
      </c>
      <c r="C6086">
        <v>94636</v>
      </c>
      <c r="D6086">
        <v>146115</v>
      </c>
      <c r="E6086" s="48">
        <f t="shared" si="95"/>
        <v>0.75555555555555554</v>
      </c>
      <c r="F6086" t="str">
        <f>TEXT(Таблица19[[#This Row],[время просмотра (UTC)]],"ДДД")</f>
        <v>Сб</v>
      </c>
    </row>
    <row r="6087" spans="1:6" x14ac:dyDescent="0.25">
      <c r="A6087">
        <v>405766</v>
      </c>
      <c r="B6087" s="2">
        <v>44429.754637540456</v>
      </c>
      <c r="C6087">
        <v>265871</v>
      </c>
      <c r="D6087">
        <v>106814</v>
      </c>
      <c r="E6087" s="48">
        <f t="shared" si="95"/>
        <v>0.75416666666666676</v>
      </c>
      <c r="F6087" t="str">
        <f>TEXT(Таблица19[[#This Row],[время просмотра (UTC)]],"ДДД")</f>
        <v>Сб</v>
      </c>
    </row>
    <row r="6088" spans="1:6" x14ac:dyDescent="0.25">
      <c r="A6088">
        <v>405762</v>
      </c>
      <c r="B6088" s="2">
        <v>44429.754637540456</v>
      </c>
      <c r="C6088">
        <v>113059</v>
      </c>
      <c r="D6088">
        <v>78899</v>
      </c>
      <c r="E6088" s="48">
        <f t="shared" si="95"/>
        <v>0.75416666666666676</v>
      </c>
      <c r="F6088" t="str">
        <f>TEXT(Таблица19[[#This Row],[время просмотра (UTC)]],"ДДД")</f>
        <v>Сб</v>
      </c>
    </row>
    <row r="6089" spans="1:6" x14ac:dyDescent="0.25">
      <c r="A6089">
        <v>405758</v>
      </c>
      <c r="B6089" s="2">
        <v>44429.754637540456</v>
      </c>
      <c r="C6089">
        <v>11244</v>
      </c>
      <c r="D6089">
        <v>190995</v>
      </c>
      <c r="E6089" s="48">
        <f t="shared" si="95"/>
        <v>0.75416666666666676</v>
      </c>
      <c r="F6089" t="str">
        <f>TEXT(Таблица19[[#This Row],[время просмотра (UTC)]],"ДДД")</f>
        <v>Сб</v>
      </c>
    </row>
    <row r="6090" spans="1:6" x14ac:dyDescent="0.25">
      <c r="A6090">
        <v>405757</v>
      </c>
      <c r="B6090" s="2">
        <v>44429.754233009706</v>
      </c>
      <c r="C6090">
        <v>322571</v>
      </c>
      <c r="D6090">
        <v>182191</v>
      </c>
      <c r="E6090" s="48">
        <f t="shared" si="95"/>
        <v>0.75416666666666676</v>
      </c>
      <c r="F6090" t="str">
        <f>TEXT(Таблица19[[#This Row],[время просмотра (UTC)]],"ДДД")</f>
        <v>Сб</v>
      </c>
    </row>
    <row r="6091" spans="1:6" x14ac:dyDescent="0.25">
      <c r="A6091">
        <v>405756</v>
      </c>
      <c r="B6091" s="2">
        <v>44429.753685110016</v>
      </c>
      <c r="C6091">
        <v>96003</v>
      </c>
      <c r="D6091">
        <v>467908</v>
      </c>
      <c r="E6091" s="48">
        <f t="shared" si="95"/>
        <v>0.75347222222222221</v>
      </c>
      <c r="F6091" t="str">
        <f>TEXT(Таблица19[[#This Row],[время просмотра (UTC)]],"ДДД")</f>
        <v>Сб</v>
      </c>
    </row>
    <row r="6092" spans="1:6" x14ac:dyDescent="0.25">
      <c r="A6092">
        <v>405753</v>
      </c>
      <c r="B6092" s="2">
        <v>44429.753423948219</v>
      </c>
      <c r="C6092">
        <v>295246</v>
      </c>
      <c r="D6092">
        <v>5151</v>
      </c>
      <c r="E6092" s="48">
        <f t="shared" si="95"/>
        <v>0.75277777777777777</v>
      </c>
      <c r="F6092" t="str">
        <f>TEXT(Таблица19[[#This Row],[время просмотра (UTC)]],"ДДД")</f>
        <v>Сб</v>
      </c>
    </row>
    <row r="6093" spans="1:6" x14ac:dyDescent="0.25">
      <c r="A6093">
        <v>405749</v>
      </c>
      <c r="B6093" s="2">
        <v>44429.753019417476</v>
      </c>
      <c r="C6093">
        <v>246593</v>
      </c>
      <c r="D6093">
        <v>4199</v>
      </c>
      <c r="E6093" s="48">
        <f t="shared" si="95"/>
        <v>0.75277777777777777</v>
      </c>
      <c r="F6093" t="str">
        <f>TEXT(Таблица19[[#This Row],[время просмотра (UTC)]],"ДДД")</f>
        <v>Сб</v>
      </c>
    </row>
    <row r="6094" spans="1:6" x14ac:dyDescent="0.25">
      <c r="A6094">
        <v>405745</v>
      </c>
      <c r="B6094" s="2">
        <v>44429.753019417476</v>
      </c>
      <c r="C6094">
        <v>199237</v>
      </c>
      <c r="D6094">
        <v>149755</v>
      </c>
      <c r="E6094" s="48">
        <f t="shared" si="95"/>
        <v>0.75277777777777777</v>
      </c>
      <c r="F6094" t="str">
        <f>TEXT(Таблица19[[#This Row],[время просмотра (UTC)]],"ДДД")</f>
        <v>Сб</v>
      </c>
    </row>
    <row r="6095" spans="1:6" x14ac:dyDescent="0.25">
      <c r="A6095">
        <v>405741</v>
      </c>
      <c r="B6095" s="2">
        <v>44429.751487777336</v>
      </c>
      <c r="C6095">
        <v>58116</v>
      </c>
      <c r="D6095">
        <v>218373</v>
      </c>
      <c r="E6095" s="48">
        <f t="shared" si="95"/>
        <v>0.75138888888888899</v>
      </c>
      <c r="F6095" t="str">
        <f>TEXT(Таблица19[[#This Row],[время просмотра (UTC)]],"ДДД")</f>
        <v>Сб</v>
      </c>
    </row>
    <row r="6096" spans="1:6" x14ac:dyDescent="0.25">
      <c r="A6096">
        <v>405737</v>
      </c>
      <c r="B6096" s="2">
        <v>44429.751401294503</v>
      </c>
      <c r="C6096">
        <v>186257</v>
      </c>
      <c r="D6096">
        <v>348155</v>
      </c>
      <c r="E6096" s="48">
        <f t="shared" si="95"/>
        <v>0.75138888888888899</v>
      </c>
      <c r="F6096" t="str">
        <f>TEXT(Таблица19[[#This Row],[время просмотра (UTC)]],"ДДД")</f>
        <v>Сб</v>
      </c>
    </row>
    <row r="6097" spans="1:6" x14ac:dyDescent="0.25">
      <c r="A6097">
        <v>405732</v>
      </c>
      <c r="B6097" s="2">
        <v>44429.751401294503</v>
      </c>
      <c r="C6097">
        <v>156017</v>
      </c>
      <c r="D6097">
        <v>122982</v>
      </c>
      <c r="E6097" s="48">
        <f t="shared" si="95"/>
        <v>0.75138888888888899</v>
      </c>
      <c r="F6097" t="str">
        <f>TEXT(Таблица19[[#This Row],[время просмотра (UTC)]],"ДДД")</f>
        <v>Сб</v>
      </c>
    </row>
    <row r="6098" spans="1:6" x14ac:dyDescent="0.25">
      <c r="A6098">
        <v>405728</v>
      </c>
      <c r="B6098" s="2">
        <v>44429.750996763752</v>
      </c>
      <c r="C6098">
        <v>155936</v>
      </c>
      <c r="D6098">
        <v>409853</v>
      </c>
      <c r="E6098" s="48">
        <f t="shared" si="95"/>
        <v>0.75069444444444444</v>
      </c>
      <c r="F6098" t="str">
        <f>TEXT(Таблица19[[#This Row],[время просмотра (UTC)]],"ДДД")</f>
        <v>Сб</v>
      </c>
    </row>
    <row r="6099" spans="1:6" x14ac:dyDescent="0.25">
      <c r="A6099">
        <v>405725</v>
      </c>
      <c r="B6099" s="2">
        <v>44429.750996763752</v>
      </c>
      <c r="C6099">
        <v>69706</v>
      </c>
      <c r="D6099">
        <v>394819</v>
      </c>
      <c r="E6099" s="48">
        <f t="shared" si="95"/>
        <v>0.75069444444444444</v>
      </c>
      <c r="F6099" t="str">
        <f>TEXT(Таблица19[[#This Row],[время просмотра (UTC)]],"ДДД")</f>
        <v>Сб</v>
      </c>
    </row>
    <row r="6100" spans="1:6" x14ac:dyDescent="0.25">
      <c r="A6100">
        <v>405720</v>
      </c>
      <c r="B6100" s="2">
        <v>44429.750187702266</v>
      </c>
      <c r="C6100">
        <v>50233</v>
      </c>
      <c r="D6100">
        <v>377791</v>
      </c>
      <c r="E6100" s="48">
        <f t="shared" si="95"/>
        <v>0.75</v>
      </c>
      <c r="F6100" t="str">
        <f>TEXT(Таблица19[[#This Row],[время просмотра (UTC)]],"ДДД")</f>
        <v>Сб</v>
      </c>
    </row>
    <row r="6101" spans="1:6" x14ac:dyDescent="0.25">
      <c r="A6101">
        <v>405719</v>
      </c>
      <c r="B6101" s="2">
        <v>44429.749900814844</v>
      </c>
      <c r="C6101">
        <v>201225</v>
      </c>
      <c r="D6101">
        <v>12149</v>
      </c>
      <c r="E6101" s="48">
        <f t="shared" si="95"/>
        <v>0.74930555555555556</v>
      </c>
      <c r="F6101" t="str">
        <f>TEXT(Таблица19[[#This Row],[время просмотра (UTC)]],"ДДД")</f>
        <v>Сб</v>
      </c>
    </row>
    <row r="6102" spans="1:6" x14ac:dyDescent="0.25">
      <c r="A6102">
        <v>405714</v>
      </c>
      <c r="B6102" s="2">
        <v>44429.749783171523</v>
      </c>
      <c r="C6102">
        <v>24183</v>
      </c>
      <c r="D6102">
        <v>284424</v>
      </c>
      <c r="E6102" s="48">
        <f t="shared" si="95"/>
        <v>0.74930555555555556</v>
      </c>
      <c r="F6102" t="str">
        <f>TEXT(Таблица19[[#This Row],[время просмотра (UTC)]],"ДДД")</f>
        <v>Сб</v>
      </c>
    </row>
    <row r="6103" spans="1:6" x14ac:dyDescent="0.25">
      <c r="A6103">
        <v>405711</v>
      </c>
      <c r="B6103" s="2">
        <v>44429.749378640779</v>
      </c>
      <c r="C6103">
        <v>130017</v>
      </c>
      <c r="D6103">
        <v>267896</v>
      </c>
      <c r="E6103" s="48">
        <f t="shared" si="95"/>
        <v>0.74930555555555556</v>
      </c>
      <c r="F6103" t="str">
        <f>TEXT(Таблица19[[#This Row],[время просмотра (UTC)]],"ДДД")</f>
        <v>Сб</v>
      </c>
    </row>
    <row r="6104" spans="1:6" x14ac:dyDescent="0.25">
      <c r="A6104">
        <v>405706</v>
      </c>
      <c r="B6104" s="2">
        <v>44429.748974110029</v>
      </c>
      <c r="C6104">
        <v>345792</v>
      </c>
      <c r="D6104">
        <v>262755</v>
      </c>
      <c r="E6104" s="48">
        <f t="shared" si="95"/>
        <v>0.74861111111111101</v>
      </c>
      <c r="F6104" t="str">
        <f>TEXT(Таблица19[[#This Row],[время просмотра (UTC)]],"ДДД")</f>
        <v>Сб</v>
      </c>
    </row>
    <row r="6105" spans="1:6" x14ac:dyDescent="0.25">
      <c r="A6105">
        <v>405701</v>
      </c>
      <c r="B6105" s="2">
        <v>44429.748974110029</v>
      </c>
      <c r="C6105">
        <v>242843</v>
      </c>
      <c r="D6105">
        <v>104958</v>
      </c>
      <c r="E6105" s="48">
        <f t="shared" si="95"/>
        <v>0.74861111111111101</v>
      </c>
      <c r="F6105" t="str">
        <f>TEXT(Таблица19[[#This Row],[время просмотра (UTC)]],"ДДД")</f>
        <v>Сб</v>
      </c>
    </row>
    <row r="6106" spans="1:6" x14ac:dyDescent="0.25">
      <c r="A6106">
        <v>405697</v>
      </c>
      <c r="B6106" s="2">
        <v>44429.74816504855</v>
      </c>
      <c r="C6106">
        <v>73982</v>
      </c>
      <c r="D6106">
        <v>250679</v>
      </c>
      <c r="E6106" s="48">
        <f t="shared" si="95"/>
        <v>0.74791666666666667</v>
      </c>
      <c r="F6106" t="str">
        <f>TEXT(Таблица19[[#This Row],[время просмотра (UTC)]],"ДДД")</f>
        <v>Сб</v>
      </c>
    </row>
    <row r="6107" spans="1:6" x14ac:dyDescent="0.25">
      <c r="A6107">
        <v>405694</v>
      </c>
      <c r="B6107" s="2">
        <v>44429.747760517799</v>
      </c>
      <c r="C6107">
        <v>213602</v>
      </c>
      <c r="D6107">
        <v>360931</v>
      </c>
      <c r="E6107" s="48">
        <f t="shared" si="95"/>
        <v>0.74722222222222223</v>
      </c>
      <c r="F6107" t="str">
        <f>TEXT(Таблица19[[#This Row],[время просмотра (UTC)]],"ДДД")</f>
        <v>Сб</v>
      </c>
    </row>
    <row r="6108" spans="1:6" x14ac:dyDescent="0.25">
      <c r="A6108">
        <v>405689</v>
      </c>
      <c r="B6108" s="2">
        <v>44429.746951456305</v>
      </c>
      <c r="C6108">
        <v>103104</v>
      </c>
      <c r="D6108">
        <v>103067</v>
      </c>
      <c r="E6108" s="48">
        <f t="shared" si="95"/>
        <v>0.74652777777777779</v>
      </c>
      <c r="F6108" t="str">
        <f>TEXT(Таблица19[[#This Row],[время просмотра (UTC)]],"ДДД")</f>
        <v>Сб</v>
      </c>
    </row>
    <row r="6109" spans="1:6" x14ac:dyDescent="0.25">
      <c r="A6109">
        <v>405686</v>
      </c>
      <c r="B6109" s="2">
        <v>44429.746546925569</v>
      </c>
      <c r="C6109">
        <v>319215</v>
      </c>
      <c r="D6109">
        <v>206501</v>
      </c>
      <c r="E6109" s="48">
        <f t="shared" si="95"/>
        <v>0.74652777777777779</v>
      </c>
      <c r="F6109" t="str">
        <f>TEXT(Таблица19[[#This Row],[время просмотра (UTC)]],"ДДД")</f>
        <v>Сб</v>
      </c>
    </row>
    <row r="6110" spans="1:6" x14ac:dyDescent="0.25">
      <c r="A6110">
        <v>405685</v>
      </c>
      <c r="B6110" s="2">
        <v>44429.746546925569</v>
      </c>
      <c r="C6110">
        <v>7501</v>
      </c>
      <c r="D6110">
        <v>347008</v>
      </c>
      <c r="E6110" s="48">
        <f t="shared" si="95"/>
        <v>0.74652777777777779</v>
      </c>
      <c r="F6110" t="str">
        <f>TEXT(Таблица19[[#This Row],[время просмотра (UTC)]],"ДДД")</f>
        <v>Сб</v>
      </c>
    </row>
    <row r="6111" spans="1:6" x14ac:dyDescent="0.25">
      <c r="A6111">
        <v>405680</v>
      </c>
      <c r="B6111" s="2">
        <v>44429.746142394819</v>
      </c>
      <c r="C6111">
        <v>282205</v>
      </c>
      <c r="D6111">
        <v>325984</v>
      </c>
      <c r="E6111" s="48">
        <f t="shared" si="95"/>
        <v>0.74583333333333324</v>
      </c>
      <c r="F6111" t="str">
        <f>TEXT(Таблица19[[#This Row],[время просмотра (UTC)]],"ДДД")</f>
        <v>Сб</v>
      </c>
    </row>
    <row r="6112" spans="1:6" x14ac:dyDescent="0.25">
      <c r="A6112">
        <v>405678</v>
      </c>
      <c r="B6112" s="2">
        <v>44429.745333333332</v>
      </c>
      <c r="C6112">
        <v>254948</v>
      </c>
      <c r="D6112">
        <v>117086</v>
      </c>
      <c r="E6112" s="48">
        <f t="shared" si="95"/>
        <v>0.74513888888888891</v>
      </c>
      <c r="F6112" t="str">
        <f>TEXT(Таблица19[[#This Row],[время просмотра (UTC)]],"ДДД")</f>
        <v>Сб</v>
      </c>
    </row>
    <row r="6113" spans="1:6" x14ac:dyDescent="0.25">
      <c r="A6113">
        <v>405676</v>
      </c>
      <c r="B6113" s="2">
        <v>44429.744928802589</v>
      </c>
      <c r="C6113">
        <v>333534</v>
      </c>
      <c r="D6113">
        <v>8501</v>
      </c>
      <c r="E6113" s="48">
        <f t="shared" si="95"/>
        <v>0.74444444444444446</v>
      </c>
      <c r="F6113" t="str">
        <f>TEXT(Таблица19[[#This Row],[время просмотра (UTC)]],"ДДД")</f>
        <v>Сб</v>
      </c>
    </row>
    <row r="6114" spans="1:6" x14ac:dyDescent="0.25">
      <c r="A6114">
        <v>405673</v>
      </c>
      <c r="B6114" s="2">
        <v>44429.743715210352</v>
      </c>
      <c r="C6114">
        <v>87093</v>
      </c>
      <c r="D6114">
        <v>169639</v>
      </c>
      <c r="E6114" s="48">
        <f t="shared" si="95"/>
        <v>0.74305555555555547</v>
      </c>
      <c r="F6114" t="str">
        <f>TEXT(Таблица19[[#This Row],[время просмотра (UTC)]],"ДДД")</f>
        <v>Сб</v>
      </c>
    </row>
    <row r="6115" spans="1:6" x14ac:dyDescent="0.25">
      <c r="A6115">
        <v>405672</v>
      </c>
      <c r="B6115" s="2">
        <v>44429.743310679609</v>
      </c>
      <c r="C6115">
        <v>115358</v>
      </c>
      <c r="D6115">
        <v>183290</v>
      </c>
      <c r="E6115" s="48">
        <f t="shared" si="95"/>
        <v>0.74305555555555547</v>
      </c>
      <c r="F6115" t="str">
        <f>TEXT(Таблица19[[#This Row],[время просмотра (UTC)]],"ДДД")</f>
        <v>Сб</v>
      </c>
    </row>
    <row r="6116" spans="1:6" x14ac:dyDescent="0.25">
      <c r="A6116">
        <v>405669</v>
      </c>
      <c r="B6116" s="2">
        <v>44429.740883495142</v>
      </c>
      <c r="C6116">
        <v>296295</v>
      </c>
      <c r="D6116">
        <v>250679</v>
      </c>
      <c r="E6116" s="48">
        <f t="shared" si="95"/>
        <v>0.7402777777777777</v>
      </c>
      <c r="F6116" t="str">
        <f>TEXT(Таблица19[[#This Row],[время просмотра (UTC)]],"ДДД")</f>
        <v>Сб</v>
      </c>
    </row>
    <row r="6117" spans="1:6" x14ac:dyDescent="0.25">
      <c r="A6117">
        <v>405666</v>
      </c>
      <c r="B6117" s="2">
        <v>44429.740470595418</v>
      </c>
      <c r="C6117">
        <v>252409</v>
      </c>
      <c r="D6117">
        <v>41396</v>
      </c>
      <c r="E6117" s="48">
        <f t="shared" si="95"/>
        <v>0.7402777777777777</v>
      </c>
      <c r="F6117" t="str">
        <f>TEXT(Таблица19[[#This Row],[время просмотра (UTC)]],"ДДД")</f>
        <v>Сб</v>
      </c>
    </row>
    <row r="6118" spans="1:6" x14ac:dyDescent="0.25">
      <c r="A6118">
        <v>405662</v>
      </c>
      <c r="B6118" s="2">
        <v>44429.737479781485</v>
      </c>
      <c r="C6118">
        <v>69462</v>
      </c>
      <c r="D6118">
        <v>452381</v>
      </c>
      <c r="E6118" s="48">
        <f t="shared" si="95"/>
        <v>0.7368055555555556</v>
      </c>
      <c r="F6118" t="str">
        <f>TEXT(Таблица19[[#This Row],[время просмотра (UTC)]],"ДДД")</f>
        <v>Сб</v>
      </c>
    </row>
    <row r="6119" spans="1:6" x14ac:dyDescent="0.25">
      <c r="A6119">
        <v>405657</v>
      </c>
      <c r="B6119" s="2">
        <v>44429.73662526322</v>
      </c>
      <c r="C6119">
        <v>144693</v>
      </c>
      <c r="D6119">
        <v>209122</v>
      </c>
      <c r="E6119" s="48">
        <f t="shared" si="95"/>
        <v>0.73611111111111116</v>
      </c>
      <c r="F6119" t="str">
        <f>TEXT(Таблица19[[#This Row],[время просмотра (UTC)]],"ДДД")</f>
        <v>Сб</v>
      </c>
    </row>
    <row r="6120" spans="1:6" x14ac:dyDescent="0.25">
      <c r="A6120">
        <v>405654</v>
      </c>
      <c r="B6120" s="2">
        <v>44429.736503189182</v>
      </c>
      <c r="C6120">
        <v>314547</v>
      </c>
      <c r="D6120">
        <v>421199</v>
      </c>
      <c r="E6120" s="48">
        <f t="shared" si="95"/>
        <v>0.73611111111111116</v>
      </c>
      <c r="F6120" t="str">
        <f>TEXT(Таблица19[[#This Row],[время просмотра (UTC)]],"ДДД")</f>
        <v>Сб</v>
      </c>
    </row>
    <row r="6121" spans="1:6" x14ac:dyDescent="0.25">
      <c r="A6121">
        <v>405652</v>
      </c>
      <c r="B6121" s="2">
        <v>44429.734815533979</v>
      </c>
      <c r="C6121">
        <v>23796</v>
      </c>
      <c r="D6121">
        <v>241927</v>
      </c>
      <c r="E6121" s="48">
        <f t="shared" si="95"/>
        <v>0.73472222222222217</v>
      </c>
      <c r="F6121" t="str">
        <f>TEXT(Таблица19[[#This Row],[время просмотра (UTC)]],"ДДД")</f>
        <v>Сб</v>
      </c>
    </row>
    <row r="6122" spans="1:6" x14ac:dyDescent="0.25">
      <c r="A6122">
        <v>405649</v>
      </c>
      <c r="B6122" s="2">
        <v>44429.734000671408</v>
      </c>
      <c r="C6122">
        <v>129879</v>
      </c>
      <c r="D6122">
        <v>66215</v>
      </c>
      <c r="E6122" s="48">
        <f t="shared" si="95"/>
        <v>0.73333333333333339</v>
      </c>
      <c r="F6122" t="str">
        <f>TEXT(Таблица19[[#This Row],[время просмотра (UTC)]],"ДДД")</f>
        <v>Сб</v>
      </c>
    </row>
    <row r="6123" spans="1:6" x14ac:dyDescent="0.25">
      <c r="A6123">
        <v>405648</v>
      </c>
      <c r="B6123" s="2">
        <v>44429.733634449294</v>
      </c>
      <c r="C6123">
        <v>172457</v>
      </c>
      <c r="D6123">
        <v>230507</v>
      </c>
      <c r="E6123" s="48">
        <f t="shared" si="95"/>
        <v>0.73333333333333339</v>
      </c>
      <c r="F6123" t="str">
        <f>TEXT(Таблица19[[#This Row],[время просмотра (UTC)]],"ДДД")</f>
        <v>Сб</v>
      </c>
    </row>
    <row r="6124" spans="1:6" x14ac:dyDescent="0.25">
      <c r="A6124">
        <v>405643</v>
      </c>
      <c r="B6124" s="2">
        <v>44429.733197411006</v>
      </c>
      <c r="C6124">
        <v>234835</v>
      </c>
      <c r="D6124">
        <v>214179</v>
      </c>
      <c r="E6124" s="48">
        <f t="shared" si="95"/>
        <v>0.73263888888888884</v>
      </c>
      <c r="F6124" t="str">
        <f>TEXT(Таблица19[[#This Row],[время просмотра (UTC)]],"ДДД")</f>
        <v>Сб</v>
      </c>
    </row>
    <row r="6125" spans="1:6" x14ac:dyDescent="0.25">
      <c r="A6125">
        <v>405642</v>
      </c>
      <c r="B6125" s="2">
        <v>44429.731772820218</v>
      </c>
      <c r="C6125">
        <v>39150</v>
      </c>
      <c r="D6125">
        <v>397531</v>
      </c>
      <c r="E6125" s="48">
        <f t="shared" si="95"/>
        <v>0.73125000000000007</v>
      </c>
      <c r="F6125" t="str">
        <f>TEXT(Таблица19[[#This Row],[время просмотра (UTC)]],"ДДД")</f>
        <v>Сб</v>
      </c>
    </row>
    <row r="6126" spans="1:6" x14ac:dyDescent="0.25">
      <c r="A6126">
        <v>405640</v>
      </c>
      <c r="B6126" s="2">
        <v>44429.728720969266</v>
      </c>
      <c r="C6126">
        <v>206967</v>
      </c>
      <c r="D6126">
        <v>347393</v>
      </c>
      <c r="E6126" s="48">
        <f t="shared" si="95"/>
        <v>0.7284722222222223</v>
      </c>
      <c r="F6126" t="str">
        <f>TEXT(Таблица19[[#This Row],[время просмотра (UTC)]],"ДДД")</f>
        <v>Сб</v>
      </c>
    </row>
    <row r="6127" spans="1:6" x14ac:dyDescent="0.25">
      <c r="A6127">
        <v>405636</v>
      </c>
      <c r="B6127" s="2">
        <v>44429.727713858454</v>
      </c>
      <c r="C6127">
        <v>90985</v>
      </c>
      <c r="D6127">
        <v>83356</v>
      </c>
      <c r="E6127" s="48">
        <f t="shared" si="95"/>
        <v>0.7270833333333333</v>
      </c>
      <c r="F6127" t="str">
        <f>TEXT(Таблица19[[#This Row],[время просмотра (UTC)]],"ДДД")</f>
        <v>Сб</v>
      </c>
    </row>
    <row r="6128" spans="1:6" x14ac:dyDescent="0.25">
      <c r="A6128">
        <v>405633</v>
      </c>
      <c r="B6128" s="2">
        <v>44429.727129449842</v>
      </c>
      <c r="C6128">
        <v>343295</v>
      </c>
      <c r="D6128">
        <v>182191</v>
      </c>
      <c r="E6128" s="48">
        <f t="shared" si="95"/>
        <v>0.7270833333333333</v>
      </c>
      <c r="F6128" t="str">
        <f>TEXT(Таблица19[[#This Row],[время просмотра (UTC)]],"ДДД")</f>
        <v>Сб</v>
      </c>
    </row>
    <row r="6129" spans="1:6" x14ac:dyDescent="0.25">
      <c r="A6129">
        <v>405629</v>
      </c>
      <c r="B6129" s="2">
        <v>44429.726798303171</v>
      </c>
      <c r="C6129">
        <v>56998</v>
      </c>
      <c r="D6129">
        <v>288529</v>
      </c>
      <c r="E6129" s="48">
        <f t="shared" si="95"/>
        <v>0.72638888888888886</v>
      </c>
      <c r="F6129" t="str">
        <f>TEXT(Таблица19[[#This Row],[время просмотра (UTC)]],"ДДД")</f>
        <v>Сб</v>
      </c>
    </row>
    <row r="6130" spans="1:6" x14ac:dyDescent="0.25">
      <c r="A6130">
        <v>405626</v>
      </c>
      <c r="B6130" s="2">
        <v>44429.726767784661</v>
      </c>
      <c r="C6130">
        <v>131222</v>
      </c>
      <c r="D6130">
        <v>362248</v>
      </c>
      <c r="E6130" s="48">
        <f t="shared" si="95"/>
        <v>0.72638888888888886</v>
      </c>
      <c r="F6130" t="str">
        <f>TEXT(Таблица19[[#This Row],[время просмотра (UTC)]],"ДДД")</f>
        <v>Сб</v>
      </c>
    </row>
    <row r="6131" spans="1:6" x14ac:dyDescent="0.25">
      <c r="A6131">
        <v>405622</v>
      </c>
      <c r="B6131" s="2">
        <v>44429.725511326862</v>
      </c>
      <c r="C6131">
        <v>225426</v>
      </c>
      <c r="D6131">
        <v>473323</v>
      </c>
      <c r="E6131" s="48">
        <f t="shared" si="95"/>
        <v>0.72499999999999998</v>
      </c>
      <c r="F6131" t="str">
        <f>TEXT(Таблица19[[#This Row],[время просмотра (UTC)]],"ДДД")</f>
        <v>Сб</v>
      </c>
    </row>
    <row r="6132" spans="1:6" x14ac:dyDescent="0.25">
      <c r="A6132">
        <v>405618</v>
      </c>
      <c r="B6132" s="2">
        <v>44429.725511326862</v>
      </c>
      <c r="C6132">
        <v>97253</v>
      </c>
      <c r="D6132">
        <v>341692</v>
      </c>
      <c r="E6132" s="48">
        <f t="shared" si="95"/>
        <v>0.72499999999999998</v>
      </c>
      <c r="F6132" t="str">
        <f>TEXT(Таблица19[[#This Row],[время просмотра (UTC)]],"ДДД")</f>
        <v>Сб</v>
      </c>
    </row>
    <row r="6133" spans="1:6" x14ac:dyDescent="0.25">
      <c r="A6133">
        <v>405614</v>
      </c>
      <c r="B6133" s="2">
        <v>44429.725106796119</v>
      </c>
      <c r="C6133">
        <v>8463</v>
      </c>
      <c r="D6133">
        <v>76405</v>
      </c>
      <c r="E6133" s="48">
        <f t="shared" si="95"/>
        <v>0.72499999999999998</v>
      </c>
      <c r="F6133" t="str">
        <f>TEXT(Таблица19[[#This Row],[время просмотра (UTC)]],"ДДД")</f>
        <v>Сб</v>
      </c>
    </row>
    <row r="6134" spans="1:6" x14ac:dyDescent="0.25">
      <c r="A6134">
        <v>405609</v>
      </c>
      <c r="B6134" s="2">
        <v>44429.724297734625</v>
      </c>
      <c r="C6134">
        <v>104180</v>
      </c>
      <c r="D6134">
        <v>343491</v>
      </c>
      <c r="E6134" s="48">
        <f t="shared" si="95"/>
        <v>0.72361111111111109</v>
      </c>
      <c r="F6134" t="str">
        <f>TEXT(Таблица19[[#This Row],[время просмотра (UTC)]],"ДДД")</f>
        <v>Сб</v>
      </c>
    </row>
    <row r="6135" spans="1:6" x14ac:dyDescent="0.25">
      <c r="A6135">
        <v>405608</v>
      </c>
      <c r="B6135" s="2">
        <v>44429.723593859679</v>
      </c>
      <c r="C6135">
        <v>210914</v>
      </c>
      <c r="D6135">
        <v>183290</v>
      </c>
      <c r="E6135" s="48">
        <f t="shared" si="95"/>
        <v>0.72291666666666676</v>
      </c>
      <c r="F6135" t="str">
        <f>TEXT(Таблица19[[#This Row],[время просмотра (UTC)]],"ДДД")</f>
        <v>Сб</v>
      </c>
    </row>
    <row r="6136" spans="1:6" x14ac:dyDescent="0.25">
      <c r="A6136">
        <v>405605</v>
      </c>
      <c r="B6136" s="2">
        <v>44429.722281563765</v>
      </c>
      <c r="C6136">
        <v>31842</v>
      </c>
      <c r="D6136">
        <v>88008</v>
      </c>
      <c r="E6136" s="48">
        <f t="shared" si="95"/>
        <v>0.72222222222222221</v>
      </c>
      <c r="F6136" t="str">
        <f>TEXT(Таблица19[[#This Row],[время просмотра (UTC)]],"ДДД")</f>
        <v>Сб</v>
      </c>
    </row>
    <row r="6137" spans="1:6" x14ac:dyDescent="0.25">
      <c r="A6137">
        <v>405602</v>
      </c>
      <c r="B6137" s="2">
        <v>44429.722190008237</v>
      </c>
      <c r="C6137">
        <v>81732</v>
      </c>
      <c r="D6137">
        <v>5151</v>
      </c>
      <c r="E6137" s="48">
        <f t="shared" si="95"/>
        <v>0.72152777777777777</v>
      </c>
      <c r="F6137" t="str">
        <f>TEXT(Таблица19[[#This Row],[время просмотра (UTC)]],"ДДД")</f>
        <v>Сб</v>
      </c>
    </row>
    <row r="6138" spans="1:6" x14ac:dyDescent="0.25">
      <c r="A6138">
        <v>405601</v>
      </c>
      <c r="B6138" s="2">
        <v>44429.721061488672</v>
      </c>
      <c r="C6138">
        <v>144017</v>
      </c>
      <c r="D6138">
        <v>112334</v>
      </c>
      <c r="E6138" s="48">
        <f t="shared" si="95"/>
        <v>0.72083333333333333</v>
      </c>
      <c r="F6138" t="str">
        <f>TEXT(Таблица19[[#This Row],[время просмотра (UTC)]],"ДДД")</f>
        <v>Сб</v>
      </c>
    </row>
    <row r="6139" spans="1:6" x14ac:dyDescent="0.25">
      <c r="A6139">
        <v>405597</v>
      </c>
      <c r="B6139" s="2">
        <v>44429.718375194556</v>
      </c>
      <c r="C6139">
        <v>3460</v>
      </c>
      <c r="D6139">
        <v>179296</v>
      </c>
      <c r="E6139" s="48">
        <f t="shared" si="95"/>
        <v>0.71805555555555556</v>
      </c>
      <c r="F6139" t="str">
        <f>TEXT(Таблица19[[#This Row],[время просмотра (UTC)]],"ДДД")</f>
        <v>Сб</v>
      </c>
    </row>
    <row r="6140" spans="1:6" x14ac:dyDescent="0.25">
      <c r="A6140">
        <v>405594</v>
      </c>
      <c r="B6140" s="2">
        <v>44429.71703238014</v>
      </c>
      <c r="C6140">
        <v>77707</v>
      </c>
      <c r="D6140">
        <v>347367</v>
      </c>
      <c r="E6140" s="48">
        <f t="shared" si="95"/>
        <v>0.71666666666666667</v>
      </c>
      <c r="F6140" t="str">
        <f>TEXT(Таблица19[[#This Row],[время просмотра (UTC)]],"ДДД")</f>
        <v>Сб</v>
      </c>
    </row>
    <row r="6141" spans="1:6" x14ac:dyDescent="0.25">
      <c r="A6141">
        <v>405589</v>
      </c>
      <c r="B6141" s="2">
        <v>44429.715323343611</v>
      </c>
      <c r="C6141">
        <v>10410</v>
      </c>
      <c r="D6141">
        <v>123413</v>
      </c>
      <c r="E6141" s="48">
        <f t="shared" si="95"/>
        <v>0.71527777777777779</v>
      </c>
      <c r="F6141" t="str">
        <f>TEXT(Таблица19[[#This Row],[время просмотра (UTC)]],"ДДД")</f>
        <v>Сб</v>
      </c>
    </row>
    <row r="6142" spans="1:6" x14ac:dyDescent="0.25">
      <c r="A6142">
        <v>405588</v>
      </c>
      <c r="B6142" s="2">
        <v>44429.714184466022</v>
      </c>
      <c r="C6142">
        <v>239780</v>
      </c>
      <c r="D6142">
        <v>141918</v>
      </c>
      <c r="E6142" s="48">
        <f t="shared" si="95"/>
        <v>0.71388888888888891</v>
      </c>
      <c r="F6142" t="str">
        <f>TEXT(Таблица19[[#This Row],[время просмотра (UTC)]],"ДДД")</f>
        <v>Сб</v>
      </c>
    </row>
    <row r="6143" spans="1:6" x14ac:dyDescent="0.25">
      <c r="A6143">
        <v>405583</v>
      </c>
      <c r="B6143" s="2">
        <v>44429.712970873785</v>
      </c>
      <c r="C6143">
        <v>196538</v>
      </c>
      <c r="D6143">
        <v>19525</v>
      </c>
      <c r="E6143" s="48">
        <f t="shared" si="95"/>
        <v>0.71250000000000002</v>
      </c>
      <c r="F6143" t="str">
        <f>TEXT(Таблица19[[#This Row],[время просмотра (UTC)]],"ДДД")</f>
        <v>Сб</v>
      </c>
    </row>
    <row r="6144" spans="1:6" x14ac:dyDescent="0.25">
      <c r="A6144">
        <v>405579</v>
      </c>
      <c r="B6144" s="2">
        <v>44429.711352750805</v>
      </c>
      <c r="C6144">
        <v>327348</v>
      </c>
      <c r="D6144">
        <v>261685</v>
      </c>
      <c r="E6144" s="48">
        <f t="shared" si="95"/>
        <v>0.71111111111111114</v>
      </c>
      <c r="F6144" t="str">
        <f>TEXT(Таблица19[[#This Row],[время просмотра (UTC)]],"ДДД")</f>
        <v>Сб</v>
      </c>
    </row>
    <row r="6145" spans="1:6" x14ac:dyDescent="0.25">
      <c r="A6145">
        <v>405574</v>
      </c>
      <c r="B6145" s="2">
        <v>44429.710959196753</v>
      </c>
      <c r="C6145">
        <v>179001</v>
      </c>
      <c r="D6145">
        <v>472712</v>
      </c>
      <c r="E6145" s="48">
        <f t="shared" si="95"/>
        <v>0.7104166666666667</v>
      </c>
      <c r="F6145" t="str">
        <f>TEXT(Таблица19[[#This Row],[время просмотра (UTC)]],"ДДД")</f>
        <v>Сб</v>
      </c>
    </row>
    <row r="6146" spans="1:6" x14ac:dyDescent="0.25">
      <c r="A6146">
        <v>405573</v>
      </c>
      <c r="B6146" s="2">
        <v>44429.710948220061</v>
      </c>
      <c r="C6146">
        <v>155504</v>
      </c>
      <c r="D6146">
        <v>438599</v>
      </c>
      <c r="E6146" s="48">
        <f t="shared" ref="E6146:E6209" si="96">TIME(HOUR(B6146),MINUTE(B6146),SECOND(0))</f>
        <v>0.7104166666666667</v>
      </c>
      <c r="F6146" t="str">
        <f>TEXT(Таблица19[[#This Row],[время просмотра (UTC)]],"ДДД")</f>
        <v>Сб</v>
      </c>
    </row>
    <row r="6147" spans="1:6" x14ac:dyDescent="0.25">
      <c r="A6147">
        <v>405570</v>
      </c>
      <c r="B6147" s="2">
        <v>44429.710948220061</v>
      </c>
      <c r="C6147">
        <v>24265</v>
      </c>
      <c r="D6147">
        <v>198146</v>
      </c>
      <c r="E6147" s="48">
        <f t="shared" si="96"/>
        <v>0.7104166666666667</v>
      </c>
      <c r="F6147" t="str">
        <f>TEXT(Таблица19[[#This Row],[время просмотра (UTC)]],"ДДД")</f>
        <v>Сб</v>
      </c>
    </row>
    <row r="6148" spans="1:6" x14ac:dyDescent="0.25">
      <c r="A6148">
        <v>405567</v>
      </c>
      <c r="B6148" s="2">
        <v>44429.710440382092</v>
      </c>
      <c r="C6148">
        <v>157188</v>
      </c>
      <c r="D6148">
        <v>245484</v>
      </c>
      <c r="E6148" s="48">
        <f t="shared" si="96"/>
        <v>0.7104166666666667</v>
      </c>
      <c r="F6148" t="str">
        <f>TEXT(Таблица19[[#This Row],[время просмотра (UTC)]],"ДДД")</f>
        <v>Сб</v>
      </c>
    </row>
    <row r="6149" spans="1:6" x14ac:dyDescent="0.25">
      <c r="A6149">
        <v>405565</v>
      </c>
      <c r="B6149" s="2">
        <v>44429.710139158575</v>
      </c>
      <c r="C6149">
        <v>208677</v>
      </c>
      <c r="D6149">
        <v>358602</v>
      </c>
      <c r="E6149" s="48">
        <f t="shared" si="96"/>
        <v>0.70972222222222225</v>
      </c>
      <c r="F6149" t="str">
        <f>TEXT(Таблица19[[#This Row],[время просмотра (UTC)]],"ДДД")</f>
        <v>Сб</v>
      </c>
    </row>
    <row r="6150" spans="1:6" x14ac:dyDescent="0.25">
      <c r="A6150">
        <v>405562</v>
      </c>
      <c r="B6150" s="2">
        <v>44429.709734627831</v>
      </c>
      <c r="C6150">
        <v>20562</v>
      </c>
      <c r="D6150">
        <v>258219</v>
      </c>
      <c r="E6150" s="48">
        <f t="shared" si="96"/>
        <v>0.70972222222222225</v>
      </c>
      <c r="F6150" t="str">
        <f>TEXT(Таблица19[[#This Row],[время просмотра (UTC)]],"ДДД")</f>
        <v>Сб</v>
      </c>
    </row>
    <row r="6151" spans="1:6" x14ac:dyDescent="0.25">
      <c r="A6151">
        <v>405559</v>
      </c>
      <c r="B6151" s="2">
        <v>44429.709734627831</v>
      </c>
      <c r="C6151">
        <v>626</v>
      </c>
      <c r="D6151">
        <v>230507</v>
      </c>
      <c r="E6151" s="48">
        <f t="shared" si="96"/>
        <v>0.70972222222222225</v>
      </c>
      <c r="F6151" t="str">
        <f>TEXT(Таблица19[[#This Row],[время просмотра (UTC)]],"ДДД")</f>
        <v>Сб</v>
      </c>
    </row>
    <row r="6152" spans="1:6" x14ac:dyDescent="0.25">
      <c r="A6152">
        <v>405555</v>
      </c>
      <c r="B6152" s="2">
        <v>44429.709646900847</v>
      </c>
      <c r="C6152">
        <v>135466</v>
      </c>
      <c r="D6152">
        <v>391572</v>
      </c>
      <c r="E6152" s="48">
        <f t="shared" si="96"/>
        <v>0.7090277777777777</v>
      </c>
      <c r="F6152" t="str">
        <f>TEXT(Таблица19[[#This Row],[время просмотра (UTC)]],"ДДД")</f>
        <v>Сб</v>
      </c>
    </row>
    <row r="6153" spans="1:6" x14ac:dyDescent="0.25">
      <c r="A6153">
        <v>405553</v>
      </c>
      <c r="B6153" s="2">
        <v>44429.708116504851</v>
      </c>
      <c r="C6153">
        <v>15890</v>
      </c>
      <c r="D6153">
        <v>5151</v>
      </c>
      <c r="E6153" s="48">
        <f t="shared" si="96"/>
        <v>0.70763888888888893</v>
      </c>
      <c r="F6153" t="str">
        <f>TEXT(Таблица19[[#This Row],[время просмотра (UTC)]],"ДДД")</f>
        <v>Сб</v>
      </c>
    </row>
    <row r="6154" spans="1:6" x14ac:dyDescent="0.25">
      <c r="A6154">
        <v>405550</v>
      </c>
      <c r="B6154" s="2">
        <v>44429.707937864318</v>
      </c>
      <c r="C6154">
        <v>224505</v>
      </c>
      <c r="D6154">
        <v>14862</v>
      </c>
      <c r="E6154" s="48">
        <f t="shared" si="96"/>
        <v>0.70763888888888893</v>
      </c>
      <c r="F6154" t="str">
        <f>TEXT(Таблица19[[#This Row],[время просмотра (UTC)]],"ДДД")</f>
        <v>Сб</v>
      </c>
    </row>
    <row r="6155" spans="1:6" x14ac:dyDescent="0.25">
      <c r="A6155">
        <v>405548</v>
      </c>
      <c r="B6155" s="2">
        <v>44429.707711974115</v>
      </c>
      <c r="C6155">
        <v>323936</v>
      </c>
      <c r="D6155">
        <v>118549</v>
      </c>
      <c r="E6155" s="48">
        <f t="shared" si="96"/>
        <v>0.70763888888888893</v>
      </c>
      <c r="F6155" t="str">
        <f>TEXT(Таблица19[[#This Row],[время просмотра (UTC)]],"ДДД")</f>
        <v>Сб</v>
      </c>
    </row>
    <row r="6156" spans="1:6" x14ac:dyDescent="0.25">
      <c r="A6156">
        <v>405545</v>
      </c>
      <c r="B6156" s="2">
        <v>44429.707711974115</v>
      </c>
      <c r="C6156">
        <v>140343</v>
      </c>
      <c r="D6156">
        <v>411922</v>
      </c>
      <c r="E6156" s="48">
        <f t="shared" si="96"/>
        <v>0.70763888888888893</v>
      </c>
      <c r="F6156" t="str">
        <f>TEXT(Таблица19[[#This Row],[время просмотра (UTC)]],"ДДД")</f>
        <v>Сб</v>
      </c>
    </row>
    <row r="6157" spans="1:6" x14ac:dyDescent="0.25">
      <c r="A6157">
        <v>405543</v>
      </c>
      <c r="B6157" s="2">
        <v>44429.706498381878</v>
      </c>
      <c r="C6157">
        <v>278455</v>
      </c>
      <c r="D6157">
        <v>391572</v>
      </c>
      <c r="E6157" s="48">
        <f t="shared" si="96"/>
        <v>0.70624999999999993</v>
      </c>
      <c r="F6157" t="str">
        <f>TEXT(Таблица19[[#This Row],[время просмотра (UTC)]],"ДДД")</f>
        <v>Сб</v>
      </c>
    </row>
    <row r="6158" spans="1:6" x14ac:dyDescent="0.25">
      <c r="A6158">
        <v>405542</v>
      </c>
      <c r="B6158" s="2">
        <v>44429.706093851135</v>
      </c>
      <c r="C6158">
        <v>332833</v>
      </c>
      <c r="D6158">
        <v>43842</v>
      </c>
      <c r="E6158" s="48">
        <f t="shared" si="96"/>
        <v>0.7055555555555556</v>
      </c>
      <c r="F6158" t="str">
        <f>TEXT(Таблица19[[#This Row],[время просмотра (UTC)]],"ДДД")</f>
        <v>Сб</v>
      </c>
    </row>
    <row r="6159" spans="1:6" x14ac:dyDescent="0.25">
      <c r="A6159">
        <v>405539</v>
      </c>
      <c r="B6159" s="2">
        <v>44429.706093851135</v>
      </c>
      <c r="C6159">
        <v>21859</v>
      </c>
      <c r="D6159">
        <v>163865</v>
      </c>
      <c r="E6159" s="48">
        <f t="shared" si="96"/>
        <v>0.7055555555555556</v>
      </c>
      <c r="F6159" t="str">
        <f>TEXT(Таблица19[[#This Row],[время просмотра (UTC)]],"ДДД")</f>
        <v>Сб</v>
      </c>
    </row>
    <row r="6160" spans="1:6" x14ac:dyDescent="0.25">
      <c r="A6160">
        <v>405534</v>
      </c>
      <c r="B6160" s="2">
        <v>44429.705832087158</v>
      </c>
      <c r="C6160">
        <v>255400</v>
      </c>
      <c r="D6160">
        <v>112334</v>
      </c>
      <c r="E6160" s="48">
        <f t="shared" si="96"/>
        <v>0.7055555555555556</v>
      </c>
      <c r="F6160" t="str">
        <f>TEXT(Таблица19[[#This Row],[время просмотра (UTC)]],"ДДД")</f>
        <v>Сб</v>
      </c>
    </row>
    <row r="6161" spans="1:6" x14ac:dyDescent="0.25">
      <c r="A6161">
        <v>405532</v>
      </c>
      <c r="B6161" s="2">
        <v>44429.705284789641</v>
      </c>
      <c r="C6161">
        <v>107575</v>
      </c>
      <c r="D6161">
        <v>148455</v>
      </c>
      <c r="E6161" s="48">
        <f t="shared" si="96"/>
        <v>0.70486111111111116</v>
      </c>
      <c r="F6161" t="str">
        <f>TEXT(Таблица19[[#This Row],[время просмотра (UTC)]],"ДДД")</f>
        <v>Сб</v>
      </c>
    </row>
    <row r="6162" spans="1:6" x14ac:dyDescent="0.25">
      <c r="A6162">
        <v>405531</v>
      </c>
      <c r="B6162" s="2">
        <v>44429.704489272743</v>
      </c>
      <c r="C6162">
        <v>178960</v>
      </c>
      <c r="D6162">
        <v>88863</v>
      </c>
      <c r="E6162" s="48">
        <f t="shared" si="96"/>
        <v>0.70416666666666661</v>
      </c>
      <c r="F6162" t="str">
        <f>TEXT(Таблица19[[#This Row],[время просмотра (UTC)]],"ДДД")</f>
        <v>Сб</v>
      </c>
    </row>
    <row r="6163" spans="1:6" x14ac:dyDescent="0.25">
      <c r="A6163">
        <v>405527</v>
      </c>
      <c r="B6163" s="2">
        <v>44429.704071197411</v>
      </c>
      <c r="C6163">
        <v>73897</v>
      </c>
      <c r="D6163">
        <v>183290</v>
      </c>
      <c r="E6163" s="48">
        <f t="shared" si="96"/>
        <v>0.70347222222222217</v>
      </c>
      <c r="F6163" t="str">
        <f>TEXT(Таблица19[[#This Row],[время просмотра (UTC)]],"ДДД")</f>
        <v>Сб</v>
      </c>
    </row>
    <row r="6164" spans="1:6" x14ac:dyDescent="0.25">
      <c r="A6164">
        <v>405526</v>
      </c>
      <c r="B6164" s="2">
        <v>44429.703262135925</v>
      </c>
      <c r="C6164">
        <v>268836</v>
      </c>
      <c r="D6164">
        <v>135929</v>
      </c>
      <c r="E6164" s="48">
        <f t="shared" si="96"/>
        <v>0.70277777777777783</v>
      </c>
      <c r="F6164" t="str">
        <f>TEXT(Таблица19[[#This Row],[время просмотра (UTC)]],"ДДД")</f>
        <v>Сб</v>
      </c>
    </row>
    <row r="6165" spans="1:6" x14ac:dyDescent="0.25">
      <c r="A6165">
        <v>405524</v>
      </c>
      <c r="B6165" s="2">
        <v>44429.703262135918</v>
      </c>
      <c r="C6165">
        <v>155509</v>
      </c>
      <c r="D6165">
        <v>192331</v>
      </c>
      <c r="E6165" s="48">
        <f t="shared" si="96"/>
        <v>0.70277777777777783</v>
      </c>
      <c r="F6165" t="str">
        <f>TEXT(Таблица19[[#This Row],[время просмотра (UTC)]],"ДДД")</f>
        <v>Сб</v>
      </c>
    </row>
    <row r="6166" spans="1:6" x14ac:dyDescent="0.25">
      <c r="A6166">
        <v>405521</v>
      </c>
      <c r="B6166" s="2">
        <v>44429.703262135918</v>
      </c>
      <c r="C6166">
        <v>23213</v>
      </c>
      <c r="D6166">
        <v>347008</v>
      </c>
      <c r="E6166" s="48">
        <f t="shared" si="96"/>
        <v>0.70277777777777783</v>
      </c>
      <c r="F6166" t="str">
        <f>TEXT(Таблица19[[#This Row],[время просмотра (UTC)]],"ДДД")</f>
        <v>Сб</v>
      </c>
    </row>
    <row r="6167" spans="1:6" x14ac:dyDescent="0.25">
      <c r="A6167">
        <v>405518</v>
      </c>
      <c r="B6167" s="2">
        <v>44429.702857605182</v>
      </c>
      <c r="C6167">
        <v>252375</v>
      </c>
      <c r="D6167">
        <v>250679</v>
      </c>
      <c r="E6167" s="48">
        <f t="shared" si="96"/>
        <v>0.70277777777777783</v>
      </c>
      <c r="F6167" t="str">
        <f>TEXT(Таблица19[[#This Row],[время просмотра (UTC)]],"ДДД")</f>
        <v>Сб</v>
      </c>
    </row>
    <row r="6168" spans="1:6" x14ac:dyDescent="0.25">
      <c r="A6168">
        <v>405513</v>
      </c>
      <c r="B6168" s="2">
        <v>44429.702048543688</v>
      </c>
      <c r="C6168">
        <v>58960</v>
      </c>
      <c r="D6168">
        <v>241927</v>
      </c>
      <c r="E6168" s="48">
        <f t="shared" si="96"/>
        <v>0.70138888888888884</v>
      </c>
      <c r="F6168" t="str">
        <f>TEXT(Таблица19[[#This Row],[время просмотра (UTC)]],"ДДД")</f>
        <v>Сб</v>
      </c>
    </row>
    <row r="6169" spans="1:6" x14ac:dyDescent="0.25">
      <c r="A6169">
        <v>405512</v>
      </c>
      <c r="B6169" s="2">
        <v>44429.701644012945</v>
      </c>
      <c r="C6169">
        <v>292913</v>
      </c>
      <c r="D6169">
        <v>359858</v>
      </c>
      <c r="E6169" s="48">
        <f t="shared" si="96"/>
        <v>0.70138888888888884</v>
      </c>
      <c r="F6169" t="str">
        <f>TEXT(Таблица19[[#This Row],[время просмотра (UTC)]],"ДДД")</f>
        <v>Сб</v>
      </c>
    </row>
    <row r="6170" spans="1:6" x14ac:dyDescent="0.25">
      <c r="A6170">
        <v>405507</v>
      </c>
      <c r="B6170" s="2">
        <v>44429.701644012945</v>
      </c>
      <c r="C6170">
        <v>108291</v>
      </c>
      <c r="D6170">
        <v>78899</v>
      </c>
      <c r="E6170" s="48">
        <f t="shared" si="96"/>
        <v>0.70138888888888884</v>
      </c>
      <c r="F6170" t="str">
        <f>TEXT(Таблица19[[#This Row],[время просмотра (UTC)]],"ДДД")</f>
        <v>Сб</v>
      </c>
    </row>
    <row r="6171" spans="1:6" x14ac:dyDescent="0.25">
      <c r="A6171">
        <v>405502</v>
      </c>
      <c r="B6171" s="2">
        <v>44429.701239482201</v>
      </c>
      <c r="C6171">
        <v>3582</v>
      </c>
      <c r="D6171">
        <v>476894</v>
      </c>
      <c r="E6171" s="48">
        <f t="shared" si="96"/>
        <v>0.7006944444444444</v>
      </c>
      <c r="F6171" t="str">
        <f>TEXT(Таблица19[[#This Row],[время просмотра (UTC)]],"ДДД")</f>
        <v>Сб</v>
      </c>
    </row>
    <row r="6172" spans="1:6" x14ac:dyDescent="0.25">
      <c r="A6172">
        <v>405497</v>
      </c>
      <c r="B6172" s="2">
        <v>44429.700834951458</v>
      </c>
      <c r="C6172">
        <v>292019</v>
      </c>
      <c r="D6172">
        <v>118549</v>
      </c>
      <c r="E6172" s="48">
        <f t="shared" si="96"/>
        <v>0.7006944444444444</v>
      </c>
      <c r="F6172" t="str">
        <f>TEXT(Таблица19[[#This Row],[время просмотра (UTC)]],"ДДД")</f>
        <v>Сб</v>
      </c>
    </row>
    <row r="6173" spans="1:6" x14ac:dyDescent="0.25">
      <c r="A6173">
        <v>405492</v>
      </c>
      <c r="B6173" s="2">
        <v>44429.700430420715</v>
      </c>
      <c r="C6173">
        <v>48429</v>
      </c>
      <c r="D6173">
        <v>241927</v>
      </c>
      <c r="E6173" s="48">
        <f t="shared" si="96"/>
        <v>0.70000000000000007</v>
      </c>
      <c r="F6173" t="str">
        <f>TEXT(Таблица19[[#This Row],[время просмотра (UTC)]],"ДДД")</f>
        <v>Сб</v>
      </c>
    </row>
    <row r="6174" spans="1:6" x14ac:dyDescent="0.25">
      <c r="A6174">
        <v>405487</v>
      </c>
      <c r="B6174" s="2">
        <v>44429.700025889964</v>
      </c>
      <c r="C6174">
        <v>103585</v>
      </c>
      <c r="D6174">
        <v>122982</v>
      </c>
      <c r="E6174" s="48">
        <f t="shared" si="96"/>
        <v>0.70000000000000007</v>
      </c>
      <c r="F6174" t="str">
        <f>TEXT(Таблица19[[#This Row],[время просмотра (UTC)]],"ДДД")</f>
        <v>Сб</v>
      </c>
    </row>
    <row r="6175" spans="1:6" x14ac:dyDescent="0.25">
      <c r="A6175">
        <v>405483</v>
      </c>
      <c r="B6175" s="2">
        <v>44429.699301126137</v>
      </c>
      <c r="C6175">
        <v>95833</v>
      </c>
      <c r="D6175">
        <v>357547</v>
      </c>
      <c r="E6175" s="48">
        <f t="shared" si="96"/>
        <v>0.69930555555555562</v>
      </c>
      <c r="F6175" t="str">
        <f>TEXT(Таблица19[[#This Row],[время просмотра (UTC)]],"ДДД")</f>
        <v>Сб</v>
      </c>
    </row>
    <row r="6176" spans="1:6" x14ac:dyDescent="0.25">
      <c r="A6176">
        <v>405478</v>
      </c>
      <c r="B6176" s="2">
        <v>44429.699301126137</v>
      </c>
      <c r="C6176">
        <v>40659</v>
      </c>
      <c r="D6176">
        <v>438887</v>
      </c>
      <c r="E6176" s="48">
        <f t="shared" si="96"/>
        <v>0.69930555555555562</v>
      </c>
      <c r="F6176" t="str">
        <f>TEXT(Таблица19[[#This Row],[время просмотра (UTC)]],"ДДД")</f>
        <v>Сб</v>
      </c>
    </row>
    <row r="6177" spans="1:6" x14ac:dyDescent="0.25">
      <c r="A6177">
        <v>405476</v>
      </c>
      <c r="B6177" s="2">
        <v>44429.698407766991</v>
      </c>
      <c r="C6177">
        <v>259254</v>
      </c>
      <c r="D6177">
        <v>345538</v>
      </c>
      <c r="E6177" s="48">
        <f t="shared" si="96"/>
        <v>0.69791666666666663</v>
      </c>
      <c r="F6177" t="str">
        <f>TEXT(Таблица19[[#This Row],[время просмотра (UTC)]],"ДДД")</f>
        <v>Сб</v>
      </c>
    </row>
    <row r="6178" spans="1:6" x14ac:dyDescent="0.25">
      <c r="A6178">
        <v>405474</v>
      </c>
      <c r="B6178" s="2">
        <v>44429.698003236248</v>
      </c>
      <c r="C6178">
        <v>125034</v>
      </c>
      <c r="D6178">
        <v>276543</v>
      </c>
      <c r="E6178" s="48">
        <f t="shared" si="96"/>
        <v>0.69791666666666663</v>
      </c>
      <c r="F6178" t="str">
        <f>TEXT(Таблица19[[#This Row],[время просмотра (UTC)]],"ДДД")</f>
        <v>Сб</v>
      </c>
    </row>
    <row r="6179" spans="1:6" x14ac:dyDescent="0.25">
      <c r="A6179">
        <v>405469</v>
      </c>
      <c r="B6179" s="2">
        <v>44429.697408978544</v>
      </c>
      <c r="C6179">
        <v>236174</v>
      </c>
      <c r="D6179">
        <v>397390</v>
      </c>
      <c r="E6179" s="48">
        <f t="shared" si="96"/>
        <v>0.6972222222222223</v>
      </c>
      <c r="F6179" t="str">
        <f>TEXT(Таблица19[[#This Row],[время просмотра (UTC)]],"ДДД")</f>
        <v>Сб</v>
      </c>
    </row>
    <row r="6180" spans="1:6" x14ac:dyDescent="0.25">
      <c r="A6180">
        <v>405467</v>
      </c>
      <c r="B6180" s="2">
        <v>44429.697103793449</v>
      </c>
      <c r="C6180">
        <v>230012</v>
      </c>
      <c r="D6180">
        <v>411922</v>
      </c>
      <c r="E6180" s="48">
        <f t="shared" si="96"/>
        <v>0.69652777777777775</v>
      </c>
      <c r="F6180" t="str">
        <f>TEXT(Таблица19[[#This Row],[время просмотра (UTC)]],"ДДД")</f>
        <v>Сб</v>
      </c>
    </row>
    <row r="6181" spans="1:6" x14ac:dyDescent="0.25">
      <c r="A6181">
        <v>405462</v>
      </c>
      <c r="B6181" s="2">
        <v>44429.696789644011</v>
      </c>
      <c r="C6181">
        <v>291173</v>
      </c>
      <c r="D6181">
        <v>158978</v>
      </c>
      <c r="E6181" s="48">
        <f t="shared" si="96"/>
        <v>0.69652777777777775</v>
      </c>
      <c r="F6181" t="str">
        <f>TEXT(Таблица19[[#This Row],[время просмотра (UTC)]],"ДДД")</f>
        <v>Сб</v>
      </c>
    </row>
    <row r="6182" spans="1:6" x14ac:dyDescent="0.25">
      <c r="A6182">
        <v>405459</v>
      </c>
      <c r="B6182" s="2">
        <v>44429.69652394177</v>
      </c>
      <c r="C6182">
        <v>343552</v>
      </c>
      <c r="D6182">
        <v>190676</v>
      </c>
      <c r="E6182" s="48">
        <f t="shared" si="96"/>
        <v>0.69652777777777775</v>
      </c>
      <c r="F6182" t="str">
        <f>TEXT(Таблица19[[#This Row],[время просмотра (UTC)]],"ДДД")</f>
        <v>Сб</v>
      </c>
    </row>
    <row r="6183" spans="1:6" x14ac:dyDescent="0.25">
      <c r="A6183">
        <v>405455</v>
      </c>
      <c r="B6183" s="2">
        <v>44429.696385113268</v>
      </c>
      <c r="C6183">
        <v>244989</v>
      </c>
      <c r="D6183">
        <v>285141</v>
      </c>
      <c r="E6183" s="48">
        <f t="shared" si="96"/>
        <v>0.6958333333333333</v>
      </c>
      <c r="F6183" t="str">
        <f>TEXT(Таблица19[[#This Row],[время просмотра (UTC)]],"ДДД")</f>
        <v>Сб</v>
      </c>
    </row>
    <row r="6184" spans="1:6" x14ac:dyDescent="0.25">
      <c r="A6184">
        <v>405450</v>
      </c>
      <c r="B6184" s="2">
        <v>44429.696385113268</v>
      </c>
      <c r="C6184">
        <v>73621</v>
      </c>
      <c r="D6184">
        <v>471403</v>
      </c>
      <c r="E6184" s="48">
        <f t="shared" si="96"/>
        <v>0.6958333333333333</v>
      </c>
      <c r="F6184" t="str">
        <f>TEXT(Таблица19[[#This Row],[время просмотра (UTC)]],"ДДД")</f>
        <v>Сб</v>
      </c>
    </row>
    <row r="6185" spans="1:6" x14ac:dyDescent="0.25">
      <c r="A6185">
        <v>405446</v>
      </c>
      <c r="B6185" s="2">
        <v>44429.696385113268</v>
      </c>
      <c r="C6185">
        <v>2877</v>
      </c>
      <c r="D6185">
        <v>227775</v>
      </c>
      <c r="E6185" s="48">
        <f t="shared" si="96"/>
        <v>0.6958333333333333</v>
      </c>
      <c r="F6185" t="str">
        <f>TEXT(Таблица19[[#This Row],[время просмотра (UTC)]],"ДДД")</f>
        <v>Сб</v>
      </c>
    </row>
    <row r="6186" spans="1:6" x14ac:dyDescent="0.25">
      <c r="A6186">
        <v>405445</v>
      </c>
      <c r="B6186" s="2">
        <v>44429.695576051781</v>
      </c>
      <c r="C6186">
        <v>336982</v>
      </c>
      <c r="D6186">
        <v>172661</v>
      </c>
      <c r="E6186" s="48">
        <f t="shared" si="96"/>
        <v>0.69513888888888886</v>
      </c>
      <c r="F6186" t="str">
        <f>TEXT(Таблица19[[#This Row],[время просмотра (UTC)]],"ДДД")</f>
        <v>Сб</v>
      </c>
    </row>
    <row r="6187" spans="1:6" x14ac:dyDescent="0.25">
      <c r="A6187">
        <v>405444</v>
      </c>
      <c r="B6187" s="2">
        <v>44429.695242164373</v>
      </c>
      <c r="C6187">
        <v>286907</v>
      </c>
      <c r="D6187">
        <v>68991</v>
      </c>
      <c r="E6187" s="48">
        <f t="shared" si="96"/>
        <v>0.69513888888888886</v>
      </c>
      <c r="F6187" t="str">
        <f>TEXT(Таблица19[[#This Row],[время просмотра (UTC)]],"ДДД")</f>
        <v>Сб</v>
      </c>
    </row>
    <row r="6188" spans="1:6" x14ac:dyDescent="0.25">
      <c r="A6188">
        <v>405440</v>
      </c>
      <c r="B6188" s="2">
        <v>44429.695242164373</v>
      </c>
      <c r="C6188">
        <v>283675</v>
      </c>
      <c r="D6188">
        <v>351192</v>
      </c>
      <c r="E6188" s="48">
        <f t="shared" si="96"/>
        <v>0.69513888888888886</v>
      </c>
      <c r="F6188" t="str">
        <f>TEXT(Таблица19[[#This Row],[время просмотра (UTC)]],"ДДД")</f>
        <v>Сб</v>
      </c>
    </row>
    <row r="6189" spans="1:6" x14ac:dyDescent="0.25">
      <c r="A6189">
        <v>405437</v>
      </c>
      <c r="B6189" s="2">
        <v>44429.695171521031</v>
      </c>
      <c r="C6189">
        <v>340647</v>
      </c>
      <c r="D6189">
        <v>244574</v>
      </c>
      <c r="E6189" s="48">
        <f t="shared" si="96"/>
        <v>0.69513888888888886</v>
      </c>
      <c r="F6189" t="str">
        <f>TEXT(Таблица19[[#This Row],[время просмотра (UTC)]],"ДДД")</f>
        <v>Сб</v>
      </c>
    </row>
    <row r="6190" spans="1:6" x14ac:dyDescent="0.25">
      <c r="A6190">
        <v>405436</v>
      </c>
      <c r="B6190" s="2">
        <v>44429.695171521031</v>
      </c>
      <c r="C6190">
        <v>305485</v>
      </c>
      <c r="D6190">
        <v>105200</v>
      </c>
      <c r="E6190" s="48">
        <f t="shared" si="96"/>
        <v>0.69513888888888886</v>
      </c>
      <c r="F6190" t="str">
        <f>TEXT(Таблица19[[#This Row],[время просмотра (UTC)]],"ДДД")</f>
        <v>Сб</v>
      </c>
    </row>
    <row r="6191" spans="1:6" x14ac:dyDescent="0.25">
      <c r="A6191">
        <v>405431</v>
      </c>
      <c r="B6191" s="2">
        <v>44429.695171521031</v>
      </c>
      <c r="C6191">
        <v>163537</v>
      </c>
      <c r="D6191">
        <v>81740</v>
      </c>
      <c r="E6191" s="48">
        <f t="shared" si="96"/>
        <v>0.69513888888888886</v>
      </c>
      <c r="F6191" t="str">
        <f>TEXT(Таблица19[[#This Row],[время просмотра (UTC)]],"ДДД")</f>
        <v>Сб</v>
      </c>
    </row>
    <row r="6192" spans="1:6" x14ac:dyDescent="0.25">
      <c r="A6192">
        <v>405429</v>
      </c>
      <c r="B6192" s="2">
        <v>44429.695171521031</v>
      </c>
      <c r="C6192">
        <v>107230</v>
      </c>
      <c r="D6192">
        <v>63666</v>
      </c>
      <c r="E6192" s="48">
        <f t="shared" si="96"/>
        <v>0.69513888888888886</v>
      </c>
      <c r="F6192" t="str">
        <f>TEXT(Таблица19[[#This Row],[время просмотра (UTC)]],"ДДД")</f>
        <v>Сб</v>
      </c>
    </row>
    <row r="6193" spans="1:6" x14ac:dyDescent="0.25">
      <c r="A6193">
        <v>405426</v>
      </c>
      <c r="B6193" s="2">
        <v>44429.694766990295</v>
      </c>
      <c r="C6193">
        <v>218216</v>
      </c>
      <c r="D6193">
        <v>316685</v>
      </c>
      <c r="E6193" s="48">
        <f t="shared" si="96"/>
        <v>0.69444444444444453</v>
      </c>
      <c r="F6193" t="str">
        <f>TEXT(Таблица19[[#This Row],[время просмотра (UTC)]],"ДДД")</f>
        <v>Сб</v>
      </c>
    </row>
    <row r="6194" spans="1:6" x14ac:dyDescent="0.25">
      <c r="A6194">
        <v>405423</v>
      </c>
      <c r="B6194" s="2">
        <v>44429.694662312693</v>
      </c>
      <c r="C6194">
        <v>172204</v>
      </c>
      <c r="D6194">
        <v>394819</v>
      </c>
      <c r="E6194" s="48">
        <f t="shared" si="96"/>
        <v>0.69444444444444453</v>
      </c>
      <c r="F6194" t="str">
        <f>TEXT(Таблица19[[#This Row],[время просмотра (UTC)]],"ДДД")</f>
        <v>Сб</v>
      </c>
    </row>
    <row r="6195" spans="1:6" x14ac:dyDescent="0.25">
      <c r="A6195">
        <v>405419</v>
      </c>
      <c r="B6195" s="2">
        <v>44429.694362459544</v>
      </c>
      <c r="C6195">
        <v>159048</v>
      </c>
      <c r="D6195">
        <v>238891</v>
      </c>
      <c r="E6195" s="48">
        <f t="shared" si="96"/>
        <v>0.69374999999999998</v>
      </c>
      <c r="F6195" t="str">
        <f>TEXT(Таблица19[[#This Row],[время просмотра (UTC)]],"ДДД")</f>
        <v>Сб</v>
      </c>
    </row>
    <row r="6196" spans="1:6" x14ac:dyDescent="0.25">
      <c r="A6196">
        <v>405415</v>
      </c>
      <c r="B6196" s="2">
        <v>44429.694357127599</v>
      </c>
      <c r="C6196">
        <v>183355</v>
      </c>
      <c r="D6196">
        <v>444546</v>
      </c>
      <c r="E6196" s="48">
        <f t="shared" si="96"/>
        <v>0.69374999999999998</v>
      </c>
      <c r="F6196" t="str">
        <f>TEXT(Таблица19[[#This Row],[время просмотра (UTC)]],"ДДД")</f>
        <v>Сб</v>
      </c>
    </row>
    <row r="6197" spans="1:6" x14ac:dyDescent="0.25">
      <c r="A6197">
        <v>405411</v>
      </c>
      <c r="B6197" s="2">
        <v>44429.694051942504</v>
      </c>
      <c r="C6197">
        <v>33657</v>
      </c>
      <c r="D6197">
        <v>273603</v>
      </c>
      <c r="E6197" s="48">
        <f t="shared" si="96"/>
        <v>0.69374999999999998</v>
      </c>
      <c r="F6197" t="str">
        <f>TEXT(Таблица19[[#This Row],[время просмотра (UTC)]],"ДДД")</f>
        <v>Сб</v>
      </c>
    </row>
    <row r="6198" spans="1:6" x14ac:dyDescent="0.25">
      <c r="A6198">
        <v>405407</v>
      </c>
      <c r="B6198" s="2">
        <v>44429.693957928801</v>
      </c>
      <c r="C6198">
        <v>222785</v>
      </c>
      <c r="D6198">
        <v>118549</v>
      </c>
      <c r="E6198" s="48">
        <f t="shared" si="96"/>
        <v>0.69374999999999998</v>
      </c>
      <c r="F6198" t="str">
        <f>TEXT(Таблица19[[#This Row],[время просмотра (UTC)]],"ДДД")</f>
        <v>Сб</v>
      </c>
    </row>
    <row r="6199" spans="1:6" x14ac:dyDescent="0.25">
      <c r="A6199">
        <v>405402</v>
      </c>
      <c r="B6199" s="2">
        <v>44429.693553398058</v>
      </c>
      <c r="C6199">
        <v>219573</v>
      </c>
      <c r="D6199">
        <v>164136</v>
      </c>
      <c r="E6199" s="48">
        <f t="shared" si="96"/>
        <v>0.69305555555555554</v>
      </c>
      <c r="F6199" t="str">
        <f>TEXT(Таблица19[[#This Row],[время просмотра (UTC)]],"ДДД")</f>
        <v>Сб</v>
      </c>
    </row>
    <row r="6200" spans="1:6" x14ac:dyDescent="0.25">
      <c r="A6200">
        <v>405397</v>
      </c>
      <c r="B6200" s="2">
        <v>44429.693148867314</v>
      </c>
      <c r="C6200">
        <v>225315</v>
      </c>
      <c r="D6200">
        <v>439981</v>
      </c>
      <c r="E6200" s="48">
        <f t="shared" si="96"/>
        <v>0.69305555555555554</v>
      </c>
      <c r="F6200" t="str">
        <f>TEXT(Таблица19[[#This Row],[время просмотра (UTC)]],"ДДД")</f>
        <v>Сб</v>
      </c>
    </row>
    <row r="6201" spans="1:6" x14ac:dyDescent="0.25">
      <c r="A6201">
        <v>405393</v>
      </c>
      <c r="B6201" s="2">
        <v>44429.690721682848</v>
      </c>
      <c r="C6201">
        <v>349416</v>
      </c>
      <c r="D6201">
        <v>51162</v>
      </c>
      <c r="E6201" s="48">
        <f t="shared" si="96"/>
        <v>0.69027777777777777</v>
      </c>
      <c r="F6201" t="str">
        <f>TEXT(Таблица19[[#This Row],[время просмотра (UTC)]],"ДДД")</f>
        <v>Сб</v>
      </c>
    </row>
    <row r="6202" spans="1:6" x14ac:dyDescent="0.25">
      <c r="A6202">
        <v>405392</v>
      </c>
      <c r="B6202" s="2">
        <v>44429.690333333339</v>
      </c>
      <c r="C6202">
        <v>277477</v>
      </c>
      <c r="D6202">
        <v>250679</v>
      </c>
      <c r="E6202" s="48">
        <f t="shared" si="96"/>
        <v>0.69027777777777777</v>
      </c>
      <c r="F6202" t="str">
        <f>TEXT(Таблица19[[#This Row],[время просмотра (UTC)]],"ДДД")</f>
        <v>Сб</v>
      </c>
    </row>
    <row r="6203" spans="1:6" x14ac:dyDescent="0.25">
      <c r="A6203">
        <v>405387</v>
      </c>
      <c r="B6203" s="2">
        <v>44429.689508090618</v>
      </c>
      <c r="C6203">
        <v>222391</v>
      </c>
      <c r="D6203">
        <v>266896</v>
      </c>
      <c r="E6203" s="48">
        <f t="shared" si="96"/>
        <v>0.68888888888888899</v>
      </c>
      <c r="F6203" t="str">
        <f>TEXT(Таблица19[[#This Row],[время просмотра (UTC)]],"ДДД")</f>
        <v>Сб</v>
      </c>
    </row>
    <row r="6204" spans="1:6" x14ac:dyDescent="0.25">
      <c r="A6204">
        <v>405386</v>
      </c>
      <c r="B6204" s="2">
        <v>44429.688699029131</v>
      </c>
      <c r="C6204">
        <v>317912</v>
      </c>
      <c r="D6204">
        <v>308317</v>
      </c>
      <c r="E6204" s="48">
        <f t="shared" si="96"/>
        <v>0.68819444444444444</v>
      </c>
      <c r="F6204" t="str">
        <f>TEXT(Таблица19[[#This Row],[время просмотра (UTC)]],"ДДД")</f>
        <v>Сб</v>
      </c>
    </row>
    <row r="6205" spans="1:6" x14ac:dyDescent="0.25">
      <c r="A6205">
        <v>405382</v>
      </c>
      <c r="B6205" s="2">
        <v>44429.688699029124</v>
      </c>
      <c r="C6205">
        <v>61594</v>
      </c>
      <c r="D6205">
        <v>397390</v>
      </c>
      <c r="E6205" s="48">
        <f t="shared" si="96"/>
        <v>0.68819444444444444</v>
      </c>
      <c r="F6205" t="str">
        <f>TEXT(Таблица19[[#This Row],[время просмотра (UTC)]],"ДДД")</f>
        <v>Сб</v>
      </c>
    </row>
    <row r="6206" spans="1:6" x14ac:dyDescent="0.25">
      <c r="A6206">
        <v>405381</v>
      </c>
      <c r="B6206" s="2">
        <v>44429.688699029124</v>
      </c>
      <c r="C6206">
        <v>12150</v>
      </c>
      <c r="D6206">
        <v>451185</v>
      </c>
      <c r="E6206" s="48">
        <f t="shared" si="96"/>
        <v>0.68819444444444444</v>
      </c>
      <c r="F6206" t="str">
        <f>TEXT(Таблица19[[#This Row],[время просмотра (UTC)]],"ДДД")</f>
        <v>Сб</v>
      </c>
    </row>
    <row r="6207" spans="1:6" x14ac:dyDescent="0.25">
      <c r="A6207">
        <v>405376</v>
      </c>
      <c r="B6207" s="2">
        <v>44429.688294498381</v>
      </c>
      <c r="C6207">
        <v>232707</v>
      </c>
      <c r="D6207">
        <v>230507</v>
      </c>
      <c r="E6207" s="48">
        <f t="shared" si="96"/>
        <v>0.68819444444444444</v>
      </c>
      <c r="F6207" t="str">
        <f>TEXT(Таблица19[[#This Row],[время просмотра (UTC)]],"ДДД")</f>
        <v>Сб</v>
      </c>
    </row>
    <row r="6208" spans="1:6" x14ac:dyDescent="0.25">
      <c r="A6208">
        <v>405371</v>
      </c>
      <c r="B6208" s="2">
        <v>44429.687080906144</v>
      </c>
      <c r="C6208">
        <v>127588</v>
      </c>
      <c r="D6208">
        <v>148570</v>
      </c>
      <c r="E6208" s="48">
        <f t="shared" si="96"/>
        <v>0.68680555555555556</v>
      </c>
      <c r="F6208" t="str">
        <f>TEXT(Таблица19[[#This Row],[время просмотра (UTC)]],"ДДД")</f>
        <v>Сб</v>
      </c>
    </row>
    <row r="6209" spans="1:6" x14ac:dyDescent="0.25">
      <c r="A6209">
        <v>405370</v>
      </c>
      <c r="B6209" s="2">
        <v>44429.687080906144</v>
      </c>
      <c r="C6209">
        <v>32900</v>
      </c>
      <c r="D6209">
        <v>477440</v>
      </c>
      <c r="E6209" s="48">
        <f t="shared" si="96"/>
        <v>0.68680555555555556</v>
      </c>
      <c r="F6209" t="str">
        <f>TEXT(Таблица19[[#This Row],[время просмотра (UTC)]],"ДДД")</f>
        <v>Сб</v>
      </c>
    </row>
    <row r="6210" spans="1:6" x14ac:dyDescent="0.25">
      <c r="A6210">
        <v>405369</v>
      </c>
      <c r="B6210" s="2">
        <v>44429.686676375408</v>
      </c>
      <c r="C6210">
        <v>298503</v>
      </c>
      <c r="D6210">
        <v>158978</v>
      </c>
      <c r="E6210" s="48">
        <f t="shared" ref="E6210:E6273" si="97">TIME(HOUR(B6210),MINUTE(B6210),SECOND(0))</f>
        <v>0.68611111111111101</v>
      </c>
      <c r="F6210" t="str">
        <f>TEXT(Таблица19[[#This Row],[время просмотра (UTC)]],"ДДД")</f>
        <v>Сб</v>
      </c>
    </row>
    <row r="6211" spans="1:6" x14ac:dyDescent="0.25">
      <c r="A6211">
        <v>405368</v>
      </c>
      <c r="B6211" s="2">
        <v>44429.686676375408</v>
      </c>
      <c r="C6211">
        <v>217784</v>
      </c>
      <c r="D6211">
        <v>196571</v>
      </c>
      <c r="E6211" s="48">
        <f t="shared" si="97"/>
        <v>0.68611111111111101</v>
      </c>
      <c r="F6211" t="str">
        <f>TEXT(Таблица19[[#This Row],[время просмотра (UTC)]],"ДДД")</f>
        <v>Сб</v>
      </c>
    </row>
    <row r="6212" spans="1:6" x14ac:dyDescent="0.25">
      <c r="A6212">
        <v>405364</v>
      </c>
      <c r="B6212" s="2">
        <v>44429.685058252428</v>
      </c>
      <c r="C6212">
        <v>223692</v>
      </c>
      <c r="D6212">
        <v>55183</v>
      </c>
      <c r="E6212" s="48">
        <f t="shared" si="97"/>
        <v>0.68472222222222223</v>
      </c>
      <c r="F6212" t="str">
        <f>TEXT(Таблица19[[#This Row],[время просмотра (UTC)]],"ДДД")</f>
        <v>Сб</v>
      </c>
    </row>
    <row r="6213" spans="1:6" x14ac:dyDescent="0.25">
      <c r="A6213">
        <v>405359</v>
      </c>
      <c r="B6213" s="2">
        <v>44429.684072389908</v>
      </c>
      <c r="C6213">
        <v>159613</v>
      </c>
      <c r="D6213">
        <v>411922</v>
      </c>
      <c r="E6213" s="48">
        <f t="shared" si="97"/>
        <v>0.68402777777777779</v>
      </c>
      <c r="F6213" t="str">
        <f>TEXT(Таблица19[[#This Row],[время просмотра (UTC)]],"ДДД")</f>
        <v>Сб</v>
      </c>
    </row>
    <row r="6214" spans="1:6" x14ac:dyDescent="0.25">
      <c r="A6214">
        <v>405354</v>
      </c>
      <c r="B6214" s="2">
        <v>44429.684011352889</v>
      </c>
      <c r="C6214">
        <v>16217</v>
      </c>
      <c r="D6214">
        <v>215130</v>
      </c>
      <c r="E6214" s="48">
        <f t="shared" si="97"/>
        <v>0.68333333333333324</v>
      </c>
      <c r="F6214" t="str">
        <f>TEXT(Таблица19[[#This Row],[время просмотра (UTC)]],"ДДД")</f>
        <v>Сб</v>
      </c>
    </row>
    <row r="6215" spans="1:6" x14ac:dyDescent="0.25">
      <c r="A6215">
        <v>405352</v>
      </c>
      <c r="B6215" s="2">
        <v>44429.683844660191</v>
      </c>
      <c r="C6215">
        <v>134449</v>
      </c>
      <c r="D6215">
        <v>314092</v>
      </c>
      <c r="E6215" s="48">
        <f t="shared" si="97"/>
        <v>0.68333333333333324</v>
      </c>
      <c r="F6215" t="str">
        <f>TEXT(Таблица19[[#This Row],[время просмотра (UTC)]],"ДДД")</f>
        <v>Сб</v>
      </c>
    </row>
    <row r="6216" spans="1:6" x14ac:dyDescent="0.25">
      <c r="A6216">
        <v>405349</v>
      </c>
      <c r="B6216" s="2">
        <v>44429.683440129455</v>
      </c>
      <c r="C6216">
        <v>42764</v>
      </c>
      <c r="D6216">
        <v>394819</v>
      </c>
      <c r="E6216" s="48">
        <f t="shared" si="97"/>
        <v>0.68333333333333324</v>
      </c>
      <c r="F6216" t="str">
        <f>TEXT(Таблица19[[#This Row],[время просмотра (UTC)]],"ДДД")</f>
        <v>Сб</v>
      </c>
    </row>
    <row r="6217" spans="1:6" x14ac:dyDescent="0.25">
      <c r="A6217">
        <v>405344</v>
      </c>
      <c r="B6217" s="2">
        <v>44429.683440129455</v>
      </c>
      <c r="C6217">
        <v>3519</v>
      </c>
      <c r="D6217">
        <v>267896</v>
      </c>
      <c r="E6217" s="48">
        <f t="shared" si="97"/>
        <v>0.68333333333333324</v>
      </c>
      <c r="F6217" t="str">
        <f>TEXT(Таблица19[[#This Row],[время просмотра (UTC)]],"ДДД")</f>
        <v>Сб</v>
      </c>
    </row>
    <row r="6218" spans="1:6" x14ac:dyDescent="0.25">
      <c r="A6218">
        <v>405343</v>
      </c>
      <c r="B6218" s="2">
        <v>44429.683126316108</v>
      </c>
      <c r="C6218">
        <v>133047</v>
      </c>
      <c r="D6218">
        <v>351192</v>
      </c>
      <c r="E6218" s="48">
        <f t="shared" si="97"/>
        <v>0.68263888888888891</v>
      </c>
      <c r="F6218" t="str">
        <f>TEXT(Таблица19[[#This Row],[время просмотра (UTC)]],"ДДД")</f>
        <v>Сб</v>
      </c>
    </row>
    <row r="6219" spans="1:6" x14ac:dyDescent="0.25">
      <c r="A6219">
        <v>405340</v>
      </c>
      <c r="B6219" s="2">
        <v>44429.683035598704</v>
      </c>
      <c r="C6219">
        <v>335369</v>
      </c>
      <c r="D6219">
        <v>153893</v>
      </c>
      <c r="E6219" s="48">
        <f t="shared" si="97"/>
        <v>0.68263888888888891</v>
      </c>
      <c r="F6219" t="str">
        <f>TEXT(Таблица19[[#This Row],[время просмотра (UTC)]],"ДДД")</f>
        <v>Сб</v>
      </c>
    </row>
    <row r="6220" spans="1:6" x14ac:dyDescent="0.25">
      <c r="A6220">
        <v>405339</v>
      </c>
      <c r="B6220" s="2">
        <v>44429.682668538466</v>
      </c>
      <c r="C6220">
        <v>66259</v>
      </c>
      <c r="D6220">
        <v>158978</v>
      </c>
      <c r="E6220" s="48">
        <f t="shared" si="97"/>
        <v>0.68263888888888891</v>
      </c>
      <c r="F6220" t="str">
        <f>TEXT(Таблица19[[#This Row],[время просмотра (UTC)]],"ДДД")</f>
        <v>Сб</v>
      </c>
    </row>
    <row r="6221" spans="1:6" x14ac:dyDescent="0.25">
      <c r="A6221">
        <v>405338</v>
      </c>
      <c r="B6221" s="2">
        <v>44429.682226537218</v>
      </c>
      <c r="C6221">
        <v>279078</v>
      </c>
      <c r="D6221">
        <v>293021</v>
      </c>
      <c r="E6221" s="48">
        <f t="shared" si="97"/>
        <v>0.68194444444444446</v>
      </c>
      <c r="F6221" t="str">
        <f>TEXT(Таблица19[[#This Row],[время просмотра (UTC)]],"ДДД")</f>
        <v>Сб</v>
      </c>
    </row>
    <row r="6222" spans="1:6" x14ac:dyDescent="0.25">
      <c r="A6222">
        <v>405333</v>
      </c>
      <c r="B6222" s="2">
        <v>44429.679799798578</v>
      </c>
      <c r="C6222">
        <v>128878</v>
      </c>
      <c r="D6222">
        <v>241927</v>
      </c>
      <c r="E6222" s="48">
        <f t="shared" si="97"/>
        <v>0.6791666666666667</v>
      </c>
      <c r="F6222" t="str">
        <f>TEXT(Таблица19[[#This Row],[время просмотра (UTC)]],"ДДД")</f>
        <v>Сб</v>
      </c>
    </row>
    <row r="6223" spans="1:6" x14ac:dyDescent="0.25">
      <c r="A6223">
        <v>405331</v>
      </c>
      <c r="B6223" s="2">
        <v>44429.678990291257</v>
      </c>
      <c r="C6223">
        <v>106611</v>
      </c>
      <c r="D6223">
        <v>70286</v>
      </c>
      <c r="E6223" s="48">
        <f t="shared" si="97"/>
        <v>0.67847222222222225</v>
      </c>
      <c r="F6223" t="str">
        <f>TEXT(Таблица19[[#This Row],[время просмотра (UTC)]],"ДДД")</f>
        <v>Сб</v>
      </c>
    </row>
    <row r="6224" spans="1:6" x14ac:dyDescent="0.25">
      <c r="A6224">
        <v>405326</v>
      </c>
      <c r="B6224" s="2">
        <v>44429.678990291257</v>
      </c>
      <c r="C6224">
        <v>79595</v>
      </c>
      <c r="D6224">
        <v>183866</v>
      </c>
      <c r="E6224" s="48">
        <f t="shared" si="97"/>
        <v>0.67847222222222225</v>
      </c>
      <c r="F6224" t="str">
        <f>TEXT(Таблица19[[#This Row],[время просмотра (UTC)]],"ДДД")</f>
        <v>Сб</v>
      </c>
    </row>
    <row r="6225" spans="1:6" x14ac:dyDescent="0.25">
      <c r="A6225">
        <v>405321</v>
      </c>
      <c r="B6225" s="2">
        <v>44429.678670613728</v>
      </c>
      <c r="C6225">
        <v>37385</v>
      </c>
      <c r="D6225">
        <v>112334</v>
      </c>
      <c r="E6225" s="48">
        <f t="shared" si="97"/>
        <v>0.67847222222222225</v>
      </c>
      <c r="F6225" t="str">
        <f>TEXT(Таблица19[[#This Row],[время просмотра (UTC)]],"ДДД")</f>
        <v>Сб</v>
      </c>
    </row>
    <row r="6226" spans="1:6" x14ac:dyDescent="0.25">
      <c r="A6226">
        <v>405318</v>
      </c>
      <c r="B6226" s="2">
        <v>44429.678585760521</v>
      </c>
      <c r="C6226">
        <v>310215</v>
      </c>
      <c r="D6226">
        <v>311670</v>
      </c>
      <c r="E6226" s="48">
        <f t="shared" si="97"/>
        <v>0.67847222222222225</v>
      </c>
      <c r="F6226" t="str">
        <f>TEXT(Таблица19[[#This Row],[время просмотра (UTC)]],"ДДД")</f>
        <v>Сб</v>
      </c>
    </row>
    <row r="6227" spans="1:6" x14ac:dyDescent="0.25">
      <c r="A6227">
        <v>405314</v>
      </c>
      <c r="B6227" s="2">
        <v>44429.67818122977</v>
      </c>
      <c r="C6227">
        <v>314361</v>
      </c>
      <c r="D6227">
        <v>418105</v>
      </c>
      <c r="E6227" s="48">
        <f t="shared" si="97"/>
        <v>0.6777777777777777</v>
      </c>
      <c r="F6227" t="str">
        <f>TEXT(Таблица19[[#This Row],[время просмотра (UTC)]],"ДДД")</f>
        <v>Сб</v>
      </c>
    </row>
    <row r="6228" spans="1:6" x14ac:dyDescent="0.25">
      <c r="A6228">
        <v>405310</v>
      </c>
      <c r="B6228" s="2">
        <v>44429.677776699027</v>
      </c>
      <c r="C6228">
        <v>13671</v>
      </c>
      <c r="D6228">
        <v>389195</v>
      </c>
      <c r="E6228" s="48">
        <f t="shared" si="97"/>
        <v>0.6777777777777777</v>
      </c>
      <c r="F6228" t="str">
        <f>TEXT(Таблица19[[#This Row],[время просмотра (UTC)]],"ДДД")</f>
        <v>Сб</v>
      </c>
    </row>
    <row r="6229" spans="1:6" x14ac:dyDescent="0.25">
      <c r="A6229">
        <v>405308</v>
      </c>
      <c r="B6229" s="2">
        <v>44429.676563106797</v>
      </c>
      <c r="C6229">
        <v>263799</v>
      </c>
      <c r="D6229">
        <v>466223</v>
      </c>
      <c r="E6229" s="48">
        <f t="shared" si="97"/>
        <v>0.67638888888888893</v>
      </c>
      <c r="F6229" t="str">
        <f>TEXT(Таблица19[[#This Row],[время просмотра (UTC)]],"ДДД")</f>
        <v>Сб</v>
      </c>
    </row>
    <row r="6230" spans="1:6" x14ac:dyDescent="0.25">
      <c r="A6230">
        <v>405307</v>
      </c>
      <c r="B6230" s="2">
        <v>44429.675754045311</v>
      </c>
      <c r="C6230">
        <v>274686</v>
      </c>
      <c r="D6230">
        <v>472712</v>
      </c>
      <c r="E6230" s="48">
        <f t="shared" si="97"/>
        <v>0.67569444444444438</v>
      </c>
      <c r="F6230" t="str">
        <f>TEXT(Таблица19[[#This Row],[время просмотра (UTC)]],"ДДД")</f>
        <v>Сб</v>
      </c>
    </row>
    <row r="6231" spans="1:6" x14ac:dyDescent="0.25">
      <c r="A6231">
        <v>405304</v>
      </c>
      <c r="B6231" s="2">
        <v>44429.675349514568</v>
      </c>
      <c r="C6231">
        <v>296722</v>
      </c>
      <c r="D6231">
        <v>51968</v>
      </c>
      <c r="E6231" s="48">
        <f t="shared" si="97"/>
        <v>0.67499999999999993</v>
      </c>
      <c r="F6231" t="str">
        <f>TEXT(Таблица19[[#This Row],[время просмотра (UTC)]],"ДДД")</f>
        <v>Сб</v>
      </c>
    </row>
    <row r="6232" spans="1:6" x14ac:dyDescent="0.25">
      <c r="A6232">
        <v>405302</v>
      </c>
      <c r="B6232" s="2">
        <v>44429.674540453074</v>
      </c>
      <c r="C6232">
        <v>80294</v>
      </c>
      <c r="D6232">
        <v>230507</v>
      </c>
      <c r="E6232" s="48">
        <f t="shared" si="97"/>
        <v>0.6743055555555556</v>
      </c>
      <c r="F6232" t="str">
        <f>TEXT(Таблица19[[#This Row],[время просмотра (UTC)]],"ДДД")</f>
        <v>Сб</v>
      </c>
    </row>
    <row r="6233" spans="1:6" x14ac:dyDescent="0.25">
      <c r="A6233">
        <v>405297</v>
      </c>
      <c r="B6233" s="2">
        <v>44429.673818170719</v>
      </c>
      <c r="C6233">
        <v>272223</v>
      </c>
      <c r="D6233">
        <v>181651</v>
      </c>
      <c r="E6233" s="48">
        <f t="shared" si="97"/>
        <v>0.67361111111111116</v>
      </c>
      <c r="F6233" t="str">
        <f>TEXT(Таблица19[[#This Row],[время просмотра (UTC)]],"ДДД")</f>
        <v>Сб</v>
      </c>
    </row>
    <row r="6234" spans="1:6" x14ac:dyDescent="0.25">
      <c r="A6234">
        <v>405292</v>
      </c>
      <c r="B6234" s="2">
        <v>44429.673731391587</v>
      </c>
      <c r="C6234">
        <v>85029</v>
      </c>
      <c r="D6234">
        <v>376706</v>
      </c>
      <c r="E6234" s="48">
        <f t="shared" si="97"/>
        <v>0.67361111111111116</v>
      </c>
      <c r="F6234" t="str">
        <f>TEXT(Таблица19[[#This Row],[время просмотра (UTC)]],"ДДД")</f>
        <v>Сб</v>
      </c>
    </row>
    <row r="6235" spans="1:6" x14ac:dyDescent="0.25">
      <c r="A6235">
        <v>405289</v>
      </c>
      <c r="B6235" s="2">
        <v>44429.673268837549</v>
      </c>
      <c r="C6235">
        <v>346746</v>
      </c>
      <c r="D6235">
        <v>186210</v>
      </c>
      <c r="E6235" s="48">
        <f t="shared" si="97"/>
        <v>0.67291666666666661</v>
      </c>
      <c r="F6235" t="str">
        <f>TEXT(Таблица19[[#This Row],[время просмотра (UTC)]],"ДДД")</f>
        <v>Сб</v>
      </c>
    </row>
    <row r="6236" spans="1:6" x14ac:dyDescent="0.25">
      <c r="A6236">
        <v>405288</v>
      </c>
      <c r="B6236" s="2">
        <v>44429.672113268614</v>
      </c>
      <c r="C6236">
        <v>231816</v>
      </c>
      <c r="D6236">
        <v>158978</v>
      </c>
      <c r="E6236" s="48">
        <f t="shared" si="97"/>
        <v>0.67152777777777783</v>
      </c>
      <c r="F6236" t="str">
        <f>TEXT(Таблица19[[#This Row],[время просмотра (UTC)]],"ДДД")</f>
        <v>Сб</v>
      </c>
    </row>
    <row r="6237" spans="1:6" x14ac:dyDescent="0.25">
      <c r="A6237">
        <v>405287</v>
      </c>
      <c r="B6237" s="2">
        <v>44429.672113268614</v>
      </c>
      <c r="C6237">
        <v>214162</v>
      </c>
      <c r="D6237">
        <v>404226</v>
      </c>
      <c r="E6237" s="48">
        <f t="shared" si="97"/>
        <v>0.67152777777777783</v>
      </c>
      <c r="F6237" t="str">
        <f>TEXT(Таблица19[[#This Row],[время просмотра (UTC)]],"ДДД")</f>
        <v>Сб</v>
      </c>
    </row>
    <row r="6238" spans="1:6" x14ac:dyDescent="0.25">
      <c r="A6238">
        <v>405285</v>
      </c>
      <c r="B6238" s="2">
        <v>44429.672113268614</v>
      </c>
      <c r="C6238">
        <v>74022</v>
      </c>
      <c r="D6238">
        <v>135929</v>
      </c>
      <c r="E6238" s="48">
        <f t="shared" si="97"/>
        <v>0.67152777777777783</v>
      </c>
      <c r="F6238" t="str">
        <f>TEXT(Таблица19[[#This Row],[время просмотра (UTC)]],"ДДД")</f>
        <v>Сб</v>
      </c>
    </row>
    <row r="6239" spans="1:6" x14ac:dyDescent="0.25">
      <c r="A6239">
        <v>405282</v>
      </c>
      <c r="B6239" s="2">
        <v>44429.672113268607</v>
      </c>
      <c r="C6239">
        <v>180540</v>
      </c>
      <c r="D6239">
        <v>191893</v>
      </c>
      <c r="E6239" s="48">
        <f t="shared" si="97"/>
        <v>0.67152777777777783</v>
      </c>
      <c r="F6239" t="str">
        <f>TEXT(Таблица19[[#This Row],[время просмотра (UTC)]],"ДДД")</f>
        <v>Сб</v>
      </c>
    </row>
    <row r="6240" spans="1:6" x14ac:dyDescent="0.25">
      <c r="A6240">
        <v>405281</v>
      </c>
      <c r="B6240" s="2">
        <v>44429.672017578661</v>
      </c>
      <c r="C6240">
        <v>294547</v>
      </c>
      <c r="D6240">
        <v>196571</v>
      </c>
      <c r="E6240" s="48">
        <f t="shared" si="97"/>
        <v>0.67152777777777783</v>
      </c>
      <c r="F6240" t="str">
        <f>TEXT(Таблица19[[#This Row],[время просмотра (UTC)]],"ДДД")</f>
        <v>Сб</v>
      </c>
    </row>
    <row r="6241" spans="1:6" x14ac:dyDescent="0.25">
      <c r="A6241">
        <v>405277</v>
      </c>
      <c r="B6241" s="2">
        <v>44429.671304207121</v>
      </c>
      <c r="C6241">
        <v>232178</v>
      </c>
      <c r="D6241">
        <v>104958</v>
      </c>
      <c r="E6241" s="48">
        <f t="shared" si="97"/>
        <v>0.67083333333333339</v>
      </c>
      <c r="F6241" t="str">
        <f>TEXT(Таблица19[[#This Row],[время просмотра (UTC)]],"ДДД")</f>
        <v>Сб</v>
      </c>
    </row>
    <row r="6242" spans="1:6" x14ac:dyDescent="0.25">
      <c r="A6242">
        <v>405275</v>
      </c>
      <c r="B6242" s="2">
        <v>44429.67089967637</v>
      </c>
      <c r="C6242">
        <v>283089</v>
      </c>
      <c r="D6242">
        <v>16360</v>
      </c>
      <c r="E6242" s="48">
        <f t="shared" si="97"/>
        <v>0.67083333333333339</v>
      </c>
      <c r="F6242" t="str">
        <f>TEXT(Таблица19[[#This Row],[время просмотра (UTC)]],"ДДД")</f>
        <v>Сб</v>
      </c>
    </row>
    <row r="6243" spans="1:6" x14ac:dyDescent="0.25">
      <c r="A6243">
        <v>405273</v>
      </c>
      <c r="B6243" s="2">
        <v>44429.67089967637</v>
      </c>
      <c r="C6243">
        <v>20912</v>
      </c>
      <c r="D6243">
        <v>413286</v>
      </c>
      <c r="E6243" s="48">
        <f t="shared" si="97"/>
        <v>0.67083333333333339</v>
      </c>
      <c r="F6243" t="str">
        <f>TEXT(Таблица19[[#This Row],[время просмотра (UTC)]],"ДДД")</f>
        <v>Сб</v>
      </c>
    </row>
    <row r="6244" spans="1:6" x14ac:dyDescent="0.25">
      <c r="A6244">
        <v>405268</v>
      </c>
      <c r="B6244" s="2">
        <v>44429.670495145634</v>
      </c>
      <c r="C6244">
        <v>280447</v>
      </c>
      <c r="D6244">
        <v>32415</v>
      </c>
      <c r="E6244" s="48">
        <f t="shared" si="97"/>
        <v>0.67013888888888884</v>
      </c>
      <c r="F6244" t="str">
        <f>TEXT(Таблица19[[#This Row],[время просмотра (UTC)]],"ДДД")</f>
        <v>Сб</v>
      </c>
    </row>
    <row r="6245" spans="1:6" x14ac:dyDescent="0.25">
      <c r="A6245">
        <v>405267</v>
      </c>
      <c r="B6245" s="2">
        <v>44429.66968608414</v>
      </c>
      <c r="C6245">
        <v>5879</v>
      </c>
      <c r="D6245">
        <v>262099</v>
      </c>
      <c r="E6245" s="48">
        <f t="shared" si="97"/>
        <v>0.6694444444444444</v>
      </c>
      <c r="F6245" t="str">
        <f>TEXT(Таблица19[[#This Row],[время просмотра (UTC)]],"ДДД")</f>
        <v>Сб</v>
      </c>
    </row>
    <row r="6246" spans="1:6" x14ac:dyDescent="0.25">
      <c r="A6246">
        <v>405266</v>
      </c>
      <c r="B6246" s="2">
        <v>44429.668507950075</v>
      </c>
      <c r="C6246">
        <v>290373</v>
      </c>
      <c r="D6246">
        <v>351192</v>
      </c>
      <c r="E6246" s="48">
        <f t="shared" si="97"/>
        <v>0.66805555555555562</v>
      </c>
      <c r="F6246" t="str">
        <f>TEXT(Таблица19[[#This Row],[время просмотра (UTC)]],"ДДД")</f>
        <v>Сб</v>
      </c>
    </row>
    <row r="6247" spans="1:6" x14ac:dyDescent="0.25">
      <c r="A6247">
        <v>405264</v>
      </c>
      <c r="B6247" s="2">
        <v>44429.667663430417</v>
      </c>
      <c r="C6247">
        <v>237674</v>
      </c>
      <c r="D6247">
        <v>217497</v>
      </c>
      <c r="E6247" s="48">
        <f t="shared" si="97"/>
        <v>0.66736111111111107</v>
      </c>
      <c r="F6247" t="str">
        <f>TEXT(Таблица19[[#This Row],[время просмотра (UTC)]],"ДДД")</f>
        <v>Сб</v>
      </c>
    </row>
    <row r="6248" spans="1:6" x14ac:dyDescent="0.25">
      <c r="A6248">
        <v>405263</v>
      </c>
      <c r="B6248" s="2">
        <v>44429.667348246709</v>
      </c>
      <c r="C6248">
        <v>265575</v>
      </c>
      <c r="D6248">
        <v>192331</v>
      </c>
      <c r="E6248" s="48">
        <f t="shared" si="97"/>
        <v>0.66666666666666663</v>
      </c>
      <c r="F6248" t="str">
        <f>TEXT(Таблица19[[#This Row],[время просмотра (UTC)]],"ДДД")</f>
        <v>Сб</v>
      </c>
    </row>
    <row r="6249" spans="1:6" x14ac:dyDescent="0.25">
      <c r="A6249">
        <v>405261</v>
      </c>
      <c r="B6249" s="2">
        <v>44429.667348246709</v>
      </c>
      <c r="C6249">
        <v>153517</v>
      </c>
      <c r="D6249">
        <v>88863</v>
      </c>
      <c r="E6249" s="48">
        <f t="shared" si="97"/>
        <v>0.66666666666666663</v>
      </c>
      <c r="F6249" t="str">
        <f>TEXT(Таблица19[[#This Row],[время просмотра (UTC)]],"ДДД")</f>
        <v>Сб</v>
      </c>
    </row>
    <row r="6250" spans="1:6" x14ac:dyDescent="0.25">
      <c r="A6250">
        <v>405257</v>
      </c>
      <c r="B6250" s="2">
        <v>44429.667258899681</v>
      </c>
      <c r="C6250">
        <v>318988</v>
      </c>
      <c r="D6250">
        <v>360778</v>
      </c>
      <c r="E6250" s="48">
        <f t="shared" si="97"/>
        <v>0.66666666666666663</v>
      </c>
      <c r="F6250" t="str">
        <f>TEXT(Таблица19[[#This Row],[время просмотра (UTC)]],"ДДД")</f>
        <v>Сб</v>
      </c>
    </row>
    <row r="6251" spans="1:6" x14ac:dyDescent="0.25">
      <c r="A6251">
        <v>405252</v>
      </c>
      <c r="B6251" s="2">
        <v>44429.667258899681</v>
      </c>
      <c r="C6251">
        <v>216463</v>
      </c>
      <c r="D6251">
        <v>112334</v>
      </c>
      <c r="E6251" s="48">
        <f t="shared" si="97"/>
        <v>0.66666666666666663</v>
      </c>
      <c r="F6251" t="str">
        <f>TEXT(Таблица19[[#This Row],[время просмотра (UTC)]],"ДДД")</f>
        <v>Сб</v>
      </c>
    </row>
    <row r="6252" spans="1:6" x14ac:dyDescent="0.25">
      <c r="A6252">
        <v>405248</v>
      </c>
      <c r="B6252" s="2">
        <v>44429.666449838187</v>
      </c>
      <c r="C6252">
        <v>128561</v>
      </c>
      <c r="D6252">
        <v>104958</v>
      </c>
      <c r="E6252" s="48">
        <f t="shared" si="97"/>
        <v>0.66597222222222219</v>
      </c>
      <c r="F6252" t="str">
        <f>TEXT(Таблица19[[#This Row],[время просмотра (UTC)]],"ДДД")</f>
        <v>Сб</v>
      </c>
    </row>
    <row r="6253" spans="1:6" x14ac:dyDescent="0.25">
      <c r="A6253">
        <v>405243</v>
      </c>
      <c r="B6253" s="2">
        <v>44429.666449838187</v>
      </c>
      <c r="C6253">
        <v>24828</v>
      </c>
      <c r="D6253">
        <v>158978</v>
      </c>
      <c r="E6253" s="48">
        <f t="shared" si="97"/>
        <v>0.66597222222222219</v>
      </c>
      <c r="F6253" t="str">
        <f>TEXT(Таблица19[[#This Row],[время просмотра (UTC)]],"ДДД")</f>
        <v>Сб</v>
      </c>
    </row>
    <row r="6254" spans="1:6" x14ac:dyDescent="0.25">
      <c r="A6254">
        <v>405242</v>
      </c>
      <c r="B6254" s="2">
        <v>44429.666045307444</v>
      </c>
      <c r="C6254">
        <v>243404</v>
      </c>
      <c r="D6254">
        <v>411922</v>
      </c>
      <c r="E6254" s="48">
        <f t="shared" si="97"/>
        <v>0.66597222222222219</v>
      </c>
      <c r="F6254" t="str">
        <f>TEXT(Таблица19[[#This Row],[время просмотра (UTC)]],"ДДД")</f>
        <v>Сб</v>
      </c>
    </row>
    <row r="6255" spans="1:6" x14ac:dyDescent="0.25">
      <c r="A6255">
        <v>405238</v>
      </c>
      <c r="B6255" s="2">
        <v>44429.665578173161</v>
      </c>
      <c r="C6255">
        <v>205754</v>
      </c>
      <c r="D6255">
        <v>300941</v>
      </c>
      <c r="E6255" s="48">
        <f t="shared" si="97"/>
        <v>0.66527777777777775</v>
      </c>
      <c r="F6255" t="str">
        <f>TEXT(Таблица19[[#This Row],[время просмотра (UTC)]],"ДДД")</f>
        <v>Сб</v>
      </c>
    </row>
    <row r="6256" spans="1:6" x14ac:dyDescent="0.25">
      <c r="A6256">
        <v>405236</v>
      </c>
      <c r="B6256" s="2">
        <v>44429.664831715214</v>
      </c>
      <c r="C6256">
        <v>280622</v>
      </c>
      <c r="D6256">
        <v>88863</v>
      </c>
      <c r="E6256" s="48">
        <f t="shared" si="97"/>
        <v>0.6645833333333333</v>
      </c>
      <c r="F6256" t="str">
        <f>TEXT(Таблица19[[#This Row],[время просмотра (UTC)]],"ДДД")</f>
        <v>Сб</v>
      </c>
    </row>
    <row r="6257" spans="1:6" x14ac:dyDescent="0.25">
      <c r="A6257">
        <v>405231</v>
      </c>
      <c r="B6257" s="2">
        <v>44429.664427184463</v>
      </c>
      <c r="C6257">
        <v>183736</v>
      </c>
      <c r="D6257">
        <v>294042</v>
      </c>
      <c r="E6257" s="48">
        <f t="shared" si="97"/>
        <v>0.66388888888888886</v>
      </c>
      <c r="F6257" t="str">
        <f>TEXT(Таблица19[[#This Row],[время просмотра (UTC)]],"ДДД")</f>
        <v>Сб</v>
      </c>
    </row>
    <row r="6258" spans="1:6" x14ac:dyDescent="0.25">
      <c r="A6258">
        <v>405230</v>
      </c>
      <c r="B6258" s="2">
        <v>44429.664022653727</v>
      </c>
      <c r="C6258">
        <v>14829</v>
      </c>
      <c r="D6258">
        <v>438697</v>
      </c>
      <c r="E6258" s="48">
        <f t="shared" si="97"/>
        <v>0.66388888888888886</v>
      </c>
      <c r="F6258" t="str">
        <f>TEXT(Таблица19[[#This Row],[время просмотра (UTC)]],"ДДД")</f>
        <v>Сб</v>
      </c>
    </row>
    <row r="6259" spans="1:6" x14ac:dyDescent="0.25">
      <c r="A6259">
        <v>405229</v>
      </c>
      <c r="B6259" s="2">
        <v>44429.662809061483</v>
      </c>
      <c r="C6259">
        <v>326958</v>
      </c>
      <c r="D6259">
        <v>294042</v>
      </c>
      <c r="E6259" s="48">
        <f t="shared" si="97"/>
        <v>0.66249999999999998</v>
      </c>
      <c r="F6259" t="str">
        <f>TEXT(Таблица19[[#This Row],[время просмотра (UTC)]],"ДДД")</f>
        <v>Сб</v>
      </c>
    </row>
    <row r="6260" spans="1:6" x14ac:dyDescent="0.25">
      <c r="A6260">
        <v>405228</v>
      </c>
      <c r="B6260" s="2">
        <v>44429.662404530747</v>
      </c>
      <c r="C6260">
        <v>229962</v>
      </c>
      <c r="D6260">
        <v>411922</v>
      </c>
      <c r="E6260" s="48">
        <f t="shared" si="97"/>
        <v>0.66180555555555554</v>
      </c>
      <c r="F6260" t="str">
        <f>TEXT(Таблица19[[#This Row],[время просмотра (UTC)]],"ДДД")</f>
        <v>Сб</v>
      </c>
    </row>
    <row r="6261" spans="1:6" x14ac:dyDescent="0.25">
      <c r="A6261">
        <v>405223</v>
      </c>
      <c r="B6261" s="2">
        <v>44429.660381877024</v>
      </c>
      <c r="C6261">
        <v>117409</v>
      </c>
      <c r="D6261">
        <v>264901</v>
      </c>
      <c r="E6261" s="48">
        <f t="shared" si="97"/>
        <v>0.65972222222222221</v>
      </c>
      <c r="F6261" t="str">
        <f>TEXT(Таблица19[[#This Row],[время просмотра (UTC)]],"ДДД")</f>
        <v>Сб</v>
      </c>
    </row>
    <row r="6262" spans="1:6" x14ac:dyDescent="0.25">
      <c r="A6262">
        <v>405221</v>
      </c>
      <c r="B6262" s="2">
        <v>44429.65957281553</v>
      </c>
      <c r="C6262">
        <v>170000</v>
      </c>
      <c r="D6262">
        <v>153893</v>
      </c>
      <c r="E6262" s="48">
        <f t="shared" si="97"/>
        <v>0.65902777777777777</v>
      </c>
      <c r="F6262" t="str">
        <f>TEXT(Таблица19[[#This Row],[время просмотра (UTC)]],"ДДД")</f>
        <v>Сб</v>
      </c>
    </row>
    <row r="6263" spans="1:6" x14ac:dyDescent="0.25">
      <c r="A6263">
        <v>405216</v>
      </c>
      <c r="B6263" s="2">
        <v>44429.65957281553</v>
      </c>
      <c r="C6263">
        <v>23813</v>
      </c>
      <c r="D6263">
        <v>217784</v>
      </c>
      <c r="E6263" s="48">
        <f t="shared" si="97"/>
        <v>0.65902777777777777</v>
      </c>
      <c r="F6263" t="str">
        <f>TEXT(Таблица19[[#This Row],[время просмотра (UTC)]],"ДДД")</f>
        <v>Сб</v>
      </c>
    </row>
    <row r="6264" spans="1:6" x14ac:dyDescent="0.25">
      <c r="A6264">
        <v>405215</v>
      </c>
      <c r="B6264" s="2">
        <v>44429.659168284794</v>
      </c>
      <c r="C6264">
        <v>309061</v>
      </c>
      <c r="D6264">
        <v>230507</v>
      </c>
      <c r="E6264" s="48">
        <f t="shared" si="97"/>
        <v>0.65902777777777777</v>
      </c>
      <c r="F6264" t="str">
        <f>TEXT(Таблица19[[#This Row],[время просмотра (UTC)]],"ДДД")</f>
        <v>Сб</v>
      </c>
    </row>
    <row r="6265" spans="1:6" x14ac:dyDescent="0.25">
      <c r="A6265">
        <v>405211</v>
      </c>
      <c r="B6265" s="2">
        <v>44429.657550161814</v>
      </c>
      <c r="C6265">
        <v>113673</v>
      </c>
      <c r="D6265">
        <v>190995</v>
      </c>
      <c r="E6265" s="48">
        <f t="shared" si="97"/>
        <v>0.65694444444444444</v>
      </c>
      <c r="F6265" t="str">
        <f>TEXT(Таблица19[[#This Row],[время просмотра (UTC)]],"ДДД")</f>
        <v>Сб</v>
      </c>
    </row>
    <row r="6266" spans="1:6" x14ac:dyDescent="0.25">
      <c r="A6266">
        <v>405208</v>
      </c>
      <c r="B6266" s="2">
        <v>44429.655932038841</v>
      </c>
      <c r="C6266">
        <v>250218</v>
      </c>
      <c r="D6266">
        <v>373415</v>
      </c>
      <c r="E6266" s="48">
        <f t="shared" si="97"/>
        <v>0.65555555555555556</v>
      </c>
      <c r="F6266" t="str">
        <f>TEXT(Таблица19[[#This Row],[время просмотра (UTC)]],"ДДД")</f>
        <v>Сб</v>
      </c>
    </row>
    <row r="6267" spans="1:6" x14ac:dyDescent="0.25">
      <c r="A6267">
        <v>405207</v>
      </c>
      <c r="B6267" s="2">
        <v>44429.655932038841</v>
      </c>
      <c r="C6267">
        <v>67656</v>
      </c>
      <c r="D6267">
        <v>194726</v>
      </c>
      <c r="E6267" s="48">
        <f t="shared" si="97"/>
        <v>0.65555555555555556</v>
      </c>
      <c r="F6267" t="str">
        <f>TEXT(Таблица19[[#This Row],[время просмотра (UTC)]],"ДДД")</f>
        <v>Сб</v>
      </c>
    </row>
    <row r="6268" spans="1:6" x14ac:dyDescent="0.25">
      <c r="A6268">
        <v>405203</v>
      </c>
      <c r="B6268" s="2">
        <v>44429.655384990998</v>
      </c>
      <c r="C6268">
        <v>169958</v>
      </c>
      <c r="D6268">
        <v>158978</v>
      </c>
      <c r="E6268" s="48">
        <f t="shared" si="97"/>
        <v>0.65486111111111112</v>
      </c>
      <c r="F6268" t="str">
        <f>TEXT(Таблица19[[#This Row],[время просмотра (UTC)]],"ДДД")</f>
        <v>Сб</v>
      </c>
    </row>
    <row r="6269" spans="1:6" x14ac:dyDescent="0.25">
      <c r="A6269">
        <v>405199</v>
      </c>
      <c r="B6269" s="2">
        <v>44429.654718446596</v>
      </c>
      <c r="C6269">
        <v>132618</v>
      </c>
      <c r="D6269">
        <v>51162</v>
      </c>
      <c r="E6269" s="48">
        <f t="shared" si="97"/>
        <v>0.65416666666666667</v>
      </c>
      <c r="F6269" t="str">
        <f>TEXT(Таблица19[[#This Row],[время просмотра (UTC)]],"ДДД")</f>
        <v>Сб</v>
      </c>
    </row>
    <row r="6270" spans="1:6" x14ac:dyDescent="0.25">
      <c r="A6270">
        <v>405194</v>
      </c>
      <c r="B6270" s="2">
        <v>44429.654718446596</v>
      </c>
      <c r="C6270">
        <v>124087</v>
      </c>
      <c r="D6270">
        <v>251823</v>
      </c>
      <c r="E6270" s="48">
        <f t="shared" si="97"/>
        <v>0.65416666666666667</v>
      </c>
      <c r="F6270" t="str">
        <f>TEXT(Таблица19[[#This Row],[время просмотра (UTC)]],"ДДД")</f>
        <v>Сб</v>
      </c>
    </row>
    <row r="6271" spans="1:6" x14ac:dyDescent="0.25">
      <c r="A6271">
        <v>405193</v>
      </c>
      <c r="B6271" s="2">
        <v>44429.654499954224</v>
      </c>
      <c r="C6271">
        <v>294493</v>
      </c>
      <c r="D6271">
        <v>263296</v>
      </c>
      <c r="E6271" s="48">
        <f t="shared" si="97"/>
        <v>0.65416666666666667</v>
      </c>
      <c r="F6271" t="str">
        <f>TEXT(Таблица19[[#This Row],[время просмотра (UTC)]],"ДДД")</f>
        <v>Сб</v>
      </c>
    </row>
    <row r="6272" spans="1:6" x14ac:dyDescent="0.25">
      <c r="A6272">
        <v>405190</v>
      </c>
      <c r="B6272" s="2">
        <v>44429.65431391586</v>
      </c>
      <c r="C6272">
        <v>348137</v>
      </c>
      <c r="D6272">
        <v>390894</v>
      </c>
      <c r="E6272" s="48">
        <f t="shared" si="97"/>
        <v>0.65416666666666667</v>
      </c>
      <c r="F6272" t="str">
        <f>TEXT(Таблица19[[#This Row],[время просмотра (UTC)]],"ДДД")</f>
        <v>Сб</v>
      </c>
    </row>
    <row r="6273" spans="1:6" x14ac:dyDescent="0.25">
      <c r="A6273">
        <v>405186</v>
      </c>
      <c r="B6273" s="2">
        <v>44429.65431391586</v>
      </c>
      <c r="C6273">
        <v>96471</v>
      </c>
      <c r="D6273">
        <v>411922</v>
      </c>
      <c r="E6273" s="48">
        <f t="shared" si="97"/>
        <v>0.65416666666666667</v>
      </c>
      <c r="F6273" t="str">
        <f>TEXT(Таблица19[[#This Row],[время просмотра (UTC)]],"ДДД")</f>
        <v>Сб</v>
      </c>
    </row>
    <row r="6274" spans="1:6" x14ac:dyDescent="0.25">
      <c r="A6274">
        <v>405181</v>
      </c>
      <c r="B6274" s="2">
        <v>44429.654225287639</v>
      </c>
      <c r="C6274">
        <v>202181</v>
      </c>
      <c r="D6274">
        <v>154228</v>
      </c>
      <c r="E6274" s="48">
        <f t="shared" ref="E6274:E6337" si="98">TIME(HOUR(B6274),MINUTE(B6274),SECOND(0))</f>
        <v>0.65416666666666667</v>
      </c>
      <c r="F6274" t="str">
        <f>TEXT(Таблица19[[#This Row],[время просмотра (UTC)]],"ДДД")</f>
        <v>Сб</v>
      </c>
    </row>
    <row r="6275" spans="1:6" x14ac:dyDescent="0.25">
      <c r="A6275">
        <v>405180</v>
      </c>
      <c r="B6275" s="2">
        <v>44429.653504854374</v>
      </c>
      <c r="C6275">
        <v>293008</v>
      </c>
      <c r="D6275">
        <v>118549</v>
      </c>
      <c r="E6275" s="48">
        <f t="shared" si="98"/>
        <v>0.65347222222222223</v>
      </c>
      <c r="F6275" t="str">
        <f>TEXT(Таблица19[[#This Row],[время просмотра (UTC)]],"ДДД")</f>
        <v>Сб</v>
      </c>
    </row>
    <row r="6276" spans="1:6" x14ac:dyDescent="0.25">
      <c r="A6276">
        <v>405178</v>
      </c>
      <c r="B6276" s="2">
        <v>44429.651886731393</v>
      </c>
      <c r="C6276">
        <v>294134</v>
      </c>
      <c r="D6276">
        <v>445443</v>
      </c>
      <c r="E6276" s="48">
        <f t="shared" si="98"/>
        <v>0.65138888888888891</v>
      </c>
      <c r="F6276" t="str">
        <f>TEXT(Таблица19[[#This Row],[время просмотра (UTC)]],"ДДД")</f>
        <v>Сб</v>
      </c>
    </row>
    <row r="6277" spans="1:6" x14ac:dyDescent="0.25">
      <c r="A6277">
        <v>405175</v>
      </c>
      <c r="B6277" s="2">
        <v>44429.649555955686</v>
      </c>
      <c r="C6277">
        <v>220899</v>
      </c>
      <c r="D6277">
        <v>192331</v>
      </c>
      <c r="E6277" s="48">
        <f t="shared" si="98"/>
        <v>0.64930555555555558</v>
      </c>
      <c r="F6277" t="str">
        <f>TEXT(Таблица19[[#This Row],[время просмотра (UTC)]],"ДДД")</f>
        <v>Сб</v>
      </c>
    </row>
    <row r="6278" spans="1:6" x14ac:dyDescent="0.25">
      <c r="A6278">
        <v>405170</v>
      </c>
      <c r="B6278" s="2">
        <v>44429.648666666668</v>
      </c>
      <c r="C6278">
        <v>56050</v>
      </c>
      <c r="D6278">
        <v>88863</v>
      </c>
      <c r="E6278" s="48">
        <f t="shared" si="98"/>
        <v>0.64861111111111114</v>
      </c>
      <c r="F6278" t="str">
        <f>TEXT(Таблица19[[#This Row],[время просмотра (UTC)]],"ДДД")</f>
        <v>Сб</v>
      </c>
    </row>
    <row r="6279" spans="1:6" x14ac:dyDescent="0.25">
      <c r="A6279">
        <v>405169</v>
      </c>
      <c r="B6279" s="2">
        <v>44429.64865048544</v>
      </c>
      <c r="C6279">
        <v>286953</v>
      </c>
      <c r="D6279">
        <v>241927</v>
      </c>
      <c r="E6279" s="48">
        <f t="shared" si="98"/>
        <v>0.64861111111111114</v>
      </c>
      <c r="F6279" t="str">
        <f>TEXT(Таблица19[[#This Row],[время просмотра (UTC)]],"ДДД")</f>
        <v>Сб</v>
      </c>
    </row>
    <row r="6280" spans="1:6" x14ac:dyDescent="0.25">
      <c r="A6280">
        <v>405167</v>
      </c>
      <c r="B6280" s="2">
        <v>44429.64824595469</v>
      </c>
      <c r="C6280">
        <v>250861</v>
      </c>
      <c r="D6280">
        <v>12738</v>
      </c>
      <c r="E6280" s="48">
        <f t="shared" si="98"/>
        <v>0.6479166666666667</v>
      </c>
      <c r="F6280" t="str">
        <f>TEXT(Таблица19[[#This Row],[время просмотра (UTC)]],"ДДД")</f>
        <v>Сб</v>
      </c>
    </row>
    <row r="6281" spans="1:6" x14ac:dyDescent="0.25">
      <c r="A6281">
        <v>405166</v>
      </c>
      <c r="B6281" s="2">
        <v>44429.647841423954</v>
      </c>
      <c r="C6281">
        <v>83457</v>
      </c>
      <c r="D6281">
        <v>68095</v>
      </c>
      <c r="E6281" s="48">
        <f t="shared" si="98"/>
        <v>0.64722222222222225</v>
      </c>
      <c r="F6281" t="str">
        <f>TEXT(Таблица19[[#This Row],[время просмотра (UTC)]],"ДДД")</f>
        <v>Сб</v>
      </c>
    </row>
    <row r="6282" spans="1:6" x14ac:dyDescent="0.25">
      <c r="A6282">
        <v>405162</v>
      </c>
      <c r="B6282" s="2">
        <v>44429.64703236246</v>
      </c>
      <c r="C6282">
        <v>326660</v>
      </c>
      <c r="D6282">
        <v>86587</v>
      </c>
      <c r="E6282" s="48">
        <f t="shared" si="98"/>
        <v>0.64652777777777781</v>
      </c>
      <c r="F6282" t="str">
        <f>TEXT(Таблица19[[#This Row],[время просмотра (UTC)]],"ДДД")</f>
        <v>Сб</v>
      </c>
    </row>
    <row r="6283" spans="1:6" x14ac:dyDescent="0.25">
      <c r="A6283">
        <v>405157</v>
      </c>
      <c r="B6283" s="2">
        <v>44429.646627831709</v>
      </c>
      <c r="C6283">
        <v>133330</v>
      </c>
      <c r="D6283">
        <v>330333</v>
      </c>
      <c r="E6283" s="48">
        <f t="shared" si="98"/>
        <v>0.64652777777777781</v>
      </c>
      <c r="F6283" t="str">
        <f>TEXT(Таблица19[[#This Row],[время просмотра (UTC)]],"ДДД")</f>
        <v>Сб</v>
      </c>
    </row>
    <row r="6284" spans="1:6" x14ac:dyDescent="0.25">
      <c r="A6284">
        <v>405153</v>
      </c>
      <c r="B6284" s="2">
        <v>44429.64581877023</v>
      </c>
      <c r="C6284">
        <v>333899</v>
      </c>
      <c r="D6284">
        <v>294091</v>
      </c>
      <c r="E6284" s="48">
        <f t="shared" si="98"/>
        <v>0.64513888888888882</v>
      </c>
      <c r="F6284" t="str">
        <f>TEXT(Таблица19[[#This Row],[время просмотра (UTC)]],"ДДД")</f>
        <v>Сб</v>
      </c>
    </row>
    <row r="6285" spans="1:6" x14ac:dyDescent="0.25">
      <c r="A6285">
        <v>405149</v>
      </c>
      <c r="B6285" s="2">
        <v>44429.645741142005</v>
      </c>
      <c r="C6285">
        <v>53130</v>
      </c>
      <c r="D6285">
        <v>411922</v>
      </c>
      <c r="E6285" s="48">
        <f t="shared" si="98"/>
        <v>0.64513888888888882</v>
      </c>
      <c r="F6285" t="str">
        <f>TEXT(Таблица19[[#This Row],[время просмотра (UTC)]],"ДДД")</f>
        <v>Сб</v>
      </c>
    </row>
    <row r="6286" spans="1:6" x14ac:dyDescent="0.25">
      <c r="A6286">
        <v>405145</v>
      </c>
      <c r="B6286" s="2">
        <v>44429.64541423948</v>
      </c>
      <c r="C6286">
        <v>299268</v>
      </c>
      <c r="D6286">
        <v>389195</v>
      </c>
      <c r="E6286" s="48">
        <f t="shared" si="98"/>
        <v>0.64513888888888882</v>
      </c>
      <c r="F6286" t="str">
        <f>TEXT(Таблица19[[#This Row],[время просмотра (UTC)]],"ДДД")</f>
        <v>Сб</v>
      </c>
    </row>
    <row r="6287" spans="1:6" x14ac:dyDescent="0.25">
      <c r="A6287">
        <v>405143</v>
      </c>
      <c r="B6287" s="2">
        <v>44429.645009708736</v>
      </c>
      <c r="C6287">
        <v>97948</v>
      </c>
      <c r="D6287">
        <v>339039</v>
      </c>
      <c r="E6287" s="48">
        <f t="shared" si="98"/>
        <v>0.64444444444444449</v>
      </c>
      <c r="F6287" t="str">
        <f>TEXT(Таблица19[[#This Row],[время просмотра (UTC)]],"ДДД")</f>
        <v>Сб</v>
      </c>
    </row>
    <row r="6288" spans="1:6" x14ac:dyDescent="0.25">
      <c r="A6288">
        <v>405141</v>
      </c>
      <c r="B6288" s="2">
        <v>44429.644550920137</v>
      </c>
      <c r="C6288">
        <v>117196</v>
      </c>
      <c r="D6288">
        <v>223719</v>
      </c>
      <c r="E6288" s="48">
        <f t="shared" si="98"/>
        <v>0.64444444444444449</v>
      </c>
      <c r="F6288" t="str">
        <f>TEXT(Таблица19[[#This Row],[время просмотра (UTC)]],"ДДД")</f>
        <v>Сб</v>
      </c>
    </row>
    <row r="6289" spans="1:6" x14ac:dyDescent="0.25">
      <c r="A6289">
        <v>405139</v>
      </c>
      <c r="B6289" s="2">
        <v>44429.64420064725</v>
      </c>
      <c r="C6289">
        <v>123286</v>
      </c>
      <c r="D6289">
        <v>300941</v>
      </c>
      <c r="E6289" s="48">
        <f t="shared" si="98"/>
        <v>0.64374999999999993</v>
      </c>
      <c r="F6289" t="str">
        <f>TEXT(Таблица19[[#This Row],[время просмотра (UTC)]],"ДДД")</f>
        <v>Сб</v>
      </c>
    </row>
    <row r="6290" spans="1:6" x14ac:dyDescent="0.25">
      <c r="A6290">
        <v>405135</v>
      </c>
      <c r="B6290" s="2">
        <v>44429.643391585756</v>
      </c>
      <c r="C6290">
        <v>345313</v>
      </c>
      <c r="D6290">
        <v>331056</v>
      </c>
      <c r="E6290" s="48">
        <f t="shared" si="98"/>
        <v>0.6430555555555556</v>
      </c>
      <c r="F6290" t="str">
        <f>TEXT(Таблица19[[#This Row],[время просмотра (UTC)]],"ДДД")</f>
        <v>Сб</v>
      </c>
    </row>
    <row r="6291" spans="1:6" x14ac:dyDescent="0.25">
      <c r="A6291">
        <v>405133</v>
      </c>
      <c r="B6291" s="2">
        <v>44429.64298705502</v>
      </c>
      <c r="C6291">
        <v>294105</v>
      </c>
      <c r="D6291">
        <v>89415</v>
      </c>
      <c r="E6291" s="48">
        <f t="shared" si="98"/>
        <v>0.64236111111111105</v>
      </c>
      <c r="F6291" t="str">
        <f>TEXT(Таблица19[[#This Row],[время просмотра (UTC)]],"ДДД")</f>
        <v>Сб</v>
      </c>
    </row>
    <row r="6292" spans="1:6" x14ac:dyDescent="0.25">
      <c r="A6292">
        <v>405132</v>
      </c>
      <c r="B6292" s="2">
        <v>44429.642333333337</v>
      </c>
      <c r="C6292">
        <v>300407</v>
      </c>
      <c r="D6292">
        <v>129210</v>
      </c>
      <c r="E6292" s="48">
        <f t="shared" si="98"/>
        <v>0.64166666666666672</v>
      </c>
      <c r="F6292" t="str">
        <f>TEXT(Таблица19[[#This Row],[время просмотра (UTC)]],"ДДД")</f>
        <v>Сб</v>
      </c>
    </row>
    <row r="6293" spans="1:6" x14ac:dyDescent="0.25">
      <c r="A6293">
        <v>405130</v>
      </c>
      <c r="B6293" s="2">
        <v>44429.642177993526</v>
      </c>
      <c r="C6293">
        <v>21507</v>
      </c>
      <c r="D6293">
        <v>347393</v>
      </c>
      <c r="E6293" s="48">
        <f t="shared" si="98"/>
        <v>0.64166666666666672</v>
      </c>
      <c r="F6293" t="str">
        <f>TEXT(Таблица19[[#This Row],[время просмотра (UTC)]],"ДДД")</f>
        <v>Сб</v>
      </c>
    </row>
    <row r="6294" spans="1:6" x14ac:dyDescent="0.25">
      <c r="A6294">
        <v>405126</v>
      </c>
      <c r="B6294" s="2">
        <v>44429.641773462783</v>
      </c>
      <c r="C6294">
        <v>26854</v>
      </c>
      <c r="D6294">
        <v>62068</v>
      </c>
      <c r="E6294" s="48">
        <f t="shared" si="98"/>
        <v>0.64166666666666672</v>
      </c>
      <c r="F6294" t="str">
        <f>TEXT(Таблица19[[#This Row],[время просмотра (UTC)]],"ДДД")</f>
        <v>Сб</v>
      </c>
    </row>
    <row r="6295" spans="1:6" x14ac:dyDescent="0.25">
      <c r="A6295">
        <v>405121</v>
      </c>
      <c r="B6295" s="2">
        <v>44429.641499069185</v>
      </c>
      <c r="C6295">
        <v>183286</v>
      </c>
      <c r="D6295">
        <v>301811</v>
      </c>
      <c r="E6295" s="48">
        <f t="shared" si="98"/>
        <v>0.64097222222222217</v>
      </c>
      <c r="F6295" t="str">
        <f>TEXT(Таблица19[[#This Row],[время просмотра (UTC)]],"ДДД")</f>
        <v>Сб</v>
      </c>
    </row>
    <row r="6296" spans="1:6" x14ac:dyDescent="0.25">
      <c r="A6296">
        <v>405119</v>
      </c>
      <c r="B6296" s="2">
        <v>44429.64136893204</v>
      </c>
      <c r="C6296">
        <v>256806</v>
      </c>
      <c r="D6296">
        <v>341333</v>
      </c>
      <c r="E6296" s="48">
        <f t="shared" si="98"/>
        <v>0.64097222222222217</v>
      </c>
      <c r="F6296" t="str">
        <f>TEXT(Таблица19[[#This Row],[время просмотра (UTC)]],"ДДД")</f>
        <v>Сб</v>
      </c>
    </row>
    <row r="6297" spans="1:6" x14ac:dyDescent="0.25">
      <c r="A6297">
        <v>405116</v>
      </c>
      <c r="B6297" s="2">
        <v>44429.64136893204</v>
      </c>
      <c r="C6297">
        <v>49534</v>
      </c>
      <c r="D6297">
        <v>377285</v>
      </c>
      <c r="E6297" s="48">
        <f t="shared" si="98"/>
        <v>0.64097222222222217</v>
      </c>
      <c r="F6297" t="str">
        <f>TEXT(Таблица19[[#This Row],[время просмотра (UTC)]],"ДДД")</f>
        <v>Сб</v>
      </c>
    </row>
    <row r="6298" spans="1:6" x14ac:dyDescent="0.25">
      <c r="A6298">
        <v>405114</v>
      </c>
      <c r="B6298" s="2">
        <v>44429.64119388409</v>
      </c>
      <c r="C6298">
        <v>30222</v>
      </c>
      <c r="D6298">
        <v>379466</v>
      </c>
      <c r="E6298" s="48">
        <f t="shared" si="98"/>
        <v>0.64097222222222217</v>
      </c>
      <c r="F6298" t="str">
        <f>TEXT(Таблица19[[#This Row],[время просмотра (UTC)]],"ДДД")</f>
        <v>Сб</v>
      </c>
    </row>
    <row r="6299" spans="1:6" x14ac:dyDescent="0.25">
      <c r="A6299">
        <v>405109</v>
      </c>
      <c r="B6299" s="2">
        <v>44429.641163365581</v>
      </c>
      <c r="C6299">
        <v>45199</v>
      </c>
      <c r="D6299">
        <v>411845</v>
      </c>
      <c r="E6299" s="48">
        <f t="shared" si="98"/>
        <v>0.64097222222222217</v>
      </c>
      <c r="F6299" t="str">
        <f>TEXT(Таблица19[[#This Row],[время просмотра (UTC)]],"ДДД")</f>
        <v>Сб</v>
      </c>
    </row>
    <row r="6300" spans="1:6" x14ac:dyDescent="0.25">
      <c r="A6300">
        <v>405104</v>
      </c>
      <c r="B6300" s="2">
        <v>44429.640964401297</v>
      </c>
      <c r="C6300">
        <v>90327</v>
      </c>
      <c r="D6300">
        <v>169382</v>
      </c>
      <c r="E6300" s="48">
        <f t="shared" si="98"/>
        <v>0.64027777777777783</v>
      </c>
      <c r="F6300" t="str">
        <f>TEXT(Таблица19[[#This Row],[время просмотра (UTC)]],"ДДД")</f>
        <v>Сб</v>
      </c>
    </row>
    <row r="6301" spans="1:6" x14ac:dyDescent="0.25">
      <c r="A6301">
        <v>405099</v>
      </c>
      <c r="B6301" s="2">
        <v>44429.640155339803</v>
      </c>
      <c r="C6301">
        <v>202120</v>
      </c>
      <c r="D6301">
        <v>327968</v>
      </c>
      <c r="E6301" s="48">
        <f t="shared" si="98"/>
        <v>0.63958333333333328</v>
      </c>
      <c r="F6301" t="str">
        <f>TEXT(Таблица19[[#This Row],[время просмотра (UTC)]],"ДДД")</f>
        <v>Сб</v>
      </c>
    </row>
    <row r="6302" spans="1:6" x14ac:dyDescent="0.25">
      <c r="A6302">
        <v>405097</v>
      </c>
      <c r="B6302" s="2">
        <v>44429.640155339803</v>
      </c>
      <c r="C6302">
        <v>148847</v>
      </c>
      <c r="D6302">
        <v>158978</v>
      </c>
      <c r="E6302" s="48">
        <f t="shared" si="98"/>
        <v>0.63958333333333328</v>
      </c>
      <c r="F6302" t="str">
        <f>TEXT(Таблица19[[#This Row],[время просмотра (UTC)]],"ДДД")</f>
        <v>Сб</v>
      </c>
    </row>
    <row r="6303" spans="1:6" x14ac:dyDescent="0.25">
      <c r="A6303">
        <v>405094</v>
      </c>
      <c r="B6303" s="2">
        <v>44429.640155339803</v>
      </c>
      <c r="C6303">
        <v>31008</v>
      </c>
      <c r="D6303">
        <v>347008</v>
      </c>
      <c r="E6303" s="48">
        <f t="shared" si="98"/>
        <v>0.63958333333333328</v>
      </c>
      <c r="F6303" t="str">
        <f>TEXT(Таблица19[[#This Row],[время просмотра (UTC)]],"ДДД")</f>
        <v>Сб</v>
      </c>
    </row>
    <row r="6304" spans="1:6" x14ac:dyDescent="0.25">
      <c r="A6304">
        <v>405089</v>
      </c>
      <c r="B6304" s="2">
        <v>44429.639750809067</v>
      </c>
      <c r="C6304">
        <v>324600</v>
      </c>
      <c r="D6304">
        <v>466283</v>
      </c>
      <c r="E6304" s="48">
        <f t="shared" si="98"/>
        <v>0.63958333333333328</v>
      </c>
      <c r="F6304" t="str">
        <f>TEXT(Таблица19[[#This Row],[время просмотра (UTC)]],"ДДД")</f>
        <v>Сб</v>
      </c>
    </row>
    <row r="6305" spans="1:6" x14ac:dyDescent="0.25">
      <c r="A6305">
        <v>405086</v>
      </c>
      <c r="B6305" s="2">
        <v>44429.639750809067</v>
      </c>
      <c r="C6305">
        <v>128396</v>
      </c>
      <c r="D6305">
        <v>33482</v>
      </c>
      <c r="E6305" s="48">
        <f t="shared" si="98"/>
        <v>0.63958333333333328</v>
      </c>
      <c r="F6305" t="str">
        <f>TEXT(Таблица19[[#This Row],[время просмотра (UTC)]],"ДДД")</f>
        <v>Сб</v>
      </c>
    </row>
    <row r="6306" spans="1:6" x14ac:dyDescent="0.25">
      <c r="A6306">
        <v>405085</v>
      </c>
      <c r="B6306" s="2">
        <v>44429.639750809067</v>
      </c>
      <c r="C6306">
        <v>121201</v>
      </c>
      <c r="D6306">
        <v>118549</v>
      </c>
      <c r="E6306" s="48">
        <f t="shared" si="98"/>
        <v>0.63958333333333328</v>
      </c>
      <c r="F6306" t="str">
        <f>TEXT(Таблица19[[#This Row],[время просмотра (UTC)]],"ДДД")</f>
        <v>Сб</v>
      </c>
    </row>
    <row r="6307" spans="1:6" x14ac:dyDescent="0.25">
      <c r="A6307">
        <v>405084</v>
      </c>
      <c r="B6307" s="2">
        <v>44429.639637440108</v>
      </c>
      <c r="C6307">
        <v>336634</v>
      </c>
      <c r="D6307">
        <v>60814</v>
      </c>
      <c r="E6307" s="48">
        <f t="shared" si="98"/>
        <v>0.63958333333333328</v>
      </c>
      <c r="F6307" t="str">
        <f>TEXT(Таблица19[[#This Row],[время просмотра (UTC)]],"ДДД")</f>
        <v>Сб</v>
      </c>
    </row>
    <row r="6308" spans="1:6" x14ac:dyDescent="0.25">
      <c r="A6308">
        <v>405082</v>
      </c>
      <c r="B6308" s="2">
        <v>44429.639484847561</v>
      </c>
      <c r="C6308">
        <v>125915</v>
      </c>
      <c r="D6308">
        <v>327154</v>
      </c>
      <c r="E6308" s="48">
        <f t="shared" si="98"/>
        <v>0.63888888888888895</v>
      </c>
      <c r="F6308" t="str">
        <f>TEXT(Таблица19[[#This Row],[время просмотра (UTC)]],"ДДД")</f>
        <v>Сб</v>
      </c>
    </row>
    <row r="6309" spans="1:6" x14ac:dyDescent="0.25">
      <c r="A6309">
        <v>405081</v>
      </c>
      <c r="B6309" s="2">
        <v>44429.639210180976</v>
      </c>
      <c r="C6309">
        <v>4815</v>
      </c>
      <c r="D6309">
        <v>122902</v>
      </c>
      <c r="E6309" s="48">
        <f t="shared" si="98"/>
        <v>0.63888888888888895</v>
      </c>
      <c r="F6309" t="str">
        <f>TEXT(Таблица19[[#This Row],[время просмотра (UTC)]],"ДДД")</f>
        <v>Сб</v>
      </c>
    </row>
    <row r="6310" spans="1:6" x14ac:dyDescent="0.25">
      <c r="A6310">
        <v>405076</v>
      </c>
      <c r="B6310" s="2">
        <v>44429.638874477372</v>
      </c>
      <c r="C6310">
        <v>37588</v>
      </c>
      <c r="D6310">
        <v>21407</v>
      </c>
      <c r="E6310" s="48">
        <f t="shared" si="98"/>
        <v>0.6381944444444444</v>
      </c>
      <c r="F6310" t="str">
        <f>TEXT(Таблица19[[#This Row],[время просмотра (UTC)]],"ДДД")</f>
        <v>Сб</v>
      </c>
    </row>
    <row r="6311" spans="1:6" x14ac:dyDescent="0.25">
      <c r="A6311">
        <v>405074</v>
      </c>
      <c r="B6311" s="2">
        <v>44429.63853721683</v>
      </c>
      <c r="C6311">
        <v>325346</v>
      </c>
      <c r="D6311">
        <v>279337</v>
      </c>
      <c r="E6311" s="48">
        <f t="shared" si="98"/>
        <v>0.6381944444444444</v>
      </c>
      <c r="F6311" t="str">
        <f>TEXT(Таблица19[[#This Row],[время просмотра (UTC)]],"ДДД")</f>
        <v>Сб</v>
      </c>
    </row>
    <row r="6312" spans="1:6" x14ac:dyDescent="0.25">
      <c r="A6312">
        <v>405069</v>
      </c>
      <c r="B6312" s="2">
        <v>44429.638132686086</v>
      </c>
      <c r="C6312">
        <v>179820</v>
      </c>
      <c r="D6312">
        <v>226626</v>
      </c>
      <c r="E6312" s="48">
        <f t="shared" si="98"/>
        <v>0.63750000000000007</v>
      </c>
      <c r="F6312" t="str">
        <f>TEXT(Таблица19[[#This Row],[время просмотра (UTC)]],"ДДД")</f>
        <v>Сб</v>
      </c>
    </row>
    <row r="6313" spans="1:6" x14ac:dyDescent="0.25">
      <c r="A6313">
        <v>405068</v>
      </c>
      <c r="B6313" s="2">
        <v>44429.637728155343</v>
      </c>
      <c r="C6313">
        <v>244762</v>
      </c>
      <c r="D6313">
        <v>339039</v>
      </c>
      <c r="E6313" s="48">
        <f t="shared" si="98"/>
        <v>0.63750000000000007</v>
      </c>
      <c r="F6313" t="str">
        <f>TEXT(Таблица19[[#This Row],[время просмотра (UTC)]],"ДДД")</f>
        <v>Сб</v>
      </c>
    </row>
    <row r="6314" spans="1:6" x14ac:dyDescent="0.25">
      <c r="A6314">
        <v>405067</v>
      </c>
      <c r="B6314" s="2">
        <v>44429.637323624593</v>
      </c>
      <c r="C6314">
        <v>274130</v>
      </c>
      <c r="D6314">
        <v>194335</v>
      </c>
      <c r="E6314" s="48">
        <f t="shared" si="98"/>
        <v>0.63680555555555551</v>
      </c>
      <c r="F6314" t="str">
        <f>TEXT(Таблица19[[#This Row],[время просмотра (UTC)]],"ДДД")</f>
        <v>Сб</v>
      </c>
    </row>
    <row r="6315" spans="1:6" x14ac:dyDescent="0.25">
      <c r="A6315">
        <v>405066</v>
      </c>
      <c r="B6315" s="2">
        <v>44429.636919093849</v>
      </c>
      <c r="C6315">
        <v>302962</v>
      </c>
      <c r="D6315">
        <v>324893</v>
      </c>
      <c r="E6315" s="48">
        <f t="shared" si="98"/>
        <v>0.63680555555555551</v>
      </c>
      <c r="F6315" t="str">
        <f>TEXT(Таблица19[[#This Row],[время просмотра (UTC)]],"ДДД")</f>
        <v>Сб</v>
      </c>
    </row>
    <row r="6316" spans="1:6" x14ac:dyDescent="0.25">
      <c r="A6316">
        <v>405061</v>
      </c>
      <c r="B6316" s="2">
        <v>44429.636919093849</v>
      </c>
      <c r="C6316">
        <v>8592</v>
      </c>
      <c r="D6316">
        <v>74456</v>
      </c>
      <c r="E6316" s="48">
        <f t="shared" si="98"/>
        <v>0.63680555555555551</v>
      </c>
      <c r="F6316" t="str">
        <f>TEXT(Таблица19[[#This Row],[время просмотра (UTC)]],"ДДД")</f>
        <v>Сб</v>
      </c>
    </row>
    <row r="6317" spans="1:6" x14ac:dyDescent="0.25">
      <c r="A6317">
        <v>405059</v>
      </c>
      <c r="B6317" s="2">
        <v>44429.636341441081</v>
      </c>
      <c r="C6317">
        <v>28553</v>
      </c>
      <c r="D6317">
        <v>312449</v>
      </c>
      <c r="E6317" s="48">
        <f t="shared" si="98"/>
        <v>0.63611111111111118</v>
      </c>
      <c r="F6317" t="str">
        <f>TEXT(Таблица19[[#This Row],[время просмотра (UTC)]],"ДДД")</f>
        <v>Сб</v>
      </c>
    </row>
    <row r="6318" spans="1:6" x14ac:dyDescent="0.25">
      <c r="A6318">
        <v>405058</v>
      </c>
      <c r="B6318" s="2">
        <v>44429.636110032363</v>
      </c>
      <c r="C6318">
        <v>27668</v>
      </c>
      <c r="D6318">
        <v>411922</v>
      </c>
      <c r="E6318" s="48">
        <f t="shared" si="98"/>
        <v>0.63611111111111118</v>
      </c>
      <c r="F6318" t="str">
        <f>TEXT(Таблица19[[#This Row],[время просмотра (UTC)]],"ДДД")</f>
        <v>Сб</v>
      </c>
    </row>
    <row r="6319" spans="1:6" x14ac:dyDescent="0.25">
      <c r="A6319">
        <v>405054</v>
      </c>
      <c r="B6319" s="2">
        <v>44429.63570550162</v>
      </c>
      <c r="C6319">
        <v>91008</v>
      </c>
      <c r="D6319">
        <v>465612</v>
      </c>
      <c r="E6319" s="48">
        <f t="shared" si="98"/>
        <v>0.63541666666666663</v>
      </c>
      <c r="F6319" t="str">
        <f>TEXT(Таблица19[[#This Row],[время просмотра (UTC)]],"ДДД")</f>
        <v>Сб</v>
      </c>
    </row>
    <row r="6320" spans="1:6" x14ac:dyDescent="0.25">
      <c r="A6320">
        <v>405050</v>
      </c>
      <c r="B6320" s="2">
        <v>44429.635578478345</v>
      </c>
      <c r="C6320">
        <v>332927</v>
      </c>
      <c r="D6320">
        <v>39621</v>
      </c>
      <c r="E6320" s="48">
        <f t="shared" si="98"/>
        <v>0.63541666666666663</v>
      </c>
      <c r="F6320" t="str">
        <f>TEXT(Таблица19[[#This Row],[время просмотра (UTC)]],"ДДД")</f>
        <v>Сб</v>
      </c>
    </row>
    <row r="6321" spans="1:6" x14ac:dyDescent="0.25">
      <c r="A6321">
        <v>405049</v>
      </c>
      <c r="B6321" s="2">
        <v>44429.635333333339</v>
      </c>
      <c r="C6321">
        <v>160344</v>
      </c>
      <c r="D6321">
        <v>373415</v>
      </c>
      <c r="E6321" s="48">
        <f t="shared" si="98"/>
        <v>0.63472222222222219</v>
      </c>
      <c r="F6321" t="str">
        <f>TEXT(Таблица19[[#This Row],[время просмотра (UTC)]],"ДДД")</f>
        <v>Сб</v>
      </c>
    </row>
    <row r="6322" spans="1:6" x14ac:dyDescent="0.25">
      <c r="A6322">
        <v>405044</v>
      </c>
      <c r="B6322" s="2">
        <v>44429.634968108156</v>
      </c>
      <c r="C6322">
        <v>123444</v>
      </c>
      <c r="D6322">
        <v>351192</v>
      </c>
      <c r="E6322" s="48">
        <f t="shared" si="98"/>
        <v>0.63472222222222219</v>
      </c>
      <c r="F6322" t="str">
        <f>TEXT(Таблица19[[#This Row],[время просмотра (UTC)]],"ДДД")</f>
        <v>Сб</v>
      </c>
    </row>
    <row r="6323" spans="1:6" x14ac:dyDescent="0.25">
      <c r="A6323">
        <v>405040</v>
      </c>
      <c r="B6323" s="2">
        <v>44429.634896440133</v>
      </c>
      <c r="C6323">
        <v>188357</v>
      </c>
      <c r="D6323">
        <v>182421</v>
      </c>
      <c r="E6323" s="48">
        <f t="shared" si="98"/>
        <v>0.63472222222222219</v>
      </c>
      <c r="F6323" t="str">
        <f>TEXT(Таблица19[[#This Row],[время просмотра (UTC)]],"ДДД")</f>
        <v>Сб</v>
      </c>
    </row>
    <row r="6324" spans="1:6" x14ac:dyDescent="0.25">
      <c r="A6324">
        <v>405035</v>
      </c>
      <c r="B6324" s="2">
        <v>44429.633682847896</v>
      </c>
      <c r="C6324">
        <v>286011</v>
      </c>
      <c r="D6324">
        <v>332057</v>
      </c>
      <c r="E6324" s="48">
        <f t="shared" si="98"/>
        <v>0.6333333333333333</v>
      </c>
      <c r="F6324" t="str">
        <f>TEXT(Таблица19[[#This Row],[время просмотра (UTC)]],"ДДД")</f>
        <v>Сб</v>
      </c>
    </row>
    <row r="6325" spans="1:6" x14ac:dyDescent="0.25">
      <c r="A6325">
        <v>405034</v>
      </c>
      <c r="B6325" s="2">
        <v>44429.63359477523</v>
      </c>
      <c r="C6325">
        <v>141661</v>
      </c>
      <c r="D6325">
        <v>121758</v>
      </c>
      <c r="E6325" s="48">
        <f t="shared" si="98"/>
        <v>0.6333333333333333</v>
      </c>
      <c r="F6325" t="str">
        <f>TEXT(Таблица19[[#This Row],[время просмотра (UTC)]],"ДДД")</f>
        <v>Сб</v>
      </c>
    </row>
    <row r="6326" spans="1:6" x14ac:dyDescent="0.25">
      <c r="A6326">
        <v>405032</v>
      </c>
      <c r="B6326" s="2">
        <v>44429.633278317153</v>
      </c>
      <c r="C6326">
        <v>298052</v>
      </c>
      <c r="D6326">
        <v>43623</v>
      </c>
      <c r="E6326" s="48">
        <f t="shared" si="98"/>
        <v>0.63263888888888886</v>
      </c>
      <c r="F6326" t="str">
        <f>TEXT(Таблица19[[#This Row],[время просмотра (UTC)]],"ДДД")</f>
        <v>Сб</v>
      </c>
    </row>
    <row r="6327" spans="1:6" x14ac:dyDescent="0.25">
      <c r="A6327">
        <v>405027</v>
      </c>
      <c r="B6327" s="2">
        <v>44429.632469255666</v>
      </c>
      <c r="C6327">
        <v>125180</v>
      </c>
      <c r="D6327">
        <v>142001</v>
      </c>
      <c r="E6327" s="48">
        <f t="shared" si="98"/>
        <v>0.63194444444444442</v>
      </c>
      <c r="F6327" t="str">
        <f>TEXT(Таблица19[[#This Row],[время просмотра (UTC)]],"ДДД")</f>
        <v>Сб</v>
      </c>
    </row>
    <row r="6328" spans="1:6" x14ac:dyDescent="0.25">
      <c r="A6328">
        <v>405024</v>
      </c>
      <c r="B6328" s="2">
        <v>44429.632469255666</v>
      </c>
      <c r="C6328">
        <v>21020</v>
      </c>
      <c r="D6328">
        <v>367087</v>
      </c>
      <c r="E6328" s="48">
        <f t="shared" si="98"/>
        <v>0.63194444444444442</v>
      </c>
      <c r="F6328" t="str">
        <f>TEXT(Таблица19[[#This Row],[время просмотра (UTC)]],"ДДД")</f>
        <v>Сб</v>
      </c>
    </row>
    <row r="6329" spans="1:6" x14ac:dyDescent="0.25">
      <c r="A6329">
        <v>405021</v>
      </c>
      <c r="B6329" s="2">
        <v>44429.630817590871</v>
      </c>
      <c r="C6329">
        <v>34987</v>
      </c>
      <c r="D6329">
        <v>153893</v>
      </c>
      <c r="E6329" s="48">
        <f t="shared" si="98"/>
        <v>0.63055555555555554</v>
      </c>
      <c r="F6329" t="str">
        <f>TEXT(Таблица19[[#This Row],[время просмотра (UTC)]],"ДДД")</f>
        <v>Сб</v>
      </c>
    </row>
    <row r="6330" spans="1:6" x14ac:dyDescent="0.25">
      <c r="A6330">
        <v>405020</v>
      </c>
      <c r="B6330" s="2">
        <v>44429.630446601943</v>
      </c>
      <c r="C6330">
        <v>309227</v>
      </c>
      <c r="D6330">
        <v>165432</v>
      </c>
      <c r="E6330" s="48">
        <f t="shared" si="98"/>
        <v>0.62986111111111109</v>
      </c>
      <c r="F6330" t="str">
        <f>TEXT(Таблица19[[#This Row],[время просмотра (UTC)]],"ДДД")</f>
        <v>Сб</v>
      </c>
    </row>
    <row r="6331" spans="1:6" x14ac:dyDescent="0.25">
      <c r="A6331">
        <v>405017</v>
      </c>
      <c r="B6331" s="2">
        <v>44429.629688406021</v>
      </c>
      <c r="C6331">
        <v>11275</v>
      </c>
      <c r="D6331">
        <v>439981</v>
      </c>
      <c r="E6331" s="48">
        <f t="shared" si="98"/>
        <v>0.62916666666666665</v>
      </c>
      <c r="F6331" t="str">
        <f>TEXT(Таблица19[[#This Row],[время просмотра (UTC)]],"ДДД")</f>
        <v>Сб</v>
      </c>
    </row>
    <row r="6332" spans="1:6" x14ac:dyDescent="0.25">
      <c r="A6332">
        <v>405013</v>
      </c>
      <c r="B6332" s="2">
        <v>44429.629637540456</v>
      </c>
      <c r="C6332">
        <v>158660</v>
      </c>
      <c r="D6332">
        <v>17862</v>
      </c>
      <c r="E6332" s="48">
        <f t="shared" si="98"/>
        <v>0.62916666666666665</v>
      </c>
      <c r="F6332" t="str">
        <f>TEXT(Таблица19[[#This Row],[время просмотра (UTC)]],"ДДД")</f>
        <v>Сб</v>
      </c>
    </row>
    <row r="6333" spans="1:6" x14ac:dyDescent="0.25">
      <c r="A6333">
        <v>405008</v>
      </c>
      <c r="B6333" s="2">
        <v>44429.628828478963</v>
      </c>
      <c r="C6333">
        <v>294286</v>
      </c>
      <c r="D6333">
        <v>345550</v>
      </c>
      <c r="E6333" s="48">
        <f t="shared" si="98"/>
        <v>0.62847222222222221</v>
      </c>
      <c r="F6333" t="str">
        <f>TEXT(Таблица19[[#This Row],[время просмотра (UTC)]],"ДДД")</f>
        <v>Сб</v>
      </c>
    </row>
    <row r="6334" spans="1:6" x14ac:dyDescent="0.25">
      <c r="A6334">
        <v>405005</v>
      </c>
      <c r="B6334" s="2">
        <v>44429.628681295202</v>
      </c>
      <c r="C6334">
        <v>88926</v>
      </c>
      <c r="D6334">
        <v>118549</v>
      </c>
      <c r="E6334" s="48">
        <f t="shared" si="98"/>
        <v>0.62847222222222221</v>
      </c>
      <c r="F6334" t="str">
        <f>TEXT(Таблица19[[#This Row],[время просмотра (UTC)]],"ДДД")</f>
        <v>Сб</v>
      </c>
    </row>
    <row r="6335" spans="1:6" x14ac:dyDescent="0.25">
      <c r="A6335">
        <v>405003</v>
      </c>
      <c r="B6335" s="2">
        <v>44429.628423948219</v>
      </c>
      <c r="C6335">
        <v>137944</v>
      </c>
      <c r="D6335">
        <v>327633</v>
      </c>
      <c r="E6335" s="48">
        <f t="shared" si="98"/>
        <v>0.62777777777777777</v>
      </c>
      <c r="F6335" t="str">
        <f>TEXT(Таблица19[[#This Row],[время просмотра (UTC)]],"ДДД")</f>
        <v>Сб</v>
      </c>
    </row>
    <row r="6336" spans="1:6" x14ac:dyDescent="0.25">
      <c r="A6336">
        <v>404999</v>
      </c>
      <c r="B6336" s="2">
        <v>44429.628019417476</v>
      </c>
      <c r="C6336">
        <v>187150</v>
      </c>
      <c r="D6336">
        <v>182191</v>
      </c>
      <c r="E6336" s="48">
        <f t="shared" si="98"/>
        <v>0.62777777777777777</v>
      </c>
      <c r="F6336" t="str">
        <f>TEXT(Таблица19[[#This Row],[время просмотра (UTC)]],"ДДД")</f>
        <v>Сб</v>
      </c>
    </row>
    <row r="6337" spans="1:6" x14ac:dyDescent="0.25">
      <c r="A6337">
        <v>404996</v>
      </c>
      <c r="B6337" s="2">
        <v>44429.627948850975</v>
      </c>
      <c r="C6337">
        <v>57148</v>
      </c>
      <c r="D6337">
        <v>258219</v>
      </c>
      <c r="E6337" s="48">
        <f t="shared" si="98"/>
        <v>0.62777777777777777</v>
      </c>
      <c r="F6337" t="str">
        <f>TEXT(Таблица19[[#This Row],[время просмотра (UTC)]],"ДДД")</f>
        <v>Сб</v>
      </c>
    </row>
    <row r="6338" spans="1:6" x14ac:dyDescent="0.25">
      <c r="A6338">
        <v>404993</v>
      </c>
      <c r="B6338" s="2">
        <v>44429.626805825246</v>
      </c>
      <c r="C6338">
        <v>195472</v>
      </c>
      <c r="D6338">
        <v>21760</v>
      </c>
      <c r="E6338" s="48">
        <f t="shared" ref="E6338:E6401" si="99">TIME(HOUR(B6338),MINUTE(B6338),SECOND(0))</f>
        <v>0.62638888888888888</v>
      </c>
      <c r="F6338" t="str">
        <f>TEXT(Таблица19[[#This Row],[время просмотра (UTC)]],"ДДД")</f>
        <v>Сб</v>
      </c>
    </row>
    <row r="6339" spans="1:6" x14ac:dyDescent="0.25">
      <c r="A6339">
        <v>404990</v>
      </c>
      <c r="B6339" s="2">
        <v>44429.626805825246</v>
      </c>
      <c r="C6339">
        <v>68485</v>
      </c>
      <c r="D6339">
        <v>276866</v>
      </c>
      <c r="E6339" s="48">
        <f t="shared" si="99"/>
        <v>0.62638888888888888</v>
      </c>
      <c r="F6339" t="str">
        <f>TEXT(Таблица19[[#This Row],[время просмотра (UTC)]],"ДДД")</f>
        <v>Сб</v>
      </c>
    </row>
    <row r="6340" spans="1:6" x14ac:dyDescent="0.25">
      <c r="A6340">
        <v>404988</v>
      </c>
      <c r="B6340" s="2">
        <v>44429.626401294496</v>
      </c>
      <c r="C6340">
        <v>77582</v>
      </c>
      <c r="D6340">
        <v>43842</v>
      </c>
      <c r="E6340" s="48">
        <f t="shared" si="99"/>
        <v>0.62638888888888888</v>
      </c>
      <c r="F6340" t="str">
        <f>TEXT(Таблица19[[#This Row],[время просмотра (UTC)]],"ДДД")</f>
        <v>Сб</v>
      </c>
    </row>
    <row r="6341" spans="1:6" x14ac:dyDescent="0.25">
      <c r="A6341">
        <v>404987</v>
      </c>
      <c r="B6341" s="2">
        <v>44429.626178777427</v>
      </c>
      <c r="C6341">
        <v>154452</v>
      </c>
      <c r="D6341">
        <v>191893</v>
      </c>
      <c r="E6341" s="48">
        <f t="shared" si="99"/>
        <v>0.62569444444444444</v>
      </c>
      <c r="F6341" t="str">
        <f>TEXT(Таблица19[[#This Row],[время просмотра (UTC)]],"ДДД")</f>
        <v>Сб</v>
      </c>
    </row>
    <row r="6342" spans="1:6" x14ac:dyDescent="0.25">
      <c r="A6342">
        <v>404983</v>
      </c>
      <c r="B6342" s="2">
        <v>44429.625996763752</v>
      </c>
      <c r="C6342">
        <v>45326</v>
      </c>
      <c r="D6342">
        <v>21407</v>
      </c>
      <c r="E6342" s="48">
        <f t="shared" si="99"/>
        <v>0.62569444444444444</v>
      </c>
      <c r="F6342" t="str">
        <f>TEXT(Таблица19[[#This Row],[время просмотра (UTC)]],"ДДД")</f>
        <v>Сб</v>
      </c>
    </row>
    <row r="6343" spans="1:6" x14ac:dyDescent="0.25">
      <c r="A6343">
        <v>404978</v>
      </c>
      <c r="B6343" s="2">
        <v>44429.625812555314</v>
      </c>
      <c r="C6343">
        <v>65576</v>
      </c>
      <c r="D6343">
        <v>389195</v>
      </c>
      <c r="E6343" s="48">
        <f t="shared" si="99"/>
        <v>0.62569444444444444</v>
      </c>
      <c r="F6343" t="str">
        <f>TEXT(Таблица19[[#This Row],[время просмотра (UTC)]],"ДДД")</f>
        <v>Сб</v>
      </c>
    </row>
    <row r="6344" spans="1:6" x14ac:dyDescent="0.25">
      <c r="A6344">
        <v>404976</v>
      </c>
      <c r="B6344" s="2">
        <v>44429.625592233009</v>
      </c>
      <c r="C6344">
        <v>278060</v>
      </c>
      <c r="D6344">
        <v>48930</v>
      </c>
      <c r="E6344" s="48">
        <f t="shared" si="99"/>
        <v>0.625</v>
      </c>
      <c r="F6344" t="str">
        <f>TEXT(Таблица19[[#This Row],[время просмотра (UTC)]],"ДДД")</f>
        <v>Сб</v>
      </c>
    </row>
    <row r="6345" spans="1:6" x14ac:dyDescent="0.25">
      <c r="A6345">
        <v>404974</v>
      </c>
      <c r="B6345" s="2">
        <v>44429.624439222389</v>
      </c>
      <c r="C6345">
        <v>307316</v>
      </c>
      <c r="D6345">
        <v>411922</v>
      </c>
      <c r="E6345" s="48">
        <f t="shared" si="99"/>
        <v>0.62430555555555556</v>
      </c>
      <c r="F6345" t="str">
        <f>TEXT(Таблица19[[#This Row],[время просмотра (UTC)]],"ДДД")</f>
        <v>Сб</v>
      </c>
    </row>
    <row r="6346" spans="1:6" x14ac:dyDescent="0.25">
      <c r="A6346">
        <v>404970</v>
      </c>
      <c r="B6346" s="2">
        <v>44429.624378640779</v>
      </c>
      <c r="C6346">
        <v>20075</v>
      </c>
      <c r="D6346">
        <v>158978</v>
      </c>
      <c r="E6346" s="48">
        <f t="shared" si="99"/>
        <v>0.62430555555555556</v>
      </c>
      <c r="F6346" t="str">
        <f>TEXT(Таблица19[[#This Row],[время просмотра (UTC)]],"ДДД")</f>
        <v>Сб</v>
      </c>
    </row>
    <row r="6347" spans="1:6" x14ac:dyDescent="0.25">
      <c r="A6347">
        <v>404969</v>
      </c>
      <c r="B6347" s="2">
        <v>44429.623974110029</v>
      </c>
      <c r="C6347">
        <v>180040</v>
      </c>
      <c r="D6347">
        <v>304722</v>
      </c>
      <c r="E6347" s="48">
        <f t="shared" si="99"/>
        <v>0.62361111111111112</v>
      </c>
      <c r="F6347" t="str">
        <f>TEXT(Таблица19[[#This Row],[время просмотра (UTC)]],"ДДД")</f>
        <v>Сб</v>
      </c>
    </row>
    <row r="6348" spans="1:6" x14ac:dyDescent="0.25">
      <c r="A6348">
        <v>404966</v>
      </c>
      <c r="B6348" s="2">
        <v>44429.623569579286</v>
      </c>
      <c r="C6348">
        <v>78542</v>
      </c>
      <c r="D6348">
        <v>21407</v>
      </c>
      <c r="E6348" s="48">
        <f t="shared" si="99"/>
        <v>0.62291666666666667</v>
      </c>
      <c r="F6348" t="str">
        <f>TEXT(Таблица19[[#This Row],[время просмотра (UTC)]],"ДДД")</f>
        <v>Сб</v>
      </c>
    </row>
    <row r="6349" spans="1:6" x14ac:dyDescent="0.25">
      <c r="A6349">
        <v>404961</v>
      </c>
      <c r="B6349" s="2">
        <v>44429.623401593068</v>
      </c>
      <c r="C6349">
        <v>284771</v>
      </c>
      <c r="D6349">
        <v>312857</v>
      </c>
      <c r="E6349" s="48">
        <f t="shared" si="99"/>
        <v>0.62291666666666667</v>
      </c>
      <c r="F6349" t="str">
        <f>TEXT(Таблица19[[#This Row],[время просмотра (UTC)]],"ДДД")</f>
        <v>Сб</v>
      </c>
    </row>
    <row r="6350" spans="1:6" x14ac:dyDescent="0.25">
      <c r="A6350">
        <v>404956</v>
      </c>
      <c r="B6350" s="2">
        <v>44429.623165048542</v>
      </c>
      <c r="C6350">
        <v>176153</v>
      </c>
      <c r="D6350">
        <v>134245</v>
      </c>
      <c r="E6350" s="48">
        <f t="shared" si="99"/>
        <v>0.62291666666666667</v>
      </c>
      <c r="F6350" t="str">
        <f>TEXT(Таблица19[[#This Row],[время просмотра (UTC)]],"ДДД")</f>
        <v>Сб</v>
      </c>
    </row>
    <row r="6351" spans="1:6" x14ac:dyDescent="0.25">
      <c r="A6351">
        <v>404953</v>
      </c>
      <c r="B6351" s="2">
        <v>44429.623096407973</v>
      </c>
      <c r="C6351">
        <v>85431</v>
      </c>
      <c r="D6351">
        <v>415952</v>
      </c>
      <c r="E6351" s="48">
        <f t="shared" si="99"/>
        <v>0.62291666666666667</v>
      </c>
      <c r="F6351" t="str">
        <f>TEXT(Таблица19[[#This Row],[время просмотра (UTC)]],"ДДД")</f>
        <v>Сб</v>
      </c>
    </row>
    <row r="6352" spans="1:6" x14ac:dyDescent="0.25">
      <c r="A6352">
        <v>404951</v>
      </c>
      <c r="B6352" s="2">
        <v>44429.621951456313</v>
      </c>
      <c r="C6352">
        <v>233509</v>
      </c>
      <c r="D6352">
        <v>347008</v>
      </c>
      <c r="E6352" s="48">
        <f t="shared" si="99"/>
        <v>0.62152777777777779</v>
      </c>
      <c r="F6352" t="str">
        <f>TEXT(Таблица19[[#This Row],[время просмотра (UTC)]],"ДДД")</f>
        <v>Сб</v>
      </c>
    </row>
    <row r="6353" spans="1:6" x14ac:dyDescent="0.25">
      <c r="A6353">
        <v>404950</v>
      </c>
      <c r="B6353" s="2">
        <v>44429.621546925569</v>
      </c>
      <c r="C6353">
        <v>301416</v>
      </c>
      <c r="D6353">
        <v>347008</v>
      </c>
      <c r="E6353" s="48">
        <f t="shared" si="99"/>
        <v>0.62152777777777779</v>
      </c>
      <c r="F6353" t="str">
        <f>TEXT(Таблица19[[#This Row],[время просмотра (UTC)]],"ДДД")</f>
        <v>Сб</v>
      </c>
    </row>
    <row r="6354" spans="1:6" x14ac:dyDescent="0.25">
      <c r="A6354">
        <v>404945</v>
      </c>
      <c r="B6354" s="2">
        <v>44429.621204260387</v>
      </c>
      <c r="C6354">
        <v>74990</v>
      </c>
      <c r="D6354">
        <v>230507</v>
      </c>
      <c r="E6354" s="48">
        <f t="shared" si="99"/>
        <v>0.62083333333333335</v>
      </c>
      <c r="F6354" t="str">
        <f>TEXT(Таблица19[[#This Row],[время просмотра (UTC)]],"ДДД")</f>
        <v>Сб</v>
      </c>
    </row>
    <row r="6355" spans="1:6" x14ac:dyDescent="0.25">
      <c r="A6355">
        <v>404943</v>
      </c>
      <c r="B6355" s="2">
        <v>44429.621173741878</v>
      </c>
      <c r="C6355">
        <v>225444</v>
      </c>
      <c r="D6355">
        <v>328524</v>
      </c>
      <c r="E6355" s="48">
        <f t="shared" si="99"/>
        <v>0.62083333333333335</v>
      </c>
      <c r="F6355" t="str">
        <f>TEXT(Таблица19[[#This Row],[время просмотра (UTC)]],"ДДД")</f>
        <v>Сб</v>
      </c>
    </row>
    <row r="6356" spans="1:6" x14ac:dyDescent="0.25">
      <c r="A6356">
        <v>404940</v>
      </c>
      <c r="B6356" s="2">
        <v>44429.620737864076</v>
      </c>
      <c r="C6356">
        <v>67930</v>
      </c>
      <c r="D6356">
        <v>138209</v>
      </c>
      <c r="E6356" s="48">
        <f t="shared" si="99"/>
        <v>0.62013888888888891</v>
      </c>
      <c r="F6356" t="str">
        <f>TEXT(Таблица19[[#This Row],[время просмотра (UTC)]],"ДДД")</f>
        <v>Сб</v>
      </c>
    </row>
    <row r="6357" spans="1:6" x14ac:dyDescent="0.25">
      <c r="A6357">
        <v>404935</v>
      </c>
      <c r="B6357" s="2">
        <v>44429.619928802589</v>
      </c>
      <c r="C6357">
        <v>111998</v>
      </c>
      <c r="D6357">
        <v>345958</v>
      </c>
      <c r="E6357" s="48">
        <f t="shared" si="99"/>
        <v>0.61944444444444446</v>
      </c>
      <c r="F6357" t="str">
        <f>TEXT(Таблица19[[#This Row],[время просмотра (UTC)]],"ДДД")</f>
        <v>Сб</v>
      </c>
    </row>
    <row r="6358" spans="1:6" x14ac:dyDescent="0.25">
      <c r="A6358">
        <v>404934</v>
      </c>
      <c r="B6358" s="2">
        <v>44429.619495223851</v>
      </c>
      <c r="C6358">
        <v>167092</v>
      </c>
      <c r="D6358">
        <v>30276</v>
      </c>
      <c r="E6358" s="48">
        <f t="shared" si="99"/>
        <v>0.61944444444444446</v>
      </c>
      <c r="F6358" t="str">
        <f>TEXT(Таблица19[[#This Row],[время просмотра (UTC)]],"ДДД")</f>
        <v>Сб</v>
      </c>
    </row>
    <row r="6359" spans="1:6" x14ac:dyDescent="0.25">
      <c r="A6359">
        <v>404933</v>
      </c>
      <c r="B6359" s="2">
        <v>44429.618396557511</v>
      </c>
      <c r="C6359">
        <v>255339</v>
      </c>
      <c r="D6359">
        <v>351192</v>
      </c>
      <c r="E6359" s="48">
        <f t="shared" si="99"/>
        <v>0.61805555555555558</v>
      </c>
      <c r="F6359" t="str">
        <f>TEXT(Таблица19[[#This Row],[время просмотра (UTC)]],"ДДД")</f>
        <v>Сб</v>
      </c>
    </row>
    <row r="6360" spans="1:6" x14ac:dyDescent="0.25">
      <c r="A6360">
        <v>404928</v>
      </c>
      <c r="B6360" s="2">
        <v>44429.617501618122</v>
      </c>
      <c r="C6360">
        <v>188027</v>
      </c>
      <c r="D6360">
        <v>296608</v>
      </c>
      <c r="E6360" s="48">
        <f t="shared" si="99"/>
        <v>0.61736111111111114</v>
      </c>
      <c r="F6360" t="str">
        <f>TEXT(Таблица19[[#This Row],[время просмотра (UTC)]],"ДДД")</f>
        <v>Сб</v>
      </c>
    </row>
    <row r="6361" spans="1:6" x14ac:dyDescent="0.25">
      <c r="A6361">
        <v>404923</v>
      </c>
      <c r="B6361" s="2">
        <v>44429.617501618122</v>
      </c>
      <c r="C6361">
        <v>182115</v>
      </c>
      <c r="D6361">
        <v>335907</v>
      </c>
      <c r="E6361" s="48">
        <f t="shared" si="99"/>
        <v>0.61736111111111114</v>
      </c>
      <c r="F6361" t="str">
        <f>TEXT(Таблица19[[#This Row],[время просмотра (UTC)]],"ДДД")</f>
        <v>Сб</v>
      </c>
    </row>
    <row r="6362" spans="1:6" x14ac:dyDescent="0.25">
      <c r="A6362">
        <v>404919</v>
      </c>
      <c r="B6362" s="2">
        <v>44429.617097087379</v>
      </c>
      <c r="C6362">
        <v>47132</v>
      </c>
      <c r="D6362">
        <v>370651</v>
      </c>
      <c r="E6362" s="48">
        <f t="shared" si="99"/>
        <v>0.6166666666666667</v>
      </c>
      <c r="F6362" t="str">
        <f>TEXT(Таблица19[[#This Row],[время просмотра (UTC)]],"ДДД")</f>
        <v>Сб</v>
      </c>
    </row>
    <row r="6363" spans="1:6" x14ac:dyDescent="0.25">
      <c r="A6363">
        <v>404914</v>
      </c>
      <c r="B6363" s="2">
        <v>44429.616840113529</v>
      </c>
      <c r="C6363">
        <v>117464</v>
      </c>
      <c r="D6363">
        <v>470762</v>
      </c>
      <c r="E6363" s="48">
        <f t="shared" si="99"/>
        <v>0.6166666666666667</v>
      </c>
      <c r="F6363" t="str">
        <f>TEXT(Таблица19[[#This Row],[время просмотра (UTC)]],"ДДД")</f>
        <v>Сб</v>
      </c>
    </row>
    <row r="6364" spans="1:6" x14ac:dyDescent="0.25">
      <c r="A6364">
        <v>404909</v>
      </c>
      <c r="B6364" s="2">
        <v>44429.616534928435</v>
      </c>
      <c r="C6364">
        <v>89623</v>
      </c>
      <c r="D6364">
        <v>106583</v>
      </c>
      <c r="E6364" s="48">
        <f t="shared" si="99"/>
        <v>0.61597222222222225</v>
      </c>
      <c r="F6364" t="str">
        <f>TEXT(Таблица19[[#This Row],[время просмотра (UTC)]],"ДДД")</f>
        <v>Сб</v>
      </c>
    </row>
    <row r="6365" spans="1:6" x14ac:dyDescent="0.25">
      <c r="A6365">
        <v>404904</v>
      </c>
      <c r="B6365" s="2">
        <v>44429.616168706321</v>
      </c>
      <c r="C6365">
        <v>330108</v>
      </c>
      <c r="D6365">
        <v>477742</v>
      </c>
      <c r="E6365" s="48">
        <f t="shared" si="99"/>
        <v>0.61597222222222225</v>
      </c>
      <c r="F6365" t="str">
        <f>TEXT(Таблица19[[#This Row],[время просмотра (UTC)]],"ДДД")</f>
        <v>Сб</v>
      </c>
    </row>
    <row r="6366" spans="1:6" x14ac:dyDescent="0.25">
      <c r="A6366">
        <v>404899</v>
      </c>
      <c r="B6366" s="2">
        <v>44429.615883495142</v>
      </c>
      <c r="C6366">
        <v>194766</v>
      </c>
      <c r="D6366">
        <v>364601</v>
      </c>
      <c r="E6366" s="48">
        <f t="shared" si="99"/>
        <v>0.61527777777777781</v>
      </c>
      <c r="F6366" t="str">
        <f>TEXT(Таблица19[[#This Row],[время просмотра (UTC)]],"ДДД")</f>
        <v>Сб</v>
      </c>
    </row>
    <row r="6367" spans="1:6" x14ac:dyDescent="0.25">
      <c r="A6367">
        <v>404896</v>
      </c>
      <c r="B6367" s="2">
        <v>44429.615883495142</v>
      </c>
      <c r="C6367">
        <v>115730</v>
      </c>
      <c r="D6367">
        <v>86587</v>
      </c>
      <c r="E6367" s="48">
        <f t="shared" si="99"/>
        <v>0.61527777777777781</v>
      </c>
      <c r="F6367" t="str">
        <f>TEXT(Таблица19[[#This Row],[время просмотра (UTC)]],"ДДД")</f>
        <v>Сб</v>
      </c>
    </row>
    <row r="6368" spans="1:6" x14ac:dyDescent="0.25">
      <c r="A6368">
        <v>404894</v>
      </c>
      <c r="B6368" s="2">
        <v>44429.615478964406</v>
      </c>
      <c r="C6368">
        <v>122477</v>
      </c>
      <c r="D6368">
        <v>227775</v>
      </c>
      <c r="E6368" s="48">
        <f t="shared" si="99"/>
        <v>0.61527777777777781</v>
      </c>
      <c r="F6368" t="str">
        <f>TEXT(Таблица19[[#This Row],[время просмотра (UTC)]],"ДДД")</f>
        <v>Сб</v>
      </c>
    </row>
    <row r="6369" spans="1:6" x14ac:dyDescent="0.25">
      <c r="A6369">
        <v>404889</v>
      </c>
      <c r="B6369" s="2">
        <v>44429.615466780604</v>
      </c>
      <c r="C6369">
        <v>6095</v>
      </c>
      <c r="D6369">
        <v>227775</v>
      </c>
      <c r="E6369" s="48">
        <f t="shared" si="99"/>
        <v>0.61527777777777781</v>
      </c>
      <c r="F6369" t="str">
        <f>TEXT(Таблица19[[#This Row],[время просмотра (UTC)]],"ДДД")</f>
        <v>Сб</v>
      </c>
    </row>
    <row r="6370" spans="1:6" x14ac:dyDescent="0.25">
      <c r="A6370">
        <v>404887</v>
      </c>
      <c r="B6370" s="2">
        <v>44429.614886928925</v>
      </c>
      <c r="C6370">
        <v>159843</v>
      </c>
      <c r="D6370">
        <v>21760</v>
      </c>
      <c r="E6370" s="48">
        <f t="shared" si="99"/>
        <v>0.61458333333333337</v>
      </c>
      <c r="F6370" t="str">
        <f>TEXT(Таблица19[[#This Row],[время просмотра (UTC)]],"ДДД")</f>
        <v>Сб</v>
      </c>
    </row>
    <row r="6371" spans="1:6" x14ac:dyDescent="0.25">
      <c r="A6371">
        <v>404886</v>
      </c>
      <c r="B6371" s="2">
        <v>44429.614669902912</v>
      </c>
      <c r="C6371">
        <v>34815</v>
      </c>
      <c r="D6371">
        <v>387595</v>
      </c>
      <c r="E6371" s="48">
        <f t="shared" si="99"/>
        <v>0.61458333333333337</v>
      </c>
      <c r="F6371" t="str">
        <f>TEXT(Таблица19[[#This Row],[время просмотра (UTC)]],"ДДД")</f>
        <v>Сб</v>
      </c>
    </row>
    <row r="6372" spans="1:6" x14ac:dyDescent="0.25">
      <c r="A6372">
        <v>404881</v>
      </c>
      <c r="B6372" s="2">
        <v>44429.614666666661</v>
      </c>
      <c r="C6372">
        <v>269929</v>
      </c>
      <c r="D6372">
        <v>88863</v>
      </c>
      <c r="E6372" s="48">
        <f t="shared" si="99"/>
        <v>0.61458333333333337</v>
      </c>
      <c r="F6372" t="str">
        <f>TEXT(Таблица19[[#This Row],[время просмотра (UTC)]],"ДДД")</f>
        <v>Сб</v>
      </c>
    </row>
    <row r="6373" spans="1:6" x14ac:dyDescent="0.25">
      <c r="A6373">
        <v>404879</v>
      </c>
      <c r="B6373" s="2">
        <v>44429.611838187702</v>
      </c>
      <c r="C6373">
        <v>299080</v>
      </c>
      <c r="D6373">
        <v>464478</v>
      </c>
      <c r="E6373" s="48">
        <f t="shared" si="99"/>
        <v>0.6118055555555556</v>
      </c>
      <c r="F6373" t="str">
        <f>TEXT(Таблица19[[#This Row],[время просмотра (UTC)]],"ДДД")</f>
        <v>Сб</v>
      </c>
    </row>
    <row r="6374" spans="1:6" x14ac:dyDescent="0.25">
      <c r="A6374">
        <v>404875</v>
      </c>
      <c r="B6374" s="2">
        <v>44429.611838187702</v>
      </c>
      <c r="C6374">
        <v>223931</v>
      </c>
      <c r="D6374">
        <v>158978</v>
      </c>
      <c r="E6374" s="48">
        <f t="shared" si="99"/>
        <v>0.6118055555555556</v>
      </c>
      <c r="F6374" t="str">
        <f>TEXT(Таблица19[[#This Row],[время просмотра (UTC)]],"ДДД")</f>
        <v>Сб</v>
      </c>
    </row>
    <row r="6375" spans="1:6" x14ac:dyDescent="0.25">
      <c r="A6375">
        <v>404871</v>
      </c>
      <c r="B6375" s="2">
        <v>44429.611377300331</v>
      </c>
      <c r="C6375">
        <v>124924</v>
      </c>
      <c r="D6375">
        <v>182191</v>
      </c>
      <c r="E6375" s="48">
        <f t="shared" si="99"/>
        <v>0.61111111111111105</v>
      </c>
      <c r="F6375" t="str">
        <f>TEXT(Таблица19[[#This Row],[время просмотра (UTC)]],"ДДД")</f>
        <v>Сб</v>
      </c>
    </row>
    <row r="6376" spans="1:6" x14ac:dyDescent="0.25">
      <c r="A6376">
        <v>404869</v>
      </c>
      <c r="B6376" s="2">
        <v>44429.611255226293</v>
      </c>
      <c r="C6376">
        <v>25765</v>
      </c>
      <c r="D6376">
        <v>158978</v>
      </c>
      <c r="E6376" s="48">
        <f t="shared" si="99"/>
        <v>0.61111111111111105</v>
      </c>
      <c r="F6376" t="str">
        <f>TEXT(Таблица19[[#This Row],[время просмотра (UTC)]],"ДДД")</f>
        <v>Сб</v>
      </c>
    </row>
    <row r="6377" spans="1:6" x14ac:dyDescent="0.25">
      <c r="A6377">
        <v>404865</v>
      </c>
      <c r="B6377" s="2">
        <v>44429.611029126208</v>
      </c>
      <c r="C6377">
        <v>134804</v>
      </c>
      <c r="D6377">
        <v>16360</v>
      </c>
      <c r="E6377" s="48">
        <f t="shared" si="99"/>
        <v>0.61041666666666672</v>
      </c>
      <c r="F6377" t="str">
        <f>TEXT(Таблица19[[#This Row],[время просмотра (UTC)]],"ДДД")</f>
        <v>Сб</v>
      </c>
    </row>
    <row r="6378" spans="1:6" x14ac:dyDescent="0.25">
      <c r="A6378">
        <v>404860</v>
      </c>
      <c r="B6378" s="2">
        <v>44429.610624595472</v>
      </c>
      <c r="C6378">
        <v>101744</v>
      </c>
      <c r="D6378">
        <v>311933</v>
      </c>
      <c r="E6378" s="48">
        <f t="shared" si="99"/>
        <v>0.61041666666666672</v>
      </c>
      <c r="F6378" t="str">
        <f>TEXT(Таблица19[[#This Row],[время просмотра (UTC)]],"ДДД")</f>
        <v>Сб</v>
      </c>
    </row>
    <row r="6379" spans="1:6" x14ac:dyDescent="0.25">
      <c r="A6379">
        <v>404856</v>
      </c>
      <c r="B6379" s="2">
        <v>44429.609666666664</v>
      </c>
      <c r="C6379">
        <v>212444</v>
      </c>
      <c r="D6379">
        <v>473323</v>
      </c>
      <c r="E6379" s="48">
        <f t="shared" si="99"/>
        <v>0.60902777777777783</v>
      </c>
      <c r="F6379" t="str">
        <f>TEXT(Таблица19[[#This Row],[время просмотра (UTC)]],"ДДД")</f>
        <v>Сб</v>
      </c>
    </row>
    <row r="6380" spans="1:6" x14ac:dyDescent="0.25">
      <c r="A6380">
        <v>404852</v>
      </c>
      <c r="B6380" s="2">
        <v>44429.609607226783</v>
      </c>
      <c r="C6380">
        <v>66441</v>
      </c>
      <c r="D6380">
        <v>192331</v>
      </c>
      <c r="E6380" s="48">
        <f t="shared" si="99"/>
        <v>0.60902777777777783</v>
      </c>
      <c r="F6380" t="str">
        <f>TEXT(Таблица19[[#This Row],[время просмотра (UTC)]],"ДДД")</f>
        <v>Сб</v>
      </c>
    </row>
    <row r="6381" spans="1:6" x14ac:dyDescent="0.25">
      <c r="A6381">
        <v>404848</v>
      </c>
      <c r="B6381" s="2">
        <v>44429.609411003235</v>
      </c>
      <c r="C6381">
        <v>289990</v>
      </c>
      <c r="D6381">
        <v>242428</v>
      </c>
      <c r="E6381" s="48">
        <f t="shared" si="99"/>
        <v>0.60902777777777783</v>
      </c>
      <c r="F6381" t="str">
        <f>TEXT(Таблица19[[#This Row],[время просмотра (UTC)]],"ДДД")</f>
        <v>Сб</v>
      </c>
    </row>
    <row r="6382" spans="1:6" x14ac:dyDescent="0.25">
      <c r="A6382">
        <v>404844</v>
      </c>
      <c r="B6382" s="2">
        <v>44429.609411003235</v>
      </c>
      <c r="C6382">
        <v>271522</v>
      </c>
      <c r="D6382">
        <v>450380</v>
      </c>
      <c r="E6382" s="48">
        <f t="shared" si="99"/>
        <v>0.60902777777777783</v>
      </c>
      <c r="F6382" t="str">
        <f>TEXT(Таблица19[[#This Row],[время просмотра (UTC)]],"ДДД")</f>
        <v>Сб</v>
      </c>
    </row>
    <row r="6383" spans="1:6" x14ac:dyDescent="0.25">
      <c r="A6383">
        <v>404842</v>
      </c>
      <c r="B6383" s="2">
        <v>44429.607792880255</v>
      </c>
      <c r="C6383">
        <v>182210</v>
      </c>
      <c r="D6383">
        <v>104958</v>
      </c>
      <c r="E6383" s="48">
        <f t="shared" si="99"/>
        <v>0.60763888888888895</v>
      </c>
      <c r="F6383" t="str">
        <f>TEXT(Таблица19[[#This Row],[время просмотра (UTC)]],"ДДД")</f>
        <v>Сб</v>
      </c>
    </row>
    <row r="6384" spans="1:6" x14ac:dyDescent="0.25">
      <c r="A6384">
        <v>404838</v>
      </c>
      <c r="B6384" s="2">
        <v>44429.607684560688</v>
      </c>
      <c r="C6384">
        <v>239243</v>
      </c>
      <c r="D6384">
        <v>238989</v>
      </c>
      <c r="E6384" s="48">
        <f t="shared" si="99"/>
        <v>0.60763888888888895</v>
      </c>
      <c r="F6384" t="str">
        <f>TEXT(Таблица19[[#This Row],[время просмотра (UTC)]],"ДДД")</f>
        <v>Сб</v>
      </c>
    </row>
    <row r="6385" spans="1:6" x14ac:dyDescent="0.25">
      <c r="A6385">
        <v>404833</v>
      </c>
      <c r="B6385" s="2">
        <v>44429.607388349519</v>
      </c>
      <c r="C6385">
        <v>75056</v>
      </c>
      <c r="D6385">
        <v>341333</v>
      </c>
      <c r="E6385" s="48">
        <f t="shared" si="99"/>
        <v>0.6069444444444444</v>
      </c>
      <c r="F6385" t="str">
        <f>TEXT(Таблица19[[#This Row],[время просмотра (UTC)]],"ДДД")</f>
        <v>Сб</v>
      </c>
    </row>
    <row r="6386" spans="1:6" x14ac:dyDescent="0.25">
      <c r="A6386">
        <v>404831</v>
      </c>
      <c r="B6386" s="2">
        <v>44429.607388349519</v>
      </c>
      <c r="C6386">
        <v>32030</v>
      </c>
      <c r="D6386">
        <v>389985</v>
      </c>
      <c r="E6386" s="48">
        <f t="shared" si="99"/>
        <v>0.6069444444444444</v>
      </c>
      <c r="F6386" t="str">
        <f>TEXT(Таблица19[[#This Row],[время просмотра (UTC)]],"ДДД")</f>
        <v>Сб</v>
      </c>
    </row>
    <row r="6387" spans="1:6" x14ac:dyDescent="0.25">
      <c r="A6387">
        <v>404828</v>
      </c>
      <c r="B6387" s="2">
        <v>44429.606579288025</v>
      </c>
      <c r="C6387">
        <v>279310</v>
      </c>
      <c r="D6387">
        <v>111368</v>
      </c>
      <c r="E6387" s="48">
        <f t="shared" si="99"/>
        <v>0.60625000000000007</v>
      </c>
      <c r="F6387" t="str">
        <f>TEXT(Таблица19[[#This Row],[время просмотра (UTC)]],"ДДД")</f>
        <v>Сб</v>
      </c>
    </row>
    <row r="6388" spans="1:6" x14ac:dyDescent="0.25">
      <c r="A6388">
        <v>404823</v>
      </c>
      <c r="B6388" s="2">
        <v>44429.606579288025</v>
      </c>
      <c r="C6388">
        <v>176723</v>
      </c>
      <c r="D6388">
        <v>191048</v>
      </c>
      <c r="E6388" s="48">
        <f t="shared" si="99"/>
        <v>0.60625000000000007</v>
      </c>
      <c r="F6388" t="str">
        <f>TEXT(Таблица19[[#This Row],[время просмотра (UTC)]],"ДДД")</f>
        <v>Сб</v>
      </c>
    </row>
    <row r="6389" spans="1:6" x14ac:dyDescent="0.25">
      <c r="A6389">
        <v>404822</v>
      </c>
      <c r="B6389" s="2">
        <v>44429.606</v>
      </c>
      <c r="C6389">
        <v>92094</v>
      </c>
      <c r="D6389">
        <v>214224</v>
      </c>
      <c r="E6389" s="48">
        <f t="shared" si="99"/>
        <v>0.60555555555555551</v>
      </c>
      <c r="F6389" t="str">
        <f>TEXT(Таблица19[[#This Row],[время просмотра (UTC)]],"ДДД")</f>
        <v>Сб</v>
      </c>
    </row>
    <row r="6390" spans="1:6" x14ac:dyDescent="0.25">
      <c r="A6390">
        <v>404817</v>
      </c>
      <c r="B6390" s="2">
        <v>44429.604876857811</v>
      </c>
      <c r="C6390">
        <v>17007</v>
      </c>
      <c r="D6390">
        <v>367087</v>
      </c>
      <c r="E6390" s="48">
        <f t="shared" si="99"/>
        <v>0.60486111111111118</v>
      </c>
      <c r="F6390" t="str">
        <f>TEXT(Таблица19[[#This Row],[время просмотра (UTC)]],"ДДД")</f>
        <v>Сб</v>
      </c>
    </row>
    <row r="6391" spans="1:6" x14ac:dyDescent="0.25">
      <c r="A6391">
        <v>404814</v>
      </c>
      <c r="B6391" s="2">
        <v>44429.604152103566</v>
      </c>
      <c r="C6391">
        <v>20933</v>
      </c>
      <c r="D6391">
        <v>21760</v>
      </c>
      <c r="E6391" s="48">
        <f t="shared" si="99"/>
        <v>0.60347222222222219</v>
      </c>
      <c r="F6391" t="str">
        <f>TEXT(Таблица19[[#This Row],[время просмотра (UTC)]],"ДДД")</f>
        <v>Сб</v>
      </c>
    </row>
    <row r="6392" spans="1:6" x14ac:dyDescent="0.25">
      <c r="A6392">
        <v>404812</v>
      </c>
      <c r="B6392" s="2">
        <v>44429.602938511322</v>
      </c>
      <c r="C6392">
        <v>215858</v>
      </c>
      <c r="D6392">
        <v>389710</v>
      </c>
      <c r="E6392" s="48">
        <f t="shared" si="99"/>
        <v>0.60277777777777775</v>
      </c>
      <c r="F6392" t="str">
        <f>TEXT(Таблица19[[#This Row],[время просмотра (UTC)]],"ДДД")</f>
        <v>Сб</v>
      </c>
    </row>
    <row r="6393" spans="1:6" x14ac:dyDescent="0.25">
      <c r="A6393">
        <v>404809</v>
      </c>
      <c r="B6393" s="2">
        <v>44429.602938511322</v>
      </c>
      <c r="C6393">
        <v>210903</v>
      </c>
      <c r="D6393">
        <v>250679</v>
      </c>
      <c r="E6393" s="48">
        <f t="shared" si="99"/>
        <v>0.60277777777777775</v>
      </c>
      <c r="F6393" t="str">
        <f>TEXT(Таблица19[[#This Row],[время просмотра (UTC)]],"ДДД")</f>
        <v>Сб</v>
      </c>
    </row>
    <row r="6394" spans="1:6" x14ac:dyDescent="0.25">
      <c r="A6394">
        <v>404804</v>
      </c>
      <c r="B6394" s="2">
        <v>44429.602938511322</v>
      </c>
      <c r="C6394">
        <v>99623</v>
      </c>
      <c r="D6394">
        <v>445443</v>
      </c>
      <c r="E6394" s="48">
        <f t="shared" si="99"/>
        <v>0.60277777777777775</v>
      </c>
      <c r="F6394" t="str">
        <f>TEXT(Таблица19[[#This Row],[время просмотра (UTC)]],"ДДД")</f>
        <v>Сб</v>
      </c>
    </row>
    <row r="6395" spans="1:6" x14ac:dyDescent="0.25">
      <c r="A6395">
        <v>404801</v>
      </c>
      <c r="B6395" s="2">
        <v>44429.602938511322</v>
      </c>
      <c r="C6395">
        <v>24187</v>
      </c>
      <c r="D6395">
        <v>78899</v>
      </c>
      <c r="E6395" s="48">
        <f t="shared" si="99"/>
        <v>0.60277777777777775</v>
      </c>
      <c r="F6395" t="str">
        <f>TEXT(Таблица19[[#This Row],[время просмотра (UTC)]],"ДДД")</f>
        <v>Сб</v>
      </c>
    </row>
    <row r="6396" spans="1:6" x14ac:dyDescent="0.25">
      <c r="A6396">
        <v>404800</v>
      </c>
      <c r="B6396" s="2">
        <v>44429.600915857605</v>
      </c>
      <c r="C6396">
        <v>19446</v>
      </c>
      <c r="D6396">
        <v>473323</v>
      </c>
      <c r="E6396" s="48">
        <f t="shared" si="99"/>
        <v>0.60069444444444442</v>
      </c>
      <c r="F6396" t="str">
        <f>TEXT(Таблица19[[#This Row],[время просмотра (UTC)]],"ДДД")</f>
        <v>Сб</v>
      </c>
    </row>
    <row r="6397" spans="1:6" x14ac:dyDescent="0.25">
      <c r="A6397">
        <v>404798</v>
      </c>
      <c r="B6397" s="2">
        <v>44429.600511326862</v>
      </c>
      <c r="C6397">
        <v>302891</v>
      </c>
      <c r="D6397">
        <v>251150</v>
      </c>
      <c r="E6397" s="48">
        <f t="shared" si="99"/>
        <v>0.6</v>
      </c>
      <c r="F6397" t="str">
        <f>TEXT(Таблица19[[#This Row],[время просмотра (UTC)]],"ДДД")</f>
        <v>Сб</v>
      </c>
    </row>
    <row r="6398" spans="1:6" x14ac:dyDescent="0.25">
      <c r="A6398">
        <v>404793</v>
      </c>
      <c r="B6398" s="2">
        <v>44429.600106796119</v>
      </c>
      <c r="C6398">
        <v>235724</v>
      </c>
      <c r="D6398">
        <v>123413</v>
      </c>
      <c r="E6398" s="48">
        <f t="shared" si="99"/>
        <v>0.6</v>
      </c>
      <c r="F6398" t="str">
        <f>TEXT(Таблица19[[#This Row],[время просмотра (UTC)]],"ДДД")</f>
        <v>Сб</v>
      </c>
    </row>
    <row r="6399" spans="1:6" x14ac:dyDescent="0.25">
      <c r="A6399">
        <v>404792</v>
      </c>
      <c r="B6399" s="2">
        <v>44429.599666666662</v>
      </c>
      <c r="C6399">
        <v>227637</v>
      </c>
      <c r="D6399">
        <v>283433</v>
      </c>
      <c r="E6399" s="48">
        <f t="shared" si="99"/>
        <v>0.59930555555555554</v>
      </c>
      <c r="F6399" t="str">
        <f>TEXT(Таблица19[[#This Row],[время просмотра (UTC)]],"ДДД")</f>
        <v>Сб</v>
      </c>
    </row>
    <row r="6400" spans="1:6" x14ac:dyDescent="0.25">
      <c r="A6400">
        <v>404791</v>
      </c>
      <c r="B6400" s="2">
        <v>44429.599291970582</v>
      </c>
      <c r="C6400">
        <v>290660</v>
      </c>
      <c r="D6400">
        <v>135188</v>
      </c>
      <c r="E6400" s="48">
        <f t="shared" si="99"/>
        <v>0.59861111111111109</v>
      </c>
      <c r="F6400" t="str">
        <f>TEXT(Таблица19[[#This Row],[время просмотра (UTC)]],"ДДД")</f>
        <v>Сб</v>
      </c>
    </row>
    <row r="6401" spans="1:6" x14ac:dyDescent="0.25">
      <c r="A6401">
        <v>404786</v>
      </c>
      <c r="B6401" s="2">
        <v>44429.599200415054</v>
      </c>
      <c r="C6401">
        <v>304333</v>
      </c>
      <c r="D6401">
        <v>29745</v>
      </c>
      <c r="E6401" s="48">
        <f t="shared" si="99"/>
        <v>0.59861111111111109</v>
      </c>
      <c r="F6401" t="str">
        <f>TEXT(Таблица19[[#This Row],[время просмотра (UTC)]],"ДДД")</f>
        <v>Сб</v>
      </c>
    </row>
    <row r="6402" spans="1:6" x14ac:dyDescent="0.25">
      <c r="A6402">
        <v>404785</v>
      </c>
      <c r="B6402" s="2">
        <v>44429.598893203889</v>
      </c>
      <c r="C6402">
        <v>217579</v>
      </c>
      <c r="D6402">
        <v>38789</v>
      </c>
      <c r="E6402" s="48">
        <f t="shared" ref="E6402:E6465" si="100">TIME(HOUR(B6402),MINUTE(B6402),SECOND(0))</f>
        <v>0.59861111111111109</v>
      </c>
      <c r="F6402" t="str">
        <f>TEXT(Таблица19[[#This Row],[время просмотра (UTC)]],"ДДД")</f>
        <v>Сб</v>
      </c>
    </row>
    <row r="6403" spans="1:6" x14ac:dyDescent="0.25">
      <c r="A6403">
        <v>404780</v>
      </c>
      <c r="B6403" s="2">
        <v>44429.598893203889</v>
      </c>
      <c r="C6403">
        <v>75667</v>
      </c>
      <c r="D6403">
        <v>290088</v>
      </c>
      <c r="E6403" s="48">
        <f t="shared" si="100"/>
        <v>0.59861111111111109</v>
      </c>
      <c r="F6403" t="str">
        <f>TEXT(Таблица19[[#This Row],[время просмотра (UTC)]],"ДДД")</f>
        <v>Сб</v>
      </c>
    </row>
    <row r="6404" spans="1:6" x14ac:dyDescent="0.25">
      <c r="A6404">
        <v>404779</v>
      </c>
      <c r="B6404" s="2">
        <v>44429.597275080909</v>
      </c>
      <c r="C6404">
        <v>330083</v>
      </c>
      <c r="D6404">
        <v>245484</v>
      </c>
      <c r="E6404" s="48">
        <f t="shared" si="100"/>
        <v>0.59722222222222221</v>
      </c>
      <c r="F6404" t="str">
        <f>TEXT(Таблица19[[#This Row],[время просмотра (UTC)]],"ДДД")</f>
        <v>Сб</v>
      </c>
    </row>
    <row r="6405" spans="1:6" x14ac:dyDescent="0.25">
      <c r="A6405">
        <v>404775</v>
      </c>
      <c r="B6405" s="2">
        <v>44429.596870550158</v>
      </c>
      <c r="C6405">
        <v>42867</v>
      </c>
      <c r="D6405">
        <v>351192</v>
      </c>
      <c r="E6405" s="48">
        <f t="shared" si="100"/>
        <v>0.59652777777777777</v>
      </c>
      <c r="F6405" t="str">
        <f>TEXT(Таблица19[[#This Row],[время просмотра (UTC)]],"ДДД")</f>
        <v>Сб</v>
      </c>
    </row>
    <row r="6406" spans="1:6" x14ac:dyDescent="0.25">
      <c r="A6406">
        <v>404770</v>
      </c>
      <c r="B6406" s="2">
        <v>44429.596575823234</v>
      </c>
      <c r="C6406">
        <v>70151</v>
      </c>
      <c r="D6406">
        <v>468614</v>
      </c>
      <c r="E6406" s="48">
        <f t="shared" si="100"/>
        <v>0.59652777777777777</v>
      </c>
      <c r="F6406" t="str">
        <f>TEXT(Таблица19[[#This Row],[время просмотра (UTC)]],"ДДД")</f>
        <v>Сб</v>
      </c>
    </row>
    <row r="6407" spans="1:6" x14ac:dyDescent="0.25">
      <c r="A6407">
        <v>404769</v>
      </c>
      <c r="B6407" s="2">
        <v>44429.595252427185</v>
      </c>
      <c r="C6407">
        <v>41305</v>
      </c>
      <c r="D6407">
        <v>88863</v>
      </c>
      <c r="E6407" s="48">
        <f t="shared" si="100"/>
        <v>0.59513888888888888</v>
      </c>
      <c r="F6407" t="str">
        <f>TEXT(Таблица19[[#This Row],[время просмотра (UTC)]],"ДДД")</f>
        <v>Сб</v>
      </c>
    </row>
    <row r="6408" spans="1:6" x14ac:dyDescent="0.25">
      <c r="A6408">
        <v>404766</v>
      </c>
      <c r="B6408" s="2">
        <v>44429.594958342233</v>
      </c>
      <c r="C6408">
        <v>264466</v>
      </c>
      <c r="D6408">
        <v>61082</v>
      </c>
      <c r="E6408" s="48">
        <f t="shared" si="100"/>
        <v>0.59444444444444444</v>
      </c>
      <c r="F6408" t="str">
        <f>TEXT(Таблица19[[#This Row],[время просмотра (UTC)]],"ДДД")</f>
        <v>Сб</v>
      </c>
    </row>
    <row r="6409" spans="1:6" x14ac:dyDescent="0.25">
      <c r="A6409">
        <v>404764</v>
      </c>
      <c r="B6409" s="2">
        <v>44429.59459212012</v>
      </c>
      <c r="C6409">
        <v>100342</v>
      </c>
      <c r="D6409">
        <v>422060</v>
      </c>
      <c r="E6409" s="48">
        <f t="shared" si="100"/>
        <v>0.59444444444444444</v>
      </c>
      <c r="F6409" t="str">
        <f>TEXT(Таблица19[[#This Row],[время просмотра (UTC)]],"ДДД")</f>
        <v>Сб</v>
      </c>
    </row>
    <row r="6410" spans="1:6" x14ac:dyDescent="0.25">
      <c r="A6410">
        <v>404761</v>
      </c>
      <c r="B6410" s="2">
        <v>44429.594443365699</v>
      </c>
      <c r="C6410">
        <v>45163</v>
      </c>
      <c r="D6410">
        <v>293657</v>
      </c>
      <c r="E6410" s="48">
        <f t="shared" si="100"/>
        <v>0.59444444444444444</v>
      </c>
      <c r="F6410" t="str">
        <f>TEXT(Таблица19[[#This Row],[время просмотра (UTC)]],"ДДД")</f>
        <v>Сб</v>
      </c>
    </row>
    <row r="6411" spans="1:6" x14ac:dyDescent="0.25">
      <c r="A6411">
        <v>404760</v>
      </c>
      <c r="B6411" s="2">
        <v>44429.594038834948</v>
      </c>
      <c r="C6411">
        <v>114942</v>
      </c>
      <c r="D6411">
        <v>273920</v>
      </c>
      <c r="E6411" s="48">
        <f t="shared" si="100"/>
        <v>0.59375</v>
      </c>
      <c r="F6411" t="str">
        <f>TEXT(Таблица19[[#This Row],[время просмотра (UTC)]],"ДДД")</f>
        <v>Сб</v>
      </c>
    </row>
    <row r="6412" spans="1:6" x14ac:dyDescent="0.25">
      <c r="A6412">
        <v>404755</v>
      </c>
      <c r="B6412" s="2">
        <v>44429.593634304205</v>
      </c>
      <c r="C6412">
        <v>218556</v>
      </c>
      <c r="D6412">
        <v>250679</v>
      </c>
      <c r="E6412" s="48">
        <f t="shared" si="100"/>
        <v>0.59305555555555556</v>
      </c>
      <c r="F6412" t="str">
        <f>TEXT(Таблица19[[#This Row],[время просмотра (UTC)]],"ДДД")</f>
        <v>Сб</v>
      </c>
    </row>
    <row r="6413" spans="1:6" x14ac:dyDescent="0.25">
      <c r="A6413">
        <v>404753</v>
      </c>
      <c r="B6413" s="2">
        <v>44429.593634304205</v>
      </c>
      <c r="C6413">
        <v>60551</v>
      </c>
      <c r="D6413">
        <v>122902</v>
      </c>
      <c r="E6413" s="48">
        <f t="shared" si="100"/>
        <v>0.59305555555555556</v>
      </c>
      <c r="F6413" t="str">
        <f>TEXT(Таблица19[[#This Row],[время просмотра (UTC)]],"ДДД")</f>
        <v>Сб</v>
      </c>
    </row>
    <row r="6414" spans="1:6" x14ac:dyDescent="0.25">
      <c r="A6414">
        <v>404748</v>
      </c>
      <c r="B6414" s="2">
        <v>44429.593229773462</v>
      </c>
      <c r="C6414">
        <v>154390</v>
      </c>
      <c r="D6414">
        <v>389689</v>
      </c>
      <c r="E6414" s="48">
        <f t="shared" si="100"/>
        <v>0.59305555555555556</v>
      </c>
      <c r="F6414" t="str">
        <f>TEXT(Таблица19[[#This Row],[время просмотра (UTC)]],"ДДД")</f>
        <v>Сб</v>
      </c>
    </row>
    <row r="6415" spans="1:6" x14ac:dyDescent="0.25">
      <c r="A6415">
        <v>404746</v>
      </c>
      <c r="B6415" s="2">
        <v>44429.592420711975</v>
      </c>
      <c r="C6415">
        <v>277104</v>
      </c>
      <c r="D6415">
        <v>397531</v>
      </c>
      <c r="E6415" s="48">
        <f t="shared" si="100"/>
        <v>0.59236111111111112</v>
      </c>
      <c r="F6415" t="str">
        <f>TEXT(Таблица19[[#This Row],[время просмотра (UTC)]],"ДДД")</f>
        <v>Сб</v>
      </c>
    </row>
    <row r="6416" spans="1:6" x14ac:dyDescent="0.25">
      <c r="A6416">
        <v>404743</v>
      </c>
      <c r="B6416" s="2">
        <v>44429.592420711975</v>
      </c>
      <c r="C6416">
        <v>263474</v>
      </c>
      <c r="D6416">
        <v>90383</v>
      </c>
      <c r="E6416" s="48">
        <f t="shared" si="100"/>
        <v>0.59236111111111112</v>
      </c>
      <c r="F6416" t="str">
        <f>TEXT(Таблица19[[#This Row],[время просмотра (UTC)]],"ДДД")</f>
        <v>Сб</v>
      </c>
    </row>
    <row r="6417" spans="1:6" x14ac:dyDescent="0.25">
      <c r="A6417">
        <v>404739</v>
      </c>
      <c r="B6417" s="2">
        <v>44429.591875972779</v>
      </c>
      <c r="C6417">
        <v>286637</v>
      </c>
      <c r="D6417">
        <v>411922</v>
      </c>
      <c r="E6417" s="48">
        <f t="shared" si="100"/>
        <v>0.59166666666666667</v>
      </c>
      <c r="F6417" t="str">
        <f>TEXT(Таблица19[[#This Row],[время просмотра (UTC)]],"ДДД")</f>
        <v>Сб</v>
      </c>
    </row>
    <row r="6418" spans="1:6" x14ac:dyDescent="0.25">
      <c r="A6418">
        <v>404736</v>
      </c>
      <c r="B6418" s="2">
        <v>44429.591207119745</v>
      </c>
      <c r="C6418">
        <v>195376</v>
      </c>
      <c r="D6418">
        <v>250679</v>
      </c>
      <c r="E6418" s="48">
        <f t="shared" si="100"/>
        <v>0.59097222222222223</v>
      </c>
      <c r="F6418" t="str">
        <f>TEXT(Таблица19[[#This Row],[время просмотра (UTC)]],"ДДД")</f>
        <v>Сб</v>
      </c>
    </row>
    <row r="6419" spans="1:6" x14ac:dyDescent="0.25">
      <c r="A6419">
        <v>404734</v>
      </c>
      <c r="B6419" s="2">
        <v>44429.591207119745</v>
      </c>
      <c r="C6419">
        <v>180766</v>
      </c>
      <c r="D6419">
        <v>449379</v>
      </c>
      <c r="E6419" s="48">
        <f t="shared" si="100"/>
        <v>0.59097222222222223</v>
      </c>
      <c r="F6419" t="str">
        <f>TEXT(Таблица19[[#This Row],[время просмотра (UTC)]],"ДДД")</f>
        <v>Сб</v>
      </c>
    </row>
    <row r="6420" spans="1:6" x14ac:dyDescent="0.25">
      <c r="A6420">
        <v>404731</v>
      </c>
      <c r="B6420" s="2">
        <v>44429.591207119738</v>
      </c>
      <c r="C6420">
        <v>331267</v>
      </c>
      <c r="D6420">
        <v>112119</v>
      </c>
      <c r="E6420" s="48">
        <f t="shared" si="100"/>
        <v>0.59097222222222223</v>
      </c>
      <c r="F6420" t="str">
        <f>TEXT(Таблица19[[#This Row],[время просмотра (UTC)]],"ДДД")</f>
        <v>Сб</v>
      </c>
    </row>
    <row r="6421" spans="1:6" x14ac:dyDescent="0.25">
      <c r="A6421">
        <v>404726</v>
      </c>
      <c r="B6421" s="2">
        <v>44429.590929898986</v>
      </c>
      <c r="C6421">
        <v>325223</v>
      </c>
      <c r="D6421">
        <v>411845</v>
      </c>
      <c r="E6421" s="48">
        <f t="shared" si="100"/>
        <v>0.59027777777777779</v>
      </c>
      <c r="F6421" t="str">
        <f>TEXT(Таблица19[[#This Row],[время просмотра (UTC)]],"ДДД")</f>
        <v>Сб</v>
      </c>
    </row>
    <row r="6422" spans="1:6" x14ac:dyDescent="0.25">
      <c r="A6422">
        <v>404722</v>
      </c>
      <c r="B6422" s="2">
        <v>44429.589993527508</v>
      </c>
      <c r="C6422">
        <v>125242</v>
      </c>
      <c r="D6422">
        <v>344487</v>
      </c>
      <c r="E6422" s="48">
        <f t="shared" si="100"/>
        <v>0.58958333333333335</v>
      </c>
      <c r="F6422" t="str">
        <f>TEXT(Таблица19[[#This Row],[время просмотра (UTC)]],"ДДД")</f>
        <v>Сб</v>
      </c>
    </row>
    <row r="6423" spans="1:6" x14ac:dyDescent="0.25">
      <c r="A6423">
        <v>404717</v>
      </c>
      <c r="B6423" s="2">
        <v>44429.589666666667</v>
      </c>
      <c r="C6423">
        <v>144329</v>
      </c>
      <c r="D6423">
        <v>437341</v>
      </c>
      <c r="E6423" s="48">
        <f t="shared" si="100"/>
        <v>0.58958333333333335</v>
      </c>
      <c r="F6423" t="str">
        <f>TEXT(Таблица19[[#This Row],[время просмотра (UTC)]],"ДДД")</f>
        <v>Сб</v>
      </c>
    </row>
    <row r="6424" spans="1:6" x14ac:dyDescent="0.25">
      <c r="A6424">
        <v>404714</v>
      </c>
      <c r="B6424" s="2">
        <v>44429.589403973507</v>
      </c>
      <c r="C6424">
        <v>228352</v>
      </c>
      <c r="D6424">
        <v>241927</v>
      </c>
      <c r="E6424" s="48">
        <f t="shared" si="100"/>
        <v>0.58888888888888891</v>
      </c>
      <c r="F6424" t="str">
        <f>TEXT(Таблица19[[#This Row],[время просмотра (UTC)]],"ДДД")</f>
        <v>Сб</v>
      </c>
    </row>
    <row r="6425" spans="1:6" x14ac:dyDescent="0.25">
      <c r="A6425">
        <v>404712</v>
      </c>
      <c r="B6425" s="2">
        <v>44429.588779935279</v>
      </c>
      <c r="C6425">
        <v>318444</v>
      </c>
      <c r="D6425">
        <v>73039</v>
      </c>
      <c r="E6425" s="48">
        <f t="shared" si="100"/>
        <v>0.58819444444444446</v>
      </c>
      <c r="F6425" t="str">
        <f>TEXT(Таблица19[[#This Row],[время просмотра (UTC)]],"ДДД")</f>
        <v>Сб</v>
      </c>
    </row>
    <row r="6426" spans="1:6" x14ac:dyDescent="0.25">
      <c r="A6426">
        <v>404710</v>
      </c>
      <c r="B6426" s="2">
        <v>44429.588375404528</v>
      </c>
      <c r="C6426">
        <v>222036</v>
      </c>
      <c r="D6426">
        <v>20526</v>
      </c>
      <c r="E6426" s="48">
        <f t="shared" si="100"/>
        <v>0.58819444444444446</v>
      </c>
      <c r="F6426" t="str">
        <f>TEXT(Таблица19[[#This Row],[время просмотра (UTC)]],"ДДД")</f>
        <v>Сб</v>
      </c>
    </row>
    <row r="6427" spans="1:6" x14ac:dyDescent="0.25">
      <c r="A6427">
        <v>404708</v>
      </c>
      <c r="B6427" s="2">
        <v>44429.588333333333</v>
      </c>
      <c r="C6427">
        <v>4848</v>
      </c>
      <c r="D6427">
        <v>381626</v>
      </c>
      <c r="E6427" s="48">
        <f t="shared" si="100"/>
        <v>0.58819444444444446</v>
      </c>
      <c r="F6427" t="str">
        <f>TEXT(Таблица19[[#This Row],[время просмотра (UTC)]],"ДДД")</f>
        <v>Сб</v>
      </c>
    </row>
    <row r="6428" spans="1:6" x14ac:dyDescent="0.25">
      <c r="A6428">
        <v>404705</v>
      </c>
      <c r="B6428" s="2">
        <v>44429.587161812298</v>
      </c>
      <c r="C6428">
        <v>317307</v>
      </c>
      <c r="D6428">
        <v>118549</v>
      </c>
      <c r="E6428" s="48">
        <f t="shared" si="100"/>
        <v>0.58680555555555558</v>
      </c>
      <c r="F6428" t="str">
        <f>TEXT(Таблица19[[#This Row],[время просмотра (UTC)]],"ДДД")</f>
        <v>Сб</v>
      </c>
    </row>
    <row r="6429" spans="1:6" x14ac:dyDescent="0.25">
      <c r="A6429">
        <v>404701</v>
      </c>
      <c r="B6429" s="2">
        <v>44429.587115085298</v>
      </c>
      <c r="C6429">
        <v>65200</v>
      </c>
      <c r="D6429">
        <v>396686</v>
      </c>
      <c r="E6429" s="48">
        <f t="shared" si="100"/>
        <v>0.58680555555555558</v>
      </c>
      <c r="F6429" t="str">
        <f>TEXT(Таблица19[[#This Row],[время просмотра (UTC)]],"ДДД")</f>
        <v>Сб</v>
      </c>
    </row>
    <row r="6430" spans="1:6" x14ac:dyDescent="0.25">
      <c r="A6430">
        <v>404696</v>
      </c>
      <c r="B6430" s="2">
        <v>44429.586352750812</v>
      </c>
      <c r="C6430">
        <v>328186</v>
      </c>
      <c r="D6430">
        <v>351192</v>
      </c>
      <c r="E6430" s="48">
        <f t="shared" si="100"/>
        <v>0.58611111111111114</v>
      </c>
      <c r="F6430" t="str">
        <f>TEXT(Таблица19[[#This Row],[время просмотра (UTC)]],"ДДД")</f>
        <v>Сб</v>
      </c>
    </row>
    <row r="6431" spans="1:6" x14ac:dyDescent="0.25">
      <c r="A6431">
        <v>404694</v>
      </c>
      <c r="B6431" s="2">
        <v>44429.586352750812</v>
      </c>
      <c r="C6431">
        <v>109934</v>
      </c>
      <c r="D6431">
        <v>397531</v>
      </c>
      <c r="E6431" s="48">
        <f t="shared" si="100"/>
        <v>0.58611111111111114</v>
      </c>
      <c r="F6431" t="str">
        <f>TEXT(Таблица19[[#This Row],[время просмотра (UTC)]],"ДДД")</f>
        <v>Сб</v>
      </c>
    </row>
    <row r="6432" spans="1:6" x14ac:dyDescent="0.25">
      <c r="A6432">
        <v>404693</v>
      </c>
      <c r="B6432" s="2">
        <v>44429.585543689325</v>
      </c>
      <c r="C6432">
        <v>312119</v>
      </c>
      <c r="D6432">
        <v>351192</v>
      </c>
      <c r="E6432" s="48">
        <f t="shared" si="100"/>
        <v>0.5854166666666667</v>
      </c>
      <c r="F6432" t="str">
        <f>TEXT(Таблица19[[#This Row],[время просмотра (UTC)]],"ДДД")</f>
        <v>Сб</v>
      </c>
    </row>
    <row r="6433" spans="1:6" x14ac:dyDescent="0.25">
      <c r="A6433">
        <v>404692</v>
      </c>
      <c r="B6433" s="2">
        <v>44429.585543689318</v>
      </c>
      <c r="C6433">
        <v>249348</v>
      </c>
      <c r="D6433">
        <v>291304</v>
      </c>
      <c r="E6433" s="48">
        <f t="shared" si="100"/>
        <v>0.5854166666666667</v>
      </c>
      <c r="F6433" t="str">
        <f>TEXT(Таблица19[[#This Row],[время просмотра (UTC)]],"ДДД")</f>
        <v>Сб</v>
      </c>
    </row>
    <row r="6434" spans="1:6" x14ac:dyDescent="0.25">
      <c r="A6434">
        <v>404688</v>
      </c>
      <c r="B6434" s="2">
        <v>44429.583521035602</v>
      </c>
      <c r="C6434">
        <v>39230</v>
      </c>
      <c r="D6434">
        <v>245930</v>
      </c>
      <c r="E6434" s="48">
        <f t="shared" si="100"/>
        <v>0.58333333333333337</v>
      </c>
      <c r="F6434" t="str">
        <f>TEXT(Таблица19[[#This Row],[время просмотра (UTC)]],"ДДД")</f>
        <v>Сб</v>
      </c>
    </row>
    <row r="6435" spans="1:6" x14ac:dyDescent="0.25">
      <c r="A6435">
        <v>404684</v>
      </c>
      <c r="B6435" s="2">
        <v>44429.583300271617</v>
      </c>
      <c r="C6435">
        <v>34794</v>
      </c>
      <c r="D6435">
        <v>86587</v>
      </c>
      <c r="E6435" s="48">
        <f t="shared" si="100"/>
        <v>0.58263888888888882</v>
      </c>
      <c r="F6435" t="str">
        <f>TEXT(Таблица19[[#This Row],[время просмотра (UTC)]],"ДДД")</f>
        <v>Сб</v>
      </c>
    </row>
    <row r="6436" spans="1:6" x14ac:dyDescent="0.25">
      <c r="A6436">
        <v>404679</v>
      </c>
      <c r="B6436" s="2">
        <v>44429.582811975466</v>
      </c>
      <c r="C6436">
        <v>282272</v>
      </c>
      <c r="D6436">
        <v>215130</v>
      </c>
      <c r="E6436" s="48">
        <f t="shared" si="100"/>
        <v>0.58263888888888882</v>
      </c>
      <c r="F6436" t="str">
        <f>TEXT(Таблица19[[#This Row],[время просмотра (UTC)]],"ДДД")</f>
        <v>Сб</v>
      </c>
    </row>
    <row r="6437" spans="1:6" x14ac:dyDescent="0.25">
      <c r="A6437">
        <v>404675</v>
      </c>
      <c r="B6437" s="2">
        <v>44429.582307443365</v>
      </c>
      <c r="C6437">
        <v>84683</v>
      </c>
      <c r="D6437">
        <v>148309</v>
      </c>
      <c r="E6437" s="48">
        <f t="shared" si="100"/>
        <v>0.58194444444444449</v>
      </c>
      <c r="F6437" t="str">
        <f>TEXT(Таблица19[[#This Row],[время просмотра (UTC)]],"ДДД")</f>
        <v>Сб</v>
      </c>
    </row>
    <row r="6438" spans="1:6" x14ac:dyDescent="0.25">
      <c r="A6438">
        <v>404673</v>
      </c>
      <c r="B6438" s="2">
        <v>44429.581902912621</v>
      </c>
      <c r="C6438">
        <v>105859</v>
      </c>
      <c r="D6438">
        <v>343712</v>
      </c>
      <c r="E6438" s="48">
        <f t="shared" si="100"/>
        <v>0.58124999999999993</v>
      </c>
      <c r="F6438" t="str">
        <f>TEXT(Таблица19[[#This Row],[время просмотра (UTC)]],"ДДД")</f>
        <v>Сб</v>
      </c>
    </row>
    <row r="6439" spans="1:6" x14ac:dyDescent="0.25">
      <c r="A6439">
        <v>404672</v>
      </c>
      <c r="B6439" s="2">
        <v>44429.58162175359</v>
      </c>
      <c r="C6439">
        <v>86449</v>
      </c>
      <c r="D6439">
        <v>251574</v>
      </c>
      <c r="E6439" s="48">
        <f t="shared" si="100"/>
        <v>0.58124999999999993</v>
      </c>
      <c r="F6439" t="str">
        <f>TEXT(Таблица19[[#This Row],[время просмотра (UTC)]],"ДДД")</f>
        <v>Сб</v>
      </c>
    </row>
    <row r="6440" spans="1:6" x14ac:dyDescent="0.25">
      <c r="A6440">
        <v>404668</v>
      </c>
      <c r="B6440" s="2">
        <v>44429.581498381878</v>
      </c>
      <c r="C6440">
        <v>302169</v>
      </c>
      <c r="D6440">
        <v>88863</v>
      </c>
      <c r="E6440" s="48">
        <f t="shared" si="100"/>
        <v>0.58124999999999993</v>
      </c>
      <c r="F6440" t="str">
        <f>TEXT(Таблица19[[#This Row],[время просмотра (UTC)]],"ДДД")</f>
        <v>Сб</v>
      </c>
    </row>
    <row r="6441" spans="1:6" x14ac:dyDescent="0.25">
      <c r="A6441">
        <v>404665</v>
      </c>
      <c r="B6441" s="2">
        <v>44429.581498381878</v>
      </c>
      <c r="C6441">
        <v>214639</v>
      </c>
      <c r="D6441">
        <v>199629</v>
      </c>
      <c r="E6441" s="48">
        <f t="shared" si="100"/>
        <v>0.58124999999999993</v>
      </c>
      <c r="F6441" t="str">
        <f>TEXT(Таблица19[[#This Row],[время просмотра (UTC)]],"ДДД")</f>
        <v>Сб</v>
      </c>
    </row>
    <row r="6442" spans="1:6" x14ac:dyDescent="0.25">
      <c r="A6442">
        <v>404660</v>
      </c>
      <c r="B6442" s="2">
        <v>44429.581286049986</v>
      </c>
      <c r="C6442">
        <v>85265</v>
      </c>
      <c r="D6442">
        <v>305434</v>
      </c>
      <c r="E6442" s="48">
        <f t="shared" si="100"/>
        <v>0.58124999999999993</v>
      </c>
      <c r="F6442" t="str">
        <f>TEXT(Таблица19[[#This Row],[время просмотра (UTC)]],"ДДД")</f>
        <v>Сб</v>
      </c>
    </row>
    <row r="6443" spans="1:6" x14ac:dyDescent="0.25">
      <c r="A6443">
        <v>404659</v>
      </c>
      <c r="B6443" s="2">
        <v>44429.580689320392</v>
      </c>
      <c r="C6443">
        <v>227478</v>
      </c>
      <c r="D6443">
        <v>250679</v>
      </c>
      <c r="E6443" s="48">
        <f t="shared" si="100"/>
        <v>0.5805555555555556</v>
      </c>
      <c r="F6443" t="str">
        <f>TEXT(Таблица19[[#This Row],[время просмотра (UTC)]],"ДДД")</f>
        <v>Сб</v>
      </c>
    </row>
    <row r="6444" spans="1:6" x14ac:dyDescent="0.25">
      <c r="A6444">
        <v>404655</v>
      </c>
      <c r="B6444" s="2">
        <v>44429.580689320392</v>
      </c>
      <c r="C6444">
        <v>25336</v>
      </c>
      <c r="D6444">
        <v>74456</v>
      </c>
      <c r="E6444" s="48">
        <f t="shared" si="100"/>
        <v>0.5805555555555556</v>
      </c>
      <c r="F6444" t="str">
        <f>TEXT(Таблица19[[#This Row],[время просмотра (UTC)]],"ДДД")</f>
        <v>Сб</v>
      </c>
    </row>
    <row r="6445" spans="1:6" x14ac:dyDescent="0.25">
      <c r="A6445">
        <v>404651</v>
      </c>
      <c r="B6445" s="2">
        <v>44429.580284789641</v>
      </c>
      <c r="C6445">
        <v>22323</v>
      </c>
      <c r="D6445">
        <v>38789</v>
      </c>
      <c r="E6445" s="48">
        <f t="shared" si="100"/>
        <v>0.57986111111111105</v>
      </c>
      <c r="F6445" t="str">
        <f>TEXT(Таблица19[[#This Row],[время просмотра (UTC)]],"ДДД")</f>
        <v>Сб</v>
      </c>
    </row>
    <row r="6446" spans="1:6" x14ac:dyDescent="0.25">
      <c r="A6446">
        <v>404648</v>
      </c>
      <c r="B6446" s="2">
        <v>44429.579546494948</v>
      </c>
      <c r="C6446">
        <v>195424</v>
      </c>
      <c r="D6446">
        <v>241713</v>
      </c>
      <c r="E6446" s="48">
        <f t="shared" si="100"/>
        <v>0.57916666666666672</v>
      </c>
      <c r="F6446" t="str">
        <f>TEXT(Таблица19[[#This Row],[время просмотра (UTC)]],"ДДД")</f>
        <v>Сб</v>
      </c>
    </row>
    <row r="6447" spans="1:6" x14ac:dyDescent="0.25">
      <c r="A6447">
        <v>404647</v>
      </c>
      <c r="B6447" s="2">
        <v>44429.579071197411</v>
      </c>
      <c r="C6447">
        <v>106242</v>
      </c>
      <c r="D6447">
        <v>327968</v>
      </c>
      <c r="E6447" s="48">
        <f t="shared" si="100"/>
        <v>0.57847222222222217</v>
      </c>
      <c r="F6447" t="str">
        <f>TEXT(Таблица19[[#This Row],[время просмотра (UTC)]],"ДДД")</f>
        <v>Сб</v>
      </c>
    </row>
    <row r="6448" spans="1:6" x14ac:dyDescent="0.25">
      <c r="A6448">
        <v>404645</v>
      </c>
      <c r="B6448" s="2">
        <v>44429.578447828608</v>
      </c>
      <c r="C6448">
        <v>234233</v>
      </c>
      <c r="D6448">
        <v>172251</v>
      </c>
      <c r="E6448" s="48">
        <f t="shared" si="100"/>
        <v>0.57777777777777783</v>
      </c>
      <c r="F6448" t="str">
        <f>TEXT(Таблица19[[#This Row],[время просмотра (UTC)]],"ДДД")</f>
        <v>Сб</v>
      </c>
    </row>
    <row r="6449" spans="1:6" x14ac:dyDescent="0.25">
      <c r="A6449">
        <v>404640</v>
      </c>
      <c r="B6449" s="2">
        <v>44429.578262135925</v>
      </c>
      <c r="C6449">
        <v>109335</v>
      </c>
      <c r="D6449">
        <v>351192</v>
      </c>
      <c r="E6449" s="48">
        <f t="shared" si="100"/>
        <v>0.57777777777777783</v>
      </c>
      <c r="F6449" t="str">
        <f>TEXT(Таблица19[[#This Row],[время просмотра (UTC)]],"ДДД")</f>
        <v>Сб</v>
      </c>
    </row>
    <row r="6450" spans="1:6" x14ac:dyDescent="0.25">
      <c r="A6450">
        <v>404638</v>
      </c>
      <c r="B6450" s="2">
        <v>44429.577453074431</v>
      </c>
      <c r="C6450">
        <v>61579</v>
      </c>
      <c r="D6450">
        <v>118549</v>
      </c>
      <c r="E6450" s="48">
        <f t="shared" si="100"/>
        <v>0.57708333333333328</v>
      </c>
      <c r="F6450" t="str">
        <f>TEXT(Таблица19[[#This Row],[время просмотра (UTC)]],"ДДД")</f>
        <v>Сб</v>
      </c>
    </row>
    <row r="6451" spans="1:6" x14ac:dyDescent="0.25">
      <c r="A6451">
        <v>404636</v>
      </c>
      <c r="B6451" s="2">
        <v>44429.576644012945</v>
      </c>
      <c r="C6451">
        <v>317826</v>
      </c>
      <c r="D6451">
        <v>105089</v>
      </c>
      <c r="E6451" s="48">
        <f t="shared" si="100"/>
        <v>0.57638888888888895</v>
      </c>
      <c r="F6451" t="str">
        <f>TEXT(Таблица19[[#This Row],[время просмотра (UTC)]],"ДДД")</f>
        <v>Сб</v>
      </c>
    </row>
    <row r="6452" spans="1:6" x14ac:dyDescent="0.25">
      <c r="A6452">
        <v>404632</v>
      </c>
      <c r="B6452" s="2">
        <v>44429.576281014437</v>
      </c>
      <c r="C6452">
        <v>162995</v>
      </c>
      <c r="D6452">
        <v>153893</v>
      </c>
      <c r="E6452" s="48">
        <f t="shared" si="100"/>
        <v>0.5756944444444444</v>
      </c>
      <c r="F6452" t="str">
        <f>TEXT(Таблица19[[#This Row],[время просмотра (UTC)]],"ДДД")</f>
        <v>Сб</v>
      </c>
    </row>
    <row r="6453" spans="1:6" x14ac:dyDescent="0.25">
      <c r="A6453">
        <v>404628</v>
      </c>
      <c r="B6453" s="2">
        <v>44429.575834951458</v>
      </c>
      <c r="C6453">
        <v>75963</v>
      </c>
      <c r="D6453">
        <v>347008</v>
      </c>
      <c r="E6453" s="48">
        <f t="shared" si="100"/>
        <v>0.5756944444444444</v>
      </c>
      <c r="F6453" t="str">
        <f>TEXT(Таблица19[[#This Row],[время просмотра (UTC)]],"ДДД")</f>
        <v>Сб</v>
      </c>
    </row>
    <row r="6454" spans="1:6" x14ac:dyDescent="0.25">
      <c r="A6454">
        <v>404627</v>
      </c>
      <c r="B6454" s="2">
        <v>44429.575430420715</v>
      </c>
      <c r="C6454">
        <v>58354</v>
      </c>
      <c r="D6454">
        <v>470762</v>
      </c>
      <c r="E6454" s="48">
        <f t="shared" si="100"/>
        <v>0.57500000000000007</v>
      </c>
      <c r="F6454" t="str">
        <f>TEXT(Таблица19[[#This Row],[время просмотра (UTC)]],"ДДД")</f>
        <v>Сб</v>
      </c>
    </row>
    <row r="6455" spans="1:6" x14ac:dyDescent="0.25">
      <c r="A6455">
        <v>404622</v>
      </c>
      <c r="B6455" s="2">
        <v>44429.574968718531</v>
      </c>
      <c r="C6455">
        <v>288773</v>
      </c>
      <c r="D6455">
        <v>63666</v>
      </c>
      <c r="E6455" s="48">
        <f t="shared" si="100"/>
        <v>0.57430555555555551</v>
      </c>
      <c r="F6455" t="str">
        <f>TEXT(Таблица19[[#This Row],[время просмотра (UTC)]],"ДДД")</f>
        <v>Сб</v>
      </c>
    </row>
    <row r="6456" spans="1:6" x14ac:dyDescent="0.25">
      <c r="A6456">
        <v>404621</v>
      </c>
      <c r="B6456" s="2">
        <v>44429.574621359221</v>
      </c>
      <c r="C6456">
        <v>9110</v>
      </c>
      <c r="D6456">
        <v>230507</v>
      </c>
      <c r="E6456" s="48">
        <f t="shared" si="100"/>
        <v>0.57430555555555551</v>
      </c>
      <c r="F6456" t="str">
        <f>TEXT(Таблица19[[#This Row],[время просмотра (UTC)]],"ДДД")</f>
        <v>Сб</v>
      </c>
    </row>
    <row r="6457" spans="1:6" x14ac:dyDescent="0.25">
      <c r="A6457">
        <v>404617</v>
      </c>
      <c r="B6457" s="2">
        <v>44429.573812297735</v>
      </c>
      <c r="C6457">
        <v>265550</v>
      </c>
      <c r="D6457">
        <v>269548</v>
      </c>
      <c r="E6457" s="48">
        <f t="shared" si="100"/>
        <v>0.57361111111111118</v>
      </c>
      <c r="F6457" t="str">
        <f>TEXT(Таблица19[[#This Row],[время просмотра (UTC)]],"ДДД")</f>
        <v>Сб</v>
      </c>
    </row>
    <row r="6458" spans="1:6" x14ac:dyDescent="0.25">
      <c r="A6458">
        <v>404613</v>
      </c>
      <c r="B6458" s="2">
        <v>44429.573407766991</v>
      </c>
      <c r="C6458">
        <v>76577</v>
      </c>
      <c r="D6458">
        <v>297015</v>
      </c>
      <c r="E6458" s="48">
        <f t="shared" si="100"/>
        <v>0.57291666666666663</v>
      </c>
      <c r="F6458" t="str">
        <f>TEXT(Таблица19[[#This Row],[время просмотра (UTC)]],"ДДД")</f>
        <v>Сб</v>
      </c>
    </row>
    <row r="6459" spans="1:6" x14ac:dyDescent="0.25">
      <c r="A6459">
        <v>404612</v>
      </c>
      <c r="B6459" s="2">
        <v>44429.573407766991</v>
      </c>
      <c r="C6459">
        <v>8791</v>
      </c>
      <c r="D6459">
        <v>290088</v>
      </c>
      <c r="E6459" s="48">
        <f t="shared" si="100"/>
        <v>0.57291666666666663</v>
      </c>
      <c r="F6459" t="str">
        <f>TEXT(Таблица19[[#This Row],[время просмотра (UTC)]],"ДДД")</f>
        <v>Сб</v>
      </c>
    </row>
    <row r="6460" spans="1:6" x14ac:dyDescent="0.25">
      <c r="A6460">
        <v>404609</v>
      </c>
      <c r="B6460" s="2">
        <v>44429.572344126711</v>
      </c>
      <c r="C6460">
        <v>22336</v>
      </c>
      <c r="D6460">
        <v>62570</v>
      </c>
      <c r="E6460" s="48">
        <f t="shared" si="100"/>
        <v>0.57222222222222219</v>
      </c>
      <c r="F6460" t="str">
        <f>TEXT(Таблица19[[#This Row],[время просмотра (UTC)]],"ДДД")</f>
        <v>Сб</v>
      </c>
    </row>
    <row r="6461" spans="1:6" x14ac:dyDescent="0.25">
      <c r="A6461">
        <v>404604</v>
      </c>
      <c r="B6461" s="2">
        <v>44429.570171521031</v>
      </c>
      <c r="C6461">
        <v>58286</v>
      </c>
      <c r="D6461">
        <v>62570</v>
      </c>
      <c r="E6461" s="48">
        <f t="shared" si="100"/>
        <v>0.57013888888888886</v>
      </c>
      <c r="F6461" t="str">
        <f>TEXT(Таблица19[[#This Row],[время просмотра (UTC)]],"ДДД")</f>
        <v>Сб</v>
      </c>
    </row>
    <row r="6462" spans="1:6" x14ac:dyDescent="0.25">
      <c r="A6462">
        <v>404602</v>
      </c>
      <c r="B6462" s="2">
        <v>44429.569689016389</v>
      </c>
      <c r="C6462">
        <v>3260</v>
      </c>
      <c r="D6462">
        <v>21999</v>
      </c>
      <c r="E6462" s="48">
        <f t="shared" si="100"/>
        <v>0.56944444444444442</v>
      </c>
      <c r="F6462" t="str">
        <f>TEXT(Таблица19[[#This Row],[время просмотра (UTC)]],"ДДД")</f>
        <v>Сб</v>
      </c>
    </row>
    <row r="6463" spans="1:6" x14ac:dyDescent="0.25">
      <c r="A6463">
        <v>404599</v>
      </c>
      <c r="B6463" s="2">
        <v>44429.568254646445</v>
      </c>
      <c r="C6463">
        <v>140670</v>
      </c>
      <c r="D6463">
        <v>103966</v>
      </c>
      <c r="E6463" s="48">
        <f t="shared" si="100"/>
        <v>0.56805555555555554</v>
      </c>
      <c r="F6463" t="str">
        <f>TEXT(Таблица19[[#This Row],[время просмотра (UTC)]],"ДДД")</f>
        <v>Сб</v>
      </c>
    </row>
    <row r="6464" spans="1:6" x14ac:dyDescent="0.25">
      <c r="A6464">
        <v>404594</v>
      </c>
      <c r="B6464" s="2">
        <v>44429.567339805821</v>
      </c>
      <c r="C6464">
        <v>243710</v>
      </c>
      <c r="D6464">
        <v>401297</v>
      </c>
      <c r="E6464" s="48">
        <f t="shared" si="100"/>
        <v>0.56666666666666665</v>
      </c>
      <c r="F6464" t="str">
        <f>TEXT(Таблица19[[#This Row],[время просмотра (UTC)]],"ДДД")</f>
        <v>Сб</v>
      </c>
    </row>
    <row r="6465" spans="1:6" x14ac:dyDescent="0.25">
      <c r="A6465">
        <v>404592</v>
      </c>
      <c r="B6465" s="2">
        <v>44429.567000000003</v>
      </c>
      <c r="C6465">
        <v>335516</v>
      </c>
      <c r="D6465">
        <v>473323</v>
      </c>
      <c r="E6465" s="48">
        <f t="shared" si="100"/>
        <v>0.56666666666666665</v>
      </c>
      <c r="F6465" t="str">
        <f>TEXT(Таблица19[[#This Row],[время просмотра (UTC)]],"ДДД")</f>
        <v>Сб</v>
      </c>
    </row>
    <row r="6466" spans="1:6" x14ac:dyDescent="0.25">
      <c r="A6466">
        <v>404588</v>
      </c>
      <c r="B6466" s="2">
        <v>44429.566935275085</v>
      </c>
      <c r="C6466">
        <v>9578</v>
      </c>
      <c r="D6466">
        <v>305248</v>
      </c>
      <c r="E6466" s="48">
        <f t="shared" ref="E6466:E6529" si="101">TIME(HOUR(B6466),MINUTE(B6466),SECOND(0))</f>
        <v>0.56666666666666665</v>
      </c>
      <c r="F6466" t="str">
        <f>TEXT(Таблица19[[#This Row],[время просмотра (UTC)]],"ДДД")</f>
        <v>Сб</v>
      </c>
    </row>
    <row r="6467" spans="1:6" x14ac:dyDescent="0.25">
      <c r="A6467">
        <v>404586</v>
      </c>
      <c r="B6467" s="2">
        <v>44429.565721682848</v>
      </c>
      <c r="C6467">
        <v>219046</v>
      </c>
      <c r="D6467">
        <v>389195</v>
      </c>
      <c r="E6467" s="48">
        <f t="shared" si="101"/>
        <v>0.56527777777777777</v>
      </c>
      <c r="F6467" t="str">
        <f>TEXT(Таблица19[[#This Row],[время просмотра (UTC)]],"ДДД")</f>
        <v>Сб</v>
      </c>
    </row>
    <row r="6468" spans="1:6" x14ac:dyDescent="0.25">
      <c r="A6468">
        <v>404581</v>
      </c>
      <c r="B6468" s="2">
        <v>44429.565721682848</v>
      </c>
      <c r="C6468">
        <v>58472</v>
      </c>
      <c r="D6468">
        <v>141259</v>
      </c>
      <c r="E6468" s="48">
        <f t="shared" si="101"/>
        <v>0.56527777777777777</v>
      </c>
      <c r="F6468" t="str">
        <f>TEXT(Таблица19[[#This Row],[время просмотра (UTC)]],"ДДД")</f>
        <v>Сб</v>
      </c>
    </row>
    <row r="6469" spans="1:6" x14ac:dyDescent="0.25">
      <c r="A6469">
        <v>404580</v>
      </c>
      <c r="B6469" s="2">
        <v>44429.564333333336</v>
      </c>
      <c r="C6469">
        <v>345752</v>
      </c>
      <c r="D6469">
        <v>347393</v>
      </c>
      <c r="E6469" s="48">
        <f t="shared" si="101"/>
        <v>0.56388888888888888</v>
      </c>
      <c r="F6469" t="str">
        <f>TEXT(Таблица19[[#This Row],[время просмотра (UTC)]],"ДДД")</f>
        <v>Сб</v>
      </c>
    </row>
    <row r="6470" spans="1:6" x14ac:dyDescent="0.25">
      <c r="A6470">
        <v>404578</v>
      </c>
      <c r="B6470" s="2">
        <v>44429.563554795983</v>
      </c>
      <c r="C6470">
        <v>167773</v>
      </c>
      <c r="D6470">
        <v>5151</v>
      </c>
      <c r="E6470" s="48">
        <f t="shared" si="101"/>
        <v>0.56319444444444444</v>
      </c>
      <c r="F6470" t="str">
        <f>TEXT(Таблица19[[#This Row],[время просмотра (UTC)]],"ДДД")</f>
        <v>Сб</v>
      </c>
    </row>
    <row r="6471" spans="1:6" x14ac:dyDescent="0.25">
      <c r="A6471">
        <v>404576</v>
      </c>
      <c r="B6471" s="2">
        <v>44429.563294498381</v>
      </c>
      <c r="C6471">
        <v>91372</v>
      </c>
      <c r="D6471">
        <v>266896</v>
      </c>
      <c r="E6471" s="48">
        <f t="shared" si="101"/>
        <v>0.56319444444444444</v>
      </c>
      <c r="F6471" t="str">
        <f>TEXT(Таблица19[[#This Row],[время просмотра (UTC)]],"ДДД")</f>
        <v>Сб</v>
      </c>
    </row>
    <row r="6472" spans="1:6" x14ac:dyDescent="0.25">
      <c r="A6472">
        <v>404572</v>
      </c>
      <c r="B6472" s="2">
        <v>44429.562761314737</v>
      </c>
      <c r="C6472">
        <v>284555</v>
      </c>
      <c r="D6472">
        <v>347393</v>
      </c>
      <c r="E6472" s="48">
        <f t="shared" si="101"/>
        <v>0.5625</v>
      </c>
      <c r="F6472" t="str">
        <f>TEXT(Таблица19[[#This Row],[время просмотра (UTC)]],"ДДД")</f>
        <v>Сб</v>
      </c>
    </row>
    <row r="6473" spans="1:6" x14ac:dyDescent="0.25">
      <c r="A6473">
        <v>404570</v>
      </c>
      <c r="B6473" s="2">
        <v>44429.562485436894</v>
      </c>
      <c r="C6473">
        <v>215885</v>
      </c>
      <c r="D6473">
        <v>187590</v>
      </c>
      <c r="E6473" s="48">
        <f t="shared" si="101"/>
        <v>0.56180555555555556</v>
      </c>
      <c r="F6473" t="str">
        <f>TEXT(Таблица19[[#This Row],[время просмотра (UTC)]],"ДДД")</f>
        <v>Сб</v>
      </c>
    </row>
    <row r="6474" spans="1:6" x14ac:dyDescent="0.25">
      <c r="A6474">
        <v>404565</v>
      </c>
      <c r="B6474" s="2">
        <v>44429.562080906151</v>
      </c>
      <c r="C6474">
        <v>333932</v>
      </c>
      <c r="D6474">
        <v>112334</v>
      </c>
      <c r="E6474" s="48">
        <f t="shared" si="101"/>
        <v>0.56180555555555556</v>
      </c>
      <c r="F6474" t="str">
        <f>TEXT(Таблица19[[#This Row],[время просмотра (UTC)]],"ДДД")</f>
        <v>Сб</v>
      </c>
    </row>
    <row r="6475" spans="1:6" x14ac:dyDescent="0.25">
      <c r="A6475">
        <v>404564</v>
      </c>
      <c r="B6475" s="2">
        <v>44429.562080906151</v>
      </c>
      <c r="C6475">
        <v>185242</v>
      </c>
      <c r="D6475">
        <v>250679</v>
      </c>
      <c r="E6475" s="48">
        <f t="shared" si="101"/>
        <v>0.56180555555555556</v>
      </c>
      <c r="F6475" t="str">
        <f>TEXT(Таблица19[[#This Row],[время просмотра (UTC)]],"ДДД")</f>
        <v>Сб</v>
      </c>
    </row>
    <row r="6476" spans="1:6" x14ac:dyDescent="0.25">
      <c r="A6476">
        <v>404562</v>
      </c>
      <c r="B6476" s="2">
        <v>44429.561000000002</v>
      </c>
      <c r="C6476">
        <v>237933</v>
      </c>
      <c r="D6476">
        <v>305608</v>
      </c>
      <c r="E6476" s="48">
        <f t="shared" si="101"/>
        <v>0.56041666666666667</v>
      </c>
      <c r="F6476" t="str">
        <f>TEXT(Таблица19[[#This Row],[время просмотра (UTC)]],"ДДД")</f>
        <v>Сб</v>
      </c>
    </row>
    <row r="6477" spans="1:6" x14ac:dyDescent="0.25">
      <c r="A6477">
        <v>404561</v>
      </c>
      <c r="B6477" s="2">
        <v>44429.560462783171</v>
      </c>
      <c r="C6477">
        <v>58281</v>
      </c>
      <c r="D6477">
        <v>141622</v>
      </c>
      <c r="E6477" s="48">
        <f t="shared" si="101"/>
        <v>0.56041666666666667</v>
      </c>
      <c r="F6477" t="str">
        <f>TEXT(Таблица19[[#This Row],[время просмотра (UTC)]],"ДДД")</f>
        <v>Сб</v>
      </c>
    </row>
    <row r="6478" spans="1:6" x14ac:dyDescent="0.25">
      <c r="A6478">
        <v>404557</v>
      </c>
      <c r="B6478" s="2">
        <v>44429.559709463792</v>
      </c>
      <c r="C6478">
        <v>315017</v>
      </c>
      <c r="D6478">
        <v>51668</v>
      </c>
      <c r="E6478" s="48">
        <f t="shared" si="101"/>
        <v>0.55902777777777779</v>
      </c>
      <c r="F6478" t="str">
        <f>TEXT(Таблица19[[#This Row],[время просмотра (UTC)]],"ДДД")</f>
        <v>Сб</v>
      </c>
    </row>
    <row r="6479" spans="1:6" x14ac:dyDescent="0.25">
      <c r="A6479">
        <v>404555</v>
      </c>
      <c r="B6479" s="2">
        <v>44429.559556871245</v>
      </c>
      <c r="C6479">
        <v>265647</v>
      </c>
      <c r="D6479">
        <v>460633</v>
      </c>
      <c r="E6479" s="48">
        <f t="shared" si="101"/>
        <v>0.55902777777777779</v>
      </c>
      <c r="F6479" t="str">
        <f>TEXT(Таблица19[[#This Row],[время просмотра (UTC)]],"ДДД")</f>
        <v>Сб</v>
      </c>
    </row>
    <row r="6480" spans="1:6" x14ac:dyDescent="0.25">
      <c r="A6480">
        <v>404554</v>
      </c>
      <c r="B6480" s="2">
        <v>44429.559249190934</v>
      </c>
      <c r="C6480">
        <v>57949</v>
      </c>
      <c r="D6480">
        <v>21665</v>
      </c>
      <c r="E6480" s="48">
        <f t="shared" si="101"/>
        <v>0.55902777777777779</v>
      </c>
      <c r="F6480" t="str">
        <f>TEXT(Таблица19[[#This Row],[время просмотра (UTC)]],"ДДД")</f>
        <v>Сб</v>
      </c>
    </row>
    <row r="6481" spans="1:6" x14ac:dyDescent="0.25">
      <c r="A6481">
        <v>404551</v>
      </c>
      <c r="B6481" s="2">
        <v>44429.558427686388</v>
      </c>
      <c r="C6481">
        <v>221247</v>
      </c>
      <c r="D6481">
        <v>95638</v>
      </c>
      <c r="E6481" s="48">
        <f t="shared" si="101"/>
        <v>0.55833333333333335</v>
      </c>
      <c r="F6481" t="str">
        <f>TEXT(Таблица19[[#This Row],[время просмотра (UTC)]],"ДДД")</f>
        <v>Сб</v>
      </c>
    </row>
    <row r="6482" spans="1:6" x14ac:dyDescent="0.25">
      <c r="A6482">
        <v>404546</v>
      </c>
      <c r="B6482" s="2">
        <v>44429.55833613086</v>
      </c>
      <c r="C6482">
        <v>101646</v>
      </c>
      <c r="D6482">
        <v>254768</v>
      </c>
      <c r="E6482" s="48">
        <f t="shared" si="101"/>
        <v>0.55833333333333335</v>
      </c>
      <c r="F6482" t="str">
        <f>TEXT(Таблица19[[#This Row],[время просмотра (UTC)]],"ДДД")</f>
        <v>Сб</v>
      </c>
    </row>
    <row r="6483" spans="1:6" x14ac:dyDescent="0.25">
      <c r="A6483">
        <v>404543</v>
      </c>
      <c r="B6483" s="2">
        <v>44429.557542649614</v>
      </c>
      <c r="C6483">
        <v>217633</v>
      </c>
      <c r="D6483">
        <v>411922</v>
      </c>
      <c r="E6483" s="48">
        <f t="shared" si="101"/>
        <v>0.55694444444444446</v>
      </c>
      <c r="F6483" t="str">
        <f>TEXT(Таблица19[[#This Row],[время просмотра (UTC)]],"ДДД")</f>
        <v>Сб</v>
      </c>
    </row>
    <row r="6484" spans="1:6" x14ac:dyDescent="0.25">
      <c r="A6484">
        <v>404540</v>
      </c>
      <c r="B6484" s="2">
        <v>44429.557226537218</v>
      </c>
      <c r="C6484">
        <v>137758</v>
      </c>
      <c r="D6484">
        <v>123413</v>
      </c>
      <c r="E6484" s="48">
        <f t="shared" si="101"/>
        <v>0.55694444444444446</v>
      </c>
      <c r="F6484" t="str">
        <f>TEXT(Таблица19[[#This Row],[время просмотра (UTC)]],"ДДД")</f>
        <v>Сб</v>
      </c>
    </row>
    <row r="6485" spans="1:6" x14ac:dyDescent="0.25">
      <c r="A6485">
        <v>404538</v>
      </c>
      <c r="B6485" s="2">
        <v>44429.557000000001</v>
      </c>
      <c r="C6485">
        <v>121835</v>
      </c>
      <c r="D6485">
        <v>158978</v>
      </c>
      <c r="E6485" s="48">
        <f t="shared" si="101"/>
        <v>0.55694444444444446</v>
      </c>
      <c r="F6485" t="str">
        <f>TEXT(Таблица19[[#This Row],[время просмотра (UTC)]],"ДДД")</f>
        <v>Сб</v>
      </c>
    </row>
    <row r="6486" spans="1:6" x14ac:dyDescent="0.25">
      <c r="A6486">
        <v>404537</v>
      </c>
      <c r="B6486" s="2">
        <v>44429.556822006474</v>
      </c>
      <c r="C6486">
        <v>79876</v>
      </c>
      <c r="D6486">
        <v>249264</v>
      </c>
      <c r="E6486" s="48">
        <f t="shared" si="101"/>
        <v>0.55625000000000002</v>
      </c>
      <c r="F6486" t="str">
        <f>TEXT(Таблица19[[#This Row],[время просмотра (UTC)]],"ДДД")</f>
        <v>Сб</v>
      </c>
    </row>
    <row r="6487" spans="1:6" x14ac:dyDescent="0.25">
      <c r="A6487">
        <v>404536</v>
      </c>
      <c r="B6487" s="2">
        <v>44429.556779686878</v>
      </c>
      <c r="C6487">
        <v>45955</v>
      </c>
      <c r="D6487">
        <v>405774</v>
      </c>
      <c r="E6487" s="48">
        <f t="shared" si="101"/>
        <v>0.55625000000000002</v>
      </c>
      <c r="F6487" t="str">
        <f>TEXT(Таблица19[[#This Row],[время просмотра (UTC)]],"ДДД")</f>
        <v>Сб</v>
      </c>
    </row>
    <row r="6488" spans="1:6" x14ac:dyDescent="0.25">
      <c r="A6488">
        <v>404535</v>
      </c>
      <c r="B6488" s="2">
        <v>44429.556718649859</v>
      </c>
      <c r="C6488">
        <v>10979</v>
      </c>
      <c r="D6488">
        <v>23621</v>
      </c>
      <c r="E6488" s="48">
        <f t="shared" si="101"/>
        <v>0.55625000000000002</v>
      </c>
      <c r="F6488" t="str">
        <f>TEXT(Таблица19[[#This Row],[время просмотра (UTC)]],"ДДД")</f>
        <v>Сб</v>
      </c>
    </row>
    <row r="6489" spans="1:6" x14ac:dyDescent="0.25">
      <c r="A6489">
        <v>404532</v>
      </c>
      <c r="B6489" s="2">
        <v>44429.556417475731</v>
      </c>
      <c r="C6489">
        <v>338767</v>
      </c>
      <c r="D6489">
        <v>98921</v>
      </c>
      <c r="E6489" s="48">
        <f t="shared" si="101"/>
        <v>0.55625000000000002</v>
      </c>
      <c r="F6489" t="str">
        <f>TEXT(Таблица19[[#This Row],[время просмотра (UTC)]],"ДДД")</f>
        <v>Сб</v>
      </c>
    </row>
    <row r="6490" spans="1:6" x14ac:dyDescent="0.25">
      <c r="A6490">
        <v>404528</v>
      </c>
      <c r="B6490" s="2">
        <v>44429.556417475731</v>
      </c>
      <c r="C6490">
        <v>165059</v>
      </c>
      <c r="D6490">
        <v>249164</v>
      </c>
      <c r="E6490" s="48">
        <f t="shared" si="101"/>
        <v>0.55625000000000002</v>
      </c>
      <c r="F6490" t="str">
        <f>TEXT(Таблица19[[#This Row],[время просмотра (UTC)]],"ДДД")</f>
        <v>Сб</v>
      </c>
    </row>
    <row r="6491" spans="1:6" x14ac:dyDescent="0.25">
      <c r="A6491">
        <v>404524</v>
      </c>
      <c r="B6491" s="2">
        <v>44429.556417475731</v>
      </c>
      <c r="C6491">
        <v>40633</v>
      </c>
      <c r="D6491">
        <v>230507</v>
      </c>
      <c r="E6491" s="48">
        <f t="shared" si="101"/>
        <v>0.55625000000000002</v>
      </c>
      <c r="F6491" t="str">
        <f>TEXT(Таблица19[[#This Row],[время просмотра (UTC)]],"ДДД")</f>
        <v>Сб</v>
      </c>
    </row>
    <row r="6492" spans="1:6" x14ac:dyDescent="0.25">
      <c r="A6492">
        <v>404521</v>
      </c>
      <c r="B6492" s="2">
        <v>44429.555999999997</v>
      </c>
      <c r="C6492">
        <v>205955</v>
      </c>
      <c r="D6492">
        <v>182191</v>
      </c>
      <c r="E6492" s="48">
        <f t="shared" si="101"/>
        <v>0.55555555555555558</v>
      </c>
      <c r="F6492" t="str">
        <f>TEXT(Таблица19[[#This Row],[время просмотра (UTC)]],"ДДД")</f>
        <v>Сб</v>
      </c>
    </row>
    <row r="6493" spans="1:6" x14ac:dyDescent="0.25">
      <c r="A6493">
        <v>404517</v>
      </c>
      <c r="B6493" s="2">
        <v>44429.554799352751</v>
      </c>
      <c r="C6493">
        <v>218064</v>
      </c>
      <c r="D6493">
        <v>191893</v>
      </c>
      <c r="E6493" s="48">
        <f t="shared" si="101"/>
        <v>0.5541666666666667</v>
      </c>
      <c r="F6493" t="str">
        <f>TEXT(Таблица19[[#This Row],[время просмотра (UTC)]],"ДДД")</f>
        <v>Сб</v>
      </c>
    </row>
    <row r="6494" spans="1:6" x14ac:dyDescent="0.25">
      <c r="A6494">
        <v>404513</v>
      </c>
      <c r="B6494" s="2">
        <v>44429.553990291257</v>
      </c>
      <c r="C6494">
        <v>1484</v>
      </c>
      <c r="D6494">
        <v>35968</v>
      </c>
      <c r="E6494" s="48">
        <f t="shared" si="101"/>
        <v>0.55347222222222225</v>
      </c>
      <c r="F6494" t="str">
        <f>TEXT(Таблица19[[#This Row],[время просмотра (UTC)]],"ДДД")</f>
        <v>Сб</v>
      </c>
    </row>
    <row r="6495" spans="1:6" x14ac:dyDescent="0.25">
      <c r="A6495">
        <v>404509</v>
      </c>
      <c r="B6495" s="2">
        <v>44429.552776699027</v>
      </c>
      <c r="C6495">
        <v>330857</v>
      </c>
      <c r="D6495">
        <v>202914</v>
      </c>
      <c r="E6495" s="48">
        <f t="shared" si="101"/>
        <v>0.55277777777777781</v>
      </c>
      <c r="F6495" t="str">
        <f>TEXT(Таблица19[[#This Row],[время просмотра (UTC)]],"ДДД")</f>
        <v>Сб</v>
      </c>
    </row>
    <row r="6496" spans="1:6" x14ac:dyDescent="0.25">
      <c r="A6496">
        <v>404506</v>
      </c>
      <c r="B6496" s="2">
        <v>44429.5516830958</v>
      </c>
      <c r="C6496">
        <v>45224</v>
      </c>
      <c r="D6496">
        <v>39237</v>
      </c>
      <c r="E6496" s="48">
        <f t="shared" si="101"/>
        <v>0.55138888888888882</v>
      </c>
      <c r="F6496" t="str">
        <f>TEXT(Таблица19[[#This Row],[время просмотра (UTC)]],"ДДД")</f>
        <v>Сб</v>
      </c>
    </row>
    <row r="6497" spans="1:6" x14ac:dyDescent="0.25">
      <c r="A6497">
        <v>404503</v>
      </c>
      <c r="B6497" s="2">
        <v>44429.55116428114</v>
      </c>
      <c r="C6497">
        <v>348726</v>
      </c>
      <c r="D6497">
        <v>122902</v>
      </c>
      <c r="E6497" s="48">
        <f t="shared" si="101"/>
        <v>0.55069444444444449</v>
      </c>
      <c r="F6497" t="str">
        <f>TEXT(Таблица19[[#This Row],[время просмотра (UTC)]],"ДДД")</f>
        <v>Сб</v>
      </c>
    </row>
    <row r="6498" spans="1:6" x14ac:dyDescent="0.25">
      <c r="A6498">
        <v>404501</v>
      </c>
      <c r="B6498" s="2">
        <v>44429.551158576047</v>
      </c>
      <c r="C6498">
        <v>155142</v>
      </c>
      <c r="D6498">
        <v>250679</v>
      </c>
      <c r="E6498" s="48">
        <f t="shared" si="101"/>
        <v>0.55069444444444449</v>
      </c>
      <c r="F6498" t="str">
        <f>TEXT(Таблица19[[#This Row],[время просмотра (UTC)]],"ДДД")</f>
        <v>Сб</v>
      </c>
    </row>
    <row r="6499" spans="1:6" x14ac:dyDescent="0.25">
      <c r="A6499">
        <v>404499</v>
      </c>
      <c r="B6499" s="2">
        <v>44429.550981170083</v>
      </c>
      <c r="C6499">
        <v>247070</v>
      </c>
      <c r="D6499">
        <v>250679</v>
      </c>
      <c r="E6499" s="48">
        <f t="shared" si="101"/>
        <v>0.55069444444444449</v>
      </c>
      <c r="F6499" t="str">
        <f>TEXT(Таблица19[[#This Row],[время просмотра (UTC)]],"ДДД")</f>
        <v>Сб</v>
      </c>
    </row>
    <row r="6500" spans="1:6" x14ac:dyDescent="0.25">
      <c r="A6500">
        <v>404498</v>
      </c>
      <c r="B6500" s="2">
        <v>44429.549944983817</v>
      </c>
      <c r="C6500">
        <v>247103</v>
      </c>
      <c r="D6500">
        <v>227775</v>
      </c>
      <c r="E6500" s="48">
        <f t="shared" si="101"/>
        <v>0.5493055555555556</v>
      </c>
      <c r="F6500" t="str">
        <f>TEXT(Таблица19[[#This Row],[время просмотра (UTC)]],"ДДД")</f>
        <v>Сб</v>
      </c>
    </row>
    <row r="6501" spans="1:6" x14ac:dyDescent="0.25">
      <c r="A6501">
        <v>404497</v>
      </c>
      <c r="B6501" s="2">
        <v>44429.549760429698</v>
      </c>
      <c r="C6501">
        <v>239816</v>
      </c>
      <c r="D6501">
        <v>40049</v>
      </c>
      <c r="E6501" s="48">
        <f t="shared" si="101"/>
        <v>0.5493055555555556</v>
      </c>
      <c r="F6501" t="str">
        <f>TEXT(Таблица19[[#This Row],[время просмотра (UTC)]],"ДДД")</f>
        <v>Сб</v>
      </c>
    </row>
    <row r="6502" spans="1:6" x14ac:dyDescent="0.25">
      <c r="A6502">
        <v>404496</v>
      </c>
      <c r="B6502" s="2">
        <v>44429.549333170566</v>
      </c>
      <c r="C6502">
        <v>325719</v>
      </c>
      <c r="D6502">
        <v>244574</v>
      </c>
      <c r="E6502" s="48">
        <f t="shared" si="101"/>
        <v>0.5493055555555556</v>
      </c>
      <c r="F6502" t="str">
        <f>TEXT(Таблица19[[#This Row],[время просмотра (UTC)]],"ДДД")</f>
        <v>Сб</v>
      </c>
    </row>
    <row r="6503" spans="1:6" x14ac:dyDescent="0.25">
      <c r="A6503">
        <v>404494</v>
      </c>
      <c r="B6503" s="2">
        <v>44429.548731391587</v>
      </c>
      <c r="C6503">
        <v>62082</v>
      </c>
      <c r="D6503">
        <v>145779</v>
      </c>
      <c r="E6503" s="48">
        <f t="shared" si="101"/>
        <v>0.54861111111111105</v>
      </c>
      <c r="F6503" t="str">
        <f>TEXT(Таблица19[[#This Row],[время просмотра (UTC)]],"ДДД")</f>
        <v>Сб</v>
      </c>
    </row>
    <row r="6504" spans="1:6" x14ac:dyDescent="0.25">
      <c r="A6504">
        <v>404490</v>
      </c>
      <c r="B6504" s="2">
        <v>44429.547922330094</v>
      </c>
      <c r="C6504">
        <v>108660</v>
      </c>
      <c r="D6504">
        <v>180863</v>
      </c>
      <c r="E6504" s="48">
        <f t="shared" si="101"/>
        <v>0.54791666666666672</v>
      </c>
      <c r="F6504" t="str">
        <f>TEXT(Таблица19[[#This Row],[время просмотра (UTC)]],"ДДД")</f>
        <v>Сб</v>
      </c>
    </row>
    <row r="6505" spans="1:6" x14ac:dyDescent="0.25">
      <c r="A6505">
        <v>404487</v>
      </c>
      <c r="B6505" s="2">
        <v>44429.546922208319</v>
      </c>
      <c r="C6505">
        <v>157024</v>
      </c>
      <c r="D6505">
        <v>23892</v>
      </c>
      <c r="E6505" s="48">
        <f t="shared" si="101"/>
        <v>0.54652777777777783</v>
      </c>
      <c r="F6505" t="str">
        <f>TEXT(Таблица19[[#This Row],[время просмотра (UTC)]],"ДДД")</f>
        <v>Сб</v>
      </c>
    </row>
    <row r="6506" spans="1:6" x14ac:dyDescent="0.25">
      <c r="A6506">
        <v>404484</v>
      </c>
      <c r="B6506" s="2">
        <v>44429.546708737864</v>
      </c>
      <c r="C6506">
        <v>208743</v>
      </c>
      <c r="D6506">
        <v>388328</v>
      </c>
      <c r="E6506" s="48">
        <f t="shared" si="101"/>
        <v>0.54652777777777783</v>
      </c>
      <c r="F6506" t="str">
        <f>TEXT(Таблица19[[#This Row],[время просмотра (UTC)]],"ДДД")</f>
        <v>Сб</v>
      </c>
    </row>
    <row r="6507" spans="1:6" x14ac:dyDescent="0.25">
      <c r="A6507">
        <v>404479</v>
      </c>
      <c r="B6507" s="2">
        <v>44429.546464430678</v>
      </c>
      <c r="C6507">
        <v>99936</v>
      </c>
      <c r="D6507">
        <v>330333</v>
      </c>
      <c r="E6507" s="48">
        <f t="shared" si="101"/>
        <v>0.54583333333333328</v>
      </c>
      <c r="F6507" t="str">
        <f>TEXT(Таблица19[[#This Row],[время просмотра (UTC)]],"ДДД")</f>
        <v>Сб</v>
      </c>
    </row>
    <row r="6508" spans="1:6" x14ac:dyDescent="0.25">
      <c r="A6508">
        <v>404478</v>
      </c>
      <c r="B6508" s="2">
        <v>44429.544419690545</v>
      </c>
      <c r="C6508">
        <v>126556</v>
      </c>
      <c r="D6508">
        <v>436838</v>
      </c>
      <c r="E6508" s="48">
        <f t="shared" si="101"/>
        <v>0.54375000000000007</v>
      </c>
      <c r="F6508" t="str">
        <f>TEXT(Таблица19[[#This Row],[время просмотра (UTC)]],"ДДД")</f>
        <v>Сб</v>
      </c>
    </row>
    <row r="6509" spans="1:6" x14ac:dyDescent="0.25">
      <c r="A6509">
        <v>404473</v>
      </c>
      <c r="B6509" s="2">
        <v>44429.544333333339</v>
      </c>
      <c r="C6509">
        <v>216252</v>
      </c>
      <c r="D6509">
        <v>264901</v>
      </c>
      <c r="E6509" s="48">
        <f t="shared" si="101"/>
        <v>0.54375000000000007</v>
      </c>
      <c r="F6509" t="str">
        <f>TEXT(Таблица19[[#This Row],[время просмотра (UTC)]],"ДДД")</f>
        <v>Сб</v>
      </c>
    </row>
    <row r="6510" spans="1:6" x14ac:dyDescent="0.25">
      <c r="A6510">
        <v>404469</v>
      </c>
      <c r="B6510" s="2">
        <v>44429.544281553397</v>
      </c>
      <c r="C6510">
        <v>129129</v>
      </c>
      <c r="D6510">
        <v>37644</v>
      </c>
      <c r="E6510" s="48">
        <f t="shared" si="101"/>
        <v>0.54375000000000007</v>
      </c>
      <c r="F6510" t="str">
        <f>TEXT(Таблица19[[#This Row],[время просмотра (UTC)]],"ДДД")</f>
        <v>Сб</v>
      </c>
    </row>
    <row r="6511" spans="1:6" x14ac:dyDescent="0.25">
      <c r="A6511">
        <v>404465</v>
      </c>
      <c r="B6511" s="2">
        <v>44429.543443098242</v>
      </c>
      <c r="C6511">
        <v>281513</v>
      </c>
      <c r="D6511">
        <v>265382</v>
      </c>
      <c r="E6511" s="48">
        <f t="shared" si="101"/>
        <v>0.54305555555555551</v>
      </c>
      <c r="F6511" t="str">
        <f>TEXT(Таблица19[[#This Row],[время просмотра (UTC)]],"ДДД")</f>
        <v>Сб</v>
      </c>
    </row>
    <row r="6512" spans="1:6" x14ac:dyDescent="0.25">
      <c r="A6512">
        <v>404464</v>
      </c>
      <c r="B6512" s="2">
        <v>44429.543067961167</v>
      </c>
      <c r="C6512">
        <v>110934</v>
      </c>
      <c r="D6512">
        <v>204725</v>
      </c>
      <c r="E6512" s="48">
        <f t="shared" si="101"/>
        <v>0.54305555555555551</v>
      </c>
      <c r="F6512" t="str">
        <f>TEXT(Таблица19[[#This Row],[время просмотра (UTC)]],"ДДД")</f>
        <v>Сб</v>
      </c>
    </row>
    <row r="6513" spans="1:6" x14ac:dyDescent="0.25">
      <c r="A6513">
        <v>404461</v>
      </c>
      <c r="B6513" s="2">
        <v>44429.54306796116</v>
      </c>
      <c r="C6513">
        <v>278199</v>
      </c>
      <c r="D6513">
        <v>40892</v>
      </c>
      <c r="E6513" s="48">
        <f t="shared" si="101"/>
        <v>0.54305555555555551</v>
      </c>
      <c r="F6513" t="str">
        <f>TEXT(Таблица19[[#This Row],[время просмотра (UTC)]],"ДДД")</f>
        <v>Сб</v>
      </c>
    </row>
    <row r="6514" spans="1:6" x14ac:dyDescent="0.25">
      <c r="A6514">
        <v>404459</v>
      </c>
      <c r="B6514" s="2">
        <v>44429.54185436893</v>
      </c>
      <c r="C6514">
        <v>187473</v>
      </c>
      <c r="D6514">
        <v>238552</v>
      </c>
      <c r="E6514" s="48">
        <f t="shared" si="101"/>
        <v>0.54166666666666663</v>
      </c>
      <c r="F6514" t="str">
        <f>TEXT(Таблица19[[#This Row],[время просмотра (UTC)]],"ДДД")</f>
        <v>Сб</v>
      </c>
    </row>
    <row r="6515" spans="1:6" x14ac:dyDescent="0.25">
      <c r="A6515">
        <v>404458</v>
      </c>
      <c r="B6515" s="2">
        <v>44429.541666666664</v>
      </c>
      <c r="C6515">
        <v>6763</v>
      </c>
      <c r="D6515">
        <v>282234</v>
      </c>
      <c r="E6515" s="48">
        <f t="shared" si="101"/>
        <v>0.54166666666666663</v>
      </c>
      <c r="F6515" t="str">
        <f>TEXT(Таблица19[[#This Row],[время просмотра (UTC)]],"ДДД")</f>
        <v>Сб</v>
      </c>
    </row>
    <row r="6516" spans="1:6" x14ac:dyDescent="0.25">
      <c r="A6516">
        <v>404455</v>
      </c>
      <c r="B6516" s="2">
        <v>44429.538618122977</v>
      </c>
      <c r="C6516">
        <v>328241</v>
      </c>
      <c r="D6516">
        <v>62068</v>
      </c>
      <c r="E6516" s="48">
        <f t="shared" si="101"/>
        <v>0.53819444444444442</v>
      </c>
      <c r="F6516" t="str">
        <f>TEXT(Таблица19[[#This Row],[время просмотра (UTC)]],"ДДД")</f>
        <v>Сб</v>
      </c>
    </row>
    <row r="6517" spans="1:6" x14ac:dyDescent="0.25">
      <c r="A6517">
        <v>404451</v>
      </c>
      <c r="B6517" s="2">
        <v>44429.536999999997</v>
      </c>
      <c r="C6517">
        <v>203656</v>
      </c>
      <c r="D6517">
        <v>242428</v>
      </c>
      <c r="E6517" s="48">
        <f t="shared" si="101"/>
        <v>0.53680555555555554</v>
      </c>
      <c r="F6517" t="str">
        <f>TEXT(Таблица19[[#This Row],[время просмотра (UTC)]],"ДДД")</f>
        <v>Сб</v>
      </c>
    </row>
    <row r="6518" spans="1:6" x14ac:dyDescent="0.25">
      <c r="A6518">
        <v>404446</v>
      </c>
      <c r="B6518" s="2">
        <v>44429.535786407767</v>
      </c>
      <c r="C6518">
        <v>263287</v>
      </c>
      <c r="D6518">
        <v>172536</v>
      </c>
      <c r="E6518" s="48">
        <f t="shared" si="101"/>
        <v>0.53541666666666665</v>
      </c>
      <c r="F6518" t="str">
        <f>TEXT(Таблица19[[#This Row],[время просмотра (UTC)]],"ДДД")</f>
        <v>Сб</v>
      </c>
    </row>
    <row r="6519" spans="1:6" x14ac:dyDescent="0.25">
      <c r="A6519">
        <v>404444</v>
      </c>
      <c r="B6519" s="2">
        <v>44429.535508285779</v>
      </c>
      <c r="C6519">
        <v>283693</v>
      </c>
      <c r="D6519">
        <v>62570</v>
      </c>
      <c r="E6519" s="48">
        <f t="shared" si="101"/>
        <v>0.53541666666666665</v>
      </c>
      <c r="F6519" t="str">
        <f>TEXT(Таблица19[[#This Row],[время просмотра (UTC)]],"ДДД")</f>
        <v>Сб</v>
      </c>
    </row>
    <row r="6520" spans="1:6" x14ac:dyDescent="0.25">
      <c r="A6520">
        <v>404442</v>
      </c>
      <c r="B6520" s="2">
        <v>44429.5333592233</v>
      </c>
      <c r="C6520">
        <v>82435</v>
      </c>
      <c r="D6520">
        <v>436070</v>
      </c>
      <c r="E6520" s="48">
        <f t="shared" si="101"/>
        <v>0.53333333333333333</v>
      </c>
      <c r="F6520" t="str">
        <f>TEXT(Таблица19[[#This Row],[время просмотра (UTC)]],"ДДД")</f>
        <v>Сб</v>
      </c>
    </row>
    <row r="6521" spans="1:6" x14ac:dyDescent="0.25">
      <c r="A6521">
        <v>404437</v>
      </c>
      <c r="B6521" s="2">
        <v>44429.5333592233</v>
      </c>
      <c r="C6521">
        <v>14994</v>
      </c>
      <c r="D6521">
        <v>122982</v>
      </c>
      <c r="E6521" s="48">
        <f t="shared" si="101"/>
        <v>0.53333333333333333</v>
      </c>
      <c r="F6521" t="str">
        <f>TEXT(Таблица19[[#This Row],[время просмотра (UTC)]],"ДДД")</f>
        <v>Сб</v>
      </c>
    </row>
    <row r="6522" spans="1:6" x14ac:dyDescent="0.25">
      <c r="A6522">
        <v>404436</v>
      </c>
      <c r="B6522" s="2">
        <v>44429.5333592233</v>
      </c>
      <c r="C6522">
        <v>2218</v>
      </c>
      <c r="D6522">
        <v>347393</v>
      </c>
      <c r="E6522" s="48">
        <f t="shared" si="101"/>
        <v>0.53333333333333333</v>
      </c>
      <c r="F6522" t="str">
        <f>TEXT(Таблица19[[#This Row],[время просмотра (UTC)]],"ДДД")</f>
        <v>Сб</v>
      </c>
    </row>
    <row r="6523" spans="1:6" x14ac:dyDescent="0.25">
      <c r="A6523">
        <v>404431</v>
      </c>
      <c r="B6523" s="2">
        <v>44429.53214563107</v>
      </c>
      <c r="C6523">
        <v>214424</v>
      </c>
      <c r="D6523">
        <v>107006</v>
      </c>
      <c r="E6523" s="48">
        <f t="shared" si="101"/>
        <v>0.53194444444444444</v>
      </c>
      <c r="F6523" t="str">
        <f>TEXT(Таблица19[[#This Row],[время просмотра (UTC)]],"ДДД")</f>
        <v>Сб</v>
      </c>
    </row>
    <row r="6524" spans="1:6" x14ac:dyDescent="0.25">
      <c r="A6524">
        <v>404427</v>
      </c>
      <c r="B6524" s="2">
        <v>44429.529718446604</v>
      </c>
      <c r="C6524">
        <v>125034</v>
      </c>
      <c r="D6524">
        <v>106331</v>
      </c>
      <c r="E6524" s="48">
        <f t="shared" si="101"/>
        <v>0.52916666666666667</v>
      </c>
      <c r="F6524" t="str">
        <f>TEXT(Таблица19[[#This Row],[время просмотра (UTC)]],"ДДД")</f>
        <v>Сб</v>
      </c>
    </row>
    <row r="6525" spans="1:6" x14ac:dyDescent="0.25">
      <c r="A6525">
        <v>404424</v>
      </c>
      <c r="B6525" s="2">
        <v>44429.529679250467</v>
      </c>
      <c r="C6525">
        <v>85124</v>
      </c>
      <c r="D6525">
        <v>343491</v>
      </c>
      <c r="E6525" s="48">
        <f t="shared" si="101"/>
        <v>0.52916666666666667</v>
      </c>
      <c r="F6525" t="str">
        <f>TEXT(Таблица19[[#This Row],[время просмотра (UTC)]],"ДДД")</f>
        <v>Сб</v>
      </c>
    </row>
    <row r="6526" spans="1:6" x14ac:dyDescent="0.25">
      <c r="A6526">
        <v>404419</v>
      </c>
      <c r="B6526" s="2">
        <v>44429.528333333335</v>
      </c>
      <c r="C6526">
        <v>227290</v>
      </c>
      <c r="D6526">
        <v>328853</v>
      </c>
      <c r="E6526" s="48">
        <f t="shared" si="101"/>
        <v>0.52777777777777779</v>
      </c>
      <c r="F6526" t="str">
        <f>TEXT(Таблица19[[#This Row],[время просмотра (UTC)]],"ДДД")</f>
        <v>Сб</v>
      </c>
    </row>
    <row r="6527" spans="1:6" x14ac:dyDescent="0.25">
      <c r="A6527">
        <v>404418</v>
      </c>
      <c r="B6527" s="2">
        <v>44429.527787102881</v>
      </c>
      <c r="C6527">
        <v>343095</v>
      </c>
      <c r="D6527">
        <v>60239</v>
      </c>
      <c r="E6527" s="48">
        <f t="shared" si="101"/>
        <v>0.52777777777777779</v>
      </c>
      <c r="F6527" t="str">
        <f>TEXT(Таблица19[[#This Row],[время просмотра (UTC)]],"ДДД")</f>
        <v>Сб</v>
      </c>
    </row>
    <row r="6528" spans="1:6" x14ac:dyDescent="0.25">
      <c r="A6528">
        <v>404416</v>
      </c>
      <c r="B6528" s="2">
        <v>44429.527291262137</v>
      </c>
      <c r="C6528">
        <v>296295</v>
      </c>
      <c r="D6528">
        <v>163865</v>
      </c>
      <c r="E6528" s="48">
        <f t="shared" si="101"/>
        <v>0.52708333333333335</v>
      </c>
      <c r="F6528" t="str">
        <f>TEXT(Таблица19[[#This Row],[время просмотра (UTC)]],"ДДД")</f>
        <v>Сб</v>
      </c>
    </row>
    <row r="6529" spans="1:6" x14ac:dyDescent="0.25">
      <c r="A6529">
        <v>404412</v>
      </c>
      <c r="B6529" s="2">
        <v>44429.526886731386</v>
      </c>
      <c r="C6529">
        <v>245878</v>
      </c>
      <c r="D6529">
        <v>347393</v>
      </c>
      <c r="E6529" s="48">
        <f t="shared" si="101"/>
        <v>0.52638888888888891</v>
      </c>
      <c r="F6529" t="str">
        <f>TEXT(Таблица19[[#This Row],[время просмотра (UTC)]],"ДДД")</f>
        <v>Сб</v>
      </c>
    </row>
    <row r="6530" spans="1:6" x14ac:dyDescent="0.25">
      <c r="A6530">
        <v>404411</v>
      </c>
      <c r="B6530" s="2">
        <v>44429.52687154759</v>
      </c>
      <c r="C6530">
        <v>6344</v>
      </c>
      <c r="D6530">
        <v>21760</v>
      </c>
      <c r="E6530" s="48">
        <f t="shared" ref="E6530:E6593" si="102">TIME(HOUR(B6530),MINUTE(B6530),SECOND(0))</f>
        <v>0.52638888888888891</v>
      </c>
      <c r="F6530" t="str">
        <f>TEXT(Таблица19[[#This Row],[время просмотра (UTC)]],"ДДД")</f>
        <v>Сб</v>
      </c>
    </row>
    <row r="6531" spans="1:6" x14ac:dyDescent="0.25">
      <c r="A6531">
        <v>404409</v>
      </c>
      <c r="B6531" s="2">
        <v>44429.525268608413</v>
      </c>
      <c r="C6531">
        <v>203104</v>
      </c>
      <c r="D6531">
        <v>428248</v>
      </c>
      <c r="E6531" s="48">
        <f t="shared" si="102"/>
        <v>0.52500000000000002</v>
      </c>
      <c r="F6531" t="str">
        <f>TEXT(Таблица19[[#This Row],[время просмотра (UTC)]],"ДДД")</f>
        <v>Сб</v>
      </c>
    </row>
    <row r="6532" spans="1:6" x14ac:dyDescent="0.25">
      <c r="A6532">
        <v>404405</v>
      </c>
      <c r="B6532" s="2">
        <v>44429.52365048544</v>
      </c>
      <c r="C6532">
        <v>28457</v>
      </c>
      <c r="D6532">
        <v>153893</v>
      </c>
      <c r="E6532" s="48">
        <f t="shared" si="102"/>
        <v>0.52361111111111114</v>
      </c>
      <c r="F6532" t="str">
        <f>TEXT(Таблица19[[#This Row],[время просмотра (UTC)]],"ДДД")</f>
        <v>Сб</v>
      </c>
    </row>
    <row r="6533" spans="1:6" x14ac:dyDescent="0.25">
      <c r="A6533">
        <v>404402</v>
      </c>
      <c r="B6533" s="2">
        <v>44429.523245954697</v>
      </c>
      <c r="C6533">
        <v>266545</v>
      </c>
      <c r="D6533">
        <v>204218</v>
      </c>
      <c r="E6533" s="48">
        <f t="shared" si="102"/>
        <v>0.5229166666666667</v>
      </c>
      <c r="F6533" t="str">
        <f>TEXT(Таблица19[[#This Row],[время просмотра (UTC)]],"ДДД")</f>
        <v>Сб</v>
      </c>
    </row>
    <row r="6534" spans="1:6" x14ac:dyDescent="0.25">
      <c r="A6534">
        <v>404398</v>
      </c>
      <c r="B6534" s="2">
        <v>44429.520706808682</v>
      </c>
      <c r="C6534">
        <v>88050</v>
      </c>
      <c r="D6534">
        <v>338202</v>
      </c>
      <c r="E6534" s="48">
        <f t="shared" si="102"/>
        <v>0.52013888888888882</v>
      </c>
      <c r="F6534" t="str">
        <f>TEXT(Таблица19[[#This Row],[время просмотра (UTC)]],"ДДД")</f>
        <v>Сб</v>
      </c>
    </row>
    <row r="6535" spans="1:6" x14ac:dyDescent="0.25">
      <c r="A6535">
        <v>404396</v>
      </c>
      <c r="B6535" s="2">
        <v>44429.520432142097</v>
      </c>
      <c r="C6535">
        <v>340146</v>
      </c>
      <c r="D6535">
        <v>230507</v>
      </c>
      <c r="E6535" s="48">
        <f t="shared" si="102"/>
        <v>0.52013888888888882</v>
      </c>
      <c r="F6535" t="str">
        <f>TEXT(Таблица19[[#This Row],[время просмотра (UTC)]],"ДДД")</f>
        <v>Сб</v>
      </c>
    </row>
    <row r="6536" spans="1:6" x14ac:dyDescent="0.25">
      <c r="A6536">
        <v>404392</v>
      </c>
      <c r="B6536" s="2">
        <v>44429.520432142097</v>
      </c>
      <c r="C6536">
        <v>25524</v>
      </c>
      <c r="D6536">
        <v>197604</v>
      </c>
      <c r="E6536" s="48">
        <f t="shared" si="102"/>
        <v>0.52013888888888882</v>
      </c>
      <c r="F6536" t="str">
        <f>TEXT(Таблица19[[#This Row],[время просмотра (UTC)]],"ДДД")</f>
        <v>Сб</v>
      </c>
    </row>
    <row r="6537" spans="1:6" x14ac:dyDescent="0.25">
      <c r="A6537">
        <v>404389</v>
      </c>
      <c r="B6537" s="2">
        <v>44429.520004882965</v>
      </c>
      <c r="C6537">
        <v>200091</v>
      </c>
      <c r="D6537">
        <v>405774</v>
      </c>
      <c r="E6537" s="48">
        <f t="shared" si="102"/>
        <v>0.51944444444444449</v>
      </c>
      <c r="F6537" t="str">
        <f>TEXT(Таблица19[[#This Row],[время просмотра (UTC)]],"ДДД")</f>
        <v>Сб</v>
      </c>
    </row>
    <row r="6538" spans="1:6" x14ac:dyDescent="0.25">
      <c r="A6538">
        <v>404386</v>
      </c>
      <c r="B6538" s="2">
        <v>44429.52</v>
      </c>
      <c r="C6538">
        <v>50799</v>
      </c>
      <c r="D6538">
        <v>380039</v>
      </c>
      <c r="E6538" s="48">
        <f t="shared" si="102"/>
        <v>0.51944444444444449</v>
      </c>
      <c r="F6538" t="str">
        <f>TEXT(Таблица19[[#This Row],[время просмотра (UTC)]],"ДДД")</f>
        <v>Сб</v>
      </c>
    </row>
    <row r="6539" spans="1:6" x14ac:dyDescent="0.25">
      <c r="A6539">
        <v>404382</v>
      </c>
      <c r="B6539" s="2">
        <v>44429.518796116499</v>
      </c>
      <c r="C6539">
        <v>99690</v>
      </c>
      <c r="D6539">
        <v>108961</v>
      </c>
      <c r="E6539" s="48">
        <f t="shared" si="102"/>
        <v>0.51874999999999993</v>
      </c>
      <c r="F6539" t="str">
        <f>TEXT(Таблица19[[#This Row],[время просмотра (UTC)]],"ДДД")</f>
        <v>Сб</v>
      </c>
    </row>
    <row r="6540" spans="1:6" x14ac:dyDescent="0.25">
      <c r="A6540">
        <v>404380</v>
      </c>
      <c r="B6540" s="2">
        <v>44429.518391585763</v>
      </c>
      <c r="C6540">
        <v>129844</v>
      </c>
      <c r="D6540">
        <v>173184</v>
      </c>
      <c r="E6540" s="48">
        <f t="shared" si="102"/>
        <v>0.5180555555555556</v>
      </c>
      <c r="F6540" t="str">
        <f>TEXT(Таблица19[[#This Row],[время просмотра (UTC)]],"ДДД")</f>
        <v>Сб</v>
      </c>
    </row>
    <row r="6541" spans="1:6" x14ac:dyDescent="0.25">
      <c r="A6541">
        <v>404379</v>
      </c>
      <c r="B6541" s="2">
        <v>44429.518333333333</v>
      </c>
      <c r="C6541">
        <v>310018</v>
      </c>
      <c r="D6541">
        <v>347008</v>
      </c>
      <c r="E6541" s="48">
        <f t="shared" si="102"/>
        <v>0.5180555555555556</v>
      </c>
      <c r="F6541" t="str">
        <f>TEXT(Таблица19[[#This Row],[время просмотра (UTC)]],"ДДД")</f>
        <v>Сб</v>
      </c>
    </row>
    <row r="6542" spans="1:6" x14ac:dyDescent="0.25">
      <c r="A6542">
        <v>404376</v>
      </c>
      <c r="B6542" s="2">
        <v>44429.515559870546</v>
      </c>
      <c r="C6542">
        <v>138433</v>
      </c>
      <c r="D6542">
        <v>145779</v>
      </c>
      <c r="E6542" s="48">
        <f t="shared" si="102"/>
        <v>0.51527777777777783</v>
      </c>
      <c r="F6542" t="str">
        <f>TEXT(Таблица19[[#This Row],[время просмотра (UTC)]],"ДДД")</f>
        <v>Сб</v>
      </c>
    </row>
    <row r="6543" spans="1:6" x14ac:dyDescent="0.25">
      <c r="A6543">
        <v>404371</v>
      </c>
      <c r="B6543" s="2">
        <v>44429.515121921446</v>
      </c>
      <c r="C6543">
        <v>268039</v>
      </c>
      <c r="D6543">
        <v>4722</v>
      </c>
      <c r="E6543" s="48">
        <f t="shared" si="102"/>
        <v>0.51458333333333328</v>
      </c>
      <c r="F6543" t="str">
        <f>TEXT(Таблица19[[#This Row],[время просмотра (UTC)]],"ДДД")</f>
        <v>Сб</v>
      </c>
    </row>
    <row r="6544" spans="1:6" x14ac:dyDescent="0.25">
      <c r="A6544">
        <v>404366</v>
      </c>
      <c r="B6544" s="2">
        <v>44429.514666666662</v>
      </c>
      <c r="C6544">
        <v>41618</v>
      </c>
      <c r="D6544">
        <v>4199</v>
      </c>
      <c r="E6544" s="48">
        <f t="shared" si="102"/>
        <v>0.51458333333333328</v>
      </c>
      <c r="F6544" t="str">
        <f>TEXT(Таблица19[[#This Row],[время просмотра (UTC)]],"ДДД")</f>
        <v>Сб</v>
      </c>
    </row>
    <row r="6545" spans="1:6" x14ac:dyDescent="0.25">
      <c r="A6545">
        <v>404361</v>
      </c>
      <c r="B6545" s="2">
        <v>44429.51380962554</v>
      </c>
      <c r="C6545">
        <v>222686</v>
      </c>
      <c r="D6545">
        <v>419338</v>
      </c>
      <c r="E6545" s="48">
        <f t="shared" si="102"/>
        <v>0.5131944444444444</v>
      </c>
      <c r="F6545" t="str">
        <f>TEXT(Таблица19[[#This Row],[время просмотра (UTC)]],"ДДД")</f>
        <v>Сб</v>
      </c>
    </row>
    <row r="6546" spans="1:6" x14ac:dyDescent="0.25">
      <c r="A6546">
        <v>404357</v>
      </c>
      <c r="B6546" s="2">
        <v>44429.513132686086</v>
      </c>
      <c r="C6546">
        <v>17741</v>
      </c>
      <c r="D6546">
        <v>347393</v>
      </c>
      <c r="E6546" s="48">
        <f t="shared" si="102"/>
        <v>0.51250000000000007</v>
      </c>
      <c r="F6546" t="str">
        <f>TEXT(Таблица19[[#This Row],[время просмотра (UTC)]],"ДДД")</f>
        <v>Сб</v>
      </c>
    </row>
    <row r="6547" spans="1:6" x14ac:dyDescent="0.25">
      <c r="A6547">
        <v>404354</v>
      </c>
      <c r="B6547" s="2">
        <v>44429.512999999999</v>
      </c>
      <c r="C6547">
        <v>25053</v>
      </c>
      <c r="D6547">
        <v>411922</v>
      </c>
      <c r="E6547" s="48">
        <f t="shared" si="102"/>
        <v>0.51250000000000007</v>
      </c>
      <c r="F6547" t="str">
        <f>TEXT(Таблица19[[#This Row],[время просмотра (UTC)]],"ДДД")</f>
        <v>Сб</v>
      </c>
    </row>
    <row r="6548" spans="1:6" x14ac:dyDescent="0.25">
      <c r="A6548">
        <v>404350</v>
      </c>
      <c r="B6548" s="2">
        <v>44429.511919093849</v>
      </c>
      <c r="C6548">
        <v>78746</v>
      </c>
      <c r="D6548">
        <v>31115</v>
      </c>
      <c r="E6548" s="48">
        <f t="shared" si="102"/>
        <v>0.51180555555555551</v>
      </c>
      <c r="F6548" t="str">
        <f>TEXT(Таблица19[[#This Row],[время просмотра (UTC)]],"ДДД")</f>
        <v>Сб</v>
      </c>
    </row>
    <row r="6549" spans="1:6" x14ac:dyDescent="0.25">
      <c r="A6549">
        <v>404348</v>
      </c>
      <c r="B6549" s="2">
        <v>44429.510879848625</v>
      </c>
      <c r="C6549">
        <v>137554</v>
      </c>
      <c r="D6549">
        <v>86587</v>
      </c>
      <c r="E6549" s="48">
        <f t="shared" si="102"/>
        <v>0.51041666666666663</v>
      </c>
      <c r="F6549" t="str">
        <f>TEXT(Таблица19[[#This Row],[время просмотра (UTC)]],"ДДД")</f>
        <v>Сб</v>
      </c>
    </row>
    <row r="6550" spans="1:6" x14ac:dyDescent="0.25">
      <c r="A6550">
        <v>404343</v>
      </c>
      <c r="B6550" s="2">
        <v>44429.510300970876</v>
      </c>
      <c r="C6550">
        <v>46037</v>
      </c>
      <c r="D6550">
        <v>153893</v>
      </c>
      <c r="E6550" s="48">
        <f t="shared" si="102"/>
        <v>0.50972222222222219</v>
      </c>
      <c r="F6550" t="str">
        <f>TEXT(Таблица19[[#This Row],[время просмотра (UTC)]],"ДДД")</f>
        <v>Сб</v>
      </c>
    </row>
    <row r="6551" spans="1:6" x14ac:dyDescent="0.25">
      <c r="A6551">
        <v>404339</v>
      </c>
      <c r="B6551" s="2">
        <v>44429.510300970869</v>
      </c>
      <c r="C6551">
        <v>62538</v>
      </c>
      <c r="D6551">
        <v>371564</v>
      </c>
      <c r="E6551" s="48">
        <f t="shared" si="102"/>
        <v>0.50972222222222219</v>
      </c>
      <c r="F6551" t="str">
        <f>TEXT(Таблица19[[#This Row],[время просмотра (UTC)]],"ДДД")</f>
        <v>Сб</v>
      </c>
    </row>
    <row r="6552" spans="1:6" x14ac:dyDescent="0.25">
      <c r="A6552">
        <v>404337</v>
      </c>
      <c r="B6552" s="2">
        <v>44429.509666666665</v>
      </c>
      <c r="C6552">
        <v>109105</v>
      </c>
      <c r="D6552">
        <v>153893</v>
      </c>
      <c r="E6552" s="48">
        <f t="shared" si="102"/>
        <v>0.50902777777777775</v>
      </c>
      <c r="F6552" t="str">
        <f>TEXT(Таблица19[[#This Row],[время просмотра (UTC)]],"ДДД")</f>
        <v>Сб</v>
      </c>
    </row>
    <row r="6553" spans="1:6" x14ac:dyDescent="0.25">
      <c r="A6553">
        <v>404332</v>
      </c>
      <c r="B6553" s="2">
        <v>44429.50949190939</v>
      </c>
      <c r="C6553">
        <v>281871</v>
      </c>
      <c r="D6553">
        <v>75550</v>
      </c>
      <c r="E6553" s="48">
        <f t="shared" si="102"/>
        <v>0.50902777777777775</v>
      </c>
      <c r="F6553" t="str">
        <f>TEXT(Таблица19[[#This Row],[время просмотра (UTC)]],"ДДД")</f>
        <v>Сб</v>
      </c>
    </row>
    <row r="6554" spans="1:6" x14ac:dyDescent="0.25">
      <c r="A6554">
        <v>404330</v>
      </c>
      <c r="B6554" s="2">
        <v>44429.509140293587</v>
      </c>
      <c r="C6554">
        <v>142962</v>
      </c>
      <c r="D6554">
        <v>161398</v>
      </c>
      <c r="E6554" s="48">
        <f t="shared" si="102"/>
        <v>0.50902777777777775</v>
      </c>
      <c r="F6554" t="str">
        <f>TEXT(Таблица19[[#This Row],[время просмотра (UTC)]],"ДДД")</f>
        <v>Сб</v>
      </c>
    </row>
    <row r="6555" spans="1:6" x14ac:dyDescent="0.25">
      <c r="A6555">
        <v>404327</v>
      </c>
      <c r="B6555" s="2">
        <v>44429.507095553454</v>
      </c>
      <c r="C6555">
        <v>307001</v>
      </c>
      <c r="D6555">
        <v>351192</v>
      </c>
      <c r="E6555" s="48">
        <f t="shared" si="102"/>
        <v>0.50694444444444442</v>
      </c>
      <c r="F6555" t="str">
        <f>TEXT(Таблица19[[#This Row],[время просмотра (UTC)]],"ДДД")</f>
        <v>Сб</v>
      </c>
    </row>
    <row r="6556" spans="1:6" x14ac:dyDescent="0.25">
      <c r="A6556">
        <v>404323</v>
      </c>
      <c r="B6556" s="2">
        <v>44429.506302072208</v>
      </c>
      <c r="C6556">
        <v>3849</v>
      </c>
      <c r="D6556">
        <v>158978</v>
      </c>
      <c r="E6556" s="48">
        <f t="shared" si="102"/>
        <v>0.50624999999999998</v>
      </c>
      <c r="F6556" t="str">
        <f>TEXT(Таблица19[[#This Row],[время просмотра (UTC)]],"ДДД")</f>
        <v>Сб</v>
      </c>
    </row>
    <row r="6557" spans="1:6" x14ac:dyDescent="0.25">
      <c r="A6557">
        <v>404322</v>
      </c>
      <c r="B6557" s="2">
        <v>44429.506118961152</v>
      </c>
      <c r="C6557">
        <v>26396</v>
      </c>
      <c r="D6557">
        <v>243101</v>
      </c>
      <c r="E6557" s="48">
        <f t="shared" si="102"/>
        <v>0.50555555555555554</v>
      </c>
      <c r="F6557" t="str">
        <f>TEXT(Таблица19[[#This Row],[время просмотра (UTC)]],"ДДД")</f>
        <v>Сб</v>
      </c>
    </row>
    <row r="6558" spans="1:6" x14ac:dyDescent="0.25">
      <c r="A6558">
        <v>404320</v>
      </c>
      <c r="B6558" s="2">
        <v>44429.505446601943</v>
      </c>
      <c r="C6558">
        <v>93611</v>
      </c>
      <c r="D6558">
        <v>264901</v>
      </c>
      <c r="E6558" s="48">
        <f t="shared" si="102"/>
        <v>0.50486111111111109</v>
      </c>
      <c r="F6558" t="str">
        <f>TEXT(Таблица19[[#This Row],[время просмотра (UTC)]],"ДДД")</f>
        <v>Сб</v>
      </c>
    </row>
    <row r="6559" spans="1:6" x14ac:dyDescent="0.25">
      <c r="A6559">
        <v>404316</v>
      </c>
      <c r="B6559" s="2">
        <v>44429.504959257793</v>
      </c>
      <c r="C6559">
        <v>15713</v>
      </c>
      <c r="D6559">
        <v>204394</v>
      </c>
      <c r="E6559" s="48">
        <f t="shared" si="102"/>
        <v>0.50486111111111109</v>
      </c>
      <c r="F6559" t="str">
        <f>TEXT(Таблица19[[#This Row],[время просмотра (UTC)]],"ДДД")</f>
        <v>Сб</v>
      </c>
    </row>
    <row r="6560" spans="1:6" x14ac:dyDescent="0.25">
      <c r="A6560">
        <v>404312</v>
      </c>
      <c r="B6560" s="2">
        <v>44429.504379406113</v>
      </c>
      <c r="C6560">
        <v>305223</v>
      </c>
      <c r="D6560">
        <v>241927</v>
      </c>
      <c r="E6560" s="48">
        <f t="shared" si="102"/>
        <v>0.50416666666666665</v>
      </c>
      <c r="F6560" t="str">
        <f>TEXT(Таблица19[[#This Row],[время просмотра (UTC)]],"ДДД")</f>
        <v>Сб</v>
      </c>
    </row>
    <row r="6561" spans="1:6" x14ac:dyDescent="0.25">
      <c r="A6561">
        <v>404308</v>
      </c>
      <c r="B6561" s="2">
        <v>44429.504233009706</v>
      </c>
      <c r="C6561">
        <v>213039</v>
      </c>
      <c r="D6561">
        <v>286726</v>
      </c>
      <c r="E6561" s="48">
        <f t="shared" si="102"/>
        <v>0.50416666666666665</v>
      </c>
      <c r="F6561" t="str">
        <f>TEXT(Таблица19[[#This Row],[время просмотра (UTC)]],"ДДД")</f>
        <v>Сб</v>
      </c>
    </row>
    <row r="6562" spans="1:6" x14ac:dyDescent="0.25">
      <c r="A6562">
        <v>404305</v>
      </c>
      <c r="B6562" s="2">
        <v>44429.503097628709</v>
      </c>
      <c r="C6562">
        <v>140736</v>
      </c>
      <c r="D6562">
        <v>420674</v>
      </c>
      <c r="E6562" s="48">
        <f t="shared" si="102"/>
        <v>0.50277777777777777</v>
      </c>
      <c r="F6562" t="str">
        <f>TEXT(Таблица19[[#This Row],[время просмотра (UTC)]],"ДДД")</f>
        <v>Сб</v>
      </c>
    </row>
    <row r="6563" spans="1:6" x14ac:dyDescent="0.25">
      <c r="A6563">
        <v>404304</v>
      </c>
      <c r="B6563" s="2">
        <v>44429.500592233009</v>
      </c>
      <c r="C6563">
        <v>60220</v>
      </c>
      <c r="D6563">
        <v>379466</v>
      </c>
      <c r="E6563" s="48">
        <f t="shared" si="102"/>
        <v>0.5</v>
      </c>
      <c r="F6563" t="str">
        <f>TEXT(Таблица19[[#This Row],[время просмотра (UTC)]],"ДДД")</f>
        <v>Сб</v>
      </c>
    </row>
    <row r="6564" spans="1:6" x14ac:dyDescent="0.25">
      <c r="A6564">
        <v>404302</v>
      </c>
      <c r="B6564" s="2">
        <v>44429.499783171523</v>
      </c>
      <c r="C6564">
        <v>294535</v>
      </c>
      <c r="D6564">
        <v>347393</v>
      </c>
      <c r="E6564" s="48">
        <f t="shared" si="102"/>
        <v>0.4993055555555555</v>
      </c>
      <c r="F6564" t="str">
        <f>TEXT(Таблица19[[#This Row],[время просмотра (UTC)]],"ДДД")</f>
        <v>Сб</v>
      </c>
    </row>
    <row r="6565" spans="1:6" x14ac:dyDescent="0.25">
      <c r="A6565">
        <v>404297</v>
      </c>
      <c r="B6565" s="2">
        <v>44429.497760517799</v>
      </c>
      <c r="C6565">
        <v>27135</v>
      </c>
      <c r="D6565">
        <v>363218</v>
      </c>
      <c r="E6565" s="48">
        <f t="shared" si="102"/>
        <v>0.49722222222222223</v>
      </c>
      <c r="F6565" t="str">
        <f>TEXT(Таблица19[[#This Row],[время просмотра (UTC)]],"ДДД")</f>
        <v>Сб</v>
      </c>
    </row>
    <row r="6566" spans="1:6" x14ac:dyDescent="0.25">
      <c r="A6566">
        <v>404292</v>
      </c>
      <c r="B6566" s="2">
        <v>44429.497760517799</v>
      </c>
      <c r="C6566">
        <v>522</v>
      </c>
      <c r="D6566">
        <v>227775</v>
      </c>
      <c r="E6566" s="48">
        <f t="shared" si="102"/>
        <v>0.49722222222222223</v>
      </c>
      <c r="F6566" t="str">
        <f>TEXT(Таблица19[[#This Row],[время просмотра (UTC)]],"ДДД")</f>
        <v>Сб</v>
      </c>
    </row>
    <row r="6567" spans="1:6" x14ac:dyDescent="0.25">
      <c r="A6567">
        <v>404287</v>
      </c>
      <c r="B6567" s="2">
        <v>44429.497355987056</v>
      </c>
      <c r="C6567">
        <v>67689</v>
      </c>
      <c r="D6567">
        <v>116201</v>
      </c>
      <c r="E6567" s="48">
        <f t="shared" si="102"/>
        <v>0.49722222222222223</v>
      </c>
      <c r="F6567" t="str">
        <f>TEXT(Таблица19[[#This Row],[время просмотра (UTC)]],"ДДД")</f>
        <v>Сб</v>
      </c>
    </row>
    <row r="6568" spans="1:6" x14ac:dyDescent="0.25">
      <c r="A6568">
        <v>404285</v>
      </c>
      <c r="B6568" s="2">
        <v>44429.497000000003</v>
      </c>
      <c r="C6568">
        <v>10282</v>
      </c>
      <c r="D6568">
        <v>458081</v>
      </c>
      <c r="E6568" s="48">
        <f t="shared" si="102"/>
        <v>0.49652777777777773</v>
      </c>
      <c r="F6568" t="str">
        <f>TEXT(Таблица19[[#This Row],[время просмотра (UTC)]],"ДДД")</f>
        <v>Сб</v>
      </c>
    </row>
    <row r="6569" spans="1:6" x14ac:dyDescent="0.25">
      <c r="A6569">
        <v>404280</v>
      </c>
      <c r="B6569" s="2">
        <v>44429.496841334272</v>
      </c>
      <c r="C6569">
        <v>340103</v>
      </c>
      <c r="D6569">
        <v>459455</v>
      </c>
      <c r="E6569" s="48">
        <f t="shared" si="102"/>
        <v>0.49652777777777773</v>
      </c>
      <c r="F6569" t="str">
        <f>TEXT(Таблица19[[#This Row],[время просмотра (UTC)]],"ДДД")</f>
        <v>Сб</v>
      </c>
    </row>
    <row r="6570" spans="1:6" x14ac:dyDescent="0.25">
      <c r="A6570">
        <v>404275</v>
      </c>
      <c r="B6570" s="2">
        <v>44429.496139408555</v>
      </c>
      <c r="C6570">
        <v>67792</v>
      </c>
      <c r="D6570">
        <v>114753</v>
      </c>
      <c r="E6570" s="48">
        <f t="shared" si="102"/>
        <v>0.49583333333333335</v>
      </c>
      <c r="F6570" t="str">
        <f>TEXT(Таблица19[[#This Row],[время просмотра (UTC)]],"ДДД")</f>
        <v>Сб</v>
      </c>
    </row>
    <row r="6571" spans="1:6" x14ac:dyDescent="0.25">
      <c r="A6571">
        <v>404271</v>
      </c>
      <c r="B6571" s="2">
        <v>44429.495345927302</v>
      </c>
      <c r="C6571">
        <v>250489</v>
      </c>
      <c r="D6571">
        <v>33844</v>
      </c>
      <c r="E6571" s="48">
        <f t="shared" si="102"/>
        <v>0.49513888888888885</v>
      </c>
      <c r="F6571" t="str">
        <f>TEXT(Таблица19[[#This Row],[время просмотра (UTC)]],"ДДД")</f>
        <v>Сб</v>
      </c>
    </row>
    <row r="6572" spans="1:6" x14ac:dyDescent="0.25">
      <c r="A6572">
        <v>404268</v>
      </c>
      <c r="B6572" s="2">
        <v>44429.494928802589</v>
      </c>
      <c r="C6572">
        <v>37993</v>
      </c>
      <c r="D6572">
        <v>90383</v>
      </c>
      <c r="E6572" s="48">
        <f t="shared" si="102"/>
        <v>0.49444444444444446</v>
      </c>
      <c r="F6572" t="str">
        <f>TEXT(Таблица19[[#This Row],[время просмотра (UTC)]],"ДДД")</f>
        <v>Сб</v>
      </c>
    </row>
    <row r="6573" spans="1:6" x14ac:dyDescent="0.25">
      <c r="A6573">
        <v>404264</v>
      </c>
      <c r="B6573" s="2">
        <v>44429.493697927792</v>
      </c>
      <c r="C6573">
        <v>1215</v>
      </c>
      <c r="D6573">
        <v>274147</v>
      </c>
      <c r="E6573" s="48">
        <f t="shared" si="102"/>
        <v>0.49305555555555558</v>
      </c>
      <c r="F6573" t="str">
        <f>TEXT(Таблица19[[#This Row],[время просмотра (UTC)]],"ДДД")</f>
        <v>Сб</v>
      </c>
    </row>
    <row r="6574" spans="1:6" x14ac:dyDescent="0.25">
      <c r="A6574">
        <v>404259</v>
      </c>
      <c r="B6574" s="2">
        <v>44429.492906148873</v>
      </c>
      <c r="C6574">
        <v>59214</v>
      </c>
      <c r="D6574">
        <v>471409</v>
      </c>
      <c r="E6574" s="48">
        <f t="shared" si="102"/>
        <v>0.49236111111111108</v>
      </c>
      <c r="F6574" t="str">
        <f>TEXT(Таблица19[[#This Row],[время просмотра (UTC)]],"ДДД")</f>
        <v>Сб</v>
      </c>
    </row>
    <row r="6575" spans="1:6" x14ac:dyDescent="0.25">
      <c r="A6575">
        <v>404257</v>
      </c>
      <c r="B6575" s="2">
        <v>44429.492629779961</v>
      </c>
      <c r="C6575">
        <v>149915</v>
      </c>
      <c r="D6575">
        <v>390978</v>
      </c>
      <c r="E6575" s="48">
        <f t="shared" si="102"/>
        <v>0.49236111111111108</v>
      </c>
      <c r="F6575" t="str">
        <f>TEXT(Таблица19[[#This Row],[время просмотра (UTC)]],"ДДД")</f>
        <v>Сб</v>
      </c>
    </row>
    <row r="6576" spans="1:6" x14ac:dyDescent="0.25">
      <c r="A6576">
        <v>404253</v>
      </c>
      <c r="B6576" s="2">
        <v>44429.492538224433</v>
      </c>
      <c r="C6576">
        <v>177545</v>
      </c>
      <c r="D6576">
        <v>138209</v>
      </c>
      <c r="E6576" s="48">
        <f t="shared" si="102"/>
        <v>0.49236111111111108</v>
      </c>
      <c r="F6576" t="str">
        <f>TEXT(Таблица19[[#This Row],[время просмотра (UTC)]],"ДДД")</f>
        <v>Сб</v>
      </c>
    </row>
    <row r="6577" spans="1:6" x14ac:dyDescent="0.25">
      <c r="A6577">
        <v>404249</v>
      </c>
      <c r="B6577" s="2">
        <v>44429.491692556636</v>
      </c>
      <c r="C6577">
        <v>202654</v>
      </c>
      <c r="D6577">
        <v>84715</v>
      </c>
      <c r="E6577" s="48">
        <f t="shared" si="102"/>
        <v>0.4916666666666667</v>
      </c>
      <c r="F6577" t="str">
        <f>TEXT(Таблица19[[#This Row],[время просмотра (UTC)]],"ДДД")</f>
        <v>Сб</v>
      </c>
    </row>
    <row r="6578" spans="1:6" x14ac:dyDescent="0.25">
      <c r="A6578">
        <v>404248</v>
      </c>
      <c r="B6578" s="2">
        <v>44429.491692556636</v>
      </c>
      <c r="C6578">
        <v>128561</v>
      </c>
      <c r="D6578">
        <v>21760</v>
      </c>
      <c r="E6578" s="48">
        <f t="shared" si="102"/>
        <v>0.4916666666666667</v>
      </c>
      <c r="F6578" t="str">
        <f>TEXT(Таблица19[[#This Row],[время просмотра (UTC)]],"ДДД")</f>
        <v>Сб</v>
      </c>
    </row>
    <row r="6579" spans="1:6" x14ac:dyDescent="0.25">
      <c r="A6579">
        <v>404243</v>
      </c>
      <c r="B6579" s="2">
        <v>44429.491288025893</v>
      </c>
      <c r="C6579">
        <v>277631</v>
      </c>
      <c r="D6579">
        <v>432277</v>
      </c>
      <c r="E6579" s="48">
        <f t="shared" si="102"/>
        <v>0.4909722222222222</v>
      </c>
      <c r="F6579" t="str">
        <f>TEXT(Таблица19[[#This Row],[время просмотра (UTC)]],"ДДД")</f>
        <v>Сб</v>
      </c>
    </row>
    <row r="6580" spans="1:6" x14ac:dyDescent="0.25">
      <c r="A6580">
        <v>404242</v>
      </c>
      <c r="B6580" s="2">
        <v>44429.488540299695</v>
      </c>
      <c r="C6580">
        <v>244353</v>
      </c>
      <c r="D6580">
        <v>110504</v>
      </c>
      <c r="E6580" s="48">
        <f t="shared" si="102"/>
        <v>0.48819444444444443</v>
      </c>
      <c r="F6580" t="str">
        <f>TEXT(Таблица19[[#This Row],[время просмотра (UTC)]],"ДДД")</f>
        <v>Сб</v>
      </c>
    </row>
    <row r="6581" spans="1:6" x14ac:dyDescent="0.25">
      <c r="A6581">
        <v>404241</v>
      </c>
      <c r="B6581" s="2">
        <v>44429.488479262676</v>
      </c>
      <c r="C6581">
        <v>267010</v>
      </c>
      <c r="D6581">
        <v>398405</v>
      </c>
      <c r="E6581" s="48">
        <f t="shared" si="102"/>
        <v>0.48819444444444443</v>
      </c>
      <c r="F6581" t="str">
        <f>TEXT(Таблица19[[#This Row],[время просмотра (UTC)]],"ДДД")</f>
        <v>Сб</v>
      </c>
    </row>
    <row r="6582" spans="1:6" x14ac:dyDescent="0.25">
      <c r="A6582">
        <v>404237</v>
      </c>
      <c r="B6582" s="2">
        <v>44429.487105929744</v>
      </c>
      <c r="C6582">
        <v>92918</v>
      </c>
      <c r="D6582">
        <v>37644</v>
      </c>
      <c r="E6582" s="48">
        <f t="shared" si="102"/>
        <v>0.48680555555555555</v>
      </c>
      <c r="F6582" t="str">
        <f>TEXT(Таблица19[[#This Row],[время просмотра (UTC)]],"ДДД")</f>
        <v>Сб</v>
      </c>
    </row>
    <row r="6583" spans="1:6" x14ac:dyDescent="0.25">
      <c r="A6583">
        <v>404235</v>
      </c>
      <c r="B6583" s="2">
        <v>44429.486433656959</v>
      </c>
      <c r="C6583">
        <v>133764</v>
      </c>
      <c r="D6583">
        <v>191893</v>
      </c>
      <c r="E6583" s="48">
        <f t="shared" si="102"/>
        <v>0.4861111111111111</v>
      </c>
      <c r="F6583" t="str">
        <f>TEXT(Таблица19[[#This Row],[время просмотра (UTC)]],"ДДД")</f>
        <v>Сб</v>
      </c>
    </row>
    <row r="6584" spans="1:6" x14ac:dyDescent="0.25">
      <c r="A6584">
        <v>404230</v>
      </c>
      <c r="B6584" s="2">
        <v>44429.485999999997</v>
      </c>
      <c r="C6584">
        <v>191816</v>
      </c>
      <c r="D6584">
        <v>367087</v>
      </c>
      <c r="E6584" s="48">
        <f t="shared" si="102"/>
        <v>0.48541666666666666</v>
      </c>
      <c r="F6584" t="str">
        <f>TEXT(Таблица19[[#This Row],[время просмотра (UTC)]],"ДДД")</f>
        <v>Сб</v>
      </c>
    </row>
    <row r="6585" spans="1:6" x14ac:dyDescent="0.25">
      <c r="A6585">
        <v>404227</v>
      </c>
      <c r="B6585" s="2">
        <v>44429.485624595472</v>
      </c>
      <c r="C6585">
        <v>185313</v>
      </c>
      <c r="D6585">
        <v>423117</v>
      </c>
      <c r="E6585" s="48">
        <f t="shared" si="102"/>
        <v>0.48541666666666666</v>
      </c>
      <c r="F6585" t="str">
        <f>TEXT(Таблица19[[#This Row],[время просмотра (UTC)]],"ДДД")</f>
        <v>Сб</v>
      </c>
    </row>
    <row r="6586" spans="1:6" x14ac:dyDescent="0.25">
      <c r="A6586">
        <v>404224</v>
      </c>
      <c r="B6586" s="2">
        <v>44429.483596301157</v>
      </c>
      <c r="C6586">
        <v>214374</v>
      </c>
      <c r="D6586">
        <v>180863</v>
      </c>
      <c r="E6586" s="48">
        <f t="shared" si="102"/>
        <v>0.48333333333333334</v>
      </c>
      <c r="F6586" t="str">
        <f>TEXT(Таблица19[[#This Row],[время просмотра (UTC)]],"ДДД")</f>
        <v>Сб</v>
      </c>
    </row>
    <row r="6587" spans="1:6" x14ac:dyDescent="0.25">
      <c r="A6587">
        <v>404219</v>
      </c>
      <c r="B6587" s="2">
        <v>44429.482792880262</v>
      </c>
      <c r="C6587">
        <v>230572</v>
      </c>
      <c r="D6587">
        <v>393360</v>
      </c>
      <c r="E6587" s="48">
        <f t="shared" si="102"/>
        <v>0.4826388888888889</v>
      </c>
      <c r="F6587" t="str">
        <f>TEXT(Таблица19[[#This Row],[время просмотра (UTC)]],"ДДД")</f>
        <v>Сб</v>
      </c>
    </row>
    <row r="6588" spans="1:6" x14ac:dyDescent="0.25">
      <c r="A6588">
        <v>404216</v>
      </c>
      <c r="B6588" s="2">
        <v>44429.482558671836</v>
      </c>
      <c r="C6588">
        <v>132108</v>
      </c>
      <c r="D6588">
        <v>351192</v>
      </c>
      <c r="E6588" s="48">
        <f t="shared" si="102"/>
        <v>0.48194444444444445</v>
      </c>
      <c r="F6588" t="str">
        <f>TEXT(Таблица19[[#This Row],[время просмотра (UTC)]],"ДДД")</f>
        <v>Сб</v>
      </c>
    </row>
    <row r="6589" spans="1:6" x14ac:dyDescent="0.25">
      <c r="A6589">
        <v>404211</v>
      </c>
      <c r="B6589" s="2">
        <v>44429.481093783383</v>
      </c>
      <c r="C6589">
        <v>18086</v>
      </c>
      <c r="D6589">
        <v>147566</v>
      </c>
      <c r="E6589" s="48">
        <f t="shared" si="102"/>
        <v>0.48055555555555557</v>
      </c>
      <c r="F6589" t="str">
        <f>TEXT(Таблица19[[#This Row],[время просмотра (UTC)]],"ДДД")</f>
        <v>Сб</v>
      </c>
    </row>
    <row r="6590" spans="1:6" x14ac:dyDescent="0.25">
      <c r="A6590">
        <v>404207</v>
      </c>
      <c r="B6590" s="2">
        <v>44429.479964598526</v>
      </c>
      <c r="C6590">
        <v>313361</v>
      </c>
      <c r="D6590">
        <v>63666</v>
      </c>
      <c r="E6590" s="48">
        <f t="shared" si="102"/>
        <v>0.47986111111111113</v>
      </c>
      <c r="F6590" t="str">
        <f>TEXT(Таблица19[[#This Row],[время просмотра (UTC)]],"ДДД")</f>
        <v>Сб</v>
      </c>
    </row>
    <row r="6591" spans="1:6" x14ac:dyDescent="0.25">
      <c r="A6591">
        <v>404206</v>
      </c>
      <c r="B6591" s="2">
        <v>44429.478377636035</v>
      </c>
      <c r="C6591">
        <v>138376</v>
      </c>
      <c r="D6591">
        <v>388561</v>
      </c>
      <c r="E6591" s="48">
        <f t="shared" si="102"/>
        <v>0.4777777777777778</v>
      </c>
      <c r="F6591" t="str">
        <f>TEXT(Таблица19[[#This Row],[время просмотра (UTC)]],"ДДД")</f>
        <v>Сб</v>
      </c>
    </row>
    <row r="6592" spans="1:6" x14ac:dyDescent="0.25">
      <c r="A6592">
        <v>404205</v>
      </c>
      <c r="B6592" s="2">
        <v>44429.477938511329</v>
      </c>
      <c r="C6592">
        <v>158362</v>
      </c>
      <c r="D6592">
        <v>469614</v>
      </c>
      <c r="E6592" s="48">
        <f t="shared" si="102"/>
        <v>0.4777777777777778</v>
      </c>
      <c r="F6592" t="str">
        <f>TEXT(Таблица19[[#This Row],[время просмотра (UTC)]],"ДДД")</f>
        <v>Сб</v>
      </c>
    </row>
    <row r="6593" spans="1:6" x14ac:dyDescent="0.25">
      <c r="A6593">
        <v>404202</v>
      </c>
      <c r="B6593" s="2">
        <v>44429.476485488449</v>
      </c>
      <c r="C6593">
        <v>185696</v>
      </c>
      <c r="D6593">
        <v>23892</v>
      </c>
      <c r="E6593" s="48">
        <f t="shared" si="102"/>
        <v>0.47638888888888892</v>
      </c>
      <c r="F6593" t="str">
        <f>TEXT(Таблица19[[#This Row],[время просмотра (UTC)]],"ДДД")</f>
        <v>Сб</v>
      </c>
    </row>
    <row r="6594" spans="1:6" x14ac:dyDescent="0.25">
      <c r="A6594">
        <v>404200</v>
      </c>
      <c r="B6594" s="2">
        <v>44429.475915857605</v>
      </c>
      <c r="C6594">
        <v>159324</v>
      </c>
      <c r="D6594">
        <v>158978</v>
      </c>
      <c r="E6594" s="48">
        <f t="shared" ref="E6594:E6657" si="103">TIME(HOUR(B6594),MINUTE(B6594),SECOND(0))</f>
        <v>0.47569444444444442</v>
      </c>
      <c r="F6594" t="str">
        <f>TEXT(Таблица19[[#This Row],[время просмотра (UTC)]],"ДДД")</f>
        <v>Сб</v>
      </c>
    </row>
    <row r="6595" spans="1:6" x14ac:dyDescent="0.25">
      <c r="A6595">
        <v>404198</v>
      </c>
      <c r="B6595" s="2">
        <v>44429.475511326862</v>
      </c>
      <c r="C6595">
        <v>49836</v>
      </c>
      <c r="D6595">
        <v>100412</v>
      </c>
      <c r="E6595" s="48">
        <f t="shared" si="103"/>
        <v>0.47500000000000003</v>
      </c>
      <c r="F6595" t="str">
        <f>TEXT(Таблица19[[#This Row],[время просмотра (UTC)]],"ДДД")</f>
        <v>Сб</v>
      </c>
    </row>
    <row r="6596" spans="1:6" x14ac:dyDescent="0.25">
      <c r="A6596">
        <v>404196</v>
      </c>
      <c r="B6596" s="2">
        <v>44429.473488673138</v>
      </c>
      <c r="C6596">
        <v>89428</v>
      </c>
      <c r="D6596">
        <v>349014</v>
      </c>
      <c r="E6596" s="48">
        <f t="shared" si="103"/>
        <v>0.47291666666666665</v>
      </c>
      <c r="F6596" t="str">
        <f>TEXT(Таблица19[[#This Row],[время просмотра (UTC)]],"ДДД")</f>
        <v>Сб</v>
      </c>
    </row>
    <row r="6597" spans="1:6" x14ac:dyDescent="0.25">
      <c r="A6597">
        <v>404191</v>
      </c>
      <c r="B6597" s="2">
        <v>44429.473403118995</v>
      </c>
      <c r="C6597">
        <v>27371</v>
      </c>
      <c r="D6597">
        <v>21760</v>
      </c>
      <c r="E6597" s="48">
        <f t="shared" si="103"/>
        <v>0.47291666666666665</v>
      </c>
      <c r="F6597" t="str">
        <f>TEXT(Таблица19[[#This Row],[время просмотра (UTC)]],"ДДД")</f>
        <v>Сб</v>
      </c>
    </row>
    <row r="6598" spans="1:6" x14ac:dyDescent="0.25">
      <c r="A6598">
        <v>404187</v>
      </c>
      <c r="B6598" s="2">
        <v>44429.473311563466</v>
      </c>
      <c r="C6598">
        <v>197008</v>
      </c>
      <c r="D6598">
        <v>191893</v>
      </c>
      <c r="E6598" s="48">
        <f t="shared" si="103"/>
        <v>0.47291666666666665</v>
      </c>
      <c r="F6598" t="str">
        <f>TEXT(Таблица19[[#This Row],[время просмотра (UTC)]],"ДДД")</f>
        <v>Сб</v>
      </c>
    </row>
    <row r="6599" spans="1:6" x14ac:dyDescent="0.25">
      <c r="A6599">
        <v>404186</v>
      </c>
      <c r="B6599" s="2">
        <v>44429.473006378372</v>
      </c>
      <c r="C6599">
        <v>243084</v>
      </c>
      <c r="D6599">
        <v>111367</v>
      </c>
      <c r="E6599" s="48">
        <f t="shared" si="103"/>
        <v>0.47291666666666665</v>
      </c>
      <c r="F6599" t="str">
        <f>TEXT(Таблица19[[#This Row],[время просмотра (UTC)]],"ДДД")</f>
        <v>Сб</v>
      </c>
    </row>
    <row r="6600" spans="1:6" x14ac:dyDescent="0.25">
      <c r="A6600">
        <v>404182</v>
      </c>
      <c r="B6600" s="2">
        <v>44429.47</v>
      </c>
      <c r="C6600">
        <v>143745</v>
      </c>
      <c r="D6600">
        <v>251574</v>
      </c>
      <c r="E6600" s="48">
        <f t="shared" si="103"/>
        <v>0.4694444444444445</v>
      </c>
      <c r="F6600" t="str">
        <f>TEXT(Таблица19[[#This Row],[время просмотра (UTC)]],"ДДД")</f>
        <v>Сб</v>
      </c>
    </row>
    <row r="6601" spans="1:6" x14ac:dyDescent="0.25">
      <c r="A6601">
        <v>404179</v>
      </c>
      <c r="B6601" s="2">
        <v>44429.468367564928</v>
      </c>
      <c r="C6601">
        <v>136386</v>
      </c>
      <c r="D6601">
        <v>250115</v>
      </c>
      <c r="E6601" s="48">
        <f t="shared" si="103"/>
        <v>0.4680555555555555</v>
      </c>
      <c r="F6601" t="str">
        <f>TEXT(Таблица19[[#This Row],[время просмотра (UTC)]],"ДДД")</f>
        <v>Сб</v>
      </c>
    </row>
    <row r="6602" spans="1:6" x14ac:dyDescent="0.25">
      <c r="A6602">
        <v>404177</v>
      </c>
      <c r="B6602" s="2">
        <v>44429.466207119745</v>
      </c>
      <c r="C6602">
        <v>58166</v>
      </c>
      <c r="D6602">
        <v>458081</v>
      </c>
      <c r="E6602" s="48">
        <f t="shared" si="103"/>
        <v>0.46597222222222223</v>
      </c>
      <c r="F6602" t="str">
        <f>TEXT(Таблица19[[#This Row],[время просмотра (UTC)]],"ДДД")</f>
        <v>Сб</v>
      </c>
    </row>
    <row r="6603" spans="1:6" x14ac:dyDescent="0.25">
      <c r="A6603">
        <v>404172</v>
      </c>
      <c r="B6603" s="2">
        <v>44429.463881344032</v>
      </c>
      <c r="C6603">
        <v>118458</v>
      </c>
      <c r="D6603">
        <v>274147</v>
      </c>
      <c r="E6603" s="48">
        <f t="shared" si="103"/>
        <v>0.46319444444444446</v>
      </c>
      <c r="F6603" t="str">
        <f>TEXT(Таблица19[[#This Row],[время просмотра (UTC)]],"ДДД")</f>
        <v>Сб</v>
      </c>
    </row>
    <row r="6604" spans="1:6" x14ac:dyDescent="0.25">
      <c r="A6604">
        <v>404169</v>
      </c>
      <c r="B6604" s="2">
        <v>44429.462161812298</v>
      </c>
      <c r="C6604">
        <v>236853</v>
      </c>
      <c r="D6604">
        <v>250679</v>
      </c>
      <c r="E6604" s="48">
        <f t="shared" si="103"/>
        <v>0.46180555555555558</v>
      </c>
      <c r="F6604" t="str">
        <f>TEXT(Таблица19[[#This Row],[время просмотра (UTC)]],"ДДД")</f>
        <v>Сб</v>
      </c>
    </row>
    <row r="6605" spans="1:6" x14ac:dyDescent="0.25">
      <c r="A6605">
        <v>404164</v>
      </c>
      <c r="B6605" s="2">
        <v>44429.462141788994</v>
      </c>
      <c r="C6605">
        <v>209798</v>
      </c>
      <c r="D6605">
        <v>444546</v>
      </c>
      <c r="E6605" s="48">
        <f t="shared" si="103"/>
        <v>0.46180555555555558</v>
      </c>
      <c r="F6605" t="str">
        <f>TEXT(Таблица19[[#This Row],[время просмотра (UTC)]],"ДДД")</f>
        <v>Сб</v>
      </c>
    </row>
    <row r="6606" spans="1:6" x14ac:dyDescent="0.25">
      <c r="A6606">
        <v>404160</v>
      </c>
      <c r="B6606" s="2">
        <v>44429.461352750812</v>
      </c>
      <c r="C6606">
        <v>158650</v>
      </c>
      <c r="D6606">
        <v>187427</v>
      </c>
      <c r="E6606" s="48">
        <f t="shared" si="103"/>
        <v>0.46111111111111108</v>
      </c>
      <c r="F6606" t="str">
        <f>TEXT(Таблица19[[#This Row],[время просмотра (UTC)]],"ДДД")</f>
        <v>Сб</v>
      </c>
    </row>
    <row r="6607" spans="1:6" x14ac:dyDescent="0.25">
      <c r="A6607">
        <v>404157</v>
      </c>
      <c r="B6607" s="2">
        <v>44429.458116504851</v>
      </c>
      <c r="C6607">
        <v>269796</v>
      </c>
      <c r="D6607">
        <v>127233</v>
      </c>
      <c r="E6607" s="48">
        <f t="shared" si="103"/>
        <v>0.45763888888888887</v>
      </c>
      <c r="F6607" t="str">
        <f>TEXT(Таблица19[[#This Row],[время просмотра (UTC)]],"ДДД")</f>
        <v>Сб</v>
      </c>
    </row>
    <row r="6608" spans="1:6" x14ac:dyDescent="0.25">
      <c r="A6608">
        <v>404156</v>
      </c>
      <c r="B6608" s="2">
        <v>44429.458021790218</v>
      </c>
      <c r="C6608">
        <v>261133</v>
      </c>
      <c r="D6608">
        <v>470762</v>
      </c>
      <c r="E6608" s="48">
        <f t="shared" si="103"/>
        <v>0.45763888888888887</v>
      </c>
      <c r="F6608" t="str">
        <f>TEXT(Таблица19[[#This Row],[время просмотра (UTC)]],"ДДД")</f>
        <v>Сб</v>
      </c>
    </row>
    <row r="6609" spans="1:6" x14ac:dyDescent="0.25">
      <c r="A6609">
        <v>404152</v>
      </c>
      <c r="B6609" s="2">
        <v>44429.457711974108</v>
      </c>
      <c r="C6609">
        <v>323065</v>
      </c>
      <c r="D6609">
        <v>264283</v>
      </c>
      <c r="E6609" s="48">
        <f t="shared" si="103"/>
        <v>0.45763888888888887</v>
      </c>
      <c r="F6609" t="str">
        <f>TEXT(Таблица19[[#This Row],[время просмотра (UTC)]],"ДДД")</f>
        <v>Сб</v>
      </c>
    </row>
    <row r="6610" spans="1:6" x14ac:dyDescent="0.25">
      <c r="A6610">
        <v>404148</v>
      </c>
      <c r="B6610" s="2">
        <v>44429.456498381878</v>
      </c>
      <c r="C6610">
        <v>180675</v>
      </c>
      <c r="D6610">
        <v>347008</v>
      </c>
      <c r="E6610" s="48">
        <f t="shared" si="103"/>
        <v>0.45624999999999999</v>
      </c>
      <c r="F6610" t="str">
        <f>TEXT(Таблица19[[#This Row],[время просмотра (UTC)]],"ДДД")</f>
        <v>Сб</v>
      </c>
    </row>
    <row r="6611" spans="1:6" x14ac:dyDescent="0.25">
      <c r="A6611">
        <v>404146</v>
      </c>
      <c r="B6611" s="2">
        <v>44429.456093851135</v>
      </c>
      <c r="C6611">
        <v>80538</v>
      </c>
      <c r="D6611">
        <v>118549</v>
      </c>
      <c r="E6611" s="48">
        <f t="shared" si="103"/>
        <v>0.45555555555555555</v>
      </c>
      <c r="F6611" t="str">
        <f>TEXT(Таблица19[[#This Row],[время просмотра (UTC)]],"ДДД")</f>
        <v>Сб</v>
      </c>
    </row>
    <row r="6612" spans="1:6" x14ac:dyDescent="0.25">
      <c r="A6612">
        <v>404145</v>
      </c>
      <c r="B6612" s="2">
        <v>44429.454475728155</v>
      </c>
      <c r="C6612">
        <v>268917</v>
      </c>
      <c r="D6612">
        <v>472908</v>
      </c>
      <c r="E6612" s="48">
        <f t="shared" si="103"/>
        <v>0.45416666666666666</v>
      </c>
      <c r="F6612" t="str">
        <f>TEXT(Таблица19[[#This Row],[время просмотра (UTC)]],"ДДД")</f>
        <v>Сб</v>
      </c>
    </row>
    <row r="6613" spans="1:6" x14ac:dyDescent="0.25">
      <c r="A6613">
        <v>404143</v>
      </c>
      <c r="B6613" s="2">
        <v>44429.453262135925</v>
      </c>
      <c r="C6613">
        <v>224514</v>
      </c>
      <c r="D6613">
        <v>330333</v>
      </c>
      <c r="E6613" s="48">
        <f t="shared" si="103"/>
        <v>0.45277777777777778</v>
      </c>
      <c r="F6613" t="str">
        <f>TEXT(Таблица19[[#This Row],[время просмотра (UTC)]],"ДДД")</f>
        <v>Сб</v>
      </c>
    </row>
    <row r="6614" spans="1:6" x14ac:dyDescent="0.25">
      <c r="A6614">
        <v>404140</v>
      </c>
      <c r="B6614" s="2">
        <v>44429.449659718623</v>
      </c>
      <c r="C6614">
        <v>101744</v>
      </c>
      <c r="D6614">
        <v>351192</v>
      </c>
      <c r="E6614" s="48">
        <f t="shared" si="103"/>
        <v>0.44930555555555557</v>
      </c>
      <c r="F6614" t="str">
        <f>TEXT(Таблица19[[#This Row],[время просмотра (UTC)]],"ДДД")</f>
        <v>Сб</v>
      </c>
    </row>
    <row r="6615" spans="1:6" x14ac:dyDescent="0.25">
      <c r="A6615">
        <v>404137</v>
      </c>
      <c r="B6615" s="2">
        <v>44429.445417645802</v>
      </c>
      <c r="C6615">
        <v>235721</v>
      </c>
      <c r="D6615">
        <v>327633</v>
      </c>
      <c r="E6615" s="48">
        <f t="shared" si="103"/>
        <v>0.44513888888888892</v>
      </c>
      <c r="F6615" t="str">
        <f>TEXT(Таблица19[[#This Row],[время просмотра (UTC)]],"ДДД")</f>
        <v>Сб</v>
      </c>
    </row>
    <row r="6616" spans="1:6" x14ac:dyDescent="0.25">
      <c r="A6616">
        <v>404135</v>
      </c>
      <c r="B6616" s="2">
        <v>44429.443148867314</v>
      </c>
      <c r="C6616">
        <v>210781</v>
      </c>
      <c r="D6616">
        <v>313862</v>
      </c>
      <c r="E6616" s="48">
        <f t="shared" si="103"/>
        <v>0.44305555555555554</v>
      </c>
      <c r="F6616" t="str">
        <f>TEXT(Таблица19[[#This Row],[время просмотра (UTC)]],"ДДД")</f>
        <v>Сб</v>
      </c>
    </row>
    <row r="6617" spans="1:6" x14ac:dyDescent="0.25">
      <c r="A6617">
        <v>404132</v>
      </c>
      <c r="B6617" s="2">
        <v>44429.441530744334</v>
      </c>
      <c r="C6617">
        <v>301898</v>
      </c>
      <c r="D6617">
        <v>206501</v>
      </c>
      <c r="E6617" s="48">
        <f t="shared" si="103"/>
        <v>0.44097222222222227</v>
      </c>
      <c r="F6617" t="str">
        <f>TEXT(Таблица19[[#This Row],[время просмотра (UTC)]],"ДДД")</f>
        <v>Сб</v>
      </c>
    </row>
    <row r="6618" spans="1:6" x14ac:dyDescent="0.25">
      <c r="A6618">
        <v>404128</v>
      </c>
      <c r="B6618" s="2">
        <v>44429.439912621354</v>
      </c>
      <c r="C6618">
        <v>223523</v>
      </c>
      <c r="D6618">
        <v>351192</v>
      </c>
      <c r="E6618" s="48">
        <f t="shared" si="103"/>
        <v>0.43958333333333338</v>
      </c>
      <c r="F6618" t="str">
        <f>TEXT(Таблица19[[#This Row],[время просмотра (UTC)]],"ДДД")</f>
        <v>Сб</v>
      </c>
    </row>
    <row r="6619" spans="1:6" x14ac:dyDescent="0.25">
      <c r="A6619">
        <v>404126</v>
      </c>
      <c r="B6619" s="2">
        <v>44429.439103559867</v>
      </c>
      <c r="C6619">
        <v>16805</v>
      </c>
      <c r="D6619">
        <v>230507</v>
      </c>
      <c r="E6619" s="48">
        <f t="shared" si="103"/>
        <v>0.43888888888888888</v>
      </c>
      <c r="F6619" t="str">
        <f>TEXT(Таблица19[[#This Row],[время просмотра (UTC)]],"ДДД")</f>
        <v>Сб</v>
      </c>
    </row>
    <row r="6620" spans="1:6" x14ac:dyDescent="0.25">
      <c r="A6620">
        <v>404123</v>
      </c>
      <c r="B6620" s="2">
        <v>44429.434705648979</v>
      </c>
      <c r="C6620">
        <v>237900</v>
      </c>
      <c r="D6620">
        <v>347008</v>
      </c>
      <c r="E6620" s="48">
        <f t="shared" si="103"/>
        <v>0.43402777777777773</v>
      </c>
      <c r="F6620" t="str">
        <f>TEXT(Таблица19[[#This Row],[время просмотра (UTC)]],"ДДД")</f>
        <v>Сб</v>
      </c>
    </row>
    <row r="6621" spans="1:6" x14ac:dyDescent="0.25">
      <c r="A6621">
        <v>404122</v>
      </c>
      <c r="B6621" s="2">
        <v>44429.433035598704</v>
      </c>
      <c r="C6621">
        <v>168858</v>
      </c>
      <c r="D6621">
        <v>420674</v>
      </c>
      <c r="E6621" s="48">
        <f t="shared" si="103"/>
        <v>0.43263888888888885</v>
      </c>
      <c r="F6621" t="str">
        <f>TEXT(Таблица19[[#This Row],[время просмотра (UTC)]],"ДДД")</f>
        <v>Сб</v>
      </c>
    </row>
    <row r="6622" spans="1:6" x14ac:dyDescent="0.25">
      <c r="A6622">
        <v>404117</v>
      </c>
      <c r="B6622" s="2">
        <v>44429.431417475724</v>
      </c>
      <c r="C6622">
        <v>27848</v>
      </c>
      <c r="D6622">
        <v>88863</v>
      </c>
      <c r="E6622" s="48">
        <f t="shared" si="103"/>
        <v>0.43124999999999997</v>
      </c>
      <c r="F6622" t="str">
        <f>TEXT(Таблица19[[#This Row],[время просмотра (UTC)]],"ДДД")</f>
        <v>Сб</v>
      </c>
    </row>
    <row r="6623" spans="1:6" x14ac:dyDescent="0.25">
      <c r="A6623">
        <v>404114</v>
      </c>
      <c r="B6623" s="2">
        <v>44429.431073946347</v>
      </c>
      <c r="C6623">
        <v>188882</v>
      </c>
      <c r="D6623">
        <v>261473</v>
      </c>
      <c r="E6623" s="48">
        <f t="shared" si="103"/>
        <v>0.43055555555555558</v>
      </c>
      <c r="F6623" t="str">
        <f>TEXT(Таблица19[[#This Row],[время просмотра (UTC)]],"ДДД")</f>
        <v>Сб</v>
      </c>
    </row>
    <row r="6624" spans="1:6" x14ac:dyDescent="0.25">
      <c r="A6624">
        <v>404112</v>
      </c>
      <c r="B6624" s="2">
        <v>44429.430616168705</v>
      </c>
      <c r="C6624">
        <v>241272</v>
      </c>
      <c r="D6624">
        <v>12845</v>
      </c>
      <c r="E6624" s="48">
        <f t="shared" si="103"/>
        <v>0.43055555555555558</v>
      </c>
      <c r="F6624" t="str">
        <f>TEXT(Таблица19[[#This Row],[время просмотра (UTC)]],"ДДД")</f>
        <v>Сб</v>
      </c>
    </row>
    <row r="6625" spans="1:6" x14ac:dyDescent="0.25">
      <c r="A6625">
        <v>404111</v>
      </c>
      <c r="B6625" s="2">
        <v>44429.428990291264</v>
      </c>
      <c r="C6625">
        <v>49894</v>
      </c>
      <c r="D6625">
        <v>180863</v>
      </c>
      <c r="E6625" s="48">
        <f t="shared" si="103"/>
        <v>0.4284722222222222</v>
      </c>
      <c r="F6625" t="str">
        <f>TEXT(Таблица19[[#This Row],[время просмотра (UTC)]],"ДДД")</f>
        <v>Сб</v>
      </c>
    </row>
    <row r="6626" spans="1:6" x14ac:dyDescent="0.25">
      <c r="A6626">
        <v>404110</v>
      </c>
      <c r="B6626" s="2">
        <v>44429.42818122977</v>
      </c>
      <c r="C6626">
        <v>321029</v>
      </c>
      <c r="D6626">
        <v>411922</v>
      </c>
      <c r="E6626" s="48">
        <f t="shared" si="103"/>
        <v>0.42777777777777781</v>
      </c>
      <c r="F6626" t="str">
        <f>TEXT(Таблица19[[#This Row],[время просмотра (UTC)]],"ДДД")</f>
        <v>Сб</v>
      </c>
    </row>
    <row r="6627" spans="1:6" x14ac:dyDescent="0.25">
      <c r="A6627">
        <v>404106</v>
      </c>
      <c r="B6627" s="2">
        <v>44429.427372168284</v>
      </c>
      <c r="C6627">
        <v>193579</v>
      </c>
      <c r="D6627">
        <v>405737</v>
      </c>
      <c r="E6627" s="48">
        <f t="shared" si="103"/>
        <v>0.42708333333333331</v>
      </c>
      <c r="F6627" t="str">
        <f>TEXT(Таблица19[[#This Row],[время просмотра (UTC)]],"ДДД")</f>
        <v>Сб</v>
      </c>
    </row>
    <row r="6628" spans="1:6" x14ac:dyDescent="0.25">
      <c r="A6628">
        <v>404104</v>
      </c>
      <c r="B6628" s="2">
        <v>44429.425666666662</v>
      </c>
      <c r="C6628">
        <v>198111</v>
      </c>
      <c r="D6628">
        <v>274276</v>
      </c>
      <c r="E6628" s="48">
        <f t="shared" si="103"/>
        <v>0.42499999999999999</v>
      </c>
      <c r="F6628" t="str">
        <f>TEXT(Таблица19[[#This Row],[время просмотра (UTC)]],"ДДД")</f>
        <v>Сб</v>
      </c>
    </row>
    <row r="6629" spans="1:6" x14ac:dyDescent="0.25">
      <c r="A6629">
        <v>404099</v>
      </c>
      <c r="B6629" s="2">
        <v>44429.42534951456</v>
      </c>
      <c r="C6629">
        <v>2527</v>
      </c>
      <c r="D6629">
        <v>181584</v>
      </c>
      <c r="E6629" s="48">
        <f t="shared" si="103"/>
        <v>0.42499999999999999</v>
      </c>
      <c r="F6629" t="str">
        <f>TEXT(Таблица19[[#This Row],[время просмотра (UTC)]],"ДДД")</f>
        <v>Сб</v>
      </c>
    </row>
    <row r="6630" spans="1:6" x14ac:dyDescent="0.25">
      <c r="A6630">
        <v>404098</v>
      </c>
      <c r="B6630" s="2">
        <v>44429.424604022337</v>
      </c>
      <c r="C6630">
        <v>186317</v>
      </c>
      <c r="D6630">
        <v>78646</v>
      </c>
      <c r="E6630" s="48">
        <f t="shared" si="103"/>
        <v>0.42430555555555555</v>
      </c>
      <c r="F6630" t="str">
        <f>TEXT(Таблица19[[#This Row],[время просмотра (UTC)]],"ДДД")</f>
        <v>Сб</v>
      </c>
    </row>
    <row r="6631" spans="1:6" x14ac:dyDescent="0.25">
      <c r="A6631">
        <v>404094</v>
      </c>
      <c r="B6631" s="2">
        <v>44429.424540453074</v>
      </c>
      <c r="C6631">
        <v>24265</v>
      </c>
      <c r="D6631">
        <v>201884</v>
      </c>
      <c r="E6631" s="48">
        <f t="shared" si="103"/>
        <v>0.42430555555555555</v>
      </c>
      <c r="F6631" t="str">
        <f>TEXT(Таблица19[[#This Row],[время просмотра (UTC)]],"ДДД")</f>
        <v>Сб</v>
      </c>
    </row>
    <row r="6632" spans="1:6" x14ac:dyDescent="0.25">
      <c r="A6632">
        <v>404091</v>
      </c>
      <c r="B6632" s="2">
        <v>44429.422711874751</v>
      </c>
      <c r="C6632">
        <v>5415</v>
      </c>
      <c r="D6632">
        <v>351192</v>
      </c>
      <c r="E6632" s="48">
        <f t="shared" si="103"/>
        <v>0.42222222222222222</v>
      </c>
      <c r="F6632" t="str">
        <f>TEXT(Таблица19[[#This Row],[время просмотра (UTC)]],"ДДД")</f>
        <v>Сб</v>
      </c>
    </row>
    <row r="6633" spans="1:6" x14ac:dyDescent="0.25">
      <c r="A6633">
        <v>404086</v>
      </c>
      <c r="B6633" s="2">
        <v>44429.421338541826</v>
      </c>
      <c r="C6633">
        <v>20284</v>
      </c>
      <c r="D6633">
        <v>410809</v>
      </c>
      <c r="E6633" s="48">
        <f t="shared" si="103"/>
        <v>0.42083333333333334</v>
      </c>
      <c r="F6633" t="str">
        <f>TEXT(Таблица19[[#This Row],[время просмотра (UTC)]],"ДДД")</f>
        <v>Сб</v>
      </c>
    </row>
    <row r="6634" spans="1:6" x14ac:dyDescent="0.25">
      <c r="A6634">
        <v>404084</v>
      </c>
      <c r="B6634" s="2">
        <v>44429.421304207121</v>
      </c>
      <c r="C6634">
        <v>82573</v>
      </c>
      <c r="D6634">
        <v>12149</v>
      </c>
      <c r="E6634" s="48">
        <f t="shared" si="103"/>
        <v>0.42083333333333334</v>
      </c>
      <c r="F6634" t="str">
        <f>TEXT(Таблица19[[#This Row],[время просмотра (UTC)]],"ДДД")</f>
        <v>Сб</v>
      </c>
    </row>
    <row r="6635" spans="1:6" x14ac:dyDescent="0.25">
      <c r="A6635">
        <v>404081</v>
      </c>
      <c r="B6635" s="2">
        <v>44429.420495145634</v>
      </c>
      <c r="C6635">
        <v>292041</v>
      </c>
      <c r="D6635">
        <v>305103</v>
      </c>
      <c r="E6635" s="48">
        <f t="shared" si="103"/>
        <v>0.4201388888888889</v>
      </c>
      <c r="F6635" t="str">
        <f>TEXT(Таблица19[[#This Row],[время просмотра (UTC)]],"ДДД")</f>
        <v>Сб</v>
      </c>
    </row>
    <row r="6636" spans="1:6" x14ac:dyDescent="0.25">
      <c r="A6636">
        <v>404078</v>
      </c>
      <c r="B6636" s="2">
        <v>44429.420178838467</v>
      </c>
      <c r="C6636">
        <v>307860</v>
      </c>
      <c r="D6636">
        <v>404122</v>
      </c>
      <c r="E6636" s="48">
        <f t="shared" si="103"/>
        <v>0.4201388888888889</v>
      </c>
      <c r="F6636" t="str">
        <f>TEXT(Таблица19[[#This Row],[время просмотра (UTC)]],"ДДД")</f>
        <v>Сб</v>
      </c>
    </row>
    <row r="6637" spans="1:6" x14ac:dyDescent="0.25">
      <c r="A6637">
        <v>404075</v>
      </c>
      <c r="B6637" s="2">
        <v>44429.420148319958</v>
      </c>
      <c r="C6637">
        <v>276663</v>
      </c>
      <c r="D6637">
        <v>470762</v>
      </c>
      <c r="E6637" s="48">
        <f t="shared" si="103"/>
        <v>0.4201388888888889</v>
      </c>
      <c r="F6637" t="str">
        <f>TEXT(Таблица19[[#This Row],[время просмотра (UTC)]],"ДДД")</f>
        <v>Сб</v>
      </c>
    </row>
    <row r="6638" spans="1:6" x14ac:dyDescent="0.25">
      <c r="A6638">
        <v>404070</v>
      </c>
      <c r="B6638" s="2">
        <v>44429.419263283184</v>
      </c>
      <c r="C6638">
        <v>310214</v>
      </c>
      <c r="D6638">
        <v>327633</v>
      </c>
      <c r="E6638" s="48">
        <f t="shared" si="103"/>
        <v>0.41875000000000001</v>
      </c>
      <c r="F6638" t="str">
        <f>TEXT(Таблица19[[#This Row],[время просмотра (UTC)]],"ДДД")</f>
        <v>Сб</v>
      </c>
    </row>
    <row r="6639" spans="1:6" x14ac:dyDescent="0.25">
      <c r="A6639">
        <v>404065</v>
      </c>
      <c r="B6639" s="2">
        <v>44429.418958098089</v>
      </c>
      <c r="C6639">
        <v>308541</v>
      </c>
      <c r="D6639">
        <v>450900</v>
      </c>
      <c r="E6639" s="48">
        <f t="shared" si="103"/>
        <v>0.41875000000000001</v>
      </c>
      <c r="F6639" t="str">
        <f>TEXT(Таблица19[[#This Row],[время просмотра (UTC)]],"ДДД")</f>
        <v>Сб</v>
      </c>
    </row>
    <row r="6640" spans="1:6" x14ac:dyDescent="0.25">
      <c r="A6640">
        <v>404063</v>
      </c>
      <c r="B6640" s="2">
        <v>44429.41685436893</v>
      </c>
      <c r="C6640">
        <v>274043</v>
      </c>
      <c r="D6640">
        <v>145779</v>
      </c>
      <c r="E6640" s="48">
        <f t="shared" si="103"/>
        <v>0.41666666666666669</v>
      </c>
      <c r="F6640" t="str">
        <f>TEXT(Таблица19[[#This Row],[время просмотра (UTC)]],"ДДД")</f>
        <v>Сб</v>
      </c>
    </row>
    <row r="6641" spans="1:6" x14ac:dyDescent="0.25">
      <c r="A6641">
        <v>404062</v>
      </c>
      <c r="B6641" s="2">
        <v>44429.415236245957</v>
      </c>
      <c r="C6641">
        <v>91062</v>
      </c>
      <c r="D6641">
        <v>86587</v>
      </c>
      <c r="E6641" s="48">
        <f t="shared" si="103"/>
        <v>0.4145833333333333</v>
      </c>
      <c r="F6641" t="str">
        <f>TEXT(Таблица19[[#This Row],[время просмотра (UTC)]],"ДДД")</f>
        <v>Сб</v>
      </c>
    </row>
    <row r="6642" spans="1:6" x14ac:dyDescent="0.25">
      <c r="A6642">
        <v>404058</v>
      </c>
      <c r="B6642" s="2">
        <v>44429.41520432142</v>
      </c>
      <c r="C6642">
        <v>237904</v>
      </c>
      <c r="D6642">
        <v>179862</v>
      </c>
      <c r="E6642" s="48">
        <f t="shared" si="103"/>
        <v>0.4145833333333333</v>
      </c>
      <c r="F6642" t="str">
        <f>TEXT(Таблица19[[#This Row],[время просмотра (UTC)]],"ДДД")</f>
        <v>Сб</v>
      </c>
    </row>
    <row r="6643" spans="1:6" x14ac:dyDescent="0.25">
      <c r="A6643">
        <v>404054</v>
      </c>
      <c r="B6643" s="2">
        <v>44429.414831715207</v>
      </c>
      <c r="C6643">
        <v>115687</v>
      </c>
      <c r="D6643">
        <v>331096</v>
      </c>
      <c r="E6643" s="48">
        <f t="shared" si="103"/>
        <v>0.4145833333333333</v>
      </c>
      <c r="F6643" t="str">
        <f>TEXT(Таблица19[[#This Row],[время просмотра (UTC)]],"ДДД")</f>
        <v>Сб</v>
      </c>
    </row>
    <row r="6644" spans="1:6" x14ac:dyDescent="0.25">
      <c r="A6644">
        <v>404053</v>
      </c>
      <c r="B6644" s="2">
        <v>44429.414258247627</v>
      </c>
      <c r="C6644">
        <v>170455</v>
      </c>
      <c r="D6644">
        <v>3556</v>
      </c>
      <c r="E6644" s="48">
        <f t="shared" si="103"/>
        <v>0.41388888888888892</v>
      </c>
      <c r="F6644" t="str">
        <f>TEXT(Таблица19[[#This Row],[время просмотра (UTC)]],"ДДД")</f>
        <v>Сб</v>
      </c>
    </row>
    <row r="6645" spans="1:6" x14ac:dyDescent="0.25">
      <c r="A6645">
        <v>404048</v>
      </c>
      <c r="B6645" s="2">
        <v>44429.414197210608</v>
      </c>
      <c r="C6645">
        <v>91587</v>
      </c>
      <c r="D6645">
        <v>105231</v>
      </c>
      <c r="E6645" s="48">
        <f t="shared" si="103"/>
        <v>0.41388888888888892</v>
      </c>
      <c r="F6645" t="str">
        <f>TEXT(Таблица19[[#This Row],[время просмотра (UTC)]],"ДДД")</f>
        <v>Сб</v>
      </c>
    </row>
    <row r="6646" spans="1:6" x14ac:dyDescent="0.25">
      <c r="A6646">
        <v>404043</v>
      </c>
      <c r="B6646" s="2">
        <v>44429.413213592234</v>
      </c>
      <c r="C6646">
        <v>278607</v>
      </c>
      <c r="D6646">
        <v>20216</v>
      </c>
      <c r="E6646" s="48">
        <f t="shared" si="103"/>
        <v>0.41319444444444442</v>
      </c>
      <c r="F6646" t="str">
        <f>TEXT(Таблица19[[#This Row],[время просмотра (UTC)]],"ДДД")</f>
        <v>Сб</v>
      </c>
    </row>
    <row r="6647" spans="1:6" x14ac:dyDescent="0.25">
      <c r="A6647">
        <v>404039</v>
      </c>
      <c r="B6647" s="2">
        <v>44429.412549211098</v>
      </c>
      <c r="C6647">
        <v>312797</v>
      </c>
      <c r="D6647">
        <v>54565</v>
      </c>
      <c r="E6647" s="48">
        <f t="shared" si="103"/>
        <v>0.41250000000000003</v>
      </c>
      <c r="F6647" t="str">
        <f>TEXT(Таблица19[[#This Row],[время просмотра (UTC)]],"ДДД")</f>
        <v>Сб</v>
      </c>
    </row>
    <row r="6648" spans="1:6" x14ac:dyDescent="0.25">
      <c r="A6648">
        <v>404035</v>
      </c>
      <c r="B6648" s="2">
        <v>44429.412549211098</v>
      </c>
      <c r="C6648">
        <v>249211</v>
      </c>
      <c r="D6648">
        <v>394819</v>
      </c>
      <c r="E6648" s="48">
        <f t="shared" si="103"/>
        <v>0.41250000000000003</v>
      </c>
      <c r="F6648" t="str">
        <f>TEXT(Таблица19[[#This Row],[время просмотра (UTC)]],"ДДД")</f>
        <v>Сб</v>
      </c>
    </row>
    <row r="6649" spans="1:6" x14ac:dyDescent="0.25">
      <c r="A6649">
        <v>404033</v>
      </c>
      <c r="B6649" s="2">
        <v>44429.411206396682</v>
      </c>
      <c r="C6649">
        <v>253108</v>
      </c>
      <c r="D6649">
        <v>173184</v>
      </c>
      <c r="E6649" s="48">
        <f t="shared" si="103"/>
        <v>0.41111111111111115</v>
      </c>
      <c r="F6649" t="str">
        <f>TEXT(Таблица19[[#This Row],[время просмотра (UTC)]],"ДДД")</f>
        <v>Сб</v>
      </c>
    </row>
    <row r="6650" spans="1:6" x14ac:dyDescent="0.25">
      <c r="A6650">
        <v>404029</v>
      </c>
      <c r="B6650" s="2">
        <v>44429.410931730097</v>
      </c>
      <c r="C6650">
        <v>115831</v>
      </c>
      <c r="D6650">
        <v>14862</v>
      </c>
      <c r="E6650" s="48">
        <f t="shared" si="103"/>
        <v>0.41041666666666665</v>
      </c>
      <c r="F6650" t="str">
        <f>TEXT(Таблица19[[#This Row],[время просмотра (UTC)]],"ДДД")</f>
        <v>Сб</v>
      </c>
    </row>
    <row r="6651" spans="1:6" x14ac:dyDescent="0.25">
      <c r="A6651">
        <v>404027</v>
      </c>
      <c r="B6651" s="2">
        <v>44429.410786407767</v>
      </c>
      <c r="C6651">
        <v>41305</v>
      </c>
      <c r="D6651">
        <v>412882</v>
      </c>
      <c r="E6651" s="48">
        <f t="shared" si="103"/>
        <v>0.41041666666666665</v>
      </c>
      <c r="F6651" t="str">
        <f>TEXT(Таблица19[[#This Row],[время просмотра (UTC)]],"ДДД")</f>
        <v>Сб</v>
      </c>
    </row>
    <row r="6652" spans="1:6" x14ac:dyDescent="0.25">
      <c r="A6652">
        <v>404023</v>
      </c>
      <c r="B6652" s="2">
        <v>44429.40714563107</v>
      </c>
      <c r="C6652">
        <v>24038</v>
      </c>
      <c r="D6652">
        <v>53640</v>
      </c>
      <c r="E6652" s="48">
        <f t="shared" si="103"/>
        <v>0.4069444444444445</v>
      </c>
      <c r="F6652" t="str">
        <f>TEXT(Таблица19[[#This Row],[время просмотра (UTC)]],"ДДД")</f>
        <v>Сб</v>
      </c>
    </row>
    <row r="6653" spans="1:6" x14ac:dyDescent="0.25">
      <c r="A6653">
        <v>404020</v>
      </c>
      <c r="B6653" s="2">
        <v>44429.404644917144</v>
      </c>
      <c r="C6653">
        <v>258428</v>
      </c>
      <c r="D6653">
        <v>118549</v>
      </c>
      <c r="E6653" s="48">
        <f t="shared" si="103"/>
        <v>0.40416666666666662</v>
      </c>
      <c r="F6653" t="str">
        <f>TEXT(Таблица19[[#This Row],[время просмотра (UTC)]],"ДДД")</f>
        <v>Сб</v>
      </c>
    </row>
    <row r="6654" spans="1:6" x14ac:dyDescent="0.25">
      <c r="A6654">
        <v>404016</v>
      </c>
      <c r="B6654" s="2">
        <v>44429.404313915853</v>
      </c>
      <c r="C6654">
        <v>248323</v>
      </c>
      <c r="D6654">
        <v>347393</v>
      </c>
      <c r="E6654" s="48">
        <f t="shared" si="103"/>
        <v>0.40416666666666662</v>
      </c>
      <c r="F6654" t="str">
        <f>TEXT(Таблица19[[#This Row],[время просмотра (UTC)]],"ДДД")</f>
        <v>Сб</v>
      </c>
    </row>
    <row r="6655" spans="1:6" x14ac:dyDescent="0.25">
      <c r="A6655">
        <v>404014</v>
      </c>
      <c r="B6655" s="2">
        <v>44429.403504854366</v>
      </c>
      <c r="C6655">
        <v>238443</v>
      </c>
      <c r="D6655">
        <v>351192</v>
      </c>
      <c r="E6655" s="48">
        <f t="shared" si="103"/>
        <v>0.40347222222222223</v>
      </c>
      <c r="F6655" t="str">
        <f>TEXT(Таблица19[[#This Row],[время просмотра (UTC)]],"ДДД")</f>
        <v>Сб</v>
      </c>
    </row>
    <row r="6656" spans="1:6" x14ac:dyDescent="0.25">
      <c r="A6656">
        <v>404011</v>
      </c>
      <c r="B6656" s="2">
        <v>44429.403241065709</v>
      </c>
      <c r="C6656">
        <v>195290</v>
      </c>
      <c r="D6656">
        <v>21760</v>
      </c>
      <c r="E6656" s="48">
        <f t="shared" si="103"/>
        <v>0.40277777777777773</v>
      </c>
      <c r="F6656" t="str">
        <f>TEXT(Таблица19[[#This Row],[время просмотра (UTC)]],"ДДД")</f>
        <v>Сб</v>
      </c>
    </row>
    <row r="6657" spans="1:6" x14ac:dyDescent="0.25">
      <c r="A6657">
        <v>404008</v>
      </c>
      <c r="B6657" s="2">
        <v>44429.402905362105</v>
      </c>
      <c r="C6657">
        <v>140392</v>
      </c>
      <c r="D6657">
        <v>230507</v>
      </c>
      <c r="E6657" s="48">
        <f t="shared" si="103"/>
        <v>0.40277777777777773</v>
      </c>
      <c r="F6657" t="str">
        <f>TEXT(Таблица19[[#This Row],[время просмотра (UTC)]],"ДДД")</f>
        <v>Сб</v>
      </c>
    </row>
    <row r="6658" spans="1:6" x14ac:dyDescent="0.25">
      <c r="A6658">
        <v>404005</v>
      </c>
      <c r="B6658" s="2">
        <v>44429.401715140229</v>
      </c>
      <c r="C6658">
        <v>11678</v>
      </c>
      <c r="D6658">
        <v>288529</v>
      </c>
      <c r="E6658" s="48">
        <f t="shared" ref="E6658:E6721" si="104">TIME(HOUR(B6658),MINUTE(B6658),SECOND(0))</f>
        <v>0.40138888888888885</v>
      </c>
      <c r="F6658" t="str">
        <f>TEXT(Таблица19[[#This Row],[время просмотра (UTC)]],"ДДД")</f>
        <v>Сб</v>
      </c>
    </row>
    <row r="6659" spans="1:6" x14ac:dyDescent="0.25">
      <c r="A6659">
        <v>404000</v>
      </c>
      <c r="B6659" s="2">
        <v>44429.401165807059</v>
      </c>
      <c r="C6659">
        <v>285370</v>
      </c>
      <c r="D6659">
        <v>112334</v>
      </c>
      <c r="E6659" s="48">
        <f t="shared" si="104"/>
        <v>0.40069444444444446</v>
      </c>
      <c r="F6659" t="str">
        <f>TEXT(Таблица19[[#This Row],[время просмотра (UTC)]],"ДДД")</f>
        <v>Сб</v>
      </c>
    </row>
    <row r="6660" spans="1:6" x14ac:dyDescent="0.25">
      <c r="A6660">
        <v>403997</v>
      </c>
      <c r="B6660" s="2">
        <v>44429.40113528855</v>
      </c>
      <c r="C6660">
        <v>8819</v>
      </c>
      <c r="D6660">
        <v>182191</v>
      </c>
      <c r="E6660" s="48">
        <f t="shared" si="104"/>
        <v>0.40069444444444446</v>
      </c>
      <c r="F6660" t="str">
        <f>TEXT(Таблица19[[#This Row],[время просмотра (UTC)]],"ДДД")</f>
        <v>Сб</v>
      </c>
    </row>
    <row r="6661" spans="1:6" x14ac:dyDescent="0.25">
      <c r="A6661">
        <v>403994</v>
      </c>
      <c r="B6661" s="2">
        <v>44429.400189214757</v>
      </c>
      <c r="C6661">
        <v>294578</v>
      </c>
      <c r="D6661">
        <v>234810</v>
      </c>
      <c r="E6661" s="48">
        <f t="shared" si="104"/>
        <v>0.39999999999999997</v>
      </c>
      <c r="F6661" t="str">
        <f>TEXT(Таблица19[[#This Row],[время просмотра (UTC)]],"ДДД")</f>
        <v>Сб</v>
      </c>
    </row>
    <row r="6662" spans="1:6" x14ac:dyDescent="0.25">
      <c r="A6662">
        <v>403989</v>
      </c>
      <c r="B6662" s="2">
        <v>44429.399700918606</v>
      </c>
      <c r="C6662">
        <v>277104</v>
      </c>
      <c r="D6662">
        <v>473327</v>
      </c>
      <c r="E6662" s="48">
        <f t="shared" si="104"/>
        <v>0.39930555555555558</v>
      </c>
      <c r="F6662" t="str">
        <f>TEXT(Таблица19[[#This Row],[время просмотра (UTC)]],"ДДД")</f>
        <v>Сб</v>
      </c>
    </row>
    <row r="6663" spans="1:6" x14ac:dyDescent="0.25">
      <c r="A6663">
        <v>403986</v>
      </c>
      <c r="B6663" s="2">
        <v>44429.39728995636</v>
      </c>
      <c r="C6663">
        <v>234511</v>
      </c>
      <c r="D6663">
        <v>21760</v>
      </c>
      <c r="E6663" s="48">
        <f t="shared" si="104"/>
        <v>0.3972222222222222</v>
      </c>
      <c r="F6663" t="str">
        <f>TEXT(Таблица19[[#This Row],[время просмотра (UTC)]],"ДДД")</f>
        <v>Сб</v>
      </c>
    </row>
    <row r="6664" spans="1:6" x14ac:dyDescent="0.25">
      <c r="A6664">
        <v>403981</v>
      </c>
      <c r="B6664" s="2">
        <v>44429.396627831709</v>
      </c>
      <c r="C6664">
        <v>172893</v>
      </c>
      <c r="D6664">
        <v>158978</v>
      </c>
      <c r="E6664" s="48">
        <f t="shared" si="104"/>
        <v>0.39652777777777781</v>
      </c>
      <c r="F6664" t="str">
        <f>TEXT(Таблица19[[#This Row],[время просмотра (UTC)]],"ДДД")</f>
        <v>Сб</v>
      </c>
    </row>
    <row r="6665" spans="1:6" x14ac:dyDescent="0.25">
      <c r="A6665">
        <v>403976</v>
      </c>
      <c r="B6665" s="2">
        <v>44429.396191290019</v>
      </c>
      <c r="C6665">
        <v>337868</v>
      </c>
      <c r="D6665">
        <v>21760</v>
      </c>
      <c r="E6665" s="48">
        <f t="shared" si="104"/>
        <v>0.39583333333333331</v>
      </c>
      <c r="F6665" t="str">
        <f>TEXT(Таблица19[[#This Row],[время просмотра (UTC)]],"ДДД")</f>
        <v>Сб</v>
      </c>
    </row>
    <row r="6666" spans="1:6" x14ac:dyDescent="0.25">
      <c r="A6666">
        <v>403975</v>
      </c>
      <c r="B6666" s="2">
        <v>44429.393902401804</v>
      </c>
      <c r="C6666">
        <v>226738</v>
      </c>
      <c r="D6666">
        <v>112334</v>
      </c>
      <c r="E6666" s="48">
        <f t="shared" si="104"/>
        <v>0.39374999999999999</v>
      </c>
      <c r="F6666" t="str">
        <f>TEXT(Таблица19[[#This Row],[время просмотра (UTC)]],"ДДД")</f>
        <v>Сб</v>
      </c>
    </row>
    <row r="6667" spans="1:6" x14ac:dyDescent="0.25">
      <c r="A6667">
        <v>403974</v>
      </c>
      <c r="B6667" s="2">
        <v>44429.393333333333</v>
      </c>
      <c r="C6667">
        <v>29510</v>
      </c>
      <c r="D6667">
        <v>251574</v>
      </c>
      <c r="E6667" s="48">
        <f t="shared" si="104"/>
        <v>0.39305555555555555</v>
      </c>
      <c r="F6667" t="str">
        <f>TEXT(Таблица19[[#This Row],[время просмотра (UTC)]],"ДДД")</f>
        <v>Сб</v>
      </c>
    </row>
    <row r="6668" spans="1:6" x14ac:dyDescent="0.25">
      <c r="A6668">
        <v>403971</v>
      </c>
      <c r="B6668" s="2">
        <v>44429.393322550124</v>
      </c>
      <c r="C6668">
        <v>227198</v>
      </c>
      <c r="D6668">
        <v>325852</v>
      </c>
      <c r="E6668" s="48">
        <f t="shared" si="104"/>
        <v>0.39305555555555555</v>
      </c>
      <c r="F6668" t="str">
        <f>TEXT(Таблица19[[#This Row],[время просмотра (UTC)]],"ДДД")</f>
        <v>Сб</v>
      </c>
    </row>
    <row r="6669" spans="1:6" x14ac:dyDescent="0.25">
      <c r="A6669">
        <v>403966</v>
      </c>
      <c r="B6669" s="2">
        <v>44429.391430402538</v>
      </c>
      <c r="C6669">
        <v>211660</v>
      </c>
      <c r="D6669">
        <v>411922</v>
      </c>
      <c r="E6669" s="48">
        <f t="shared" si="104"/>
        <v>0.39097222222222222</v>
      </c>
      <c r="F6669" t="str">
        <f>TEXT(Таблица19[[#This Row],[время просмотра (UTC)]],"ДДД")</f>
        <v>Сб</v>
      </c>
    </row>
    <row r="6670" spans="1:6" x14ac:dyDescent="0.25">
      <c r="A6670">
        <v>403965</v>
      </c>
      <c r="B6670" s="2">
        <v>44429.391369365519</v>
      </c>
      <c r="C6670">
        <v>222295</v>
      </c>
      <c r="D6670">
        <v>55354</v>
      </c>
      <c r="E6670" s="48">
        <f t="shared" si="104"/>
        <v>0.39097222222222222</v>
      </c>
      <c r="F6670" t="str">
        <f>TEXT(Таблица19[[#This Row],[время просмотра (UTC)]],"ДДД")</f>
        <v>Сб</v>
      </c>
    </row>
    <row r="6671" spans="1:6" x14ac:dyDescent="0.25">
      <c r="A6671">
        <v>403964</v>
      </c>
      <c r="B6671" s="2">
        <v>44429.38853721683</v>
      </c>
      <c r="C6671">
        <v>254471</v>
      </c>
      <c r="D6671">
        <v>4199</v>
      </c>
      <c r="E6671" s="48">
        <f t="shared" si="104"/>
        <v>0.38819444444444445</v>
      </c>
      <c r="F6671" t="str">
        <f>TEXT(Таблица19[[#This Row],[время просмотра (UTC)]],"ДДД")</f>
        <v>Сб</v>
      </c>
    </row>
    <row r="6672" spans="1:6" x14ac:dyDescent="0.25">
      <c r="A6672">
        <v>403959</v>
      </c>
      <c r="B6672" s="2">
        <v>44429.387666666662</v>
      </c>
      <c r="C6672">
        <v>340647</v>
      </c>
      <c r="D6672">
        <v>411922</v>
      </c>
      <c r="E6672" s="48">
        <f t="shared" si="104"/>
        <v>0.38750000000000001</v>
      </c>
      <c r="F6672" t="str">
        <f>TEXT(Таблица19[[#This Row],[время просмотра (UTC)]],"ДДД")</f>
        <v>Сб</v>
      </c>
    </row>
    <row r="6673" spans="1:6" x14ac:dyDescent="0.25">
      <c r="A6673">
        <v>403957</v>
      </c>
      <c r="B6673" s="2">
        <v>44429.386974700159</v>
      </c>
      <c r="C6673">
        <v>247747</v>
      </c>
      <c r="D6673">
        <v>278178</v>
      </c>
      <c r="E6673" s="48">
        <f t="shared" si="104"/>
        <v>0.38680555555555557</v>
      </c>
      <c r="F6673" t="str">
        <f>TEXT(Таблица19[[#This Row],[время просмотра (UTC)]],"ДДД")</f>
        <v>Сб</v>
      </c>
    </row>
    <row r="6674" spans="1:6" x14ac:dyDescent="0.25">
      <c r="A6674">
        <v>403954</v>
      </c>
      <c r="B6674" s="2">
        <v>44429.386303292944</v>
      </c>
      <c r="C6674">
        <v>168577</v>
      </c>
      <c r="D6674">
        <v>192331</v>
      </c>
      <c r="E6674" s="48">
        <f t="shared" si="104"/>
        <v>0.38611111111111113</v>
      </c>
      <c r="F6674" t="str">
        <f>TEXT(Таблица19[[#This Row],[время просмотра (UTC)]],"ДДД")</f>
        <v>Сб</v>
      </c>
    </row>
    <row r="6675" spans="1:6" x14ac:dyDescent="0.25">
      <c r="A6675">
        <v>403950</v>
      </c>
      <c r="B6675" s="2">
        <v>44429.385999999999</v>
      </c>
      <c r="C6675">
        <v>310904</v>
      </c>
      <c r="D6675">
        <v>347008</v>
      </c>
      <c r="E6675" s="48">
        <f t="shared" si="104"/>
        <v>0.38541666666666669</v>
      </c>
      <c r="F6675" t="str">
        <f>TEXT(Таблица19[[#This Row],[время просмотра (UTC)]],"ДДД")</f>
        <v>Сб</v>
      </c>
    </row>
    <row r="6676" spans="1:6" x14ac:dyDescent="0.25">
      <c r="A6676">
        <v>403945</v>
      </c>
      <c r="B6676" s="2">
        <v>44429.385570848717</v>
      </c>
      <c r="C6676">
        <v>6095</v>
      </c>
      <c r="D6676">
        <v>242428</v>
      </c>
      <c r="E6676" s="48">
        <f t="shared" si="104"/>
        <v>0.38541666666666669</v>
      </c>
      <c r="F6676" t="str">
        <f>TEXT(Таблица19[[#This Row],[время просмотра (UTC)]],"ДДД")</f>
        <v>Сб</v>
      </c>
    </row>
    <row r="6677" spans="1:6" x14ac:dyDescent="0.25">
      <c r="A6677">
        <v>403940</v>
      </c>
      <c r="B6677" s="2">
        <v>44429.385296182132</v>
      </c>
      <c r="C6677">
        <v>138344</v>
      </c>
      <c r="D6677">
        <v>294042</v>
      </c>
      <c r="E6677" s="48">
        <f t="shared" si="104"/>
        <v>0.38472222222222219</v>
      </c>
      <c r="F6677" t="str">
        <f>TEXT(Таблица19[[#This Row],[время просмотра (UTC)]],"ДДД")</f>
        <v>Сб</v>
      </c>
    </row>
    <row r="6678" spans="1:6" x14ac:dyDescent="0.25">
      <c r="A6678">
        <v>403939</v>
      </c>
      <c r="B6678" s="2">
        <v>44429.384929960019</v>
      </c>
      <c r="C6678">
        <v>291055</v>
      </c>
      <c r="D6678">
        <v>58504</v>
      </c>
      <c r="E6678" s="48">
        <f t="shared" si="104"/>
        <v>0.38472222222222219</v>
      </c>
      <c r="F6678" t="str">
        <f>TEXT(Таблица19[[#This Row],[время просмотра (UTC)]],"ДДД")</f>
        <v>Сб</v>
      </c>
    </row>
    <row r="6679" spans="1:6" x14ac:dyDescent="0.25">
      <c r="A6679">
        <v>403936</v>
      </c>
      <c r="B6679" s="2">
        <v>44429.383861812188</v>
      </c>
      <c r="C6679">
        <v>62361</v>
      </c>
      <c r="D6679">
        <v>219309</v>
      </c>
      <c r="E6679" s="48">
        <f t="shared" si="104"/>
        <v>0.3833333333333333</v>
      </c>
      <c r="F6679" t="str">
        <f>TEXT(Таблица19[[#This Row],[время просмотра (UTC)]],"ДДД")</f>
        <v>Сб</v>
      </c>
    </row>
    <row r="6680" spans="1:6" x14ac:dyDescent="0.25">
      <c r="A6680">
        <v>403932</v>
      </c>
      <c r="B6680" s="2">
        <v>44429.383495590075</v>
      </c>
      <c r="C6680">
        <v>80166</v>
      </c>
      <c r="D6680">
        <v>251150</v>
      </c>
      <c r="E6680" s="48">
        <f t="shared" si="104"/>
        <v>0.3833333333333333</v>
      </c>
      <c r="F6680" t="str">
        <f>TEXT(Таблица19[[#This Row],[время просмотра (UTC)]],"ДДД")</f>
        <v>Сб</v>
      </c>
    </row>
    <row r="6681" spans="1:6" x14ac:dyDescent="0.25">
      <c r="A6681">
        <v>403931</v>
      </c>
      <c r="B6681" s="2">
        <v>44429.382763145848</v>
      </c>
      <c r="C6681">
        <v>303730</v>
      </c>
      <c r="D6681">
        <v>1019</v>
      </c>
      <c r="E6681" s="48">
        <f t="shared" si="104"/>
        <v>0.38263888888888892</v>
      </c>
      <c r="F6681" t="str">
        <f>TEXT(Таблица19[[#This Row],[время просмотра (UTC)]],"ДДД")</f>
        <v>Сб</v>
      </c>
    </row>
    <row r="6682" spans="1:6" x14ac:dyDescent="0.25">
      <c r="A6682">
        <v>403926</v>
      </c>
      <c r="B6682" s="2">
        <v>44429.380666666664</v>
      </c>
      <c r="C6682">
        <v>51300</v>
      </c>
      <c r="D6682">
        <v>392434</v>
      </c>
      <c r="E6682" s="48">
        <f t="shared" si="104"/>
        <v>0.38055555555555554</v>
      </c>
      <c r="F6682" t="str">
        <f>TEXT(Таблица19[[#This Row],[время просмотра (UTC)]],"ДДД")</f>
        <v>Сб</v>
      </c>
    </row>
    <row r="6683" spans="1:6" x14ac:dyDescent="0.25">
      <c r="A6683">
        <v>403924</v>
      </c>
      <c r="B6683" s="2">
        <v>44429.37931455428</v>
      </c>
      <c r="C6683">
        <v>3251</v>
      </c>
      <c r="D6683">
        <v>304128</v>
      </c>
      <c r="E6683" s="48">
        <f t="shared" si="104"/>
        <v>0.37916666666666665</v>
      </c>
      <c r="F6683" t="str">
        <f>TEXT(Таблица19[[#This Row],[время просмотра (UTC)]],"ДДД")</f>
        <v>Сб</v>
      </c>
    </row>
    <row r="6684" spans="1:6" x14ac:dyDescent="0.25">
      <c r="A6684">
        <v>403923</v>
      </c>
      <c r="B6684" s="2">
        <v>44429.379233009713</v>
      </c>
      <c r="C6684">
        <v>215404</v>
      </c>
      <c r="D6684">
        <v>230507</v>
      </c>
      <c r="E6684" s="48">
        <f t="shared" si="104"/>
        <v>0.37916666666666665</v>
      </c>
      <c r="F6684" t="str">
        <f>TEXT(Таблица19[[#This Row],[время просмотра (UTC)]],"ДДД")</f>
        <v>Сб</v>
      </c>
    </row>
    <row r="6685" spans="1:6" x14ac:dyDescent="0.25">
      <c r="A6685">
        <v>403918</v>
      </c>
      <c r="B6685" s="2">
        <v>44429.378978850677</v>
      </c>
      <c r="C6685">
        <v>87167</v>
      </c>
      <c r="D6685">
        <v>104958</v>
      </c>
      <c r="E6685" s="48">
        <f t="shared" si="104"/>
        <v>0.37847222222222227</v>
      </c>
      <c r="F6685" t="str">
        <f>TEXT(Таблица19[[#This Row],[время просмотра (UTC)]],"ДДД")</f>
        <v>Сб</v>
      </c>
    </row>
    <row r="6686" spans="1:6" x14ac:dyDescent="0.25">
      <c r="A6686">
        <v>403915</v>
      </c>
      <c r="B6686" s="2">
        <v>44429.378582110046</v>
      </c>
      <c r="C6686">
        <v>341097</v>
      </c>
      <c r="D6686">
        <v>473323</v>
      </c>
      <c r="E6686" s="48">
        <f t="shared" si="104"/>
        <v>0.37847222222222227</v>
      </c>
      <c r="F6686" t="str">
        <f>TEXT(Таблица19[[#This Row],[время просмотра (UTC)]],"ДДД")</f>
        <v>Сб</v>
      </c>
    </row>
    <row r="6687" spans="1:6" x14ac:dyDescent="0.25">
      <c r="A6687">
        <v>403911</v>
      </c>
      <c r="B6687" s="2">
        <v>44429.378333333334</v>
      </c>
      <c r="C6687">
        <v>39902</v>
      </c>
      <c r="D6687">
        <v>347393</v>
      </c>
      <c r="E6687" s="48">
        <f t="shared" si="104"/>
        <v>0.37777777777777777</v>
      </c>
      <c r="F6687" t="str">
        <f>TEXT(Таблица19[[#This Row],[время просмотра (UTC)]],"ДДД")</f>
        <v>Сб</v>
      </c>
    </row>
    <row r="6688" spans="1:6" x14ac:dyDescent="0.25">
      <c r="A6688">
        <v>403910</v>
      </c>
      <c r="B6688" s="2">
        <v>44429.373546555988</v>
      </c>
      <c r="C6688">
        <v>218834</v>
      </c>
      <c r="D6688">
        <v>304722</v>
      </c>
      <c r="E6688" s="48">
        <f t="shared" si="104"/>
        <v>0.37291666666666662</v>
      </c>
      <c r="F6688" t="str">
        <f>TEXT(Таблица19[[#This Row],[время просмотра (UTC)]],"ДДД")</f>
        <v>Сб</v>
      </c>
    </row>
    <row r="6689" spans="1:6" x14ac:dyDescent="0.25">
      <c r="A6689">
        <v>403906</v>
      </c>
      <c r="B6689" s="2">
        <v>44429.373455000459</v>
      </c>
      <c r="C6689">
        <v>77554</v>
      </c>
      <c r="D6689">
        <v>223258</v>
      </c>
      <c r="E6689" s="48">
        <f t="shared" si="104"/>
        <v>0.37291666666666662</v>
      </c>
      <c r="F6689" t="str">
        <f>TEXT(Таблица19[[#This Row],[время просмотра (UTC)]],"ДДД")</f>
        <v>Сб</v>
      </c>
    </row>
    <row r="6690" spans="1:6" x14ac:dyDescent="0.25">
      <c r="A6690">
        <v>403902</v>
      </c>
      <c r="B6690" s="2">
        <v>44429.372386852629</v>
      </c>
      <c r="C6690">
        <v>125915</v>
      </c>
      <c r="D6690">
        <v>397</v>
      </c>
      <c r="E6690" s="48">
        <f t="shared" si="104"/>
        <v>0.37222222222222223</v>
      </c>
      <c r="F6690" t="str">
        <f>TEXT(Таблица19[[#This Row],[время просмотра (UTC)]],"ДДД")</f>
        <v>Сб</v>
      </c>
    </row>
    <row r="6691" spans="1:6" x14ac:dyDescent="0.25">
      <c r="A6691">
        <v>403899</v>
      </c>
      <c r="B6691" s="2">
        <v>44429.371532334364</v>
      </c>
      <c r="C6691">
        <v>129525</v>
      </c>
      <c r="D6691">
        <v>343712</v>
      </c>
      <c r="E6691" s="48">
        <f t="shared" si="104"/>
        <v>0.37152777777777773</v>
      </c>
      <c r="F6691" t="str">
        <f>TEXT(Таблица19[[#This Row],[время просмотра (UTC)]],"ДДД")</f>
        <v>Сб</v>
      </c>
    </row>
    <row r="6692" spans="1:6" x14ac:dyDescent="0.25">
      <c r="A6692">
        <v>403897</v>
      </c>
      <c r="B6692" s="2">
        <v>44429.371166112251</v>
      </c>
      <c r="C6692">
        <v>227414</v>
      </c>
      <c r="D6692">
        <v>158978</v>
      </c>
      <c r="E6692" s="48">
        <f t="shared" si="104"/>
        <v>0.37083333333333335</v>
      </c>
      <c r="F6692" t="str">
        <f>TEXT(Таблица19[[#This Row],[время просмотра (UTC)]],"ДДД")</f>
        <v>Сб</v>
      </c>
    </row>
    <row r="6693" spans="1:6" x14ac:dyDescent="0.25">
      <c r="A6693">
        <v>403895</v>
      </c>
      <c r="B6693" s="2">
        <v>44429.370952482677</v>
      </c>
      <c r="C6693">
        <v>48383</v>
      </c>
      <c r="D6693">
        <v>258219</v>
      </c>
      <c r="E6693" s="48">
        <f t="shared" si="104"/>
        <v>0.37083333333333335</v>
      </c>
      <c r="F6693" t="str">
        <f>TEXT(Таблица19[[#This Row],[время просмотра (UTC)]],"ДДД")</f>
        <v>Сб</v>
      </c>
    </row>
    <row r="6694" spans="1:6" x14ac:dyDescent="0.25">
      <c r="A6694">
        <v>403890</v>
      </c>
      <c r="B6694" s="2">
        <v>44429.368999999999</v>
      </c>
      <c r="C6694">
        <v>273865</v>
      </c>
      <c r="D6694">
        <v>251574</v>
      </c>
      <c r="E6694" s="48">
        <f t="shared" si="104"/>
        <v>0.36874999999999997</v>
      </c>
      <c r="F6694" t="str">
        <f>TEXT(Таблица19[[#This Row],[время просмотра (UTC)]],"ДДД")</f>
        <v>Сб</v>
      </c>
    </row>
    <row r="6695" spans="1:6" x14ac:dyDescent="0.25">
      <c r="A6695">
        <v>403885</v>
      </c>
      <c r="B6695" s="2">
        <v>44429.366344187751</v>
      </c>
      <c r="C6695">
        <v>72149</v>
      </c>
      <c r="D6695">
        <v>411922</v>
      </c>
      <c r="E6695" s="48">
        <f t="shared" si="104"/>
        <v>0.3659722222222222</v>
      </c>
      <c r="F6695" t="str">
        <f>TEXT(Таблица19[[#This Row],[время просмотра (UTC)]],"ДДД")</f>
        <v>Сб</v>
      </c>
    </row>
    <row r="6696" spans="1:6" x14ac:dyDescent="0.25">
      <c r="A6696">
        <v>403884</v>
      </c>
      <c r="B6696" s="2">
        <v>44429.366333333339</v>
      </c>
      <c r="C6696">
        <v>252005</v>
      </c>
      <c r="D6696">
        <v>274276</v>
      </c>
      <c r="E6696" s="48">
        <f t="shared" si="104"/>
        <v>0.3659722222222222</v>
      </c>
      <c r="F6696" t="str">
        <f>TEXT(Таблица19[[#This Row],[время просмотра (UTC)]],"ДДД")</f>
        <v>Сб</v>
      </c>
    </row>
    <row r="6697" spans="1:6" x14ac:dyDescent="0.25">
      <c r="A6697">
        <v>403880</v>
      </c>
      <c r="B6697" s="2">
        <v>44429.365611743524</v>
      </c>
      <c r="C6697">
        <v>64795</v>
      </c>
      <c r="D6697">
        <v>300941</v>
      </c>
      <c r="E6697" s="48">
        <f t="shared" si="104"/>
        <v>0.36527777777777781</v>
      </c>
      <c r="F6697" t="str">
        <f>TEXT(Таблица19[[#This Row],[время просмотра (UTC)]],"ДДД")</f>
        <v>Сб</v>
      </c>
    </row>
    <row r="6698" spans="1:6" x14ac:dyDescent="0.25">
      <c r="A6698">
        <v>403878</v>
      </c>
      <c r="B6698" s="2">
        <v>44429.365031891844</v>
      </c>
      <c r="C6698">
        <v>169814</v>
      </c>
      <c r="D6698">
        <v>258219</v>
      </c>
      <c r="E6698" s="48">
        <f t="shared" si="104"/>
        <v>0.36458333333333331</v>
      </c>
      <c r="F6698" t="str">
        <f>TEXT(Таблица19[[#This Row],[время просмотра (UTC)]],"ДДД")</f>
        <v>Сб</v>
      </c>
    </row>
    <row r="6699" spans="1:6" x14ac:dyDescent="0.25">
      <c r="A6699">
        <v>403876</v>
      </c>
      <c r="B6699" s="2">
        <v>44429.362895596176</v>
      </c>
      <c r="C6699">
        <v>223768</v>
      </c>
      <c r="D6699">
        <v>297015</v>
      </c>
      <c r="E6699" s="48">
        <f t="shared" si="104"/>
        <v>0.36249999999999999</v>
      </c>
      <c r="F6699" t="str">
        <f>TEXT(Таблица19[[#This Row],[время просмотра (UTC)]],"ДДД")</f>
        <v>Сб</v>
      </c>
    </row>
    <row r="6700" spans="1:6" x14ac:dyDescent="0.25">
      <c r="A6700">
        <v>403875</v>
      </c>
      <c r="B6700" s="2">
        <v>44429.36155278176</v>
      </c>
      <c r="C6700">
        <v>56836</v>
      </c>
      <c r="D6700">
        <v>176789</v>
      </c>
      <c r="E6700" s="48">
        <f t="shared" si="104"/>
        <v>0.3611111111111111</v>
      </c>
      <c r="F6700" t="str">
        <f>TEXT(Таблица19[[#This Row],[время просмотра (UTC)]],"ДДД")</f>
        <v>Сб</v>
      </c>
    </row>
    <row r="6701" spans="1:6" x14ac:dyDescent="0.25">
      <c r="A6701">
        <v>403873</v>
      </c>
      <c r="B6701" s="2">
        <v>44429.361029126216</v>
      </c>
      <c r="C6701">
        <v>76685</v>
      </c>
      <c r="D6701">
        <v>157711</v>
      </c>
      <c r="E6701" s="48">
        <f t="shared" si="104"/>
        <v>0.36041666666666666</v>
      </c>
      <c r="F6701" t="str">
        <f>TEXT(Таблица19[[#This Row],[время просмотра (UTC)]],"ДДД")</f>
        <v>Сб</v>
      </c>
    </row>
    <row r="6702" spans="1:6" x14ac:dyDescent="0.25">
      <c r="A6702">
        <v>403872</v>
      </c>
      <c r="B6702" s="2">
        <v>44429.360820337533</v>
      </c>
      <c r="C6702">
        <v>247489</v>
      </c>
      <c r="D6702">
        <v>411922</v>
      </c>
      <c r="E6702" s="48">
        <f t="shared" si="104"/>
        <v>0.36041666666666666</v>
      </c>
      <c r="F6702" t="str">
        <f>TEXT(Таблица19[[#This Row],[время просмотра (UTC)]],"ДДД")</f>
        <v>Сб</v>
      </c>
    </row>
    <row r="6703" spans="1:6" x14ac:dyDescent="0.25">
      <c r="A6703">
        <v>403869</v>
      </c>
      <c r="B6703" s="2">
        <v>44429.360789819024</v>
      </c>
      <c r="C6703">
        <v>89048</v>
      </c>
      <c r="D6703">
        <v>158978</v>
      </c>
      <c r="E6703" s="48">
        <f t="shared" si="104"/>
        <v>0.36041666666666666</v>
      </c>
      <c r="F6703" t="str">
        <f>TEXT(Таблица19[[#This Row],[время просмотра (UTC)]],"ДДД")</f>
        <v>Сб</v>
      </c>
    </row>
    <row r="6704" spans="1:6" x14ac:dyDescent="0.25">
      <c r="A6704">
        <v>403864</v>
      </c>
      <c r="B6704" s="2">
        <v>44429.357341227456</v>
      </c>
      <c r="C6704">
        <v>277146</v>
      </c>
      <c r="D6704">
        <v>103966</v>
      </c>
      <c r="E6704" s="48">
        <f t="shared" si="104"/>
        <v>0.35694444444444445</v>
      </c>
      <c r="F6704" t="str">
        <f>TEXT(Таблица19[[#This Row],[время просмотра (UTC)]],"ДДД")</f>
        <v>Сб</v>
      </c>
    </row>
    <row r="6705" spans="1:6" x14ac:dyDescent="0.25">
      <c r="A6705">
        <v>403862</v>
      </c>
      <c r="B6705" s="2">
        <v>44429.357280190437</v>
      </c>
      <c r="C6705">
        <v>172824</v>
      </c>
      <c r="D6705">
        <v>245457</v>
      </c>
      <c r="E6705" s="48">
        <f t="shared" si="104"/>
        <v>0.35694444444444445</v>
      </c>
      <c r="F6705" t="str">
        <f>TEXT(Таблица19[[#This Row],[время просмотра (UTC)]],"ДДД")</f>
        <v>Сб</v>
      </c>
    </row>
    <row r="6706" spans="1:6" x14ac:dyDescent="0.25">
      <c r="A6706">
        <v>403857</v>
      </c>
      <c r="B6706" s="2">
        <v>44429.357000000004</v>
      </c>
      <c r="C6706">
        <v>9110</v>
      </c>
      <c r="D6706">
        <v>471403</v>
      </c>
      <c r="E6706" s="48">
        <f t="shared" si="104"/>
        <v>0.35694444444444445</v>
      </c>
      <c r="F6706" t="str">
        <f>TEXT(Таблица19[[#This Row],[время просмотра (UTC)]],"ДДД")</f>
        <v>Сб</v>
      </c>
    </row>
    <row r="6707" spans="1:6" x14ac:dyDescent="0.25">
      <c r="A6707">
        <v>403853</v>
      </c>
      <c r="B6707" s="2">
        <v>44429.356579288025</v>
      </c>
      <c r="C6707">
        <v>102066</v>
      </c>
      <c r="D6707">
        <v>454895</v>
      </c>
      <c r="E6707" s="48">
        <f t="shared" si="104"/>
        <v>0.35625000000000001</v>
      </c>
      <c r="F6707" t="str">
        <f>TEXT(Таблица19[[#This Row],[время просмотра (UTC)]],"ДДД")</f>
        <v>Сб</v>
      </c>
    </row>
    <row r="6708" spans="1:6" x14ac:dyDescent="0.25">
      <c r="A6708">
        <v>403851</v>
      </c>
      <c r="B6708" s="2">
        <v>44429.356333333337</v>
      </c>
      <c r="C6708">
        <v>24655</v>
      </c>
      <c r="D6708">
        <v>129210</v>
      </c>
      <c r="E6708" s="48">
        <f t="shared" si="104"/>
        <v>0.35625000000000001</v>
      </c>
      <c r="F6708" t="str">
        <f>TEXT(Таблица19[[#This Row],[время просмотра (UTC)]],"ДДД")</f>
        <v>Сб</v>
      </c>
    </row>
    <row r="6709" spans="1:6" x14ac:dyDescent="0.25">
      <c r="A6709">
        <v>403848</v>
      </c>
      <c r="B6709" s="2">
        <v>44429.356212042607</v>
      </c>
      <c r="C6709">
        <v>250861</v>
      </c>
      <c r="D6709">
        <v>419438</v>
      </c>
      <c r="E6709" s="48">
        <f t="shared" si="104"/>
        <v>0.35555555555555557</v>
      </c>
      <c r="F6709" t="str">
        <f>TEXT(Таблица19[[#This Row],[время просмотра (UTC)]],"ДДД")</f>
        <v>Сб</v>
      </c>
    </row>
    <row r="6710" spans="1:6" x14ac:dyDescent="0.25">
      <c r="A6710">
        <v>403847</v>
      </c>
      <c r="B6710" s="2">
        <v>44429.354869228184</v>
      </c>
      <c r="C6710">
        <v>219823</v>
      </c>
      <c r="D6710">
        <v>296654</v>
      </c>
      <c r="E6710" s="48">
        <f t="shared" si="104"/>
        <v>0.35486111111111113</v>
      </c>
      <c r="F6710" t="str">
        <f>TEXT(Таблица19[[#This Row],[время просмотра (UTC)]],"ДДД")</f>
        <v>Сб</v>
      </c>
    </row>
    <row r="6711" spans="1:6" x14ac:dyDescent="0.25">
      <c r="A6711">
        <v>403842</v>
      </c>
      <c r="B6711" s="2">
        <v>44429.354152103566</v>
      </c>
      <c r="C6711">
        <v>83901</v>
      </c>
      <c r="D6711">
        <v>357547</v>
      </c>
      <c r="E6711" s="48">
        <f t="shared" si="104"/>
        <v>0.35347222222222219</v>
      </c>
      <c r="F6711" t="str">
        <f>TEXT(Таблица19[[#This Row],[время просмотра (UTC)]],"ДДД")</f>
        <v>Сб</v>
      </c>
    </row>
    <row r="6712" spans="1:6" x14ac:dyDescent="0.25">
      <c r="A6712">
        <v>403838</v>
      </c>
      <c r="B6712" s="2">
        <v>44429.348612933747</v>
      </c>
      <c r="C6712">
        <v>155435</v>
      </c>
      <c r="D6712">
        <v>411922</v>
      </c>
      <c r="E6712" s="48">
        <f t="shared" si="104"/>
        <v>0.34861111111111115</v>
      </c>
      <c r="F6712" t="str">
        <f>TEXT(Таблица19[[#This Row],[время просмотра (UTC)]],"ДДД")</f>
        <v>Сб</v>
      </c>
    </row>
    <row r="6713" spans="1:6" x14ac:dyDescent="0.25">
      <c r="A6713">
        <v>403837</v>
      </c>
      <c r="B6713" s="2">
        <v>44429.348124637596</v>
      </c>
      <c r="C6713">
        <v>340586</v>
      </c>
      <c r="D6713">
        <v>233494</v>
      </c>
      <c r="E6713" s="48">
        <f t="shared" si="104"/>
        <v>0.34791666666666665</v>
      </c>
      <c r="F6713" t="str">
        <f>TEXT(Таблица19[[#This Row],[время просмотра (UTC)]],"ДДД")</f>
        <v>Сб</v>
      </c>
    </row>
    <row r="6714" spans="1:6" x14ac:dyDescent="0.25">
      <c r="A6714">
        <v>403836</v>
      </c>
      <c r="B6714" s="2">
        <v>44429.347679611652</v>
      </c>
      <c r="C6714">
        <v>299642</v>
      </c>
      <c r="D6714">
        <v>470762</v>
      </c>
      <c r="E6714" s="48">
        <f t="shared" si="104"/>
        <v>0.34722222222222227</v>
      </c>
      <c r="F6714" t="str">
        <f>TEXT(Таблица19[[#This Row],[время просмотра (UTC)]],"ДДД")</f>
        <v>Сб</v>
      </c>
    </row>
    <row r="6715" spans="1:6" x14ac:dyDescent="0.25">
      <c r="A6715">
        <v>403831</v>
      </c>
      <c r="B6715" s="2">
        <v>44429.347453230381</v>
      </c>
      <c r="C6715">
        <v>203436</v>
      </c>
      <c r="D6715">
        <v>60239</v>
      </c>
      <c r="E6715" s="48">
        <f t="shared" si="104"/>
        <v>0.34722222222222227</v>
      </c>
      <c r="F6715" t="str">
        <f>TEXT(Таблица19[[#This Row],[время просмотра (UTC)]],"ДДД")</f>
        <v>Сб</v>
      </c>
    </row>
    <row r="6716" spans="1:6" x14ac:dyDescent="0.25">
      <c r="A6716">
        <v>403827</v>
      </c>
      <c r="B6716" s="2">
        <v>44429.347333333339</v>
      </c>
      <c r="C6716">
        <v>315360</v>
      </c>
      <c r="D6716">
        <v>351192</v>
      </c>
      <c r="E6716" s="48">
        <f t="shared" si="104"/>
        <v>0.34722222222222227</v>
      </c>
      <c r="F6716" t="str">
        <f>TEXT(Таблица19[[#This Row],[время просмотра (UTC)]],"ДДД")</f>
        <v>Сб</v>
      </c>
    </row>
    <row r="6717" spans="1:6" x14ac:dyDescent="0.25">
      <c r="A6717">
        <v>403823</v>
      </c>
      <c r="B6717" s="2">
        <v>44429.344847896442</v>
      </c>
      <c r="C6717">
        <v>141858</v>
      </c>
      <c r="D6717">
        <v>275489</v>
      </c>
      <c r="E6717" s="48">
        <f t="shared" si="104"/>
        <v>0.3444444444444445</v>
      </c>
      <c r="F6717" t="str">
        <f>TEXT(Таблица19[[#This Row],[время просмотра (UTC)]],"ДДД")</f>
        <v>Сб</v>
      </c>
    </row>
    <row r="6718" spans="1:6" x14ac:dyDescent="0.25">
      <c r="A6718">
        <v>403819</v>
      </c>
      <c r="B6718" s="2">
        <v>44429.344333333334</v>
      </c>
      <c r="C6718">
        <v>61828</v>
      </c>
      <c r="D6718">
        <v>339713</v>
      </c>
      <c r="E6718" s="48">
        <f t="shared" si="104"/>
        <v>0.34375</v>
      </c>
      <c r="F6718" t="str">
        <f>TEXT(Таблица19[[#This Row],[время просмотра (UTC)]],"ДДД")</f>
        <v>Сб</v>
      </c>
    </row>
    <row r="6719" spans="1:6" x14ac:dyDescent="0.25">
      <c r="A6719">
        <v>403818</v>
      </c>
      <c r="B6719" s="2">
        <v>44429.342020935699</v>
      </c>
      <c r="C6719">
        <v>144633</v>
      </c>
      <c r="D6719">
        <v>158978</v>
      </c>
      <c r="E6719" s="48">
        <f t="shared" si="104"/>
        <v>0.34166666666666662</v>
      </c>
      <c r="F6719" t="str">
        <f>TEXT(Таблица19[[#This Row],[время просмотра (UTC)]],"ДДД")</f>
        <v>Сб</v>
      </c>
    </row>
    <row r="6720" spans="1:6" x14ac:dyDescent="0.25">
      <c r="A6720">
        <v>403814</v>
      </c>
      <c r="B6720" s="2">
        <v>44429.340802588995</v>
      </c>
      <c r="C6720">
        <v>189824</v>
      </c>
      <c r="D6720">
        <v>120139</v>
      </c>
      <c r="E6720" s="48">
        <f t="shared" si="104"/>
        <v>0.34027777777777773</v>
      </c>
      <c r="F6720" t="str">
        <f>TEXT(Таблица19[[#This Row],[время просмотра (UTC)]],"ДДД")</f>
        <v>Сб</v>
      </c>
    </row>
    <row r="6721" spans="1:6" x14ac:dyDescent="0.25">
      <c r="A6721">
        <v>403812</v>
      </c>
      <c r="B6721" s="2">
        <v>44429.340495010227</v>
      </c>
      <c r="C6721">
        <v>99839</v>
      </c>
      <c r="D6721">
        <v>241927</v>
      </c>
      <c r="E6721" s="48">
        <f t="shared" si="104"/>
        <v>0.34027777777777773</v>
      </c>
      <c r="F6721" t="str">
        <f>TEXT(Таблица19[[#This Row],[время просмотра (UTC)]],"ДДД")</f>
        <v>Сб</v>
      </c>
    </row>
    <row r="6722" spans="1:6" x14ac:dyDescent="0.25">
      <c r="A6722">
        <v>403807</v>
      </c>
      <c r="B6722" s="2">
        <v>44429.339993527508</v>
      </c>
      <c r="C6722">
        <v>186466</v>
      </c>
      <c r="D6722">
        <v>472908</v>
      </c>
      <c r="E6722" s="48">
        <f t="shared" ref="E6722:E6785" si="105">TIME(HOUR(B6722),MINUTE(B6722),SECOND(0))</f>
        <v>0.33958333333333335</v>
      </c>
      <c r="F6722" t="str">
        <f>TEXT(Таблица19[[#This Row],[время просмотра (UTC)]],"ДДД")</f>
        <v>Сб</v>
      </c>
    </row>
    <row r="6723" spans="1:6" x14ac:dyDescent="0.25">
      <c r="A6723">
        <v>403802</v>
      </c>
      <c r="B6723" s="2">
        <v>44429.338779935271</v>
      </c>
      <c r="C6723">
        <v>228775</v>
      </c>
      <c r="D6723">
        <v>416865</v>
      </c>
      <c r="E6723" s="48">
        <f t="shared" si="105"/>
        <v>0.33819444444444446</v>
      </c>
      <c r="F6723" t="str">
        <f>TEXT(Таблица19[[#This Row],[время просмотра (UTC)]],"ДДД")</f>
        <v>Сб</v>
      </c>
    </row>
    <row r="6724" spans="1:6" x14ac:dyDescent="0.25">
      <c r="A6724">
        <v>403799</v>
      </c>
      <c r="B6724" s="2">
        <v>44429.337809381388</v>
      </c>
      <c r="C6724">
        <v>281672</v>
      </c>
      <c r="D6724">
        <v>143150</v>
      </c>
      <c r="E6724" s="48">
        <f t="shared" si="105"/>
        <v>0.33749999999999997</v>
      </c>
      <c r="F6724" t="str">
        <f>TEXT(Таблица19[[#This Row],[время просмотра (UTC)]],"ДДД")</f>
        <v>Сб</v>
      </c>
    </row>
    <row r="6725" spans="1:6" x14ac:dyDescent="0.25">
      <c r="A6725">
        <v>403796</v>
      </c>
      <c r="B6725" s="2">
        <v>44429.333521035602</v>
      </c>
      <c r="C6725">
        <v>249317</v>
      </c>
      <c r="D6725">
        <v>366805</v>
      </c>
      <c r="E6725" s="48">
        <f t="shared" si="105"/>
        <v>0.33333333333333331</v>
      </c>
      <c r="F6725" t="str">
        <f>TEXT(Таблица19[[#This Row],[время просмотра (UTC)]],"ДДД")</f>
        <v>Сб</v>
      </c>
    </row>
    <row r="6726" spans="1:6" x14ac:dyDescent="0.25">
      <c r="A6726">
        <v>403793</v>
      </c>
      <c r="B6726" s="2">
        <v>44429.332895901367</v>
      </c>
      <c r="C6726">
        <v>102622</v>
      </c>
      <c r="D6726">
        <v>154228</v>
      </c>
      <c r="E6726" s="48">
        <f t="shared" si="105"/>
        <v>0.33263888888888887</v>
      </c>
      <c r="F6726" t="str">
        <f>TEXT(Таблица19[[#This Row],[время просмотра (UTC)]],"ДДД")</f>
        <v>Сб</v>
      </c>
    </row>
    <row r="6727" spans="1:6" x14ac:dyDescent="0.25">
      <c r="A6727">
        <v>403790</v>
      </c>
      <c r="B6727" s="2">
        <v>44429.331902912621</v>
      </c>
      <c r="C6727">
        <v>1393</v>
      </c>
      <c r="D6727">
        <v>192331</v>
      </c>
      <c r="E6727" s="48">
        <f t="shared" si="105"/>
        <v>0.33124999999999999</v>
      </c>
      <c r="F6727" t="str">
        <f>TEXT(Таблица19[[#This Row],[время просмотра (UTC)]],"ДДД")</f>
        <v>Сб</v>
      </c>
    </row>
    <row r="6728" spans="1:6" x14ac:dyDescent="0.25">
      <c r="A6728">
        <v>403786</v>
      </c>
      <c r="B6728" s="2">
        <v>44429.331095309302</v>
      </c>
      <c r="C6728">
        <v>189854</v>
      </c>
      <c r="D6728">
        <v>118549</v>
      </c>
      <c r="E6728" s="48">
        <f t="shared" si="105"/>
        <v>0.33055555555555555</v>
      </c>
      <c r="F6728" t="str">
        <f>TEXT(Таблица19[[#This Row],[время просмотра (UTC)]],"ДДД")</f>
        <v>Сб</v>
      </c>
    </row>
    <row r="6729" spans="1:6" x14ac:dyDescent="0.25">
      <c r="A6729">
        <v>403784</v>
      </c>
      <c r="B6729" s="2">
        <v>44429.32902005066</v>
      </c>
      <c r="C6729">
        <v>263811</v>
      </c>
      <c r="D6729">
        <v>251243</v>
      </c>
      <c r="E6729" s="48">
        <f t="shared" si="105"/>
        <v>0.32847222222222222</v>
      </c>
      <c r="F6729" t="str">
        <f>TEXT(Таблица19[[#This Row],[время просмотра (UTC)]],"ДДД")</f>
        <v>Сб</v>
      </c>
    </row>
    <row r="6730" spans="1:6" x14ac:dyDescent="0.25">
      <c r="A6730">
        <v>403780</v>
      </c>
      <c r="B6730" s="2">
        <v>44429.327494125188</v>
      </c>
      <c r="C6730">
        <v>44043</v>
      </c>
      <c r="D6730">
        <v>258219</v>
      </c>
      <c r="E6730" s="48">
        <f t="shared" si="105"/>
        <v>0.32708333333333334</v>
      </c>
      <c r="F6730" t="str">
        <f>TEXT(Таблица19[[#This Row],[время просмотра (UTC)]],"ДДД")</f>
        <v>Сб</v>
      </c>
    </row>
    <row r="6731" spans="1:6" x14ac:dyDescent="0.25">
      <c r="A6731">
        <v>403778</v>
      </c>
      <c r="B6731" s="2">
        <v>44429.322428052612</v>
      </c>
      <c r="C6731">
        <v>262774</v>
      </c>
      <c r="D6731">
        <v>88863</v>
      </c>
      <c r="E6731" s="48">
        <f t="shared" si="105"/>
        <v>0.32222222222222224</v>
      </c>
      <c r="F6731" t="str">
        <f>TEXT(Таблица19[[#This Row],[время просмотра (UTC)]],"ДДД")</f>
        <v>Сб</v>
      </c>
    </row>
    <row r="6732" spans="1:6" x14ac:dyDescent="0.25">
      <c r="A6732">
        <v>403775</v>
      </c>
      <c r="B6732" s="2">
        <v>44429.321726126895</v>
      </c>
      <c r="C6732">
        <v>321503</v>
      </c>
      <c r="D6732">
        <v>258251</v>
      </c>
      <c r="E6732" s="48">
        <f t="shared" si="105"/>
        <v>0.3215277777777778</v>
      </c>
      <c r="F6732" t="str">
        <f>TEXT(Таблица19[[#This Row],[время просмотра (UTC)]],"ДДД")</f>
        <v>Сб</v>
      </c>
    </row>
    <row r="6733" spans="1:6" x14ac:dyDescent="0.25">
      <c r="A6733">
        <v>403774</v>
      </c>
      <c r="B6733" s="2">
        <v>44429.32145146031</v>
      </c>
      <c r="C6733">
        <v>54360</v>
      </c>
      <c r="D6733">
        <v>351192</v>
      </c>
      <c r="E6733" s="48">
        <f t="shared" si="105"/>
        <v>0.32083333333333336</v>
      </c>
      <c r="F6733" t="str">
        <f>TEXT(Таблица19[[#This Row],[время просмотра (UTC)]],"ДДД")</f>
        <v>Сб</v>
      </c>
    </row>
    <row r="6734" spans="1:6" x14ac:dyDescent="0.25">
      <c r="A6734">
        <v>403770</v>
      </c>
      <c r="B6734" s="2">
        <v>44429.321207312234</v>
      </c>
      <c r="C6734">
        <v>267170</v>
      </c>
      <c r="D6734">
        <v>351192</v>
      </c>
      <c r="E6734" s="48">
        <f t="shared" si="105"/>
        <v>0.32083333333333336</v>
      </c>
      <c r="F6734" t="str">
        <f>TEXT(Таблица19[[#This Row],[время просмотра (UTC)]],"ДДД")</f>
        <v>Сб</v>
      </c>
    </row>
    <row r="6735" spans="1:6" x14ac:dyDescent="0.25">
      <c r="A6735">
        <v>403769</v>
      </c>
      <c r="B6735" s="2">
        <v>44429.319864497818</v>
      </c>
      <c r="C6735">
        <v>104207</v>
      </c>
      <c r="D6735">
        <v>158978</v>
      </c>
      <c r="E6735" s="48">
        <f t="shared" si="105"/>
        <v>0.31944444444444448</v>
      </c>
      <c r="F6735" t="str">
        <f>TEXT(Таблица19[[#This Row],[время просмотра (UTC)]],"ДДД")</f>
        <v>Сб</v>
      </c>
    </row>
    <row r="6736" spans="1:6" x14ac:dyDescent="0.25">
      <c r="A6736">
        <v>403766</v>
      </c>
      <c r="B6736" s="2">
        <v>44429.318430127874</v>
      </c>
      <c r="C6736">
        <v>190002</v>
      </c>
      <c r="D6736">
        <v>438887</v>
      </c>
      <c r="E6736" s="48">
        <f t="shared" si="105"/>
        <v>0.31805555555555554</v>
      </c>
      <c r="F6736" t="str">
        <f>TEXT(Таблица19[[#This Row],[время просмотра (UTC)]],"ДДД")</f>
        <v>Сб</v>
      </c>
    </row>
    <row r="6737" spans="1:6" x14ac:dyDescent="0.25">
      <c r="A6737">
        <v>403765</v>
      </c>
      <c r="B6737" s="2">
        <v>44429.318148867314</v>
      </c>
      <c r="C6737">
        <v>343552</v>
      </c>
      <c r="D6737">
        <v>351192</v>
      </c>
      <c r="E6737" s="48">
        <f t="shared" si="105"/>
        <v>0.31805555555555554</v>
      </c>
      <c r="F6737" t="str">
        <f>TEXT(Таблица19[[#This Row],[время просмотра (UTC)]],"ДДД")</f>
        <v>Сб</v>
      </c>
    </row>
    <row r="6738" spans="1:6" x14ac:dyDescent="0.25">
      <c r="A6738">
        <v>403762</v>
      </c>
      <c r="B6738" s="2">
        <v>44429.3175450911</v>
      </c>
      <c r="C6738">
        <v>113810</v>
      </c>
      <c r="D6738">
        <v>230507</v>
      </c>
      <c r="E6738" s="48">
        <f t="shared" si="105"/>
        <v>0.31736111111111115</v>
      </c>
      <c r="F6738" t="str">
        <f>TEXT(Таблица19[[#This Row],[время просмотра (UTC)]],"ДДД")</f>
        <v>Сб</v>
      </c>
    </row>
    <row r="6739" spans="1:6" x14ac:dyDescent="0.25">
      <c r="A6739">
        <v>403761</v>
      </c>
      <c r="B6739" s="2">
        <v>44429.317209387496</v>
      </c>
      <c r="C6739">
        <v>150056</v>
      </c>
      <c r="D6739">
        <v>258251</v>
      </c>
      <c r="E6739" s="48">
        <f t="shared" si="105"/>
        <v>0.31666666666666665</v>
      </c>
      <c r="F6739" t="str">
        <f>TEXT(Таблица19[[#This Row],[время просмотра (UTC)]],"ДДД")</f>
        <v>Сб</v>
      </c>
    </row>
    <row r="6740" spans="1:6" x14ac:dyDescent="0.25">
      <c r="A6740">
        <v>403760</v>
      </c>
      <c r="B6740" s="2">
        <v>44429.315652943507</v>
      </c>
      <c r="C6740">
        <v>45247</v>
      </c>
      <c r="D6740">
        <v>62932</v>
      </c>
      <c r="E6740" s="48">
        <f t="shared" si="105"/>
        <v>0.31527777777777777</v>
      </c>
      <c r="F6740" t="str">
        <f>TEXT(Таблица19[[#This Row],[время просмотра (UTC)]],"ДДД")</f>
        <v>Сб</v>
      </c>
    </row>
    <row r="6741" spans="1:6" x14ac:dyDescent="0.25">
      <c r="A6741">
        <v>403759</v>
      </c>
      <c r="B6741" s="2">
        <v>44429.315333333339</v>
      </c>
      <c r="C6741">
        <v>109934</v>
      </c>
      <c r="D6741">
        <v>23621</v>
      </c>
      <c r="E6741" s="48">
        <f t="shared" si="105"/>
        <v>0.31527777777777777</v>
      </c>
      <c r="F6741" t="str">
        <f>TEXT(Таблица19[[#This Row],[время просмотра (UTC)]],"ДДД")</f>
        <v>Сб</v>
      </c>
    </row>
    <row r="6742" spans="1:6" x14ac:dyDescent="0.25">
      <c r="A6742">
        <v>403757</v>
      </c>
      <c r="B6742" s="2">
        <v>44429.314065981016</v>
      </c>
      <c r="C6742">
        <v>19331</v>
      </c>
      <c r="D6742">
        <v>5151</v>
      </c>
      <c r="E6742" s="48">
        <f t="shared" si="105"/>
        <v>0.31388888888888888</v>
      </c>
      <c r="F6742" t="str">
        <f>TEXT(Таблица19[[#This Row],[время просмотра (UTC)]],"ДДД")</f>
        <v>Сб</v>
      </c>
    </row>
    <row r="6743" spans="1:6" x14ac:dyDescent="0.25">
      <c r="A6743">
        <v>403756</v>
      </c>
      <c r="B6743" s="2">
        <v>44429.313666666661</v>
      </c>
      <c r="C6743">
        <v>159044</v>
      </c>
      <c r="D6743">
        <v>230507</v>
      </c>
      <c r="E6743" s="48">
        <f t="shared" si="105"/>
        <v>0.31319444444444444</v>
      </c>
      <c r="F6743" t="str">
        <f>TEXT(Таблица19[[#This Row],[время просмотра (UTC)]],"ДДД")</f>
        <v>Сб</v>
      </c>
    </row>
    <row r="6744" spans="1:6" x14ac:dyDescent="0.25">
      <c r="A6744">
        <v>403755</v>
      </c>
      <c r="B6744" s="2">
        <v>44429.311676375408</v>
      </c>
      <c r="C6744">
        <v>99523</v>
      </c>
      <c r="D6744">
        <v>137327</v>
      </c>
      <c r="E6744" s="48">
        <f t="shared" si="105"/>
        <v>0.31111111111111112</v>
      </c>
      <c r="F6744" t="str">
        <f>TEXT(Таблица19[[#This Row],[время просмотра (UTC)]],"ДДД")</f>
        <v>Сб</v>
      </c>
    </row>
    <row r="6745" spans="1:6" x14ac:dyDescent="0.25">
      <c r="A6745">
        <v>403752</v>
      </c>
      <c r="B6745" s="2">
        <v>44429.311271844665</v>
      </c>
      <c r="C6745">
        <v>142861</v>
      </c>
      <c r="D6745">
        <v>397390</v>
      </c>
      <c r="E6745" s="48">
        <f t="shared" si="105"/>
        <v>0.31111111111111112</v>
      </c>
      <c r="F6745" t="str">
        <f>TEXT(Таблица19[[#This Row],[время просмотра (UTC)]],"ДДД")</f>
        <v>Сб</v>
      </c>
    </row>
    <row r="6746" spans="1:6" x14ac:dyDescent="0.25">
      <c r="A6746">
        <v>403749</v>
      </c>
      <c r="B6746" s="2">
        <v>44429.309884945222</v>
      </c>
      <c r="C6746">
        <v>43582</v>
      </c>
      <c r="D6746">
        <v>405774</v>
      </c>
      <c r="E6746" s="48">
        <f t="shared" si="105"/>
        <v>0.30972222222222223</v>
      </c>
      <c r="F6746" t="str">
        <f>TEXT(Таблица19[[#This Row],[время просмотра (UTC)]],"ДДД")</f>
        <v>Сб</v>
      </c>
    </row>
    <row r="6747" spans="1:6" x14ac:dyDescent="0.25">
      <c r="A6747">
        <v>403746</v>
      </c>
      <c r="B6747" s="2">
        <v>44429.308908352919</v>
      </c>
      <c r="C6747">
        <v>124657</v>
      </c>
      <c r="D6747">
        <v>411922</v>
      </c>
      <c r="E6747" s="48">
        <f t="shared" si="105"/>
        <v>0.30833333333333335</v>
      </c>
      <c r="F6747" t="str">
        <f>TEXT(Таблица19[[#This Row],[время просмотра (UTC)]],"ДДД")</f>
        <v>Сб</v>
      </c>
    </row>
    <row r="6748" spans="1:6" x14ac:dyDescent="0.25">
      <c r="A6748">
        <v>403742</v>
      </c>
      <c r="B6748" s="2">
        <v>44429.308440129455</v>
      </c>
      <c r="C6748">
        <v>63812</v>
      </c>
      <c r="D6748">
        <v>421608</v>
      </c>
      <c r="E6748" s="48">
        <f t="shared" si="105"/>
        <v>0.30833333333333335</v>
      </c>
      <c r="F6748" t="str">
        <f>TEXT(Таблица19[[#This Row],[время просмотра (UTC)]],"ДДД")</f>
        <v>Сб</v>
      </c>
    </row>
    <row r="6749" spans="1:6" x14ac:dyDescent="0.25">
      <c r="A6749">
        <v>403739</v>
      </c>
      <c r="B6749" s="2">
        <v>44429.307992797629</v>
      </c>
      <c r="C6749">
        <v>62538</v>
      </c>
      <c r="D6749">
        <v>274147</v>
      </c>
      <c r="E6749" s="48">
        <f t="shared" si="105"/>
        <v>0.30763888888888891</v>
      </c>
      <c r="F6749" t="str">
        <f>TEXT(Таблица19[[#This Row],[время просмотра (UTC)]],"ДДД")</f>
        <v>Сб</v>
      </c>
    </row>
    <row r="6750" spans="1:6" x14ac:dyDescent="0.25">
      <c r="A6750">
        <v>403737</v>
      </c>
      <c r="B6750" s="2">
        <v>44429.307046723836</v>
      </c>
      <c r="C6750">
        <v>10360</v>
      </c>
      <c r="D6750">
        <v>123584</v>
      </c>
      <c r="E6750" s="48">
        <f t="shared" si="105"/>
        <v>0.30694444444444441</v>
      </c>
      <c r="F6750" t="str">
        <f>TEXT(Таблица19[[#This Row],[время просмотра (UTC)]],"ДДД")</f>
        <v>Сб</v>
      </c>
    </row>
    <row r="6751" spans="1:6" x14ac:dyDescent="0.25">
      <c r="A6751">
        <v>403733</v>
      </c>
      <c r="B6751" s="2">
        <v>44429.304635761589</v>
      </c>
      <c r="C6751">
        <v>289990</v>
      </c>
      <c r="D6751">
        <v>417366</v>
      </c>
      <c r="E6751" s="48">
        <f t="shared" si="105"/>
        <v>0.30416666666666664</v>
      </c>
      <c r="F6751" t="str">
        <f>TEXT(Таблица19[[#This Row],[время просмотра (UTC)]],"ДДД")</f>
        <v>Сб</v>
      </c>
    </row>
    <row r="6752" spans="1:6" x14ac:dyDescent="0.25">
      <c r="A6752">
        <v>403730</v>
      </c>
      <c r="B6752" s="2">
        <v>44429.302438428909</v>
      </c>
      <c r="C6752">
        <v>68867</v>
      </c>
      <c r="D6752">
        <v>158978</v>
      </c>
      <c r="E6752" s="48">
        <f t="shared" si="105"/>
        <v>0.30208333333333331</v>
      </c>
      <c r="F6752" t="str">
        <f>TEXT(Таблица19[[#This Row],[время просмотра (UTC)]],"ДДД")</f>
        <v>Сб</v>
      </c>
    </row>
    <row r="6753" spans="1:6" x14ac:dyDescent="0.25">
      <c r="A6753">
        <v>403726</v>
      </c>
      <c r="B6753" s="2">
        <v>44429.300576799826</v>
      </c>
      <c r="C6753">
        <v>199816</v>
      </c>
      <c r="D6753">
        <v>411922</v>
      </c>
      <c r="E6753" s="48">
        <f t="shared" si="105"/>
        <v>0.3</v>
      </c>
      <c r="F6753" t="str">
        <f>TEXT(Таблица19[[#This Row],[время просмотра (UTC)]],"ДДД")</f>
        <v>Сб</v>
      </c>
    </row>
    <row r="6754" spans="1:6" x14ac:dyDescent="0.25">
      <c r="A6754">
        <v>403724</v>
      </c>
      <c r="B6754" s="2">
        <v>44429.29865413373</v>
      </c>
      <c r="C6754">
        <v>327909</v>
      </c>
      <c r="D6754">
        <v>396686</v>
      </c>
      <c r="E6754" s="48">
        <f t="shared" si="105"/>
        <v>0.2986111111111111</v>
      </c>
      <c r="F6754" t="str">
        <f>TEXT(Таблица19[[#This Row],[время просмотра (UTC)]],"ДДД")</f>
        <v>Сб</v>
      </c>
    </row>
    <row r="6755" spans="1:6" x14ac:dyDescent="0.25">
      <c r="A6755">
        <v>403719</v>
      </c>
      <c r="B6755" s="2">
        <v>44429.298326860844</v>
      </c>
      <c r="C6755">
        <v>59889</v>
      </c>
      <c r="D6755">
        <v>189009</v>
      </c>
      <c r="E6755" s="48">
        <f t="shared" si="105"/>
        <v>0.29791666666666666</v>
      </c>
      <c r="F6755" t="str">
        <f>TEXT(Таблица19[[#This Row],[время просмотра (UTC)]],"ДДД")</f>
        <v>Сб</v>
      </c>
    </row>
    <row r="6756" spans="1:6" x14ac:dyDescent="0.25">
      <c r="A6756">
        <v>403718</v>
      </c>
      <c r="B6756" s="2">
        <v>44429.295632801295</v>
      </c>
      <c r="C6756">
        <v>254655</v>
      </c>
      <c r="D6756">
        <v>105716</v>
      </c>
      <c r="E6756" s="48">
        <f t="shared" si="105"/>
        <v>0.2951388888888889</v>
      </c>
      <c r="F6756" t="str">
        <f>TEXT(Таблица19[[#This Row],[время просмотра (UTC)]],"ДДД")</f>
        <v>Сб</v>
      </c>
    </row>
    <row r="6757" spans="1:6" x14ac:dyDescent="0.25">
      <c r="A6757">
        <v>403713</v>
      </c>
      <c r="B6757" s="2">
        <v>44429.289681691946</v>
      </c>
      <c r="C6757">
        <v>126721</v>
      </c>
      <c r="D6757">
        <v>76405</v>
      </c>
      <c r="E6757" s="48">
        <f t="shared" si="105"/>
        <v>0.28958333333333336</v>
      </c>
      <c r="F6757" t="str">
        <f>TEXT(Таблица19[[#This Row],[время просмотра (UTC)]],"ДДД")</f>
        <v>Сб</v>
      </c>
    </row>
    <row r="6758" spans="1:6" x14ac:dyDescent="0.25">
      <c r="A6758">
        <v>403710</v>
      </c>
      <c r="B6758" s="2">
        <v>44429.28830835902</v>
      </c>
      <c r="C6758">
        <v>113882</v>
      </c>
      <c r="D6758">
        <v>216965</v>
      </c>
      <c r="E6758" s="48">
        <f t="shared" si="105"/>
        <v>0.28819444444444448</v>
      </c>
      <c r="F6758" t="str">
        <f>TEXT(Таблица19[[#This Row],[время просмотра (UTC)]],"ДДД")</f>
        <v>Сб</v>
      </c>
    </row>
    <row r="6759" spans="1:6" x14ac:dyDescent="0.25">
      <c r="A6759">
        <v>403706</v>
      </c>
      <c r="B6759" s="2">
        <v>44429.287809061483</v>
      </c>
      <c r="C6759">
        <v>182751</v>
      </c>
      <c r="D6759">
        <v>351192</v>
      </c>
      <c r="E6759" s="48">
        <f t="shared" si="105"/>
        <v>0.28750000000000003</v>
      </c>
      <c r="F6759" t="str">
        <f>TEXT(Таблица19[[#This Row],[время просмотра (UTC)]],"ДДД")</f>
        <v>Сб</v>
      </c>
    </row>
    <row r="6760" spans="1:6" x14ac:dyDescent="0.25">
      <c r="A6760">
        <v>403705</v>
      </c>
      <c r="B6760" s="2">
        <v>44429.287636951813</v>
      </c>
      <c r="C6760">
        <v>192442</v>
      </c>
      <c r="D6760">
        <v>351192</v>
      </c>
      <c r="E6760" s="48">
        <f t="shared" si="105"/>
        <v>0.28750000000000003</v>
      </c>
      <c r="F6760" t="str">
        <f>TEXT(Таблица19[[#This Row],[время просмотра (UTC)]],"ДДД")</f>
        <v>Сб</v>
      </c>
    </row>
    <row r="6761" spans="1:6" x14ac:dyDescent="0.25">
      <c r="A6761">
        <v>403701</v>
      </c>
      <c r="B6761" s="2">
        <v>44429.286873989076</v>
      </c>
      <c r="C6761">
        <v>283875</v>
      </c>
      <c r="D6761">
        <v>254150</v>
      </c>
      <c r="E6761" s="48">
        <f t="shared" si="105"/>
        <v>0.28680555555555554</v>
      </c>
      <c r="F6761" t="str">
        <f>TEXT(Таблица19[[#This Row],[время просмотра (UTC)]],"ДДД")</f>
        <v>Сб</v>
      </c>
    </row>
    <row r="6762" spans="1:6" x14ac:dyDescent="0.25">
      <c r="A6762">
        <v>403698</v>
      </c>
      <c r="B6762" s="2">
        <v>44429.286324655906</v>
      </c>
      <c r="C6762">
        <v>185696</v>
      </c>
      <c r="D6762">
        <v>411922</v>
      </c>
      <c r="E6762" s="48">
        <f t="shared" si="105"/>
        <v>0.28611111111111115</v>
      </c>
      <c r="F6762" t="str">
        <f>TEXT(Таблица19[[#This Row],[время просмотра (UTC)]],"ДДД")</f>
        <v>Сб</v>
      </c>
    </row>
    <row r="6763" spans="1:6" x14ac:dyDescent="0.25">
      <c r="A6763">
        <v>403695</v>
      </c>
      <c r="B6763" s="2">
        <v>44429.284463026823</v>
      </c>
      <c r="C6763">
        <v>219740</v>
      </c>
      <c r="D6763">
        <v>462579</v>
      </c>
      <c r="E6763" s="48">
        <f t="shared" si="105"/>
        <v>0.28402777777777777</v>
      </c>
      <c r="F6763" t="str">
        <f>TEXT(Таблица19[[#This Row],[время просмотра (UTC)]],"ДДД")</f>
        <v>Сб</v>
      </c>
    </row>
    <row r="6764" spans="1:6" x14ac:dyDescent="0.25">
      <c r="A6764">
        <v>403694</v>
      </c>
      <c r="B6764" s="2">
        <v>44429.283852656634</v>
      </c>
      <c r="C6764">
        <v>52081</v>
      </c>
      <c r="D6764">
        <v>6790</v>
      </c>
      <c r="E6764" s="48">
        <f t="shared" si="105"/>
        <v>0.28333333333333333</v>
      </c>
      <c r="F6764" t="str">
        <f>TEXT(Таблица19[[#This Row],[время просмотра (UTC)]],"ДДД")</f>
        <v>Сб</v>
      </c>
    </row>
    <row r="6765" spans="1:6" x14ac:dyDescent="0.25">
      <c r="A6765">
        <v>403693</v>
      </c>
      <c r="B6765" s="2">
        <v>44429.281533249916</v>
      </c>
      <c r="C6765">
        <v>328637</v>
      </c>
      <c r="D6765">
        <v>183565</v>
      </c>
      <c r="E6765" s="48">
        <f t="shared" si="105"/>
        <v>0.28125</v>
      </c>
      <c r="F6765" t="str">
        <f>TEXT(Таблица19[[#This Row],[время просмотра (UTC)]],"ДДД")</f>
        <v>Сб</v>
      </c>
    </row>
    <row r="6766" spans="1:6" x14ac:dyDescent="0.25">
      <c r="A6766">
        <v>403690</v>
      </c>
      <c r="B6766" s="2">
        <v>44429.281000000003</v>
      </c>
      <c r="C6766">
        <v>147282</v>
      </c>
      <c r="D6766">
        <v>436070</v>
      </c>
      <c r="E6766" s="48">
        <f t="shared" si="105"/>
        <v>0.28055555555555556</v>
      </c>
      <c r="F6766" t="str">
        <f>TEXT(Таблица19[[#This Row],[время просмотра (UTC)]],"ДДД")</f>
        <v>Сб</v>
      </c>
    </row>
    <row r="6767" spans="1:6" x14ac:dyDescent="0.25">
      <c r="A6767">
        <v>403689</v>
      </c>
      <c r="B6767" s="2">
        <v>44429.275795770132</v>
      </c>
      <c r="C6767">
        <v>232825</v>
      </c>
      <c r="D6767">
        <v>347008</v>
      </c>
      <c r="E6767" s="48">
        <f t="shared" si="105"/>
        <v>0.27569444444444446</v>
      </c>
      <c r="F6767" t="str">
        <f>TEXT(Таблица19[[#This Row],[время просмотра (UTC)]],"ДДД")</f>
        <v>Сб</v>
      </c>
    </row>
    <row r="6768" spans="1:6" x14ac:dyDescent="0.25">
      <c r="A6768">
        <v>403684</v>
      </c>
      <c r="B6768" s="2">
        <v>44429.274575029754</v>
      </c>
      <c r="C6768">
        <v>270672</v>
      </c>
      <c r="D6768">
        <v>189009</v>
      </c>
      <c r="E6768" s="48">
        <f t="shared" si="105"/>
        <v>0.27430555555555552</v>
      </c>
      <c r="F6768" t="str">
        <f>TEXT(Таблица19[[#This Row],[время просмотра (UTC)]],"ДДД")</f>
        <v>Сб</v>
      </c>
    </row>
    <row r="6769" spans="1:6" x14ac:dyDescent="0.25">
      <c r="A6769">
        <v>403680</v>
      </c>
      <c r="B6769" s="2">
        <v>44429.27203236246</v>
      </c>
      <c r="C6769">
        <v>254471</v>
      </c>
      <c r="D6769">
        <v>1352</v>
      </c>
      <c r="E6769" s="48">
        <f t="shared" si="105"/>
        <v>0.27152777777777776</v>
      </c>
      <c r="F6769" t="str">
        <f>TEXT(Таблица19[[#This Row],[время просмотра (UTC)]],"ДДД")</f>
        <v>Сб</v>
      </c>
    </row>
    <row r="6770" spans="1:6" x14ac:dyDescent="0.25">
      <c r="A6770">
        <v>403678</v>
      </c>
      <c r="B6770" s="2">
        <v>44429.271999999997</v>
      </c>
      <c r="C6770">
        <v>167215</v>
      </c>
      <c r="D6770">
        <v>209122</v>
      </c>
      <c r="E6770" s="48">
        <f t="shared" si="105"/>
        <v>0.27152777777777776</v>
      </c>
      <c r="F6770" t="str">
        <f>TEXT(Таблица19[[#This Row],[время просмотра (UTC)]],"ДДД")</f>
        <v>Сб</v>
      </c>
    </row>
    <row r="6771" spans="1:6" x14ac:dyDescent="0.25">
      <c r="A6771">
        <v>403675</v>
      </c>
      <c r="B6771" s="2">
        <v>44429.271223300973</v>
      </c>
      <c r="C6771">
        <v>247465</v>
      </c>
      <c r="D6771">
        <v>389689</v>
      </c>
      <c r="E6771" s="48">
        <f t="shared" si="105"/>
        <v>0.27083333333333331</v>
      </c>
      <c r="F6771" t="str">
        <f>TEXT(Таблица19[[#This Row],[время просмотра (UTC)]],"ДДД")</f>
        <v>Сб</v>
      </c>
    </row>
    <row r="6772" spans="1:6" x14ac:dyDescent="0.25">
      <c r="A6772">
        <v>403672</v>
      </c>
      <c r="B6772" s="2">
        <v>44429.271004364149</v>
      </c>
      <c r="C6772">
        <v>115302</v>
      </c>
      <c r="D6772">
        <v>217307</v>
      </c>
      <c r="E6772" s="48">
        <f t="shared" si="105"/>
        <v>0.27083333333333331</v>
      </c>
      <c r="F6772" t="str">
        <f>TEXT(Таблица19[[#This Row],[время просмотра (UTC)]],"ДДД")</f>
        <v>Сб</v>
      </c>
    </row>
    <row r="6773" spans="1:6" x14ac:dyDescent="0.25">
      <c r="A6773">
        <v>403669</v>
      </c>
      <c r="B6773" s="2">
        <v>44429.26779992065</v>
      </c>
      <c r="C6773">
        <v>119078</v>
      </c>
      <c r="D6773">
        <v>348155</v>
      </c>
      <c r="E6773" s="48">
        <f t="shared" si="105"/>
        <v>0.2673611111111111</v>
      </c>
      <c r="F6773" t="str">
        <f>TEXT(Таблица19[[#This Row],[время просмотра (UTC)]],"ДДД")</f>
        <v>Сб</v>
      </c>
    </row>
    <row r="6774" spans="1:6" x14ac:dyDescent="0.25">
      <c r="A6774">
        <v>403667</v>
      </c>
      <c r="B6774" s="2">
        <v>44429.267281105989</v>
      </c>
      <c r="C6774">
        <v>111843</v>
      </c>
      <c r="D6774">
        <v>350676</v>
      </c>
      <c r="E6774" s="48">
        <f t="shared" si="105"/>
        <v>0.26666666666666666</v>
      </c>
      <c r="F6774" t="str">
        <f>TEXT(Таблица19[[#This Row],[время просмотра (UTC)]],"ДДД")</f>
        <v>Сб</v>
      </c>
    </row>
    <row r="6775" spans="1:6" x14ac:dyDescent="0.25">
      <c r="A6775">
        <v>403663</v>
      </c>
      <c r="B6775" s="2">
        <v>44429.267159031951</v>
      </c>
      <c r="C6775">
        <v>105154</v>
      </c>
      <c r="D6775">
        <v>250679</v>
      </c>
      <c r="E6775" s="48">
        <f t="shared" si="105"/>
        <v>0.26666666666666666</v>
      </c>
      <c r="F6775" t="str">
        <f>TEXT(Таблица19[[#This Row],[время просмотра (UTC)]],"ДДД")</f>
        <v>Сб</v>
      </c>
    </row>
    <row r="6776" spans="1:6" x14ac:dyDescent="0.25">
      <c r="A6776">
        <v>403659</v>
      </c>
      <c r="B6776" s="2">
        <v>44429.266609698781</v>
      </c>
      <c r="C6776">
        <v>311331</v>
      </c>
      <c r="D6776">
        <v>129410</v>
      </c>
      <c r="E6776" s="48">
        <f t="shared" si="105"/>
        <v>0.26597222222222222</v>
      </c>
      <c r="F6776" t="str">
        <f>TEXT(Таблица19[[#This Row],[время просмотра (UTC)]],"ДДД")</f>
        <v>Сб</v>
      </c>
    </row>
    <row r="6777" spans="1:6" x14ac:dyDescent="0.25">
      <c r="A6777">
        <v>403657</v>
      </c>
      <c r="B6777" s="2">
        <v>44429.264656514177</v>
      </c>
      <c r="C6777">
        <v>28107</v>
      </c>
      <c r="D6777">
        <v>236548</v>
      </c>
      <c r="E6777" s="48">
        <f t="shared" si="105"/>
        <v>0.26458333333333334</v>
      </c>
      <c r="F6777" t="str">
        <f>TEXT(Таблица19[[#This Row],[время просмотра (UTC)]],"ДДД")</f>
        <v>Сб</v>
      </c>
    </row>
    <row r="6778" spans="1:6" x14ac:dyDescent="0.25">
      <c r="A6778">
        <v>403656</v>
      </c>
      <c r="B6778" s="2">
        <v>44429.264564958648</v>
      </c>
      <c r="C6778">
        <v>348726</v>
      </c>
      <c r="D6778">
        <v>411922</v>
      </c>
      <c r="E6778" s="48">
        <f t="shared" si="105"/>
        <v>0.2638888888888889</v>
      </c>
      <c r="F6778" t="str">
        <f>TEXT(Таблица19[[#This Row],[время просмотра (UTC)]],"ДДД")</f>
        <v>Сб</v>
      </c>
    </row>
    <row r="6779" spans="1:6" x14ac:dyDescent="0.25">
      <c r="A6779">
        <v>403651</v>
      </c>
      <c r="B6779" s="2">
        <v>44429.264564958648</v>
      </c>
      <c r="C6779">
        <v>251772</v>
      </c>
      <c r="D6779">
        <v>250679</v>
      </c>
      <c r="E6779" s="48">
        <f t="shared" si="105"/>
        <v>0.2638888888888889</v>
      </c>
      <c r="F6779" t="str">
        <f>TEXT(Таблица19[[#This Row],[время просмотра (UTC)]],"ДДД")</f>
        <v>Сб</v>
      </c>
    </row>
    <row r="6780" spans="1:6" x14ac:dyDescent="0.25">
      <c r="A6780">
        <v>403648</v>
      </c>
      <c r="B6780" s="2">
        <v>44429.263333333336</v>
      </c>
      <c r="C6780">
        <v>219499</v>
      </c>
      <c r="D6780">
        <v>82901</v>
      </c>
      <c r="E6780" s="48">
        <f t="shared" si="105"/>
        <v>0.26319444444444445</v>
      </c>
      <c r="F6780" t="str">
        <f>TEXT(Таблица19[[#This Row],[время просмотра (UTC)]],"ДДД")</f>
        <v>Сб</v>
      </c>
    </row>
    <row r="6781" spans="1:6" x14ac:dyDescent="0.25">
      <c r="A6781">
        <v>403646</v>
      </c>
      <c r="B6781" s="2">
        <v>44429.259468367563</v>
      </c>
      <c r="C6781">
        <v>313361</v>
      </c>
      <c r="D6781">
        <v>57653</v>
      </c>
      <c r="E6781" s="48">
        <f t="shared" si="105"/>
        <v>0.2590277777777778</v>
      </c>
      <c r="F6781" t="str">
        <f>TEXT(Таблица19[[#This Row],[время просмотра (UTC)]],"ДДД")</f>
        <v>Сб</v>
      </c>
    </row>
    <row r="6782" spans="1:6" x14ac:dyDescent="0.25">
      <c r="A6782">
        <v>403641</v>
      </c>
      <c r="B6782" s="2">
        <v>44429.258613849299</v>
      </c>
      <c r="C6782">
        <v>65761</v>
      </c>
      <c r="D6782">
        <v>21760</v>
      </c>
      <c r="E6782" s="48">
        <f t="shared" si="105"/>
        <v>0.25833333333333336</v>
      </c>
      <c r="F6782" t="str">
        <f>TEXT(Таблица19[[#This Row],[время просмотра (UTC)]],"ДДД")</f>
        <v>Сб</v>
      </c>
    </row>
    <row r="6783" spans="1:6" x14ac:dyDescent="0.25">
      <c r="A6783">
        <v>403636</v>
      </c>
      <c r="B6783" s="2">
        <v>44429.256050294505</v>
      </c>
      <c r="C6783">
        <v>328184</v>
      </c>
      <c r="D6783">
        <v>182191</v>
      </c>
      <c r="E6783" s="48">
        <f t="shared" si="105"/>
        <v>0.25555555555555559</v>
      </c>
      <c r="F6783" t="str">
        <f>TEXT(Таблица19[[#This Row],[время просмотра (UTC)]],"ДДД")</f>
        <v>Сб</v>
      </c>
    </row>
    <row r="6784" spans="1:6" x14ac:dyDescent="0.25">
      <c r="A6784">
        <v>403633</v>
      </c>
      <c r="B6784" s="2">
        <v>44429.255836664939</v>
      </c>
      <c r="C6784">
        <v>135515</v>
      </c>
      <c r="D6784">
        <v>154256</v>
      </c>
      <c r="E6784" s="48">
        <f t="shared" si="105"/>
        <v>0.25555555555555559</v>
      </c>
      <c r="F6784" t="str">
        <f>TEXT(Таблица19[[#This Row],[время просмотра (UTC)]],"ДДД")</f>
        <v>Сб</v>
      </c>
    </row>
    <row r="6785" spans="1:6" x14ac:dyDescent="0.25">
      <c r="A6785">
        <v>403628</v>
      </c>
      <c r="B6785" s="2">
        <v>44429.254524369033</v>
      </c>
      <c r="C6785">
        <v>129395</v>
      </c>
      <c r="D6785">
        <v>394819</v>
      </c>
      <c r="E6785" s="48">
        <f t="shared" si="105"/>
        <v>0.25416666666666665</v>
      </c>
      <c r="F6785" t="str">
        <f>TEXT(Таблица19[[#This Row],[время просмотра (UTC)]],"ДДД")</f>
        <v>Сб</v>
      </c>
    </row>
    <row r="6786" spans="1:6" x14ac:dyDescent="0.25">
      <c r="A6786">
        <v>403626</v>
      </c>
      <c r="B6786" s="2">
        <v>44429.251777703175</v>
      </c>
      <c r="C6786">
        <v>235298</v>
      </c>
      <c r="D6786">
        <v>326622</v>
      </c>
      <c r="E6786" s="48">
        <f t="shared" ref="E6786:E6849" si="106">TIME(HOUR(B6786),MINUTE(B6786),SECOND(0))</f>
        <v>0.25138888888888888</v>
      </c>
      <c r="F6786" t="str">
        <f>TEXT(Таблица19[[#This Row],[время просмотра (UTC)]],"ДДД")</f>
        <v>Сб</v>
      </c>
    </row>
    <row r="6787" spans="1:6" x14ac:dyDescent="0.25">
      <c r="A6787">
        <v>403623</v>
      </c>
      <c r="B6787" s="2">
        <v>44429.249916074099</v>
      </c>
      <c r="C6787">
        <v>330091</v>
      </c>
      <c r="D6787">
        <v>287759</v>
      </c>
      <c r="E6787" s="48">
        <f t="shared" si="106"/>
        <v>0.24930555555555556</v>
      </c>
      <c r="F6787" t="str">
        <f>TEXT(Таблица19[[#This Row],[время просмотра (UTC)]],"ДДД")</f>
        <v>Сб</v>
      </c>
    </row>
    <row r="6788" spans="1:6" x14ac:dyDescent="0.25">
      <c r="A6788">
        <v>403620</v>
      </c>
      <c r="B6788" s="2">
        <v>44429.248725852231</v>
      </c>
      <c r="C6788">
        <v>46691</v>
      </c>
      <c r="D6788">
        <v>183290</v>
      </c>
      <c r="E6788" s="48">
        <f t="shared" si="106"/>
        <v>0.24861111111111112</v>
      </c>
      <c r="F6788" t="str">
        <f>TEXT(Таблица19[[#This Row],[время просмотра (UTC)]],"ДДД")</f>
        <v>Сб</v>
      </c>
    </row>
    <row r="6789" spans="1:6" x14ac:dyDescent="0.25">
      <c r="A6789">
        <v>403616</v>
      </c>
      <c r="B6789" s="2">
        <v>44429.247718741419</v>
      </c>
      <c r="C6789">
        <v>8379</v>
      </c>
      <c r="D6789">
        <v>395999</v>
      </c>
      <c r="E6789" s="48">
        <f t="shared" si="106"/>
        <v>0.24722222222222223</v>
      </c>
      <c r="F6789" t="str">
        <f>TEXT(Таблица19[[#This Row],[время просмотра (UTC)]],"ДДД")</f>
        <v>Сб</v>
      </c>
    </row>
    <row r="6790" spans="1:6" x14ac:dyDescent="0.25">
      <c r="A6790">
        <v>403614</v>
      </c>
      <c r="B6790" s="2">
        <v>44429.245333333332</v>
      </c>
      <c r="C6790">
        <v>59880</v>
      </c>
      <c r="D6790">
        <v>217493</v>
      </c>
      <c r="E6790" s="48">
        <f t="shared" si="106"/>
        <v>0.24513888888888888</v>
      </c>
      <c r="F6790" t="str">
        <f>TEXT(Таблица19[[#This Row],[время просмотра (UTC)]],"ДДД")</f>
        <v>Сб</v>
      </c>
    </row>
    <row r="6791" spans="1:6" x14ac:dyDescent="0.25">
      <c r="A6791">
        <v>403612</v>
      </c>
      <c r="B6791" s="2">
        <v>44429.23953978088</v>
      </c>
      <c r="C6791">
        <v>55264</v>
      </c>
      <c r="D6791">
        <v>392434</v>
      </c>
      <c r="E6791" s="48">
        <f t="shared" si="106"/>
        <v>0.2388888888888889</v>
      </c>
      <c r="F6791" t="str">
        <f>TEXT(Таблица19[[#This Row],[время просмотра (UTC)]],"ДДД")</f>
        <v>Сб</v>
      </c>
    </row>
    <row r="6792" spans="1:6" x14ac:dyDescent="0.25">
      <c r="A6792">
        <v>403609</v>
      </c>
      <c r="B6792" s="2">
        <v>44429.239333333338</v>
      </c>
      <c r="C6792">
        <v>103619</v>
      </c>
      <c r="D6792">
        <v>311565</v>
      </c>
      <c r="E6792" s="48">
        <f t="shared" si="106"/>
        <v>0.2388888888888889</v>
      </c>
      <c r="F6792" t="str">
        <f>TEXT(Таблица19[[#This Row],[время просмотра (UTC)]],"ДДД")</f>
        <v>Сб</v>
      </c>
    </row>
    <row r="6793" spans="1:6" x14ac:dyDescent="0.25">
      <c r="A6793">
        <v>403606</v>
      </c>
      <c r="B6793" s="2">
        <v>44429.238898892181</v>
      </c>
      <c r="C6793">
        <v>281921</v>
      </c>
      <c r="D6793">
        <v>148256</v>
      </c>
      <c r="E6793" s="48">
        <f t="shared" si="106"/>
        <v>0.2388888888888889</v>
      </c>
      <c r="F6793" t="str">
        <f>TEXT(Таблица19[[#This Row],[время просмотра (UTC)]],"ДДД")</f>
        <v>Сб</v>
      </c>
    </row>
    <row r="6794" spans="1:6" x14ac:dyDescent="0.25">
      <c r="A6794">
        <v>403604</v>
      </c>
      <c r="B6794" s="2">
        <v>44429.238898892181</v>
      </c>
      <c r="C6794">
        <v>57677</v>
      </c>
      <c r="D6794">
        <v>245484</v>
      </c>
      <c r="E6794" s="48">
        <f t="shared" si="106"/>
        <v>0.2388888888888889</v>
      </c>
      <c r="F6794" t="str">
        <f>TEXT(Таблица19[[#This Row],[время просмотра (UTC)]],"ДДД")</f>
        <v>Сб</v>
      </c>
    </row>
    <row r="6795" spans="1:6" x14ac:dyDescent="0.25">
      <c r="A6795">
        <v>403601</v>
      </c>
      <c r="B6795" s="2">
        <v>44429.236518448437</v>
      </c>
      <c r="C6795">
        <v>108581</v>
      </c>
      <c r="D6795">
        <v>347393</v>
      </c>
      <c r="E6795" s="48">
        <f t="shared" si="106"/>
        <v>0.23611111111111113</v>
      </c>
      <c r="F6795" t="str">
        <f>TEXT(Таблица19[[#This Row],[время просмотра (UTC)]],"ДДД")</f>
        <v>Сб</v>
      </c>
    </row>
    <row r="6796" spans="1:6" x14ac:dyDescent="0.25">
      <c r="A6796">
        <v>403596</v>
      </c>
      <c r="B6796" s="2">
        <v>44429.236029126208</v>
      </c>
      <c r="C6796">
        <v>72609</v>
      </c>
      <c r="D6796">
        <v>274147</v>
      </c>
      <c r="E6796" s="48">
        <f t="shared" si="106"/>
        <v>0.23541666666666669</v>
      </c>
      <c r="F6796" t="str">
        <f>TEXT(Таблица19[[#This Row],[время просмотра (UTC)]],"ДДД")</f>
        <v>Сб</v>
      </c>
    </row>
    <row r="6797" spans="1:6" x14ac:dyDescent="0.25">
      <c r="A6797">
        <v>403595</v>
      </c>
      <c r="B6797" s="2">
        <v>44429.235206152531</v>
      </c>
      <c r="C6797">
        <v>143745</v>
      </c>
      <c r="D6797">
        <v>88863</v>
      </c>
      <c r="E6797" s="48">
        <f t="shared" si="106"/>
        <v>0.23472222222222219</v>
      </c>
      <c r="F6797" t="str">
        <f>TEXT(Таблица19[[#This Row],[время просмотра (UTC)]],"ДДД")</f>
        <v>Сб</v>
      </c>
    </row>
    <row r="6798" spans="1:6" x14ac:dyDescent="0.25">
      <c r="A6798">
        <v>403593</v>
      </c>
      <c r="B6798" s="2">
        <v>44429.235084078493</v>
      </c>
      <c r="C6798">
        <v>52296</v>
      </c>
      <c r="D6798">
        <v>258219</v>
      </c>
      <c r="E6798" s="48">
        <f t="shared" si="106"/>
        <v>0.23472222222222219</v>
      </c>
      <c r="F6798" t="str">
        <f>TEXT(Таблица19[[#This Row],[время просмотра (UTC)]],"ДДД")</f>
        <v>Сб</v>
      </c>
    </row>
    <row r="6799" spans="1:6" x14ac:dyDescent="0.25">
      <c r="A6799">
        <v>403592</v>
      </c>
      <c r="B6799" s="2">
        <v>44429.2341380047</v>
      </c>
      <c r="C6799">
        <v>332170</v>
      </c>
      <c r="D6799">
        <v>372008</v>
      </c>
      <c r="E6799" s="48">
        <f t="shared" si="106"/>
        <v>0.23402777777777781</v>
      </c>
      <c r="F6799" t="str">
        <f>TEXT(Таблица19[[#This Row],[время просмотра (UTC)]],"ДДД")</f>
        <v>Сб</v>
      </c>
    </row>
    <row r="6800" spans="1:6" x14ac:dyDescent="0.25">
      <c r="A6800">
        <v>403589</v>
      </c>
      <c r="B6800" s="2">
        <v>44429.228614154483</v>
      </c>
      <c r="C6800">
        <v>285902</v>
      </c>
      <c r="D6800">
        <v>341333</v>
      </c>
      <c r="E6800" s="48">
        <f t="shared" si="106"/>
        <v>0.22847222222222222</v>
      </c>
      <c r="F6800" t="str">
        <f>TEXT(Таблица19[[#This Row],[время просмотра (UTC)]],"ДДД")</f>
        <v>Сб</v>
      </c>
    </row>
    <row r="6801" spans="1:6" x14ac:dyDescent="0.25">
      <c r="A6801">
        <v>403587</v>
      </c>
      <c r="B6801" s="2">
        <v>44429.228522598954</v>
      </c>
      <c r="C6801">
        <v>22520</v>
      </c>
      <c r="D6801">
        <v>21760</v>
      </c>
      <c r="E6801" s="48">
        <f t="shared" si="106"/>
        <v>0.22847222222222222</v>
      </c>
      <c r="F6801" t="str">
        <f>TEXT(Таблица19[[#This Row],[время просмотра (UTC)]],"ДДД")</f>
        <v>Сб</v>
      </c>
    </row>
    <row r="6802" spans="1:6" x14ac:dyDescent="0.25">
      <c r="A6802">
        <v>403582</v>
      </c>
      <c r="B6802" s="2">
        <v>44429.227576525162</v>
      </c>
      <c r="C6802">
        <v>33401</v>
      </c>
      <c r="D6802">
        <v>351192</v>
      </c>
      <c r="E6802" s="48">
        <f t="shared" si="106"/>
        <v>0.22708333333333333</v>
      </c>
      <c r="F6802" t="str">
        <f>TEXT(Таблица19[[#This Row],[время просмотра (UTC)]],"ДДД")</f>
        <v>Сб</v>
      </c>
    </row>
    <row r="6803" spans="1:6" x14ac:dyDescent="0.25">
      <c r="A6803">
        <v>403581</v>
      </c>
      <c r="B6803" s="2">
        <v>44429.224463637198</v>
      </c>
      <c r="C6803">
        <v>79486</v>
      </c>
      <c r="D6803">
        <v>347008</v>
      </c>
      <c r="E6803" s="48">
        <f t="shared" si="106"/>
        <v>0.22430555555555556</v>
      </c>
      <c r="F6803" t="str">
        <f>TEXT(Таблица19[[#This Row],[время просмотра (UTC)]],"ДДД")</f>
        <v>Сб</v>
      </c>
    </row>
    <row r="6804" spans="1:6" x14ac:dyDescent="0.25">
      <c r="A6804">
        <v>403578</v>
      </c>
      <c r="B6804" s="2">
        <v>44429.223426007877</v>
      </c>
      <c r="C6804">
        <v>49955</v>
      </c>
      <c r="D6804">
        <v>284325</v>
      </c>
      <c r="E6804" s="48">
        <f t="shared" si="106"/>
        <v>0.22291666666666665</v>
      </c>
      <c r="F6804" t="str">
        <f>TEXT(Таблица19[[#This Row],[время просмотра (UTC)]],"ДДД")</f>
        <v>Сб</v>
      </c>
    </row>
    <row r="6805" spans="1:6" x14ac:dyDescent="0.25">
      <c r="A6805">
        <v>403574</v>
      </c>
      <c r="B6805" s="2">
        <v>44429.22324289682</v>
      </c>
      <c r="C6805">
        <v>144103</v>
      </c>
      <c r="D6805">
        <v>153893</v>
      </c>
      <c r="E6805" s="48">
        <f t="shared" si="106"/>
        <v>0.22291666666666665</v>
      </c>
      <c r="F6805" t="str">
        <f>TEXT(Таблица19[[#This Row],[время просмотра (UTC)]],"ДДД")</f>
        <v>Сб</v>
      </c>
    </row>
    <row r="6806" spans="1:6" x14ac:dyDescent="0.25">
      <c r="A6806">
        <v>403571</v>
      </c>
      <c r="B6806" s="2">
        <v>44429.222785119178</v>
      </c>
      <c r="C6806">
        <v>90182</v>
      </c>
      <c r="D6806">
        <v>82901</v>
      </c>
      <c r="E6806" s="48">
        <f t="shared" si="106"/>
        <v>0.22222222222222221</v>
      </c>
      <c r="F6806" t="str">
        <f>TEXT(Таблица19[[#This Row],[время просмотра (UTC)]],"ДДД")</f>
        <v>Сб</v>
      </c>
    </row>
    <row r="6807" spans="1:6" x14ac:dyDescent="0.25">
      <c r="A6807">
        <v>403569</v>
      </c>
      <c r="B6807" s="2">
        <v>44429.222205267492</v>
      </c>
      <c r="C6807">
        <v>326078</v>
      </c>
      <c r="D6807">
        <v>21760</v>
      </c>
      <c r="E6807" s="48">
        <f t="shared" si="106"/>
        <v>0.22152777777777777</v>
      </c>
      <c r="F6807" t="str">
        <f>TEXT(Таблица19[[#This Row],[время просмотра (UTC)]],"ДДД")</f>
        <v>Сб</v>
      </c>
    </row>
    <row r="6808" spans="1:6" x14ac:dyDescent="0.25">
      <c r="A6808">
        <v>403568</v>
      </c>
      <c r="B6808" s="2">
        <v>44429.219672231207</v>
      </c>
      <c r="C6808">
        <v>288110</v>
      </c>
      <c r="D6808">
        <v>411922</v>
      </c>
      <c r="E6808" s="48">
        <f t="shared" si="106"/>
        <v>0.21944444444444444</v>
      </c>
      <c r="F6808" t="str">
        <f>TEXT(Таблица19[[#This Row],[время просмотра (UTC)]],"ДДД")</f>
        <v>Сб</v>
      </c>
    </row>
    <row r="6809" spans="1:6" x14ac:dyDescent="0.25">
      <c r="A6809">
        <v>403563</v>
      </c>
      <c r="B6809" s="2">
        <v>44429.218229773462</v>
      </c>
      <c r="C6809">
        <v>83760</v>
      </c>
      <c r="D6809">
        <v>439981</v>
      </c>
      <c r="E6809" s="48">
        <f t="shared" si="106"/>
        <v>0.21805555555555556</v>
      </c>
      <c r="F6809" t="str">
        <f>TEXT(Таблица19[[#This Row],[время просмотра (UTC)]],"ДДД")</f>
        <v>Сб</v>
      </c>
    </row>
    <row r="6810" spans="1:6" x14ac:dyDescent="0.25">
      <c r="A6810">
        <v>403561</v>
      </c>
      <c r="B6810" s="2">
        <v>44429.215308084356</v>
      </c>
      <c r="C6810">
        <v>4627</v>
      </c>
      <c r="D6810">
        <v>82901</v>
      </c>
      <c r="E6810" s="48">
        <f t="shared" si="106"/>
        <v>0.21527777777777779</v>
      </c>
      <c r="F6810" t="str">
        <f>TEXT(Таблица19[[#This Row],[время просмотра (UTC)]],"ДДД")</f>
        <v>Сб</v>
      </c>
    </row>
    <row r="6811" spans="1:6" x14ac:dyDescent="0.25">
      <c r="A6811">
        <v>403556</v>
      </c>
      <c r="B6811" s="2">
        <v>44429.214999999997</v>
      </c>
      <c r="C6811">
        <v>346785</v>
      </c>
      <c r="D6811">
        <v>250679</v>
      </c>
      <c r="E6811" s="48">
        <f t="shared" si="106"/>
        <v>0.21458333333333335</v>
      </c>
      <c r="F6811" t="str">
        <f>TEXT(Таблица19[[#This Row],[время просмотра (UTC)]],"ДДД")</f>
        <v>Сб</v>
      </c>
    </row>
    <row r="6812" spans="1:6" x14ac:dyDescent="0.25">
      <c r="A6812">
        <v>403552</v>
      </c>
      <c r="B6812" s="2">
        <v>44429.214026306952</v>
      </c>
      <c r="C6812">
        <v>211443</v>
      </c>
      <c r="D6812">
        <v>242428</v>
      </c>
      <c r="E6812" s="48">
        <f t="shared" si="106"/>
        <v>0.21388888888888891</v>
      </c>
      <c r="F6812" t="str">
        <f>TEXT(Таблица19[[#This Row],[время просмотра (UTC)]],"ДДД")</f>
        <v>Сб</v>
      </c>
    </row>
    <row r="6813" spans="1:6" x14ac:dyDescent="0.25">
      <c r="A6813">
        <v>403549</v>
      </c>
      <c r="B6813" s="2">
        <v>44429.2119205298</v>
      </c>
      <c r="C6813">
        <v>257267</v>
      </c>
      <c r="D6813">
        <v>133619</v>
      </c>
      <c r="E6813" s="48">
        <f t="shared" si="106"/>
        <v>0.21180555555555555</v>
      </c>
      <c r="F6813" t="str">
        <f>TEXT(Таблица19[[#This Row],[время просмотра (UTC)]],"ДДД")</f>
        <v>Сб</v>
      </c>
    </row>
    <row r="6814" spans="1:6" x14ac:dyDescent="0.25">
      <c r="A6814">
        <v>403547</v>
      </c>
      <c r="B6814" s="2">
        <v>44429.211757281555</v>
      </c>
      <c r="C6814">
        <v>230055</v>
      </c>
      <c r="D6814">
        <v>189009</v>
      </c>
      <c r="E6814" s="48">
        <f t="shared" si="106"/>
        <v>0.21111111111111111</v>
      </c>
      <c r="F6814" t="str">
        <f>TEXT(Таблица19[[#This Row],[время просмотра (UTC)]],"ДДД")</f>
        <v>Сб</v>
      </c>
    </row>
    <row r="6815" spans="1:6" x14ac:dyDescent="0.25">
      <c r="A6815">
        <v>403545</v>
      </c>
      <c r="B6815" s="2">
        <v>44429.211554307687</v>
      </c>
      <c r="C6815">
        <v>83537</v>
      </c>
      <c r="D6815">
        <v>95492</v>
      </c>
      <c r="E6815" s="48">
        <f t="shared" si="106"/>
        <v>0.21111111111111111</v>
      </c>
      <c r="F6815" t="str">
        <f>TEXT(Таблица19[[#This Row],[время просмотра (UTC)]],"ДДД")</f>
        <v>Сб</v>
      </c>
    </row>
    <row r="6816" spans="1:6" x14ac:dyDescent="0.25">
      <c r="A6816">
        <v>403544</v>
      </c>
      <c r="B6816" s="2">
        <v>44429.210180974762</v>
      </c>
      <c r="C6816">
        <v>30983</v>
      </c>
      <c r="D6816">
        <v>165821</v>
      </c>
      <c r="E6816" s="48">
        <f t="shared" si="106"/>
        <v>0.20972222222222223</v>
      </c>
      <c r="F6816" t="str">
        <f>TEXT(Таблица19[[#This Row],[время просмотра (UTC)]],"ДДД")</f>
        <v>Сб</v>
      </c>
    </row>
    <row r="6817" spans="1:6" x14ac:dyDescent="0.25">
      <c r="A6817">
        <v>403541</v>
      </c>
      <c r="B6817" s="2">
        <v>44429.209000000003</v>
      </c>
      <c r="C6817">
        <v>67552</v>
      </c>
      <c r="D6817">
        <v>169042</v>
      </c>
      <c r="E6817" s="48">
        <f t="shared" si="106"/>
        <v>0.20833333333333334</v>
      </c>
      <c r="F6817" t="str">
        <f>TEXT(Таблица19[[#This Row],[время просмотра (UTC)]],"ДДД")</f>
        <v>Сб</v>
      </c>
    </row>
    <row r="6818" spans="1:6" x14ac:dyDescent="0.25">
      <c r="A6818">
        <v>403539</v>
      </c>
      <c r="B6818" s="2">
        <v>44429.208925566345</v>
      </c>
      <c r="C6818">
        <v>64033</v>
      </c>
      <c r="D6818">
        <v>127055</v>
      </c>
      <c r="E6818" s="48">
        <f t="shared" si="106"/>
        <v>0.20833333333333334</v>
      </c>
      <c r="F6818" t="str">
        <f>TEXT(Таблица19[[#This Row],[время просмотра (UTC)]],"ДДД")</f>
        <v>Сб</v>
      </c>
    </row>
    <row r="6819" spans="1:6" x14ac:dyDescent="0.25">
      <c r="A6819">
        <v>403538</v>
      </c>
      <c r="B6819" s="2">
        <v>44429.208746604818</v>
      </c>
      <c r="C6819">
        <v>101540</v>
      </c>
      <c r="D6819">
        <v>273920</v>
      </c>
      <c r="E6819" s="48">
        <f t="shared" si="106"/>
        <v>0.20833333333333334</v>
      </c>
      <c r="F6819" t="str">
        <f>TEXT(Таблица19[[#This Row],[время просмотра (UTC)]],"ДДД")</f>
        <v>Сб</v>
      </c>
    </row>
    <row r="6820" spans="1:6" x14ac:dyDescent="0.25">
      <c r="A6820">
        <v>403533</v>
      </c>
      <c r="B6820" s="2">
        <v>44429.206640827659</v>
      </c>
      <c r="C6820">
        <v>80538</v>
      </c>
      <c r="D6820">
        <v>73365</v>
      </c>
      <c r="E6820" s="48">
        <f t="shared" si="106"/>
        <v>0.20625000000000002</v>
      </c>
      <c r="F6820" t="str">
        <f>TEXT(Таблица19[[#This Row],[время просмотра (UTC)]],"ДДД")</f>
        <v>Сб</v>
      </c>
    </row>
    <row r="6821" spans="1:6" x14ac:dyDescent="0.25">
      <c r="A6821">
        <v>403532</v>
      </c>
      <c r="B6821" s="2">
        <v>44429.206152531508</v>
      </c>
      <c r="C6821">
        <v>154327</v>
      </c>
      <c r="D6821">
        <v>439981</v>
      </c>
      <c r="E6821" s="48">
        <f t="shared" si="106"/>
        <v>0.20555555555555557</v>
      </c>
      <c r="F6821" t="str">
        <f>TEXT(Таблица19[[#This Row],[время просмотра (UTC)]],"ДДД")</f>
        <v>Сб</v>
      </c>
    </row>
    <row r="6822" spans="1:6" x14ac:dyDescent="0.25">
      <c r="A6822">
        <v>403529</v>
      </c>
      <c r="B6822" s="2">
        <v>44429.203741569261</v>
      </c>
      <c r="C6822">
        <v>91359</v>
      </c>
      <c r="D6822">
        <v>118549</v>
      </c>
      <c r="E6822" s="48">
        <f t="shared" si="106"/>
        <v>0.20347222222222219</v>
      </c>
      <c r="F6822" t="str">
        <f>TEXT(Таблица19[[#This Row],[время просмотра (UTC)]],"ДДД")</f>
        <v>Сб</v>
      </c>
    </row>
    <row r="6823" spans="1:6" x14ac:dyDescent="0.25">
      <c r="A6823">
        <v>403527</v>
      </c>
      <c r="B6823" s="2">
        <v>44429.203039643544</v>
      </c>
      <c r="C6823">
        <v>251277</v>
      </c>
      <c r="D6823">
        <v>343712</v>
      </c>
      <c r="E6823" s="48">
        <f t="shared" si="106"/>
        <v>0.20277777777777781</v>
      </c>
      <c r="F6823" t="str">
        <f>TEXT(Таблица19[[#This Row],[время просмотра (UTC)]],"ДДД")</f>
        <v>Сб</v>
      </c>
    </row>
    <row r="6824" spans="1:6" x14ac:dyDescent="0.25">
      <c r="A6824">
        <v>403525</v>
      </c>
      <c r="B6824" s="2">
        <v>44429.196000000004</v>
      </c>
      <c r="C6824">
        <v>221339</v>
      </c>
      <c r="D6824">
        <v>13764</v>
      </c>
      <c r="E6824" s="48">
        <f t="shared" si="106"/>
        <v>0.19583333333333333</v>
      </c>
      <c r="F6824" t="str">
        <f>TEXT(Таблица19[[#This Row],[время просмотра (UTC)]],"ДДД")</f>
        <v>Сб</v>
      </c>
    </row>
    <row r="6825" spans="1:6" x14ac:dyDescent="0.25">
      <c r="A6825">
        <v>403524</v>
      </c>
      <c r="B6825" s="2">
        <v>44429.195715201269</v>
      </c>
      <c r="C6825">
        <v>253378</v>
      </c>
      <c r="D6825">
        <v>370960</v>
      </c>
      <c r="E6825" s="48">
        <f t="shared" si="106"/>
        <v>0.19513888888888889</v>
      </c>
      <c r="F6825" t="str">
        <f>TEXT(Таблица19[[#This Row],[время просмотра (UTC)]],"ДДД")</f>
        <v>Сб</v>
      </c>
    </row>
    <row r="6826" spans="1:6" x14ac:dyDescent="0.25">
      <c r="A6826">
        <v>403521</v>
      </c>
      <c r="B6826" s="2">
        <v>44429.195379497665</v>
      </c>
      <c r="C6826">
        <v>174787</v>
      </c>
      <c r="D6826">
        <v>264569</v>
      </c>
      <c r="E6826" s="48">
        <f t="shared" si="106"/>
        <v>0.19513888888888889</v>
      </c>
      <c r="F6826" t="str">
        <f>TEXT(Таблица19[[#This Row],[время просмотра (UTC)]],"ДДД")</f>
        <v>Сб</v>
      </c>
    </row>
    <row r="6827" spans="1:6" x14ac:dyDescent="0.25">
      <c r="A6827">
        <v>403519</v>
      </c>
      <c r="B6827" s="2">
        <v>44429.194891201514</v>
      </c>
      <c r="C6827">
        <v>309363</v>
      </c>
      <c r="D6827">
        <v>186975</v>
      </c>
      <c r="E6827" s="48">
        <f t="shared" si="106"/>
        <v>0.19444444444444445</v>
      </c>
      <c r="F6827" t="str">
        <f>TEXT(Таблица19[[#This Row],[время просмотра (UTC)]],"ДДД")</f>
        <v>Сб</v>
      </c>
    </row>
    <row r="6828" spans="1:6" x14ac:dyDescent="0.25">
      <c r="A6828">
        <v>403515</v>
      </c>
      <c r="B6828" s="2">
        <v>44429.194891201514</v>
      </c>
      <c r="C6828">
        <v>147441</v>
      </c>
      <c r="D6828">
        <v>277903</v>
      </c>
      <c r="E6828" s="48">
        <f t="shared" si="106"/>
        <v>0.19444444444444445</v>
      </c>
      <c r="F6828" t="str">
        <f>TEXT(Таблица19[[#This Row],[время просмотра (UTC)]],"ДДД")</f>
        <v>Сб</v>
      </c>
    </row>
    <row r="6829" spans="1:6" x14ac:dyDescent="0.25">
      <c r="A6829">
        <v>403510</v>
      </c>
      <c r="B6829" s="2">
        <v>44429.194097720268</v>
      </c>
      <c r="C6829">
        <v>219944</v>
      </c>
      <c r="D6829">
        <v>161398</v>
      </c>
      <c r="E6829" s="48">
        <f t="shared" si="106"/>
        <v>0.19375000000000001</v>
      </c>
      <c r="F6829" t="str">
        <f>TEXT(Таблица19[[#This Row],[время просмотра (UTC)]],"ДДД")</f>
        <v>Сб</v>
      </c>
    </row>
    <row r="6830" spans="1:6" x14ac:dyDescent="0.25">
      <c r="A6830">
        <v>403505</v>
      </c>
      <c r="B6830" s="2">
        <v>44429.193666666666</v>
      </c>
      <c r="C6830">
        <v>144086</v>
      </c>
      <c r="D6830">
        <v>473323</v>
      </c>
      <c r="E6830" s="48">
        <f t="shared" si="106"/>
        <v>0.19305555555555554</v>
      </c>
      <c r="F6830" t="str">
        <f>TEXT(Таблица19[[#This Row],[время просмотра (UTC)]],"ДДД")</f>
        <v>Сб</v>
      </c>
    </row>
    <row r="6831" spans="1:6" x14ac:dyDescent="0.25">
      <c r="A6831">
        <v>403503</v>
      </c>
      <c r="B6831" s="2">
        <v>44429.193395794551</v>
      </c>
      <c r="C6831">
        <v>89725</v>
      </c>
      <c r="D6831">
        <v>240687</v>
      </c>
      <c r="E6831" s="48">
        <f t="shared" si="106"/>
        <v>0.19305555555555554</v>
      </c>
      <c r="F6831" t="str">
        <f>TEXT(Таблица19[[#This Row],[время просмотра (UTC)]],"ДДД")</f>
        <v>Сб</v>
      </c>
    </row>
    <row r="6832" spans="1:6" x14ac:dyDescent="0.25">
      <c r="A6832">
        <v>403499</v>
      </c>
      <c r="B6832" s="2">
        <v>44429.192541276287</v>
      </c>
      <c r="C6832">
        <v>239950</v>
      </c>
      <c r="D6832">
        <v>298988</v>
      </c>
      <c r="E6832" s="48">
        <f t="shared" si="106"/>
        <v>0.19236111111111112</v>
      </c>
      <c r="F6832" t="str">
        <f>TEXT(Таблица19[[#This Row],[время просмотра (UTC)]],"ДДД")</f>
        <v>Сб</v>
      </c>
    </row>
    <row r="6833" spans="1:6" x14ac:dyDescent="0.25">
      <c r="A6833">
        <v>403494</v>
      </c>
      <c r="B6833" s="2">
        <v>44429.192339805828</v>
      </c>
      <c r="C6833">
        <v>13934</v>
      </c>
      <c r="D6833">
        <v>121758</v>
      </c>
      <c r="E6833" s="48">
        <f t="shared" si="106"/>
        <v>0.19166666666666665</v>
      </c>
      <c r="F6833" t="str">
        <f>TEXT(Таблица19[[#This Row],[время просмотра (UTC)]],"ДДД")</f>
        <v>Сб</v>
      </c>
    </row>
    <row r="6834" spans="1:6" x14ac:dyDescent="0.25">
      <c r="A6834">
        <v>403492</v>
      </c>
      <c r="B6834" s="2">
        <v>44429.190038758505</v>
      </c>
      <c r="C6834">
        <v>295966</v>
      </c>
      <c r="D6834">
        <v>153893</v>
      </c>
      <c r="E6834" s="48">
        <f t="shared" si="106"/>
        <v>0.18958333333333333</v>
      </c>
      <c r="F6834" t="str">
        <f>TEXT(Таблица19[[#This Row],[время просмотра (UTC)]],"ДДД")</f>
        <v>Сб</v>
      </c>
    </row>
    <row r="6835" spans="1:6" x14ac:dyDescent="0.25">
      <c r="A6835">
        <v>403487</v>
      </c>
      <c r="B6835" s="2">
        <v>44429.187666666665</v>
      </c>
      <c r="C6835">
        <v>279240</v>
      </c>
      <c r="D6835">
        <v>111368</v>
      </c>
      <c r="E6835" s="48">
        <f t="shared" si="106"/>
        <v>0.1875</v>
      </c>
      <c r="F6835" t="str">
        <f>TEXT(Таблица19[[#This Row],[время просмотра (UTC)]],"ДДД")</f>
        <v>Сб</v>
      </c>
    </row>
    <row r="6836" spans="1:6" x14ac:dyDescent="0.25">
      <c r="A6836">
        <v>403483</v>
      </c>
      <c r="B6836" s="2">
        <v>44429.185277871031</v>
      </c>
      <c r="C6836">
        <v>43309</v>
      </c>
      <c r="D6836">
        <v>351192</v>
      </c>
      <c r="E6836" s="48">
        <f t="shared" si="106"/>
        <v>0.18472222222222223</v>
      </c>
      <c r="F6836" t="str">
        <f>TEXT(Таблица19[[#This Row],[время просмотра (UTC)]],"ДДД")</f>
        <v>Сб</v>
      </c>
    </row>
    <row r="6837" spans="1:6" x14ac:dyDescent="0.25">
      <c r="A6837">
        <v>403478</v>
      </c>
      <c r="B6837" s="2">
        <v>44429.185247352521</v>
      </c>
      <c r="C6837">
        <v>270482</v>
      </c>
      <c r="D6837">
        <v>245484</v>
      </c>
      <c r="E6837" s="48">
        <f t="shared" si="106"/>
        <v>0.18472222222222223</v>
      </c>
      <c r="F6837" t="str">
        <f>TEXT(Таблица19[[#This Row],[время просмотра (UTC)]],"ДДД")</f>
        <v>Сб</v>
      </c>
    </row>
    <row r="6838" spans="1:6" x14ac:dyDescent="0.25">
      <c r="A6838">
        <v>403474</v>
      </c>
      <c r="B6838" s="2">
        <v>44429.18369090854</v>
      </c>
      <c r="C6838">
        <v>155862</v>
      </c>
      <c r="D6838">
        <v>182984</v>
      </c>
      <c r="E6838" s="48">
        <f t="shared" si="106"/>
        <v>0.18333333333333335</v>
      </c>
      <c r="F6838" t="str">
        <f>TEXT(Таблица19[[#This Row],[время просмотра (UTC)]],"ДДД")</f>
        <v>Сб</v>
      </c>
    </row>
    <row r="6839" spans="1:6" x14ac:dyDescent="0.25">
      <c r="A6839">
        <v>403470</v>
      </c>
      <c r="B6839" s="2">
        <v>44429.18366039003</v>
      </c>
      <c r="C6839">
        <v>188047</v>
      </c>
      <c r="D6839">
        <v>112334</v>
      </c>
      <c r="E6839" s="48">
        <f t="shared" si="106"/>
        <v>0.18333333333333335</v>
      </c>
      <c r="F6839" t="str">
        <f>TEXT(Таблица19[[#This Row],[время просмотра (UTC)]],"ДДД")</f>
        <v>Сб</v>
      </c>
    </row>
    <row r="6840" spans="1:6" x14ac:dyDescent="0.25">
      <c r="A6840">
        <v>403465</v>
      </c>
      <c r="B6840" s="2">
        <v>44429.181890316475</v>
      </c>
      <c r="C6840">
        <v>105859</v>
      </c>
      <c r="D6840">
        <v>466283</v>
      </c>
      <c r="E6840" s="48">
        <f t="shared" si="106"/>
        <v>0.18124999999999999</v>
      </c>
      <c r="F6840" t="str">
        <f>TEXT(Таблица19[[#This Row],[время просмотра (UTC)]],"ДДД")</f>
        <v>Сб</v>
      </c>
    </row>
    <row r="6841" spans="1:6" x14ac:dyDescent="0.25">
      <c r="A6841">
        <v>403463</v>
      </c>
      <c r="B6841" s="2">
        <v>44429.180333333337</v>
      </c>
      <c r="C6841">
        <v>227823</v>
      </c>
      <c r="D6841">
        <v>297015</v>
      </c>
      <c r="E6841" s="48">
        <f t="shared" si="106"/>
        <v>0.17986111111111111</v>
      </c>
      <c r="F6841" t="str">
        <f>TEXT(Таблица19[[#This Row],[время просмотра (UTC)]],"ДДД")</f>
        <v>Сб</v>
      </c>
    </row>
    <row r="6842" spans="1:6" x14ac:dyDescent="0.25">
      <c r="A6842">
        <v>403462</v>
      </c>
      <c r="B6842" s="2">
        <v>44429.17996765038</v>
      </c>
      <c r="C6842">
        <v>143833</v>
      </c>
      <c r="D6842">
        <v>29267</v>
      </c>
      <c r="E6842" s="48">
        <f t="shared" si="106"/>
        <v>0.17986111111111111</v>
      </c>
      <c r="F6842" t="str">
        <f>TEXT(Таблица19[[#This Row],[время просмотра (UTC)]],"ДДД")</f>
        <v>Сб</v>
      </c>
    </row>
    <row r="6843" spans="1:6" x14ac:dyDescent="0.25">
      <c r="A6843">
        <v>403460</v>
      </c>
      <c r="B6843" s="2">
        <v>44429.176967637541</v>
      </c>
      <c r="C6843">
        <v>340446</v>
      </c>
      <c r="D6843">
        <v>182191</v>
      </c>
      <c r="E6843" s="48">
        <f t="shared" si="106"/>
        <v>0.1763888888888889</v>
      </c>
      <c r="F6843" t="str">
        <f>TEXT(Таблица19[[#This Row],[время просмотра (UTC)]],"ДДД")</f>
        <v>Сб</v>
      </c>
    </row>
    <row r="6844" spans="1:6" x14ac:dyDescent="0.25">
      <c r="A6844">
        <v>403459</v>
      </c>
      <c r="B6844" s="2">
        <v>44429.17609179968</v>
      </c>
      <c r="C6844">
        <v>37299</v>
      </c>
      <c r="D6844">
        <v>246229</v>
      </c>
      <c r="E6844" s="48">
        <f t="shared" si="106"/>
        <v>0.17569444444444446</v>
      </c>
      <c r="F6844" t="str">
        <f>TEXT(Таблица19[[#This Row],[время просмотра (UTC)]],"ДДД")</f>
        <v>Сб</v>
      </c>
    </row>
    <row r="6845" spans="1:6" x14ac:dyDescent="0.25">
      <c r="A6845">
        <v>403455</v>
      </c>
      <c r="B6845" s="2">
        <v>44429.17534951456</v>
      </c>
      <c r="C6845">
        <v>87218</v>
      </c>
      <c r="D6845">
        <v>227775</v>
      </c>
      <c r="E6845" s="48">
        <f t="shared" si="106"/>
        <v>0.17500000000000002</v>
      </c>
      <c r="F6845" t="str">
        <f>TEXT(Таблица19[[#This Row],[время просмотра (UTC)]],"ДДД")</f>
        <v>Сб</v>
      </c>
    </row>
    <row r="6846" spans="1:6" x14ac:dyDescent="0.25">
      <c r="A6846">
        <v>403452</v>
      </c>
      <c r="B6846" s="2">
        <v>44429.174352244634</v>
      </c>
      <c r="C6846">
        <v>156017</v>
      </c>
      <c r="D6846">
        <v>454711</v>
      </c>
      <c r="E6846" s="48">
        <f t="shared" si="106"/>
        <v>0.17430555555555557</v>
      </c>
      <c r="F6846" t="str">
        <f>TEXT(Таблица19[[#This Row],[время просмотра (UTC)]],"ДДД")</f>
        <v>Сб</v>
      </c>
    </row>
    <row r="6847" spans="1:6" x14ac:dyDescent="0.25">
      <c r="A6847">
        <v>403449</v>
      </c>
      <c r="B6847" s="2">
        <v>44429.17401654103</v>
      </c>
      <c r="C6847">
        <v>239816</v>
      </c>
      <c r="D6847">
        <v>284123</v>
      </c>
      <c r="E6847" s="48">
        <f t="shared" si="106"/>
        <v>0.17361111111111113</v>
      </c>
      <c r="F6847" t="str">
        <f>TEXT(Таблица19[[#This Row],[время просмотра (UTC)]],"ДДД")</f>
        <v>Сб</v>
      </c>
    </row>
    <row r="6848" spans="1:6" x14ac:dyDescent="0.25">
      <c r="A6848">
        <v>403447</v>
      </c>
      <c r="B6848" s="2">
        <v>44429.170090614884</v>
      </c>
      <c r="C6848">
        <v>194303</v>
      </c>
      <c r="D6848">
        <v>95024</v>
      </c>
      <c r="E6848" s="48">
        <f t="shared" si="106"/>
        <v>0.16944444444444443</v>
      </c>
      <c r="F6848" t="str">
        <f>TEXT(Таблица19[[#This Row],[время просмотра (UTC)]],"ДДД")</f>
        <v>Сб</v>
      </c>
    </row>
    <row r="6849" spans="1:6" x14ac:dyDescent="0.25">
      <c r="A6849">
        <v>403446</v>
      </c>
      <c r="B6849" s="2">
        <v>44429.162053285319</v>
      </c>
      <c r="C6849">
        <v>319444</v>
      </c>
      <c r="D6849">
        <v>161398</v>
      </c>
      <c r="E6849" s="48">
        <f t="shared" si="106"/>
        <v>0.16180555555555556</v>
      </c>
      <c r="F6849" t="str">
        <f>TEXT(Таблица19[[#This Row],[время просмотра (UTC)]],"ДДД")</f>
        <v>Сб</v>
      </c>
    </row>
    <row r="6850" spans="1:6" x14ac:dyDescent="0.25">
      <c r="A6850">
        <v>403441</v>
      </c>
      <c r="B6850" s="2">
        <v>44429.161809137244</v>
      </c>
      <c r="C6850">
        <v>37848</v>
      </c>
      <c r="D6850">
        <v>122902</v>
      </c>
      <c r="E6850" s="48">
        <f t="shared" ref="E6850:E6913" si="107">TIME(HOUR(B6850),MINUTE(B6850),SECOND(0))</f>
        <v>0.16180555555555556</v>
      </c>
      <c r="F6850" t="str">
        <f>TEXT(Таблица19[[#This Row],[время просмотра (UTC)]],"ДДД")</f>
        <v>Сб</v>
      </c>
    </row>
    <row r="6851" spans="1:6" x14ac:dyDescent="0.25">
      <c r="A6851">
        <v>403440</v>
      </c>
      <c r="B6851" s="2">
        <v>44429.161333333337</v>
      </c>
      <c r="C6851">
        <v>331396</v>
      </c>
      <c r="D6851">
        <v>463334</v>
      </c>
      <c r="E6851" s="48">
        <f t="shared" si="107"/>
        <v>0.16111111111111112</v>
      </c>
      <c r="F6851" t="str">
        <f>TEXT(Таблица19[[#This Row],[время просмотра (UTC)]],"ДДД")</f>
        <v>Сб</v>
      </c>
    </row>
    <row r="6852" spans="1:6" x14ac:dyDescent="0.25">
      <c r="A6852">
        <v>403437</v>
      </c>
      <c r="B6852" s="2">
        <v>44429.159337137971</v>
      </c>
      <c r="C6852">
        <v>94715</v>
      </c>
      <c r="D6852">
        <v>227775</v>
      </c>
      <c r="E6852" s="48">
        <f t="shared" si="107"/>
        <v>0.15902777777777777</v>
      </c>
      <c r="F6852" t="str">
        <f>TEXT(Таблица19[[#This Row],[время просмотра (UTC)]],"ДДД")</f>
        <v>Сб</v>
      </c>
    </row>
    <row r="6853" spans="1:6" x14ac:dyDescent="0.25">
      <c r="A6853">
        <v>403434</v>
      </c>
      <c r="B6853" s="2">
        <v>44429.15884884182</v>
      </c>
      <c r="C6853">
        <v>326105</v>
      </c>
      <c r="D6853">
        <v>339039</v>
      </c>
      <c r="E6853" s="48">
        <f t="shared" si="107"/>
        <v>0.15833333333333333</v>
      </c>
      <c r="F6853" t="str">
        <f>TEXT(Таблица19[[#This Row],[время просмотра (UTC)]],"ДДД")</f>
        <v>Сб</v>
      </c>
    </row>
    <row r="6854" spans="1:6" x14ac:dyDescent="0.25">
      <c r="A6854">
        <v>403432</v>
      </c>
      <c r="B6854" s="2">
        <v>44429.153843806271</v>
      </c>
      <c r="C6854">
        <v>323602</v>
      </c>
      <c r="D6854">
        <v>118637</v>
      </c>
      <c r="E6854" s="48">
        <f t="shared" si="107"/>
        <v>0.15347222222222223</v>
      </c>
      <c r="F6854" t="str">
        <f>TEXT(Таблица19[[#This Row],[время просмотра (UTC)]],"ДДД")</f>
        <v>Сб</v>
      </c>
    </row>
    <row r="6855" spans="1:6" x14ac:dyDescent="0.25">
      <c r="A6855">
        <v>403427</v>
      </c>
      <c r="B6855" s="2">
        <v>44429.153202917572</v>
      </c>
      <c r="C6855">
        <v>44706</v>
      </c>
      <c r="D6855">
        <v>459697</v>
      </c>
      <c r="E6855" s="48">
        <f t="shared" si="107"/>
        <v>0.15277777777777776</v>
      </c>
      <c r="F6855" t="str">
        <f>TEXT(Таблица19[[#This Row],[время просмотра (UTC)]],"ДДД")</f>
        <v>Сб</v>
      </c>
    </row>
    <row r="6856" spans="1:6" x14ac:dyDescent="0.25">
      <c r="A6856">
        <v>403422</v>
      </c>
      <c r="B6856" s="2">
        <v>44429.150425733205</v>
      </c>
      <c r="C6856">
        <v>265486</v>
      </c>
      <c r="D6856">
        <v>470762</v>
      </c>
      <c r="E6856" s="48">
        <f t="shared" si="107"/>
        <v>0.15</v>
      </c>
      <c r="F6856" t="str">
        <f>TEXT(Таблица19[[#This Row],[время просмотра (UTC)]],"ДДД")</f>
        <v>Сб</v>
      </c>
    </row>
    <row r="6857" spans="1:6" x14ac:dyDescent="0.25">
      <c r="A6857">
        <v>403417</v>
      </c>
      <c r="B6857" s="2">
        <v>44429.147434919279</v>
      </c>
      <c r="C6857">
        <v>324773</v>
      </c>
      <c r="D6857">
        <v>108961</v>
      </c>
      <c r="E6857" s="48">
        <f t="shared" si="107"/>
        <v>0.14722222222222223</v>
      </c>
      <c r="F6857" t="str">
        <f>TEXT(Таблица19[[#This Row],[время просмотра (UTC)]],"ДДД")</f>
        <v>Сб</v>
      </c>
    </row>
    <row r="6858" spans="1:6" x14ac:dyDescent="0.25">
      <c r="A6858">
        <v>403416</v>
      </c>
      <c r="B6858" s="2">
        <v>44429.147282326732</v>
      </c>
      <c r="C6858">
        <v>106216</v>
      </c>
      <c r="D6858">
        <v>250679</v>
      </c>
      <c r="E6858" s="48">
        <f t="shared" si="107"/>
        <v>0.14722222222222223</v>
      </c>
      <c r="F6858" t="str">
        <f>TEXT(Таблица19[[#This Row],[время просмотра (UTC)]],"ДДД")</f>
        <v>Сб</v>
      </c>
    </row>
    <row r="6859" spans="1:6" x14ac:dyDescent="0.25">
      <c r="A6859">
        <v>403411</v>
      </c>
      <c r="B6859" s="2">
        <v>44429.146223300973</v>
      </c>
      <c r="C6859">
        <v>178324</v>
      </c>
      <c r="D6859">
        <v>286726</v>
      </c>
      <c r="E6859" s="48">
        <f t="shared" si="107"/>
        <v>0.14583333333333334</v>
      </c>
      <c r="F6859" t="str">
        <f>TEXT(Таблица19[[#This Row],[время просмотра (UTC)]],"ДДД")</f>
        <v>Сб</v>
      </c>
    </row>
    <row r="6860" spans="1:6" x14ac:dyDescent="0.25">
      <c r="A6860">
        <v>403410</v>
      </c>
      <c r="B6860" s="2">
        <v>44429.145146031071</v>
      </c>
      <c r="C6860">
        <v>186482</v>
      </c>
      <c r="D6860">
        <v>411922</v>
      </c>
      <c r="E6860" s="48">
        <f t="shared" si="107"/>
        <v>0.1451388888888889</v>
      </c>
      <c r="F6860" t="str">
        <f>TEXT(Таблица19[[#This Row],[время просмотра (UTC)]],"ДДД")</f>
        <v>Сб</v>
      </c>
    </row>
    <row r="6861" spans="1:6" x14ac:dyDescent="0.25">
      <c r="A6861">
        <v>403407</v>
      </c>
      <c r="B6861" s="2">
        <v>44429.144932401505</v>
      </c>
      <c r="C6861">
        <v>161870</v>
      </c>
      <c r="D6861">
        <v>169042</v>
      </c>
      <c r="E6861" s="48">
        <f t="shared" si="107"/>
        <v>0.14444444444444446</v>
      </c>
      <c r="F6861" t="str">
        <f>TEXT(Таблица19[[#This Row],[время просмотра (UTC)]],"ДДД")</f>
        <v>Сб</v>
      </c>
    </row>
    <row r="6862" spans="1:6" x14ac:dyDescent="0.25">
      <c r="A6862">
        <v>403403</v>
      </c>
      <c r="B6862" s="2">
        <v>44429.143070772421</v>
      </c>
      <c r="C6862">
        <v>200184</v>
      </c>
      <c r="D6862">
        <v>180863</v>
      </c>
      <c r="E6862" s="48">
        <f t="shared" si="107"/>
        <v>0.14305555555555557</v>
      </c>
      <c r="F6862" t="str">
        <f>TEXT(Таблица19[[#This Row],[время просмотра (UTC)]],"ДДД")</f>
        <v>Сб</v>
      </c>
    </row>
    <row r="6863" spans="1:6" x14ac:dyDescent="0.25">
      <c r="A6863">
        <v>403399</v>
      </c>
      <c r="B6863" s="2">
        <v>44429.140415662099</v>
      </c>
      <c r="C6863">
        <v>348916</v>
      </c>
      <c r="D6863">
        <v>179296</v>
      </c>
      <c r="E6863" s="48">
        <f t="shared" si="107"/>
        <v>0.14027777777777778</v>
      </c>
      <c r="F6863" t="str">
        <f>TEXT(Таблица19[[#This Row],[время просмотра (UTC)]],"ДДД")</f>
        <v>Сб</v>
      </c>
    </row>
    <row r="6864" spans="1:6" x14ac:dyDescent="0.25">
      <c r="A6864">
        <v>403394</v>
      </c>
      <c r="B6864" s="2">
        <v>44429.140171514024</v>
      </c>
      <c r="C6864">
        <v>307312</v>
      </c>
      <c r="D6864">
        <v>321510</v>
      </c>
      <c r="E6864" s="48">
        <f t="shared" si="107"/>
        <v>0.13958333333333334</v>
      </c>
      <c r="F6864" t="str">
        <f>TEXT(Таблица19[[#This Row],[время просмотра (UTC)]],"ДДД")</f>
        <v>Сб</v>
      </c>
    </row>
    <row r="6865" spans="1:6" x14ac:dyDescent="0.25">
      <c r="A6865">
        <v>403390</v>
      </c>
      <c r="B6865" s="2">
        <v>44429.139957884458</v>
      </c>
      <c r="C6865">
        <v>167248</v>
      </c>
      <c r="D6865">
        <v>224330</v>
      </c>
      <c r="E6865" s="48">
        <f t="shared" si="107"/>
        <v>0.13958333333333334</v>
      </c>
      <c r="F6865" t="str">
        <f>TEXT(Таблица19[[#This Row],[время просмотра (UTC)]],"ДДД")</f>
        <v>Сб</v>
      </c>
    </row>
    <row r="6866" spans="1:6" x14ac:dyDescent="0.25">
      <c r="A6866">
        <v>403386</v>
      </c>
      <c r="B6866" s="2">
        <v>44429.13928647725</v>
      </c>
      <c r="C6866">
        <v>336515</v>
      </c>
      <c r="D6866">
        <v>182984</v>
      </c>
      <c r="E6866" s="48">
        <f t="shared" si="107"/>
        <v>0.1388888888888889</v>
      </c>
      <c r="F6866" t="str">
        <f>TEXT(Таблица19[[#This Row],[время просмотра (UTC)]],"ДДД")</f>
        <v>Сб</v>
      </c>
    </row>
    <row r="6867" spans="1:6" x14ac:dyDescent="0.25">
      <c r="A6867">
        <v>403382</v>
      </c>
      <c r="B6867" s="2">
        <v>44429.136875515003</v>
      </c>
      <c r="C6867">
        <v>6898</v>
      </c>
      <c r="D6867">
        <v>42705</v>
      </c>
      <c r="E6867" s="48">
        <f t="shared" si="107"/>
        <v>0.13680555555555554</v>
      </c>
      <c r="F6867" t="str">
        <f>TEXT(Таблица19[[#This Row],[время просмотра (UTC)]],"ДДД")</f>
        <v>Сб</v>
      </c>
    </row>
    <row r="6868" spans="1:6" x14ac:dyDescent="0.25">
      <c r="A6868">
        <v>403381</v>
      </c>
      <c r="B6868" s="2">
        <v>44429.135868404184</v>
      </c>
      <c r="C6868">
        <v>276917</v>
      </c>
      <c r="D6868">
        <v>392434</v>
      </c>
      <c r="E6868" s="48">
        <f t="shared" si="107"/>
        <v>0.13541666666666666</v>
      </c>
      <c r="F6868" t="str">
        <f>TEXT(Таблица19[[#This Row],[время просмотра (UTC)]],"ДДД")</f>
        <v>Сб</v>
      </c>
    </row>
    <row r="6869" spans="1:6" x14ac:dyDescent="0.25">
      <c r="A6869">
        <v>403378</v>
      </c>
      <c r="B6869" s="2">
        <v>44429.135715811637</v>
      </c>
      <c r="C6869">
        <v>47416</v>
      </c>
      <c r="D6869">
        <v>191893</v>
      </c>
      <c r="E6869" s="48">
        <f t="shared" si="107"/>
        <v>0.13541666666666666</v>
      </c>
      <c r="F6869" t="str">
        <f>TEXT(Таблица19[[#This Row],[время просмотра (UTC)]],"ДДД")</f>
        <v>Сб</v>
      </c>
    </row>
    <row r="6870" spans="1:6" x14ac:dyDescent="0.25">
      <c r="A6870">
        <v>403373</v>
      </c>
      <c r="B6870" s="2">
        <v>44429.133243812372</v>
      </c>
      <c r="C6870">
        <v>264887</v>
      </c>
      <c r="D6870">
        <v>118549</v>
      </c>
      <c r="E6870" s="48">
        <f t="shared" si="107"/>
        <v>0.13263888888888889</v>
      </c>
      <c r="F6870" t="str">
        <f>TEXT(Таблица19[[#This Row],[время просмотра (UTC)]],"ДДД")</f>
        <v>Сб</v>
      </c>
    </row>
    <row r="6871" spans="1:6" x14ac:dyDescent="0.25">
      <c r="A6871">
        <v>403369</v>
      </c>
      <c r="B6871" s="2">
        <v>44429.132297738579</v>
      </c>
      <c r="C6871">
        <v>3519</v>
      </c>
      <c r="D6871">
        <v>17989</v>
      </c>
      <c r="E6871" s="48">
        <f t="shared" si="107"/>
        <v>0.13194444444444445</v>
      </c>
      <c r="F6871" t="str">
        <f>TEXT(Таблица19[[#This Row],[время просмотра (UTC)]],"ДДД")</f>
        <v>Сб</v>
      </c>
    </row>
    <row r="6872" spans="1:6" x14ac:dyDescent="0.25">
      <c r="A6872">
        <v>403367</v>
      </c>
      <c r="B6872" s="2">
        <v>44429.131778923918</v>
      </c>
      <c r="C6872">
        <v>215466</v>
      </c>
      <c r="D6872">
        <v>371795</v>
      </c>
      <c r="E6872" s="48">
        <f t="shared" si="107"/>
        <v>0.13125000000000001</v>
      </c>
      <c r="F6872" t="str">
        <f>TEXT(Таблица19[[#This Row],[время просмотра (UTC)]],"ДДД")</f>
        <v>Сб</v>
      </c>
    </row>
    <row r="6873" spans="1:6" x14ac:dyDescent="0.25">
      <c r="A6873">
        <v>403364</v>
      </c>
      <c r="B6873" s="2">
        <v>44429.131046479692</v>
      </c>
      <c r="C6873">
        <v>141734</v>
      </c>
      <c r="D6873">
        <v>241927</v>
      </c>
      <c r="E6873" s="48">
        <f t="shared" si="107"/>
        <v>0.13055555555555556</v>
      </c>
      <c r="F6873" t="str">
        <f>TEXT(Таблица19[[#This Row],[время просмотра (UTC)]],"ДДД")</f>
        <v>Сб</v>
      </c>
    </row>
    <row r="6874" spans="1:6" x14ac:dyDescent="0.25">
      <c r="A6874">
        <v>403363</v>
      </c>
      <c r="B6874" s="2">
        <v>44429.131015961182</v>
      </c>
      <c r="C6874">
        <v>283881</v>
      </c>
      <c r="D6874">
        <v>362157</v>
      </c>
      <c r="E6874" s="48">
        <f t="shared" si="107"/>
        <v>0.13055555555555556</v>
      </c>
      <c r="F6874" t="str">
        <f>TEXT(Таблица19[[#This Row],[время просмотра (UTC)]],"ДДД")</f>
        <v>Сб</v>
      </c>
    </row>
    <row r="6875" spans="1:6" x14ac:dyDescent="0.25">
      <c r="A6875">
        <v>403362</v>
      </c>
      <c r="B6875" s="2">
        <v>44429.129612109748</v>
      </c>
      <c r="C6875">
        <v>192449</v>
      </c>
      <c r="D6875">
        <v>153893</v>
      </c>
      <c r="E6875" s="48">
        <f t="shared" si="107"/>
        <v>0.12916666666666668</v>
      </c>
      <c r="F6875" t="str">
        <f>TEXT(Таблица19[[#This Row],[время просмотра (UTC)]],"ДДД")</f>
        <v>Сб</v>
      </c>
    </row>
    <row r="6876" spans="1:6" x14ac:dyDescent="0.25">
      <c r="A6876">
        <v>403360</v>
      </c>
      <c r="B6876" s="2">
        <v>44429.126666666663</v>
      </c>
      <c r="C6876">
        <v>67067</v>
      </c>
      <c r="D6876">
        <v>182841</v>
      </c>
      <c r="E6876" s="48">
        <f t="shared" si="107"/>
        <v>0.12638888888888888</v>
      </c>
      <c r="F6876" t="str">
        <f>TEXT(Таблица19[[#This Row],[время просмотра (UTC)]],"ДДД")</f>
        <v>Сб</v>
      </c>
    </row>
    <row r="6877" spans="1:6" x14ac:dyDescent="0.25">
      <c r="A6877">
        <v>403355</v>
      </c>
      <c r="B6877" s="2">
        <v>44429.126071962644</v>
      </c>
      <c r="C6877">
        <v>179197</v>
      </c>
      <c r="D6877">
        <v>241927</v>
      </c>
      <c r="E6877" s="48">
        <f t="shared" si="107"/>
        <v>0.12569444444444444</v>
      </c>
      <c r="F6877" t="str">
        <f>TEXT(Таблица19[[#This Row],[время просмотра (UTC)]],"ДДД")</f>
        <v>Сб</v>
      </c>
    </row>
    <row r="6878" spans="1:6" x14ac:dyDescent="0.25">
      <c r="A6878">
        <v>403353</v>
      </c>
      <c r="B6878" s="2">
        <v>44429.125666666667</v>
      </c>
      <c r="C6878">
        <v>173402</v>
      </c>
      <c r="D6878">
        <v>411922</v>
      </c>
      <c r="E6878" s="48">
        <f t="shared" si="107"/>
        <v>0.125</v>
      </c>
      <c r="F6878" t="str">
        <f>TEXT(Таблица19[[#This Row],[время просмотра (UTC)]],"ДДД")</f>
        <v>Сб</v>
      </c>
    </row>
    <row r="6879" spans="1:6" x14ac:dyDescent="0.25">
      <c r="A6879">
        <v>403351</v>
      </c>
      <c r="B6879" s="2">
        <v>44429.124783171515</v>
      </c>
      <c r="C6879">
        <v>9218</v>
      </c>
      <c r="D6879">
        <v>153893</v>
      </c>
      <c r="E6879" s="48">
        <f t="shared" si="107"/>
        <v>0.12430555555555556</v>
      </c>
      <c r="F6879" t="str">
        <f>TEXT(Таблица19[[#This Row],[время просмотра (UTC)]],"ДДД")</f>
        <v>Сб</v>
      </c>
    </row>
    <row r="6880" spans="1:6" x14ac:dyDescent="0.25">
      <c r="A6880">
        <v>403347</v>
      </c>
      <c r="B6880" s="2">
        <v>44429.123416852322</v>
      </c>
      <c r="C6880">
        <v>312797</v>
      </c>
      <c r="D6880">
        <v>347393</v>
      </c>
      <c r="E6880" s="48">
        <f t="shared" si="107"/>
        <v>0.12291666666666667</v>
      </c>
      <c r="F6880" t="str">
        <f>TEXT(Таблица19[[#This Row],[время просмотра (UTC)]],"ДДД")</f>
        <v>Сб</v>
      </c>
    </row>
    <row r="6881" spans="1:6" x14ac:dyDescent="0.25">
      <c r="A6881">
        <v>403345</v>
      </c>
      <c r="B6881" s="2">
        <v>44429.122379223001</v>
      </c>
      <c r="C6881">
        <v>2611</v>
      </c>
      <c r="D6881">
        <v>95236</v>
      </c>
      <c r="E6881" s="48">
        <f t="shared" si="107"/>
        <v>0.12222222222222223</v>
      </c>
      <c r="F6881" t="str">
        <f>TEXT(Таблица19[[#This Row],[время просмотра (UTC)]],"ДДД")</f>
        <v>Сб</v>
      </c>
    </row>
    <row r="6882" spans="1:6" x14ac:dyDescent="0.25">
      <c r="A6882">
        <v>403342</v>
      </c>
      <c r="B6882" s="2">
        <v>44429.120517593918</v>
      </c>
      <c r="C6882">
        <v>201520</v>
      </c>
      <c r="D6882">
        <v>404226</v>
      </c>
      <c r="E6882" s="48">
        <f t="shared" si="107"/>
        <v>0.12013888888888889</v>
      </c>
      <c r="F6882" t="str">
        <f>TEXT(Таблица19[[#This Row],[время просмотра (UTC)]],"ДДД")</f>
        <v>Сб</v>
      </c>
    </row>
    <row r="6883" spans="1:6" x14ac:dyDescent="0.25">
      <c r="A6883">
        <v>403340</v>
      </c>
      <c r="B6883" s="2">
        <v>44429.119693594163</v>
      </c>
      <c r="C6883">
        <v>86957</v>
      </c>
      <c r="D6883">
        <v>183290</v>
      </c>
      <c r="E6883" s="48">
        <f t="shared" si="107"/>
        <v>0.11944444444444445</v>
      </c>
      <c r="F6883" t="str">
        <f>TEXT(Таблица19[[#This Row],[время просмотра (UTC)]],"ДДД")</f>
        <v>Сб</v>
      </c>
    </row>
    <row r="6884" spans="1:6" x14ac:dyDescent="0.25">
      <c r="A6884">
        <v>403337</v>
      </c>
      <c r="B6884" s="2">
        <v>44429.117666666665</v>
      </c>
      <c r="C6884">
        <v>327466</v>
      </c>
      <c r="D6884">
        <v>21760</v>
      </c>
      <c r="E6884" s="48">
        <f t="shared" si="107"/>
        <v>0.1173611111111111</v>
      </c>
      <c r="F6884" t="str">
        <f>TEXT(Таблица19[[#This Row],[время просмотра (UTC)]],"ДДД")</f>
        <v>Сб</v>
      </c>
    </row>
    <row r="6885" spans="1:6" x14ac:dyDescent="0.25">
      <c r="A6885">
        <v>403333</v>
      </c>
      <c r="B6885" s="2">
        <v>44429.117038483841</v>
      </c>
      <c r="C6885">
        <v>147420</v>
      </c>
      <c r="D6885">
        <v>66215</v>
      </c>
      <c r="E6885" s="48">
        <f t="shared" si="107"/>
        <v>0.11666666666666665</v>
      </c>
      <c r="F6885" t="str">
        <f>TEXT(Таблица19[[#This Row],[время просмотра (UTC)]],"ДДД")</f>
        <v>Сб</v>
      </c>
    </row>
    <row r="6886" spans="1:6" x14ac:dyDescent="0.25">
      <c r="A6886">
        <v>403329</v>
      </c>
      <c r="B6886" s="2">
        <v>44429.112460707416</v>
      </c>
      <c r="C6886">
        <v>78669</v>
      </c>
      <c r="D6886">
        <v>246005</v>
      </c>
      <c r="E6886" s="48">
        <f t="shared" si="107"/>
        <v>0.11180555555555556</v>
      </c>
      <c r="F6886" t="str">
        <f>TEXT(Таблица19[[#This Row],[время просмотра (UTC)]],"ДДД")</f>
        <v>Сб</v>
      </c>
    </row>
    <row r="6887" spans="1:6" x14ac:dyDescent="0.25">
      <c r="A6887">
        <v>403324</v>
      </c>
      <c r="B6887" s="2">
        <v>44429.111838187702</v>
      </c>
      <c r="C6887">
        <v>280608</v>
      </c>
      <c r="D6887">
        <v>154256</v>
      </c>
      <c r="E6887" s="48">
        <f t="shared" si="107"/>
        <v>0.11180555555555556</v>
      </c>
      <c r="F6887" t="str">
        <f>TEXT(Таблица19[[#This Row],[время просмотра (UTC)]],"ДДД")</f>
        <v>Сб</v>
      </c>
    </row>
    <row r="6888" spans="1:6" x14ac:dyDescent="0.25">
      <c r="A6888">
        <v>403320</v>
      </c>
      <c r="B6888" s="2">
        <v>44429.111209448529</v>
      </c>
      <c r="C6888">
        <v>345025</v>
      </c>
      <c r="D6888">
        <v>79957</v>
      </c>
      <c r="E6888" s="48">
        <f t="shared" si="107"/>
        <v>0.1111111111111111</v>
      </c>
      <c r="F6888" t="str">
        <f>TEXT(Таблица19[[#This Row],[время просмотра (UTC)]],"ДДД")</f>
        <v>Сб</v>
      </c>
    </row>
    <row r="6889" spans="1:6" x14ac:dyDescent="0.25">
      <c r="A6889">
        <v>403319</v>
      </c>
      <c r="B6889" s="2">
        <v>44429.110293893245</v>
      </c>
      <c r="C6889">
        <v>91062</v>
      </c>
      <c r="D6889">
        <v>122902</v>
      </c>
      <c r="E6889" s="48">
        <f t="shared" si="107"/>
        <v>0.10972222222222222</v>
      </c>
      <c r="F6889" t="str">
        <f>TEXT(Таблица19[[#This Row],[время просмотра (UTC)]],"ДДД")</f>
        <v>Сб</v>
      </c>
    </row>
    <row r="6890" spans="1:6" x14ac:dyDescent="0.25">
      <c r="A6890">
        <v>403317</v>
      </c>
      <c r="B6890" s="2">
        <v>44429.10785241249</v>
      </c>
      <c r="C6890">
        <v>289139</v>
      </c>
      <c r="D6890">
        <v>472330</v>
      </c>
      <c r="E6890" s="48">
        <f t="shared" si="107"/>
        <v>0.1076388888888889</v>
      </c>
      <c r="F6890" t="str">
        <f>TEXT(Таблица19[[#This Row],[время просмотра (UTC)]],"ДДД")</f>
        <v>Сб</v>
      </c>
    </row>
    <row r="6891" spans="1:6" x14ac:dyDescent="0.25">
      <c r="A6891">
        <v>403316</v>
      </c>
      <c r="B6891" s="2">
        <v>44429.106051820432</v>
      </c>
      <c r="C6891">
        <v>112700</v>
      </c>
      <c r="D6891">
        <v>250679</v>
      </c>
      <c r="E6891" s="48">
        <f t="shared" si="107"/>
        <v>0.10555555555555556</v>
      </c>
      <c r="F6891" t="str">
        <f>TEXT(Таблица19[[#This Row],[время просмотра (UTC)]],"ДДД")</f>
        <v>Сб</v>
      </c>
    </row>
    <row r="6892" spans="1:6" x14ac:dyDescent="0.25">
      <c r="A6892">
        <v>403312</v>
      </c>
      <c r="B6892" s="2">
        <v>44429.10559404279</v>
      </c>
      <c r="C6892">
        <v>248529</v>
      </c>
      <c r="D6892">
        <v>228696</v>
      </c>
      <c r="E6892" s="48">
        <f t="shared" si="107"/>
        <v>0.10555555555555556</v>
      </c>
      <c r="F6892" t="str">
        <f>TEXT(Таблица19[[#This Row],[время просмотра (UTC)]],"ДДД")</f>
        <v>Сб</v>
      </c>
    </row>
    <row r="6893" spans="1:6" x14ac:dyDescent="0.25">
      <c r="A6893">
        <v>403311</v>
      </c>
      <c r="B6893" s="2">
        <v>44429.105365695788</v>
      </c>
      <c r="C6893">
        <v>247657</v>
      </c>
      <c r="D6893">
        <v>300941</v>
      </c>
      <c r="E6893" s="48">
        <f t="shared" si="107"/>
        <v>0.10486111111111111</v>
      </c>
      <c r="F6893" t="str">
        <f>TEXT(Таблица19[[#This Row],[время просмотра (UTC)]],"ДДД")</f>
        <v>Сб</v>
      </c>
    </row>
    <row r="6894" spans="1:6" x14ac:dyDescent="0.25">
      <c r="A6894">
        <v>403308</v>
      </c>
      <c r="B6894" s="2">
        <v>44429.105044709613</v>
      </c>
      <c r="C6894">
        <v>65469</v>
      </c>
      <c r="D6894">
        <v>129210</v>
      </c>
      <c r="E6894" s="48">
        <f t="shared" si="107"/>
        <v>0.10486111111111111</v>
      </c>
      <c r="F6894" t="str">
        <f>TEXT(Таблица19[[#This Row],[время просмотра (UTC)]],"ДДД")</f>
        <v>Сб</v>
      </c>
    </row>
    <row r="6895" spans="1:6" x14ac:dyDescent="0.25">
      <c r="A6895">
        <v>403303</v>
      </c>
      <c r="B6895" s="2">
        <v>44429.102603228857</v>
      </c>
      <c r="C6895">
        <v>334062</v>
      </c>
      <c r="D6895">
        <v>153893</v>
      </c>
      <c r="E6895" s="48">
        <f t="shared" si="107"/>
        <v>0.10208333333333335</v>
      </c>
      <c r="F6895" t="str">
        <f>TEXT(Таблица19[[#This Row],[время просмотра (UTC)]],"ДДД")</f>
        <v>Сб</v>
      </c>
    </row>
    <row r="6896" spans="1:6" x14ac:dyDescent="0.25">
      <c r="A6896">
        <v>403299</v>
      </c>
      <c r="B6896" s="2">
        <v>44429.101748710593</v>
      </c>
      <c r="C6896">
        <v>164203</v>
      </c>
      <c r="D6896">
        <v>449379</v>
      </c>
      <c r="E6896" s="48">
        <f t="shared" si="107"/>
        <v>0.1013888888888889</v>
      </c>
      <c r="F6896" t="str">
        <f>TEXT(Таблица19[[#This Row],[время просмотра (UTC)]],"ДДД")</f>
        <v>Сб</v>
      </c>
    </row>
    <row r="6897" spans="1:6" x14ac:dyDescent="0.25">
      <c r="A6897">
        <v>403296</v>
      </c>
      <c r="B6897" s="2">
        <v>44429.101320388349</v>
      </c>
      <c r="C6897">
        <v>22086</v>
      </c>
      <c r="D6897">
        <v>443594</v>
      </c>
      <c r="E6897" s="48">
        <f t="shared" si="107"/>
        <v>0.10069444444444443</v>
      </c>
      <c r="F6897" t="str">
        <f>TEXT(Таблица19[[#This Row],[время просмотра (UTC)]],"ДДД")</f>
        <v>Сб</v>
      </c>
    </row>
    <row r="6898" spans="1:6" x14ac:dyDescent="0.25">
      <c r="A6898">
        <v>403291</v>
      </c>
      <c r="B6898" s="2">
        <v>44429.09802545244</v>
      </c>
      <c r="C6898">
        <v>334179</v>
      </c>
      <c r="D6898">
        <v>65828</v>
      </c>
      <c r="E6898" s="48">
        <f t="shared" si="107"/>
        <v>9.7916666666666666E-2</v>
      </c>
      <c r="F6898" t="str">
        <f>TEXT(Таблица19[[#This Row],[время просмотра (UTC)]],"ДДД")</f>
        <v>Сб</v>
      </c>
    </row>
    <row r="6899" spans="1:6" x14ac:dyDescent="0.25">
      <c r="A6899">
        <v>403287</v>
      </c>
      <c r="B6899" s="2">
        <v>44429.097333333339</v>
      </c>
      <c r="C6899">
        <v>318000</v>
      </c>
      <c r="D6899">
        <v>54565</v>
      </c>
      <c r="E6899" s="48">
        <f t="shared" si="107"/>
        <v>9.7222222222222224E-2</v>
      </c>
      <c r="F6899" t="str">
        <f>TEXT(Таблица19[[#This Row],[время просмотра (UTC)]],"ДДД")</f>
        <v>Сб</v>
      </c>
    </row>
    <row r="6900" spans="1:6" x14ac:dyDescent="0.25">
      <c r="A6900">
        <v>403286</v>
      </c>
      <c r="B6900" s="2">
        <v>44429.097262489697</v>
      </c>
      <c r="C6900">
        <v>20688</v>
      </c>
      <c r="D6900">
        <v>402089</v>
      </c>
      <c r="E6900" s="48">
        <f t="shared" si="107"/>
        <v>9.7222222222222224E-2</v>
      </c>
      <c r="F6900" t="str">
        <f>TEXT(Таблица19[[#This Row],[время просмотра (UTC)]],"ДДД")</f>
        <v>Сб</v>
      </c>
    </row>
    <row r="6901" spans="1:6" x14ac:dyDescent="0.25">
      <c r="A6901">
        <v>403285</v>
      </c>
      <c r="B6901" s="2">
        <v>44429.096926786093</v>
      </c>
      <c r="C6901">
        <v>232022</v>
      </c>
      <c r="D6901">
        <v>347393</v>
      </c>
      <c r="E6901" s="48">
        <f t="shared" si="107"/>
        <v>9.6527777777777768E-2</v>
      </c>
      <c r="F6901" t="str">
        <f>TEXT(Таблица19[[#This Row],[время просмотра (UTC)]],"ДДД")</f>
        <v>Сб</v>
      </c>
    </row>
    <row r="6902" spans="1:6" x14ac:dyDescent="0.25">
      <c r="A6902">
        <v>403281</v>
      </c>
      <c r="B6902" s="2">
        <v>44429.096835230564</v>
      </c>
      <c r="C6902">
        <v>82662</v>
      </c>
      <c r="D6902">
        <v>309648</v>
      </c>
      <c r="E6902" s="48">
        <f t="shared" si="107"/>
        <v>9.6527777777777768E-2</v>
      </c>
      <c r="F6902" t="str">
        <f>TEXT(Таблица19[[#This Row],[время просмотра (UTC)]],"ДДД")</f>
        <v>Сб</v>
      </c>
    </row>
    <row r="6903" spans="1:6" x14ac:dyDescent="0.25">
      <c r="A6903">
        <v>403276</v>
      </c>
      <c r="B6903" s="2">
        <v>44429.095666666661</v>
      </c>
      <c r="C6903">
        <v>90306</v>
      </c>
      <c r="D6903">
        <v>469849</v>
      </c>
      <c r="E6903" s="48">
        <f t="shared" si="107"/>
        <v>9.5138888888888884E-2</v>
      </c>
      <c r="F6903" t="str">
        <f>TEXT(Таблица19[[#This Row],[время просмотра (UTC)]],"ДДД")</f>
        <v>Сб</v>
      </c>
    </row>
    <row r="6904" spans="1:6" x14ac:dyDescent="0.25">
      <c r="A6904">
        <v>403274</v>
      </c>
      <c r="B6904" s="2">
        <v>44429.095666666661</v>
      </c>
      <c r="C6904">
        <v>70544</v>
      </c>
      <c r="D6904">
        <v>170185</v>
      </c>
      <c r="E6904" s="48">
        <f t="shared" si="107"/>
        <v>9.5138888888888884E-2</v>
      </c>
      <c r="F6904" t="str">
        <f>TEXT(Таблица19[[#This Row],[время просмотра (UTC)]],"ДДД")</f>
        <v>Сб</v>
      </c>
    </row>
    <row r="6905" spans="1:6" x14ac:dyDescent="0.25">
      <c r="A6905">
        <v>403272</v>
      </c>
      <c r="B6905" s="2">
        <v>44429.095656957928</v>
      </c>
      <c r="C6905">
        <v>144441</v>
      </c>
      <c r="D6905">
        <v>81554</v>
      </c>
      <c r="E6905" s="48">
        <f t="shared" si="107"/>
        <v>9.5138888888888884E-2</v>
      </c>
      <c r="F6905" t="str">
        <f>TEXT(Таблица19[[#This Row],[время просмотра (UTC)]],"ДДД")</f>
        <v>Сб</v>
      </c>
    </row>
    <row r="6906" spans="1:6" x14ac:dyDescent="0.25">
      <c r="A6906">
        <v>403267</v>
      </c>
      <c r="B6906" s="2">
        <v>44429.093999999997</v>
      </c>
      <c r="C6906">
        <v>301966</v>
      </c>
      <c r="D6906">
        <v>362672</v>
      </c>
      <c r="E6906" s="48">
        <f t="shared" si="107"/>
        <v>9.375E-2</v>
      </c>
      <c r="F6906" t="str">
        <f>TEXT(Таблица19[[#This Row],[время просмотра (UTC)]],"ДДД")</f>
        <v>Сб</v>
      </c>
    </row>
    <row r="6907" spans="1:6" x14ac:dyDescent="0.25">
      <c r="A6907">
        <v>403265</v>
      </c>
      <c r="B6907" s="2">
        <v>44429.092165898619</v>
      </c>
      <c r="C6907">
        <v>21172</v>
      </c>
      <c r="D6907">
        <v>341333</v>
      </c>
      <c r="E6907" s="48">
        <f t="shared" si="107"/>
        <v>9.1666666666666674E-2</v>
      </c>
      <c r="F6907" t="str">
        <f>TEXT(Таблица19[[#This Row],[время просмотра (UTC)]],"ДДД")</f>
        <v>Сб</v>
      </c>
    </row>
    <row r="6908" spans="1:6" x14ac:dyDescent="0.25">
      <c r="A6908">
        <v>403263</v>
      </c>
      <c r="B6908" s="2">
        <v>44429.090802588995</v>
      </c>
      <c r="C6908">
        <v>210396</v>
      </c>
      <c r="D6908">
        <v>432277</v>
      </c>
      <c r="E6908" s="48">
        <f t="shared" si="107"/>
        <v>9.0277777777777776E-2</v>
      </c>
      <c r="F6908" t="str">
        <f>TEXT(Таблица19[[#This Row],[время просмотра (UTC)]],"ДДД")</f>
        <v>Сб</v>
      </c>
    </row>
    <row r="6909" spans="1:6" x14ac:dyDescent="0.25">
      <c r="A6909">
        <v>403262</v>
      </c>
      <c r="B6909" s="2">
        <v>44429.090731528675</v>
      </c>
      <c r="C6909">
        <v>187903</v>
      </c>
      <c r="D6909">
        <v>182191</v>
      </c>
      <c r="E6909" s="48">
        <f t="shared" si="107"/>
        <v>9.0277777777777776E-2</v>
      </c>
      <c r="F6909" t="str">
        <f>TEXT(Таблица19[[#This Row],[время просмотра (UTC)]],"ДДД")</f>
        <v>Сб</v>
      </c>
    </row>
    <row r="6910" spans="1:6" x14ac:dyDescent="0.25">
      <c r="A6910">
        <v>403258</v>
      </c>
      <c r="B6910" s="2">
        <v>44429.089846491901</v>
      </c>
      <c r="C6910">
        <v>234315</v>
      </c>
      <c r="D6910">
        <v>411922</v>
      </c>
      <c r="E6910" s="48">
        <f t="shared" si="107"/>
        <v>8.9583333333333334E-2</v>
      </c>
      <c r="F6910" t="str">
        <f>TEXT(Таблица19[[#This Row],[время просмотра (UTC)]],"ДДД")</f>
        <v>Сб</v>
      </c>
    </row>
    <row r="6911" spans="1:6" x14ac:dyDescent="0.25">
      <c r="A6911">
        <v>403254</v>
      </c>
      <c r="B6911" s="2">
        <v>44429.086611529892</v>
      </c>
      <c r="C6911">
        <v>329679</v>
      </c>
      <c r="D6911">
        <v>123413</v>
      </c>
      <c r="E6911" s="48">
        <f t="shared" si="107"/>
        <v>8.6111111111111124E-2</v>
      </c>
      <c r="F6911" t="str">
        <f>TEXT(Таблица19[[#This Row],[время просмотра (UTC)]],"ДДД")</f>
        <v>Сб</v>
      </c>
    </row>
    <row r="6912" spans="1:6" x14ac:dyDescent="0.25">
      <c r="A6912">
        <v>403250</v>
      </c>
      <c r="B6912" s="2">
        <v>44429.082711974108</v>
      </c>
      <c r="C6912">
        <v>187263</v>
      </c>
      <c r="D6912">
        <v>411922</v>
      </c>
      <c r="E6912" s="48">
        <f t="shared" si="107"/>
        <v>8.2638888888888887E-2</v>
      </c>
      <c r="F6912" t="str">
        <f>TEXT(Таблица19[[#This Row],[время просмотра (UTC)]],"ДДД")</f>
        <v>Сб</v>
      </c>
    </row>
    <row r="6913" spans="1:6" x14ac:dyDescent="0.25">
      <c r="A6913">
        <v>403245</v>
      </c>
      <c r="B6913" s="2">
        <v>44429.081606494336</v>
      </c>
      <c r="C6913">
        <v>255570</v>
      </c>
      <c r="D6913">
        <v>157711</v>
      </c>
      <c r="E6913" s="48">
        <f t="shared" si="107"/>
        <v>8.1250000000000003E-2</v>
      </c>
      <c r="F6913" t="str">
        <f>TEXT(Таблица19[[#This Row],[время просмотра (UTC)]],"ДДД")</f>
        <v>Сб</v>
      </c>
    </row>
    <row r="6914" spans="1:6" x14ac:dyDescent="0.25">
      <c r="A6914">
        <v>403244</v>
      </c>
      <c r="B6914" s="2">
        <v>44429.081498381878</v>
      </c>
      <c r="C6914">
        <v>119970</v>
      </c>
      <c r="D6914">
        <v>250679</v>
      </c>
      <c r="E6914" s="48">
        <f t="shared" ref="E6914:E6977" si="108">TIME(HOUR(B6914),MINUTE(B6914),SECOND(0))</f>
        <v>8.1250000000000003E-2</v>
      </c>
      <c r="F6914" t="str">
        <f>TEXT(Таблица19[[#This Row],[время просмотра (UTC)]],"ДДД")</f>
        <v>Сб</v>
      </c>
    </row>
    <row r="6915" spans="1:6" x14ac:dyDescent="0.25">
      <c r="A6915">
        <v>403240</v>
      </c>
      <c r="B6915" s="2">
        <v>44429.081179235203</v>
      </c>
      <c r="C6915">
        <v>76747</v>
      </c>
      <c r="D6915">
        <v>227775</v>
      </c>
      <c r="E6915" s="48">
        <f t="shared" si="108"/>
        <v>8.0555555555555561E-2</v>
      </c>
      <c r="F6915" t="str">
        <f>TEXT(Таблица19[[#This Row],[время просмотра (UTC)]],"ДДД")</f>
        <v>Сб</v>
      </c>
    </row>
    <row r="6916" spans="1:6" x14ac:dyDescent="0.25">
      <c r="A6916">
        <v>403238</v>
      </c>
      <c r="B6916" s="2">
        <v>44429.080333333339</v>
      </c>
      <c r="C6916">
        <v>182286</v>
      </c>
      <c r="D6916">
        <v>444546</v>
      </c>
      <c r="E6916" s="48">
        <f t="shared" si="108"/>
        <v>7.9861111111111105E-2</v>
      </c>
      <c r="F6916" t="str">
        <f>TEXT(Таблица19[[#This Row],[время просмотра (UTC)]],"ДДД")</f>
        <v>Сб</v>
      </c>
    </row>
    <row r="6917" spans="1:6" x14ac:dyDescent="0.25">
      <c r="A6917">
        <v>403233</v>
      </c>
      <c r="B6917" s="2">
        <v>44429.079073458051</v>
      </c>
      <c r="C6917">
        <v>250609</v>
      </c>
      <c r="D6917">
        <v>244574</v>
      </c>
      <c r="E6917" s="48">
        <f t="shared" si="108"/>
        <v>7.8472222222222221E-2</v>
      </c>
      <c r="F6917" t="str">
        <f>TEXT(Таблица19[[#This Row],[время просмотра (UTC)]],"ДДД")</f>
        <v>Сб</v>
      </c>
    </row>
    <row r="6918" spans="1:6" x14ac:dyDescent="0.25">
      <c r="A6918">
        <v>403232</v>
      </c>
      <c r="B6918" s="2">
        <v>44429.078666666661</v>
      </c>
      <c r="C6918">
        <v>115831</v>
      </c>
      <c r="D6918">
        <v>179296</v>
      </c>
      <c r="E6918" s="48">
        <f t="shared" si="108"/>
        <v>7.8472222222222221E-2</v>
      </c>
      <c r="F6918" t="str">
        <f>TEXT(Таблица19[[#This Row],[время просмотра (UTC)]],"ДДД")</f>
        <v>Сб</v>
      </c>
    </row>
    <row r="6919" spans="1:6" x14ac:dyDescent="0.25">
      <c r="A6919">
        <v>403228</v>
      </c>
      <c r="B6919" s="2">
        <v>44429.078127384259</v>
      </c>
      <c r="C6919">
        <v>237561</v>
      </c>
      <c r="D6919">
        <v>328371</v>
      </c>
      <c r="E6919" s="48">
        <f t="shared" si="108"/>
        <v>7.7777777777777779E-2</v>
      </c>
      <c r="F6919" t="str">
        <f>TEXT(Таблица19[[#This Row],[время просмотра (UTC)]],"ДДД")</f>
        <v>Сб</v>
      </c>
    </row>
    <row r="6920" spans="1:6" x14ac:dyDescent="0.25">
      <c r="A6920">
        <v>403226</v>
      </c>
      <c r="B6920" s="2">
        <v>44429.074621359221</v>
      </c>
      <c r="C6920">
        <v>218881</v>
      </c>
      <c r="D6920">
        <v>219616</v>
      </c>
      <c r="E6920" s="48">
        <f t="shared" si="108"/>
        <v>7.4305555555555555E-2</v>
      </c>
      <c r="F6920" t="str">
        <f>TEXT(Таблица19[[#This Row],[время просмотра (UTC)]],"ДДД")</f>
        <v>Сб</v>
      </c>
    </row>
    <row r="6921" spans="1:6" x14ac:dyDescent="0.25">
      <c r="A6921">
        <v>403224</v>
      </c>
      <c r="B6921" s="2">
        <v>44429.071666666663</v>
      </c>
      <c r="C6921">
        <v>269336</v>
      </c>
      <c r="D6921">
        <v>351192</v>
      </c>
      <c r="E6921" s="48">
        <f t="shared" si="108"/>
        <v>7.1527777777777787E-2</v>
      </c>
      <c r="F6921" t="str">
        <f>TEXT(Таблица19[[#This Row],[время просмотра (UTC)]],"ДДД")</f>
        <v>Сб</v>
      </c>
    </row>
    <row r="6922" spans="1:6" x14ac:dyDescent="0.25">
      <c r="A6922">
        <v>403221</v>
      </c>
      <c r="B6922" s="2">
        <v>44429.070171521038</v>
      </c>
      <c r="C6922">
        <v>267035</v>
      </c>
      <c r="D6922">
        <v>347008</v>
      </c>
      <c r="E6922" s="48">
        <f t="shared" si="108"/>
        <v>7.013888888888889E-2</v>
      </c>
      <c r="F6922" t="str">
        <f>TEXT(Таблица19[[#This Row],[время просмотра (UTC)]],"ДДД")</f>
        <v>Сб</v>
      </c>
    </row>
    <row r="6923" spans="1:6" x14ac:dyDescent="0.25">
      <c r="A6923">
        <v>403218</v>
      </c>
      <c r="B6923" s="2">
        <v>44429.069666666663</v>
      </c>
      <c r="C6923">
        <v>98657</v>
      </c>
      <c r="D6923">
        <v>411922</v>
      </c>
      <c r="E6923" s="48">
        <f t="shared" si="108"/>
        <v>6.9444444444444434E-2</v>
      </c>
      <c r="F6923" t="str">
        <f>TEXT(Таблица19[[#This Row],[время просмотра (UTC)]],"ДДД")</f>
        <v>Сб</v>
      </c>
    </row>
    <row r="6924" spans="1:6" x14ac:dyDescent="0.25">
      <c r="A6924">
        <v>403213</v>
      </c>
      <c r="B6924" s="2">
        <v>44429.066560869171</v>
      </c>
      <c r="C6924">
        <v>72537</v>
      </c>
      <c r="D6924">
        <v>241927</v>
      </c>
      <c r="E6924" s="48">
        <f t="shared" si="108"/>
        <v>6.5972222222222224E-2</v>
      </c>
      <c r="F6924" t="str">
        <f>TEXT(Таблица19[[#This Row],[время просмотра (UTC)]],"ДДД")</f>
        <v>Сб</v>
      </c>
    </row>
    <row r="6925" spans="1:6" x14ac:dyDescent="0.25">
      <c r="A6925">
        <v>403212</v>
      </c>
      <c r="B6925" s="2">
        <v>44429.065999999999</v>
      </c>
      <c r="C6925">
        <v>214424</v>
      </c>
      <c r="D6925">
        <v>8501</v>
      </c>
      <c r="E6925" s="48">
        <f t="shared" si="108"/>
        <v>6.5972222222222224E-2</v>
      </c>
      <c r="F6925" t="str">
        <f>TEXT(Таблица19[[#This Row],[время просмотра (UTC)]],"ДДД")</f>
        <v>Сб</v>
      </c>
    </row>
    <row r="6926" spans="1:6" x14ac:dyDescent="0.25">
      <c r="A6926">
        <v>403210</v>
      </c>
      <c r="B6926" s="2">
        <v>44429.063699029131</v>
      </c>
      <c r="C6926">
        <v>130389</v>
      </c>
      <c r="D6926">
        <v>341333</v>
      </c>
      <c r="E6926" s="48">
        <f t="shared" si="108"/>
        <v>6.3194444444444442E-2</v>
      </c>
      <c r="F6926" t="str">
        <f>TEXT(Таблица19[[#This Row],[время просмотра (UTC)]],"ДДД")</f>
        <v>Сб</v>
      </c>
    </row>
    <row r="6927" spans="1:6" x14ac:dyDescent="0.25">
      <c r="A6927">
        <v>403207</v>
      </c>
      <c r="B6927" s="2">
        <v>44429.063112277596</v>
      </c>
      <c r="C6927">
        <v>128838</v>
      </c>
      <c r="D6927">
        <v>347393</v>
      </c>
      <c r="E6927" s="48">
        <f t="shared" si="108"/>
        <v>6.25E-2</v>
      </c>
      <c r="F6927" t="str">
        <f>TEXT(Таблица19[[#This Row],[время просмотра (UTC)]],"ДДД")</f>
        <v>Сб</v>
      </c>
    </row>
    <row r="6928" spans="1:6" x14ac:dyDescent="0.25">
      <c r="A6928">
        <v>403205</v>
      </c>
      <c r="B6928" s="2">
        <v>44429.063081759086</v>
      </c>
      <c r="C6928">
        <v>287866</v>
      </c>
      <c r="D6928">
        <v>447858</v>
      </c>
      <c r="E6928" s="48">
        <f t="shared" si="108"/>
        <v>6.25E-2</v>
      </c>
      <c r="F6928" t="str">
        <f>TEXT(Таблица19[[#This Row],[время просмотра (UTC)]],"ДДД")</f>
        <v>Сб</v>
      </c>
    </row>
    <row r="6929" spans="1:6" x14ac:dyDescent="0.25">
      <c r="A6929">
        <v>403204</v>
      </c>
      <c r="B6929" s="2">
        <v>44429.061006500444</v>
      </c>
      <c r="C6929">
        <v>154016</v>
      </c>
      <c r="D6929">
        <v>411922</v>
      </c>
      <c r="E6929" s="48">
        <f t="shared" si="108"/>
        <v>6.0416666666666667E-2</v>
      </c>
      <c r="F6929" t="str">
        <f>TEXT(Таблица19[[#This Row],[время просмотра (UTC)]],"ДДД")</f>
        <v>Сб</v>
      </c>
    </row>
    <row r="6930" spans="1:6" x14ac:dyDescent="0.25">
      <c r="A6930">
        <v>403201</v>
      </c>
      <c r="B6930" s="2">
        <v>44429.060666666664</v>
      </c>
      <c r="C6930">
        <v>67403</v>
      </c>
      <c r="D6930">
        <v>250679</v>
      </c>
      <c r="E6930" s="48">
        <f t="shared" si="108"/>
        <v>6.0416666666666667E-2</v>
      </c>
      <c r="F6930" t="str">
        <f>TEXT(Таблица19[[#This Row],[время просмотра (UTC)]],"ДДД")</f>
        <v>Сб</v>
      </c>
    </row>
    <row r="6931" spans="1:6" x14ac:dyDescent="0.25">
      <c r="A6931">
        <v>403196</v>
      </c>
      <c r="B6931" s="2">
        <v>44429.060462783171</v>
      </c>
      <c r="C6931">
        <v>56012</v>
      </c>
      <c r="D6931">
        <v>325094</v>
      </c>
      <c r="E6931" s="48">
        <f t="shared" si="108"/>
        <v>6.0416666666666667E-2</v>
      </c>
      <c r="F6931" t="str">
        <f>TEXT(Таблица19[[#This Row],[время просмотра (UTC)]],"ДДД")</f>
        <v>Сб</v>
      </c>
    </row>
    <row r="6932" spans="1:6" x14ac:dyDescent="0.25">
      <c r="A6932">
        <v>403193</v>
      </c>
      <c r="B6932" s="2">
        <v>44429.060058252428</v>
      </c>
      <c r="C6932">
        <v>216366</v>
      </c>
      <c r="D6932">
        <v>250679</v>
      </c>
      <c r="E6932" s="48">
        <f t="shared" si="108"/>
        <v>5.9722222222222225E-2</v>
      </c>
      <c r="F6932" t="str">
        <f>TEXT(Таблица19[[#This Row],[время просмотра (UTC)]],"ДДД")</f>
        <v>Сб</v>
      </c>
    </row>
    <row r="6933" spans="1:6" x14ac:dyDescent="0.25">
      <c r="A6933">
        <v>403192</v>
      </c>
      <c r="B6933" s="2">
        <v>44429.059633167519</v>
      </c>
      <c r="C6933">
        <v>37698</v>
      </c>
      <c r="D6933">
        <v>227775</v>
      </c>
      <c r="E6933" s="48">
        <f t="shared" si="108"/>
        <v>5.9027777777777783E-2</v>
      </c>
      <c r="F6933" t="str">
        <f>TEXT(Таблица19[[#This Row],[время просмотра (UTC)]],"ДДД")</f>
        <v>Сб</v>
      </c>
    </row>
    <row r="6934" spans="1:6" x14ac:dyDescent="0.25">
      <c r="A6934">
        <v>403187</v>
      </c>
      <c r="B6934" s="2">
        <v>44429.057618945888</v>
      </c>
      <c r="C6934">
        <v>131944</v>
      </c>
      <c r="D6934">
        <v>82850</v>
      </c>
      <c r="E6934" s="48">
        <f t="shared" si="108"/>
        <v>5.6944444444444443E-2</v>
      </c>
      <c r="F6934" t="str">
        <f>TEXT(Таблица19[[#This Row],[время просмотра (UTC)]],"ДДД")</f>
        <v>Сб</v>
      </c>
    </row>
    <row r="6935" spans="1:6" x14ac:dyDescent="0.25">
      <c r="A6935">
        <v>403182</v>
      </c>
      <c r="B6935" s="2">
        <v>44429.057435834831</v>
      </c>
      <c r="C6935">
        <v>153517</v>
      </c>
      <c r="D6935">
        <v>82901</v>
      </c>
      <c r="E6935" s="48">
        <f t="shared" si="108"/>
        <v>5.6944444444444443E-2</v>
      </c>
      <c r="F6935" t="str">
        <f>TEXT(Таблица19[[#This Row],[время просмотра (UTC)]],"ДДД")</f>
        <v>Сб</v>
      </c>
    </row>
    <row r="6936" spans="1:6" x14ac:dyDescent="0.25">
      <c r="A6936">
        <v>403179</v>
      </c>
      <c r="B6936" s="2">
        <v>44429.056855983152</v>
      </c>
      <c r="C6936">
        <v>286364</v>
      </c>
      <c r="D6936">
        <v>82513</v>
      </c>
      <c r="E6936" s="48">
        <f t="shared" si="108"/>
        <v>5.6250000000000001E-2</v>
      </c>
      <c r="F6936" t="str">
        <f>TEXT(Таблица19[[#This Row],[время просмотра (UTC)]],"ДДД")</f>
        <v>Сб</v>
      </c>
    </row>
    <row r="6937" spans="1:6" x14ac:dyDescent="0.25">
      <c r="A6937">
        <v>403175</v>
      </c>
      <c r="B6937" s="2">
        <v>44429.056184575944</v>
      </c>
      <c r="C6937">
        <v>214727</v>
      </c>
      <c r="D6937">
        <v>153893</v>
      </c>
      <c r="E6937" s="48">
        <f t="shared" si="108"/>
        <v>5.5555555555555552E-2</v>
      </c>
      <c r="F6937" t="str">
        <f>TEXT(Таблица19[[#This Row],[время просмотра (UTC)]],"ДДД")</f>
        <v>Сб</v>
      </c>
    </row>
    <row r="6938" spans="1:6" x14ac:dyDescent="0.25">
      <c r="A6938">
        <v>403174</v>
      </c>
      <c r="B6938" s="2">
        <v>44429.053585760521</v>
      </c>
      <c r="C6938">
        <v>287006</v>
      </c>
      <c r="D6938">
        <v>182191</v>
      </c>
      <c r="E6938" s="48">
        <f t="shared" si="108"/>
        <v>5.347222222222222E-2</v>
      </c>
      <c r="F6938" t="str">
        <f>TEXT(Таблица19[[#This Row],[время просмотра (UTC)]],"ДДД")</f>
        <v>Сб</v>
      </c>
    </row>
    <row r="6939" spans="1:6" x14ac:dyDescent="0.25">
      <c r="A6939">
        <v>403172</v>
      </c>
      <c r="B6939" s="2">
        <v>44429.049439985349</v>
      </c>
      <c r="C6939">
        <v>279579</v>
      </c>
      <c r="D6939">
        <v>200862</v>
      </c>
      <c r="E6939" s="48">
        <f t="shared" si="108"/>
        <v>4.9305555555555554E-2</v>
      </c>
      <c r="F6939" t="str">
        <f>TEXT(Таблица19[[#This Row],[время просмотра (UTC)]],"ДДД")</f>
        <v>Сб</v>
      </c>
    </row>
    <row r="6940" spans="1:6" x14ac:dyDescent="0.25">
      <c r="A6940">
        <v>403169</v>
      </c>
      <c r="B6940" s="2">
        <v>44429.048615985594</v>
      </c>
      <c r="C6940">
        <v>217096</v>
      </c>
      <c r="D6940">
        <v>347008</v>
      </c>
      <c r="E6940" s="48">
        <f t="shared" si="108"/>
        <v>4.8611111111111112E-2</v>
      </c>
      <c r="F6940" t="str">
        <f>TEXT(Таблица19[[#This Row],[время просмотра (UTC)]],"ДДД")</f>
        <v>Сб</v>
      </c>
    </row>
    <row r="6941" spans="1:6" x14ac:dyDescent="0.25">
      <c r="A6941">
        <v>403164</v>
      </c>
      <c r="B6941" s="2">
        <v>44429.045899676377</v>
      </c>
      <c r="C6941">
        <v>320510</v>
      </c>
      <c r="D6941">
        <v>285680</v>
      </c>
      <c r="E6941" s="48">
        <f t="shared" si="108"/>
        <v>4.5833333333333337E-2</v>
      </c>
      <c r="F6941" t="str">
        <f>TEXT(Таблица19[[#This Row],[время просмотра (UTC)]],"ДДД")</f>
        <v>Сб</v>
      </c>
    </row>
    <row r="6942" spans="1:6" x14ac:dyDescent="0.25">
      <c r="A6942">
        <v>403160</v>
      </c>
      <c r="B6942" s="2">
        <v>44429.044190801724</v>
      </c>
      <c r="C6942">
        <v>122431</v>
      </c>
      <c r="D6942">
        <v>236548</v>
      </c>
      <c r="E6942" s="48">
        <f t="shared" si="108"/>
        <v>4.3750000000000004E-2</v>
      </c>
      <c r="F6942" t="str">
        <f>TEXT(Таблица19[[#This Row],[время просмотра (UTC)]],"ДДД")</f>
        <v>Сб</v>
      </c>
    </row>
    <row r="6943" spans="1:6" x14ac:dyDescent="0.25">
      <c r="A6943">
        <v>403156</v>
      </c>
      <c r="B6943" s="2">
        <v>44429.04177983947</v>
      </c>
      <c r="C6943">
        <v>97820</v>
      </c>
      <c r="D6943">
        <v>158978</v>
      </c>
      <c r="E6943" s="48">
        <f t="shared" si="108"/>
        <v>4.1666666666666664E-2</v>
      </c>
      <c r="F6943" t="str">
        <f>TEXT(Таблица19[[#This Row],[время просмотра (UTC)]],"ДДД")</f>
        <v>Сб</v>
      </c>
    </row>
    <row r="6944" spans="1:6" x14ac:dyDescent="0.25">
      <c r="A6944">
        <v>403154</v>
      </c>
      <c r="B6944" s="2">
        <v>44429.041291543319</v>
      </c>
      <c r="C6944">
        <v>284880</v>
      </c>
      <c r="D6944">
        <v>88863</v>
      </c>
      <c r="E6944" s="48">
        <f t="shared" si="108"/>
        <v>4.0972222222222222E-2</v>
      </c>
      <c r="F6944" t="str">
        <f>TEXT(Таблица19[[#This Row],[время просмотра (UTC)]],"ДДД")</f>
        <v>Сб</v>
      </c>
    </row>
    <row r="6945" spans="1:6" x14ac:dyDescent="0.25">
      <c r="A6945">
        <v>403153</v>
      </c>
      <c r="B6945" s="2">
        <v>44429.040467543564</v>
      </c>
      <c r="C6945">
        <v>320219</v>
      </c>
      <c r="D6945">
        <v>40240</v>
      </c>
      <c r="E6945" s="48">
        <f t="shared" si="108"/>
        <v>4.027777777777778E-2</v>
      </c>
      <c r="F6945" t="str">
        <f>TEXT(Таблица19[[#This Row],[время просмотра (UTC)]],"ДДД")</f>
        <v>Сб</v>
      </c>
    </row>
    <row r="6946" spans="1:6" x14ac:dyDescent="0.25">
      <c r="A6946">
        <v>403150</v>
      </c>
      <c r="B6946" s="2">
        <v>44429.039427184463</v>
      </c>
      <c r="C6946">
        <v>226382</v>
      </c>
      <c r="D6946">
        <v>279264</v>
      </c>
      <c r="E6946" s="48">
        <f t="shared" si="108"/>
        <v>3.888888888888889E-2</v>
      </c>
      <c r="F6946" t="str">
        <f>TEXT(Таблица19[[#This Row],[время просмотра (UTC)]],"ДДД")</f>
        <v>Сб</v>
      </c>
    </row>
    <row r="6947" spans="1:6" x14ac:dyDescent="0.25">
      <c r="A6947">
        <v>403145</v>
      </c>
      <c r="B6947" s="2">
        <v>44429.039338358714</v>
      </c>
      <c r="C6947">
        <v>238018</v>
      </c>
      <c r="D6947">
        <v>472712</v>
      </c>
      <c r="E6947" s="48">
        <f t="shared" si="108"/>
        <v>3.888888888888889E-2</v>
      </c>
      <c r="F6947" t="str">
        <f>TEXT(Таблица19[[#This Row],[время просмотра (UTC)]],"ДДД")</f>
        <v>Сб</v>
      </c>
    </row>
    <row r="6948" spans="1:6" x14ac:dyDescent="0.25">
      <c r="A6948">
        <v>403142</v>
      </c>
      <c r="B6948" s="2">
        <v>44429.038333333338</v>
      </c>
      <c r="C6948">
        <v>266545</v>
      </c>
      <c r="D6948">
        <v>179296</v>
      </c>
      <c r="E6948" s="48">
        <f t="shared" si="108"/>
        <v>3.8194444444444441E-2</v>
      </c>
      <c r="F6948" t="str">
        <f>TEXT(Таблица19[[#This Row],[время просмотра (UTC)]],"ДДД")</f>
        <v>Сб</v>
      </c>
    </row>
    <row r="6949" spans="1:6" x14ac:dyDescent="0.25">
      <c r="A6949">
        <v>403138</v>
      </c>
      <c r="B6949" s="2">
        <v>44429.037404530747</v>
      </c>
      <c r="C6949">
        <v>136386</v>
      </c>
      <c r="D6949">
        <v>397390</v>
      </c>
      <c r="E6949" s="48">
        <f t="shared" si="108"/>
        <v>3.6805555555555557E-2</v>
      </c>
      <c r="F6949" t="str">
        <f>TEXT(Таблица19[[#This Row],[время просмотра (UTC)]],"ДДД")</f>
        <v>Сб</v>
      </c>
    </row>
    <row r="6950" spans="1:6" x14ac:dyDescent="0.25">
      <c r="A6950">
        <v>403136</v>
      </c>
      <c r="B6950" s="2">
        <v>44429.035786407767</v>
      </c>
      <c r="C6950">
        <v>56990</v>
      </c>
      <c r="D6950">
        <v>470762</v>
      </c>
      <c r="E6950" s="48">
        <f t="shared" si="108"/>
        <v>3.5416666666666666E-2</v>
      </c>
      <c r="F6950" t="str">
        <f>TEXT(Таблица19[[#This Row],[время просмотра (UTC)]],"ДДД")</f>
        <v>Сб</v>
      </c>
    </row>
    <row r="6951" spans="1:6" x14ac:dyDescent="0.25">
      <c r="A6951">
        <v>403132</v>
      </c>
      <c r="B6951" s="2">
        <v>44429.034168284787</v>
      </c>
      <c r="C6951">
        <v>277104</v>
      </c>
      <c r="D6951">
        <v>381297</v>
      </c>
      <c r="E6951" s="48">
        <f t="shared" si="108"/>
        <v>3.4027777777777775E-2</v>
      </c>
      <c r="F6951" t="str">
        <f>TEXT(Таблица19[[#This Row],[время просмотра (UTC)]],"ДДД")</f>
        <v>Сб</v>
      </c>
    </row>
    <row r="6952" spans="1:6" x14ac:dyDescent="0.25">
      <c r="A6952">
        <v>403131</v>
      </c>
      <c r="B6952" s="2">
        <v>44429.0333592233</v>
      </c>
      <c r="C6952">
        <v>209741</v>
      </c>
      <c r="D6952">
        <v>350756</v>
      </c>
      <c r="E6952" s="48">
        <f t="shared" si="108"/>
        <v>3.3333333333333333E-2</v>
      </c>
      <c r="F6952" t="str">
        <f>TEXT(Таблица19[[#This Row],[время просмотра (UTC)]],"ДДД")</f>
        <v>Сб</v>
      </c>
    </row>
    <row r="6953" spans="1:6" x14ac:dyDescent="0.25">
      <c r="A6953">
        <v>403127</v>
      </c>
      <c r="B6953" s="2">
        <v>44429.032550161814</v>
      </c>
      <c r="C6953">
        <v>259863</v>
      </c>
      <c r="D6953">
        <v>262099</v>
      </c>
      <c r="E6953" s="48">
        <f t="shared" si="108"/>
        <v>3.1944444444444449E-2</v>
      </c>
      <c r="F6953" t="str">
        <f>TEXT(Таблица19[[#This Row],[время просмотра (UTC)]],"ДДД")</f>
        <v>Сб</v>
      </c>
    </row>
    <row r="6954" spans="1:6" x14ac:dyDescent="0.25">
      <c r="A6954">
        <v>403124</v>
      </c>
      <c r="B6954" s="2">
        <v>44429.029969176307</v>
      </c>
      <c r="C6954">
        <v>80287</v>
      </c>
      <c r="D6954">
        <v>425965</v>
      </c>
      <c r="E6954" s="48">
        <f t="shared" si="108"/>
        <v>2.9861111111111113E-2</v>
      </c>
      <c r="F6954" t="str">
        <f>TEXT(Таблица19[[#This Row],[время просмотра (UTC)]],"ДДД")</f>
        <v>Сб</v>
      </c>
    </row>
    <row r="6955" spans="1:6" x14ac:dyDescent="0.25">
      <c r="A6955">
        <v>403121</v>
      </c>
      <c r="B6955" s="2">
        <v>44429.027832880645</v>
      </c>
      <c r="C6955">
        <v>208099</v>
      </c>
      <c r="D6955">
        <v>146115</v>
      </c>
      <c r="E6955" s="48">
        <f t="shared" si="108"/>
        <v>2.7777777777777776E-2</v>
      </c>
      <c r="F6955" t="str">
        <f>TEXT(Таблица19[[#This Row],[время просмотра (UTC)]],"ДДД")</f>
        <v>Сб</v>
      </c>
    </row>
    <row r="6956" spans="1:6" x14ac:dyDescent="0.25">
      <c r="A6956">
        <v>403116</v>
      </c>
      <c r="B6956" s="2">
        <v>44429.025177770316</v>
      </c>
      <c r="C6956">
        <v>58071</v>
      </c>
      <c r="D6956">
        <v>212452</v>
      </c>
      <c r="E6956" s="48">
        <f t="shared" si="108"/>
        <v>2.4999999999999998E-2</v>
      </c>
      <c r="F6956" t="str">
        <f>TEXT(Таблица19[[#This Row],[время просмотра (UTC)]],"ДДД")</f>
        <v>Сб</v>
      </c>
    </row>
    <row r="6957" spans="1:6" x14ac:dyDescent="0.25">
      <c r="A6957">
        <v>403113</v>
      </c>
      <c r="B6957" s="2">
        <v>44429.02486407767</v>
      </c>
      <c r="C6957">
        <v>294547</v>
      </c>
      <c r="D6957">
        <v>227775</v>
      </c>
      <c r="E6957" s="48">
        <f t="shared" si="108"/>
        <v>2.4305555555555556E-2</v>
      </c>
      <c r="F6957" t="str">
        <f>TEXT(Таблица19[[#This Row],[время просмотра (UTC)]],"ДДД")</f>
        <v>Сб</v>
      </c>
    </row>
    <row r="6958" spans="1:6" x14ac:dyDescent="0.25">
      <c r="A6958">
        <v>403108</v>
      </c>
      <c r="B6958" s="2">
        <v>44429.023804437391</v>
      </c>
      <c r="C6958">
        <v>229693</v>
      </c>
      <c r="D6958">
        <v>4316</v>
      </c>
      <c r="E6958" s="48">
        <f t="shared" si="108"/>
        <v>2.361111111111111E-2</v>
      </c>
      <c r="F6958" t="str">
        <f>TEXT(Таблица19[[#This Row],[время просмотра (UTC)]],"ДДД")</f>
        <v>Сб</v>
      </c>
    </row>
    <row r="6959" spans="1:6" x14ac:dyDescent="0.25">
      <c r="A6959">
        <v>403106</v>
      </c>
      <c r="B6959" s="2">
        <v>44429.023650485433</v>
      </c>
      <c r="C6959">
        <v>18894</v>
      </c>
      <c r="D6959">
        <v>439981</v>
      </c>
      <c r="E6959" s="48">
        <f t="shared" si="108"/>
        <v>2.361111111111111E-2</v>
      </c>
      <c r="F6959" t="str">
        <f>TEXT(Таблица19[[#This Row],[время просмотра (UTC)]],"ДДД")</f>
        <v>Сб</v>
      </c>
    </row>
    <row r="6960" spans="1:6" x14ac:dyDescent="0.25">
      <c r="A6960">
        <v>403103</v>
      </c>
      <c r="B6960" s="2">
        <v>44429.023000000001</v>
      </c>
      <c r="C6960">
        <v>260977</v>
      </c>
      <c r="D6960">
        <v>85026</v>
      </c>
      <c r="E6960" s="48">
        <f t="shared" si="108"/>
        <v>2.2916666666666669E-2</v>
      </c>
      <c r="F6960" t="str">
        <f>TEXT(Таблица19[[#This Row],[время просмотра (UTC)]],"ДДД")</f>
        <v>Сб</v>
      </c>
    </row>
    <row r="6961" spans="1:6" x14ac:dyDescent="0.25">
      <c r="A6961">
        <v>403100</v>
      </c>
      <c r="B6961" s="2">
        <v>44429.017987055013</v>
      </c>
      <c r="C6961">
        <v>222818</v>
      </c>
      <c r="D6961">
        <v>118549</v>
      </c>
      <c r="E6961" s="48">
        <f t="shared" si="108"/>
        <v>1.7361111111111112E-2</v>
      </c>
      <c r="F6961" t="str">
        <f>TEXT(Таблица19[[#This Row],[время просмотра (UTC)]],"ДДД")</f>
        <v>Сб</v>
      </c>
    </row>
    <row r="6962" spans="1:6" x14ac:dyDescent="0.25">
      <c r="A6962">
        <v>403095</v>
      </c>
      <c r="B6962" s="2">
        <v>44429.017987055013</v>
      </c>
      <c r="C6962">
        <v>106230</v>
      </c>
      <c r="D6962">
        <v>227775</v>
      </c>
      <c r="E6962" s="48">
        <f t="shared" si="108"/>
        <v>1.7361111111111112E-2</v>
      </c>
      <c r="F6962" t="str">
        <f>TEXT(Таблица19[[#This Row],[время просмотра (UTC)]],"ДДД")</f>
        <v>Сб</v>
      </c>
    </row>
    <row r="6963" spans="1:6" x14ac:dyDescent="0.25">
      <c r="A6963">
        <v>403093</v>
      </c>
      <c r="B6963" s="2">
        <v>44429.01736503189</v>
      </c>
      <c r="C6963">
        <v>286523</v>
      </c>
      <c r="D6963">
        <v>411922</v>
      </c>
      <c r="E6963" s="48">
        <f t="shared" si="108"/>
        <v>1.7361111111111112E-2</v>
      </c>
      <c r="F6963" t="str">
        <f>TEXT(Таблица19[[#This Row],[время просмотра (UTC)]],"ДДД")</f>
        <v>Сб</v>
      </c>
    </row>
    <row r="6964" spans="1:6" x14ac:dyDescent="0.25">
      <c r="A6964">
        <v>403089</v>
      </c>
      <c r="B6964" s="2">
        <v>44429.016333333333</v>
      </c>
      <c r="C6964">
        <v>150243</v>
      </c>
      <c r="D6964">
        <v>86587</v>
      </c>
      <c r="E6964" s="48">
        <f t="shared" si="108"/>
        <v>1.5972222222222224E-2</v>
      </c>
      <c r="F6964" t="str">
        <f>TEXT(Таблица19[[#This Row],[время просмотра (UTC)]],"ДДД")</f>
        <v>Сб</v>
      </c>
    </row>
    <row r="6965" spans="1:6" x14ac:dyDescent="0.25">
      <c r="A6965">
        <v>403084</v>
      </c>
      <c r="B6965" s="2">
        <v>44429.014801477097</v>
      </c>
      <c r="C6965">
        <v>239493</v>
      </c>
      <c r="D6965">
        <v>250679</v>
      </c>
      <c r="E6965" s="48">
        <f t="shared" si="108"/>
        <v>1.4583333333333332E-2</v>
      </c>
      <c r="F6965" t="str">
        <f>TEXT(Таблица19[[#This Row],[время просмотра (UTC)]],"ДДД")</f>
        <v>Сб</v>
      </c>
    </row>
    <row r="6966" spans="1:6" x14ac:dyDescent="0.25">
      <c r="A6966">
        <v>403081</v>
      </c>
      <c r="B6966" s="2">
        <v>44429.014750809059</v>
      </c>
      <c r="C6966">
        <v>133365</v>
      </c>
      <c r="D6966">
        <v>476894</v>
      </c>
      <c r="E6966" s="48">
        <f t="shared" si="108"/>
        <v>1.4583333333333332E-2</v>
      </c>
      <c r="F6966" t="str">
        <f>TEXT(Таблица19[[#This Row],[время просмотра (UTC)]],"ДДД")</f>
        <v>Сб</v>
      </c>
    </row>
    <row r="6967" spans="1:6" x14ac:dyDescent="0.25">
      <c r="A6967">
        <v>403076</v>
      </c>
      <c r="B6967" s="2">
        <v>44429.013941747573</v>
      </c>
      <c r="C6967">
        <v>133764</v>
      </c>
      <c r="D6967">
        <v>439981</v>
      </c>
      <c r="E6967" s="48">
        <f t="shared" si="108"/>
        <v>1.3888888888888888E-2</v>
      </c>
      <c r="F6967" t="str">
        <f>TEXT(Таблица19[[#This Row],[время просмотра (UTC)]],"ДДД")</f>
        <v>Сб</v>
      </c>
    </row>
    <row r="6968" spans="1:6" x14ac:dyDescent="0.25">
      <c r="A6968">
        <v>403074</v>
      </c>
      <c r="B6968" s="2">
        <v>44429.013132686086</v>
      </c>
      <c r="C6968">
        <v>217294</v>
      </c>
      <c r="D6968">
        <v>21760</v>
      </c>
      <c r="E6968" s="48">
        <f t="shared" si="108"/>
        <v>1.2499999999999999E-2</v>
      </c>
      <c r="F6968" t="str">
        <f>TEXT(Таблица19[[#This Row],[время просмотра (UTC)]],"ДДД")</f>
        <v>Сб</v>
      </c>
    </row>
    <row r="6969" spans="1:6" x14ac:dyDescent="0.25">
      <c r="A6969">
        <v>403072</v>
      </c>
      <c r="B6969" s="2">
        <v>44429.010681478314</v>
      </c>
      <c r="C6969">
        <v>181665</v>
      </c>
      <c r="D6969">
        <v>36375</v>
      </c>
      <c r="E6969" s="48">
        <f t="shared" si="108"/>
        <v>1.0416666666666666E-2</v>
      </c>
      <c r="F6969" t="str">
        <f>TEXT(Таблица19[[#This Row],[время просмотра (UTC)]],"ДДД")</f>
        <v>Сб</v>
      </c>
    </row>
    <row r="6970" spans="1:6" x14ac:dyDescent="0.25">
      <c r="A6970">
        <v>403070</v>
      </c>
      <c r="B6970" s="2">
        <v>44429.010315256201</v>
      </c>
      <c r="C6970">
        <v>255233</v>
      </c>
      <c r="D6970">
        <v>411922</v>
      </c>
      <c r="E6970" s="48">
        <f t="shared" si="108"/>
        <v>9.7222222222222224E-3</v>
      </c>
      <c r="F6970" t="str">
        <f>TEXT(Таблица19[[#This Row],[время просмотра (UTC)]],"ДДД")</f>
        <v>Сб</v>
      </c>
    </row>
    <row r="6971" spans="1:6" x14ac:dyDescent="0.25">
      <c r="A6971">
        <v>403067</v>
      </c>
      <c r="B6971" s="2">
        <v>44429.009333333335</v>
      </c>
      <c r="C6971">
        <v>259200</v>
      </c>
      <c r="D6971">
        <v>122982</v>
      </c>
      <c r="E6971" s="48">
        <f t="shared" si="108"/>
        <v>9.0277777777777787E-3</v>
      </c>
      <c r="F6971" t="str">
        <f>TEXT(Таблица19[[#This Row],[время просмотра (UTC)]],"ДДД")</f>
        <v>Сб</v>
      </c>
    </row>
    <row r="6972" spans="1:6" x14ac:dyDescent="0.25">
      <c r="A6972">
        <v>403065</v>
      </c>
      <c r="B6972" s="2">
        <v>44429.008999999998</v>
      </c>
      <c r="C6972">
        <v>179096</v>
      </c>
      <c r="D6972">
        <v>189339</v>
      </c>
      <c r="E6972" s="48">
        <f t="shared" si="108"/>
        <v>8.3333333333333332E-3</v>
      </c>
      <c r="F6972" t="str">
        <f>TEXT(Таблица19[[#This Row],[время просмотра (UTC)]],"ДДД")</f>
        <v>Сб</v>
      </c>
    </row>
    <row r="6973" spans="1:6" x14ac:dyDescent="0.25">
      <c r="A6973">
        <v>403064</v>
      </c>
      <c r="B6973" s="2">
        <v>44429.008682847896</v>
      </c>
      <c r="C6973">
        <v>113768</v>
      </c>
      <c r="D6973">
        <v>392434</v>
      </c>
      <c r="E6973" s="48">
        <f t="shared" si="108"/>
        <v>8.3333333333333332E-3</v>
      </c>
      <c r="F6973" t="str">
        <f>TEXT(Таблица19[[#This Row],[время просмотра (UTC)]],"ДДД")</f>
        <v>Сб</v>
      </c>
    </row>
    <row r="6974" spans="1:6" x14ac:dyDescent="0.25">
      <c r="A6974">
        <v>403060</v>
      </c>
      <c r="B6974" s="2">
        <v>44429.008333333339</v>
      </c>
      <c r="C6974">
        <v>244942</v>
      </c>
      <c r="D6974">
        <v>61082</v>
      </c>
      <c r="E6974" s="48">
        <f t="shared" si="108"/>
        <v>8.3333333333333332E-3</v>
      </c>
      <c r="F6974" t="str">
        <f>TEXT(Таблица19[[#This Row],[время просмотра (UTC)]],"ДДД")</f>
        <v>Сб</v>
      </c>
    </row>
    <row r="6975" spans="1:6" x14ac:dyDescent="0.25">
      <c r="A6975">
        <v>403055</v>
      </c>
      <c r="B6975" s="2">
        <v>44429.007064724923</v>
      </c>
      <c r="C6975">
        <v>247212</v>
      </c>
      <c r="D6975">
        <v>472330</v>
      </c>
      <c r="E6975" s="48">
        <f t="shared" si="108"/>
        <v>6.9444444444444441E-3</v>
      </c>
      <c r="F6975" t="str">
        <f>TEXT(Таблица19[[#This Row],[время просмотра (UTC)]],"ДДД")</f>
        <v>Сб</v>
      </c>
    </row>
    <row r="6976" spans="1:6" x14ac:dyDescent="0.25">
      <c r="A6976">
        <v>403051</v>
      </c>
      <c r="B6976" s="2">
        <v>44429.005851132686</v>
      </c>
      <c r="C6976">
        <v>347955</v>
      </c>
      <c r="D6976">
        <v>149755</v>
      </c>
      <c r="E6976" s="48">
        <f t="shared" si="108"/>
        <v>5.5555555555555558E-3</v>
      </c>
      <c r="F6976" t="str">
        <f>TEXT(Таблица19[[#This Row],[время просмотра (UTC)]],"ДДД")</f>
        <v>Сб</v>
      </c>
    </row>
    <row r="6977" spans="1:6" x14ac:dyDescent="0.25">
      <c r="A6977">
        <v>403050</v>
      </c>
      <c r="B6977" s="2">
        <v>44429.005446601943</v>
      </c>
      <c r="C6977">
        <v>205526</v>
      </c>
      <c r="D6977">
        <v>118549</v>
      </c>
      <c r="E6977" s="48">
        <f t="shared" si="108"/>
        <v>4.8611111111111112E-3</v>
      </c>
      <c r="F6977" t="str">
        <f>TEXT(Таблица19[[#This Row],[время просмотра (UTC)]],"ДДД")</f>
        <v>Сб</v>
      </c>
    </row>
    <row r="6978" spans="1:6" x14ac:dyDescent="0.25">
      <c r="A6978">
        <v>403048</v>
      </c>
      <c r="B6978" s="2">
        <v>44429.005446601943</v>
      </c>
      <c r="C6978">
        <v>185028</v>
      </c>
      <c r="D6978">
        <v>347008</v>
      </c>
      <c r="E6978" s="48">
        <f t="shared" ref="E6978:E7041" si="109">TIME(HOUR(B6978),MINUTE(B6978),SECOND(0))</f>
        <v>4.8611111111111112E-3</v>
      </c>
      <c r="F6978" t="str">
        <f>TEXT(Таблица19[[#This Row],[время просмотра (UTC)]],"ДДД")</f>
        <v>Сб</v>
      </c>
    </row>
    <row r="6979" spans="1:6" x14ac:dyDescent="0.25">
      <c r="A6979">
        <v>403045</v>
      </c>
      <c r="B6979" s="2">
        <v>44429.003423948219</v>
      </c>
      <c r="C6979">
        <v>323511</v>
      </c>
      <c r="D6979">
        <v>258219</v>
      </c>
      <c r="E6979" s="48">
        <f t="shared" si="109"/>
        <v>2.7777777777777779E-3</v>
      </c>
      <c r="F6979" t="str">
        <f>TEXT(Таблица19[[#This Row],[время просмотра (UTC)]],"ДДД")</f>
        <v>Сб</v>
      </c>
    </row>
    <row r="6980" spans="1:6" x14ac:dyDescent="0.25">
      <c r="A6980">
        <v>403044</v>
      </c>
      <c r="B6980" s="2">
        <v>44429.00329599902</v>
      </c>
      <c r="C6980">
        <v>254408</v>
      </c>
      <c r="D6980">
        <v>158978</v>
      </c>
      <c r="E6980" s="48">
        <f t="shared" si="109"/>
        <v>2.7777777777777779E-3</v>
      </c>
      <c r="F6980" t="str">
        <f>TEXT(Таблица19[[#This Row],[время просмотра (UTC)]],"ДДД")</f>
        <v>Сб</v>
      </c>
    </row>
    <row r="6981" spans="1:6" x14ac:dyDescent="0.25">
      <c r="A6981">
        <v>403041</v>
      </c>
      <c r="B6981" s="2">
        <v>44429.003019417476</v>
      </c>
      <c r="C6981">
        <v>197652</v>
      </c>
      <c r="D6981">
        <v>187920</v>
      </c>
      <c r="E6981" s="48">
        <f t="shared" si="109"/>
        <v>2.7777777777777779E-3</v>
      </c>
      <c r="F6981" t="str">
        <f>TEXT(Таблица19[[#This Row],[время просмотра (UTC)]],"ДДД")</f>
        <v>Сб</v>
      </c>
    </row>
    <row r="6982" spans="1:6" x14ac:dyDescent="0.25">
      <c r="A6982">
        <v>403036</v>
      </c>
      <c r="B6982" s="2">
        <v>44429.002999999997</v>
      </c>
      <c r="C6982">
        <v>279071</v>
      </c>
      <c r="D6982">
        <v>351192</v>
      </c>
      <c r="E6982" s="48">
        <f t="shared" si="109"/>
        <v>2.7777777777777779E-3</v>
      </c>
      <c r="F6982" t="str">
        <f>TEXT(Таблица19[[#This Row],[время просмотра (UTC)]],"ДДД")</f>
        <v>Сб</v>
      </c>
    </row>
    <row r="6983" spans="1:6" x14ac:dyDescent="0.25">
      <c r="A6983">
        <v>403033</v>
      </c>
      <c r="B6983" s="2">
        <v>44429.002868739888</v>
      </c>
      <c r="C6983">
        <v>205558</v>
      </c>
      <c r="D6983">
        <v>478200</v>
      </c>
      <c r="E6983" s="48">
        <f t="shared" si="109"/>
        <v>2.7777777777777779E-3</v>
      </c>
      <c r="F6983" t="str">
        <f>TEXT(Таблица19[[#This Row],[время просмотра (UTC)]],"ДДД")</f>
        <v>Сб</v>
      </c>
    </row>
    <row r="6984" spans="1:6" x14ac:dyDescent="0.25">
      <c r="A6984">
        <v>403028</v>
      </c>
      <c r="B6984" s="2">
        <v>44429.002258369699</v>
      </c>
      <c r="C6984">
        <v>50008</v>
      </c>
      <c r="D6984">
        <v>327633</v>
      </c>
      <c r="E6984" s="48">
        <f t="shared" si="109"/>
        <v>2.0833333333333333E-3</v>
      </c>
      <c r="F6984" t="str">
        <f>TEXT(Таблица19[[#This Row],[время просмотра (UTC)]],"ДДД")</f>
        <v>Сб</v>
      </c>
    </row>
    <row r="6985" spans="1:6" x14ac:dyDescent="0.25">
      <c r="A6985">
        <v>403027</v>
      </c>
      <c r="B6985" s="2">
        <v>44429.001805825246</v>
      </c>
      <c r="C6985">
        <v>133647</v>
      </c>
      <c r="D6985">
        <v>401115</v>
      </c>
      <c r="E6985" s="48">
        <f t="shared" si="109"/>
        <v>1.3888888888888889E-3</v>
      </c>
      <c r="F6985" t="str">
        <f>TEXT(Таблица19[[#This Row],[время просмотра (UTC)]],"ДДД")</f>
        <v>Сб</v>
      </c>
    </row>
    <row r="6986" spans="1:6" x14ac:dyDescent="0.25">
      <c r="A6986">
        <v>403026</v>
      </c>
      <c r="B6986" s="2">
        <v>44429.001007110812</v>
      </c>
      <c r="C6986">
        <v>175105</v>
      </c>
      <c r="D6986">
        <v>138209</v>
      </c>
      <c r="E6986" s="48">
        <f t="shared" si="109"/>
        <v>6.9444444444444447E-4</v>
      </c>
      <c r="F6986" t="str">
        <f>TEXT(Таблица19[[#This Row],[время просмотра (UTC)]],"ДДД")</f>
        <v>Сб</v>
      </c>
    </row>
    <row r="6987" spans="1:6" x14ac:dyDescent="0.25">
      <c r="A6987">
        <v>403021</v>
      </c>
      <c r="B6987" s="2">
        <v>44429.000187702266</v>
      </c>
      <c r="C6987">
        <v>307712</v>
      </c>
      <c r="D6987">
        <v>155428</v>
      </c>
      <c r="E6987" s="48">
        <f t="shared" si="109"/>
        <v>0</v>
      </c>
      <c r="F6987" t="str">
        <f>TEXT(Таблица19[[#This Row],[время просмотра (UTC)]],"ДДД")</f>
        <v>Сб</v>
      </c>
    </row>
    <row r="6988" spans="1:6" x14ac:dyDescent="0.25">
      <c r="A6988">
        <v>403018</v>
      </c>
      <c r="B6988" s="2">
        <v>44428.998974110036</v>
      </c>
      <c r="C6988">
        <v>195071</v>
      </c>
      <c r="D6988">
        <v>215130</v>
      </c>
      <c r="E6988" s="48">
        <f t="shared" si="109"/>
        <v>0.99861111111111101</v>
      </c>
      <c r="F6988" t="str">
        <f>TEXT(Таблица19[[#This Row],[время просмотра (UTC)]],"ДДД")</f>
        <v>Пт</v>
      </c>
    </row>
    <row r="6989" spans="1:6" x14ac:dyDescent="0.25">
      <c r="A6989">
        <v>403016</v>
      </c>
      <c r="B6989" s="2">
        <v>44428.996142394819</v>
      </c>
      <c r="C6989">
        <v>4182</v>
      </c>
      <c r="D6989">
        <v>209666</v>
      </c>
      <c r="E6989" s="48">
        <f t="shared" si="109"/>
        <v>0.99583333333333324</v>
      </c>
      <c r="F6989" t="str">
        <f>TEXT(Таблица19[[#This Row],[время просмотра (UTC)]],"ДДД")</f>
        <v>Пт</v>
      </c>
    </row>
    <row r="6990" spans="1:6" x14ac:dyDescent="0.25">
      <c r="A6990">
        <v>403014</v>
      </c>
      <c r="B6990" s="2">
        <v>44428.994119741103</v>
      </c>
      <c r="C6990">
        <v>138136</v>
      </c>
      <c r="D6990">
        <v>62068</v>
      </c>
      <c r="E6990" s="48">
        <f t="shared" si="109"/>
        <v>0.99375000000000002</v>
      </c>
      <c r="F6990" t="str">
        <f>TEXT(Таблица19[[#This Row],[время просмотра (UTC)]],"ДДД")</f>
        <v>Пт</v>
      </c>
    </row>
    <row r="6991" spans="1:6" x14ac:dyDescent="0.25">
      <c r="A6991">
        <v>403013</v>
      </c>
      <c r="B6991" s="2">
        <v>44428.994119741095</v>
      </c>
      <c r="C6991">
        <v>196853</v>
      </c>
      <c r="D6991">
        <v>43842</v>
      </c>
      <c r="E6991" s="48">
        <f t="shared" si="109"/>
        <v>0.99375000000000002</v>
      </c>
      <c r="F6991" t="str">
        <f>TEXT(Таблица19[[#This Row],[время просмотра (UTC)]],"ДДД")</f>
        <v>Пт</v>
      </c>
    </row>
    <row r="6992" spans="1:6" x14ac:dyDescent="0.25">
      <c r="A6992">
        <v>403010</v>
      </c>
      <c r="B6992" s="2">
        <v>44428.993715210359</v>
      </c>
      <c r="C6992">
        <v>300892</v>
      </c>
      <c r="D6992">
        <v>437795</v>
      </c>
      <c r="E6992" s="48">
        <f t="shared" si="109"/>
        <v>0.99305555555555547</v>
      </c>
      <c r="F6992" t="str">
        <f>TEXT(Таблица19[[#This Row],[время просмотра (UTC)]],"ДДД")</f>
        <v>Пт</v>
      </c>
    </row>
    <row r="6993" spans="1:6" x14ac:dyDescent="0.25">
      <c r="A6993">
        <v>403009</v>
      </c>
      <c r="B6993" s="2">
        <v>44428.992097087379</v>
      </c>
      <c r="C6993">
        <v>266500</v>
      </c>
      <c r="D6993">
        <v>402346</v>
      </c>
      <c r="E6993" s="48">
        <f t="shared" si="109"/>
        <v>0.9916666666666667</v>
      </c>
      <c r="F6993" t="str">
        <f>TEXT(Таблица19[[#This Row],[время просмотра (UTC)]],"ДДД")</f>
        <v>Пт</v>
      </c>
    </row>
    <row r="6994" spans="1:6" x14ac:dyDescent="0.25">
      <c r="A6994">
        <v>403008</v>
      </c>
      <c r="B6994" s="2">
        <v>44428.985624595472</v>
      </c>
      <c r="C6994">
        <v>55212</v>
      </c>
      <c r="D6994">
        <v>320264</v>
      </c>
      <c r="E6994" s="48">
        <f t="shared" si="109"/>
        <v>0.98541666666666661</v>
      </c>
      <c r="F6994" t="str">
        <f>TEXT(Таблица19[[#This Row],[время просмотра (UTC)]],"ДДД")</f>
        <v>Пт</v>
      </c>
    </row>
    <row r="6995" spans="1:6" x14ac:dyDescent="0.25">
      <c r="A6995">
        <v>403007</v>
      </c>
      <c r="B6995" s="2">
        <v>44428.984815533979</v>
      </c>
      <c r="C6995">
        <v>155142</v>
      </c>
      <c r="D6995">
        <v>347393</v>
      </c>
      <c r="E6995" s="48">
        <f t="shared" si="109"/>
        <v>0.98472222222222217</v>
      </c>
      <c r="F6995" t="str">
        <f>TEXT(Таблица19[[#This Row],[время просмотра (UTC)]],"ДДД")</f>
        <v>Пт</v>
      </c>
    </row>
    <row r="6996" spans="1:6" x14ac:dyDescent="0.25">
      <c r="A6996">
        <v>403002</v>
      </c>
      <c r="B6996" s="2">
        <v>44428.984333333334</v>
      </c>
      <c r="C6996">
        <v>248190</v>
      </c>
      <c r="D6996">
        <v>228405</v>
      </c>
      <c r="E6996" s="48">
        <f t="shared" si="109"/>
        <v>0.98402777777777783</v>
      </c>
      <c r="F6996" t="str">
        <f>TEXT(Таблица19[[#This Row],[время просмотра (UTC)]],"ДДД")</f>
        <v>Пт</v>
      </c>
    </row>
    <row r="6997" spans="1:6" x14ac:dyDescent="0.25">
      <c r="A6997">
        <v>402998</v>
      </c>
      <c r="B6997" s="2">
        <v>44428.982792880262</v>
      </c>
      <c r="C6997">
        <v>345752</v>
      </c>
      <c r="D6997">
        <v>143750</v>
      </c>
      <c r="E6997" s="48">
        <f t="shared" si="109"/>
        <v>0.98263888888888884</v>
      </c>
      <c r="F6997" t="str">
        <f>TEXT(Таблица19[[#This Row],[время просмотра (UTC)]],"ДДД")</f>
        <v>Пт</v>
      </c>
    </row>
    <row r="6998" spans="1:6" x14ac:dyDescent="0.25">
      <c r="A6998">
        <v>402993</v>
      </c>
      <c r="B6998" s="2">
        <v>44428.982388349512</v>
      </c>
      <c r="C6998">
        <v>1803</v>
      </c>
      <c r="D6998">
        <v>347393</v>
      </c>
      <c r="E6998" s="48">
        <f t="shared" si="109"/>
        <v>0.9819444444444444</v>
      </c>
      <c r="F6998" t="str">
        <f>TEXT(Таблица19[[#This Row],[время просмотра (UTC)]],"ДДД")</f>
        <v>Пт</v>
      </c>
    </row>
    <row r="6999" spans="1:6" x14ac:dyDescent="0.25">
      <c r="A6999">
        <v>402989</v>
      </c>
      <c r="B6999" s="2">
        <v>44428.981174757282</v>
      </c>
      <c r="C6999">
        <v>122866</v>
      </c>
      <c r="D6999">
        <v>249345</v>
      </c>
      <c r="E6999" s="48">
        <f t="shared" si="109"/>
        <v>0.98055555555555562</v>
      </c>
      <c r="F6999" t="str">
        <f>TEXT(Таблица19[[#This Row],[время просмотра (UTC)]],"ДДД")</f>
        <v>Пт</v>
      </c>
    </row>
    <row r="7000" spans="1:6" x14ac:dyDescent="0.25">
      <c r="A7000">
        <v>402988</v>
      </c>
      <c r="B7000" s="2">
        <v>44428.981174757282</v>
      </c>
      <c r="C7000">
        <v>14395</v>
      </c>
      <c r="D7000">
        <v>21760</v>
      </c>
      <c r="E7000" s="48">
        <f t="shared" si="109"/>
        <v>0.98055555555555562</v>
      </c>
      <c r="F7000" t="str">
        <f>TEXT(Таблица19[[#This Row],[время просмотра (UTC)]],"ДДД")</f>
        <v>Пт</v>
      </c>
    </row>
    <row r="7001" spans="1:6" x14ac:dyDescent="0.25">
      <c r="A7001">
        <v>402986</v>
      </c>
      <c r="B7001" s="2">
        <v>44428.981</v>
      </c>
      <c r="C7001">
        <v>346112</v>
      </c>
      <c r="D7001">
        <v>230507</v>
      </c>
      <c r="E7001" s="48">
        <f t="shared" si="109"/>
        <v>0.98055555555555562</v>
      </c>
      <c r="F7001" t="str">
        <f>TEXT(Таблица19[[#This Row],[время просмотра (UTC)]],"ДДД")</f>
        <v>Пт</v>
      </c>
    </row>
    <row r="7002" spans="1:6" x14ac:dyDescent="0.25">
      <c r="A7002">
        <v>402985</v>
      </c>
      <c r="B7002" s="2">
        <v>44428.979961165045</v>
      </c>
      <c r="C7002">
        <v>12298</v>
      </c>
      <c r="D7002">
        <v>65828</v>
      </c>
      <c r="E7002" s="48">
        <f t="shared" si="109"/>
        <v>0.97986111111111107</v>
      </c>
      <c r="F7002" t="str">
        <f>TEXT(Таблица19[[#This Row],[время просмотра (UTC)]],"ДДД")</f>
        <v>Пт</v>
      </c>
    </row>
    <row r="7003" spans="1:6" x14ac:dyDescent="0.25">
      <c r="A7003">
        <v>402983</v>
      </c>
      <c r="B7003" s="2">
        <v>44428.977533980586</v>
      </c>
      <c r="C7003">
        <v>256926</v>
      </c>
      <c r="D7003">
        <v>138209</v>
      </c>
      <c r="E7003" s="48">
        <f t="shared" si="109"/>
        <v>0.9770833333333333</v>
      </c>
      <c r="F7003" t="str">
        <f>TEXT(Таблица19[[#This Row],[время просмотра (UTC)]],"ДДД")</f>
        <v>Пт</v>
      </c>
    </row>
    <row r="7004" spans="1:6" x14ac:dyDescent="0.25">
      <c r="A7004">
        <v>402980</v>
      </c>
      <c r="B7004" s="2">
        <v>44428.975333333336</v>
      </c>
      <c r="C7004">
        <v>337948</v>
      </c>
      <c r="D7004">
        <v>240687</v>
      </c>
      <c r="E7004" s="48">
        <f t="shared" si="109"/>
        <v>0.97499999999999998</v>
      </c>
      <c r="F7004" t="str">
        <f>TEXT(Таблица19[[#This Row],[время просмотра (UTC)]],"ДДД")</f>
        <v>Пт</v>
      </c>
    </row>
    <row r="7005" spans="1:6" x14ac:dyDescent="0.25">
      <c r="A7005">
        <v>402976</v>
      </c>
      <c r="B7005" s="2">
        <v>44428.975106796112</v>
      </c>
      <c r="C7005">
        <v>91375</v>
      </c>
      <c r="D7005">
        <v>293021</v>
      </c>
      <c r="E7005" s="48">
        <f t="shared" si="109"/>
        <v>0.97499999999999998</v>
      </c>
      <c r="F7005" t="str">
        <f>TEXT(Таблица19[[#This Row],[время просмотра (UTC)]],"ДДД")</f>
        <v>Пт</v>
      </c>
    </row>
    <row r="7006" spans="1:6" x14ac:dyDescent="0.25">
      <c r="A7006">
        <v>402971</v>
      </c>
      <c r="B7006" s="2">
        <v>44428.974297734625</v>
      </c>
      <c r="C7006">
        <v>33351</v>
      </c>
      <c r="D7006">
        <v>17862</v>
      </c>
      <c r="E7006" s="48">
        <f t="shared" si="109"/>
        <v>0.97361111111111109</v>
      </c>
      <c r="F7006" t="str">
        <f>TEXT(Таблица19[[#This Row],[время просмотра (UTC)]],"ДДД")</f>
        <v>Пт</v>
      </c>
    </row>
    <row r="7007" spans="1:6" x14ac:dyDescent="0.25">
      <c r="A7007">
        <v>402967</v>
      </c>
      <c r="B7007" s="2">
        <v>44428.971870550158</v>
      </c>
      <c r="C7007">
        <v>294128</v>
      </c>
      <c r="D7007">
        <v>309648</v>
      </c>
      <c r="E7007" s="48">
        <f t="shared" si="109"/>
        <v>0.97152777777777777</v>
      </c>
      <c r="F7007" t="str">
        <f>TEXT(Таблица19[[#This Row],[время просмотра (UTC)]],"ДДД")</f>
        <v>Пт</v>
      </c>
    </row>
    <row r="7008" spans="1:6" x14ac:dyDescent="0.25">
      <c r="A7008">
        <v>402963</v>
      </c>
      <c r="B7008" s="2">
        <v>44428.971466019422</v>
      </c>
      <c r="C7008">
        <v>258664</v>
      </c>
      <c r="D7008">
        <v>250679</v>
      </c>
      <c r="E7008" s="48">
        <f t="shared" si="109"/>
        <v>0.97083333333333333</v>
      </c>
      <c r="F7008" t="str">
        <f>TEXT(Таблица19[[#This Row],[время просмотра (UTC)]],"ДДД")</f>
        <v>Пт</v>
      </c>
    </row>
    <row r="7009" spans="1:6" x14ac:dyDescent="0.25">
      <c r="A7009">
        <v>402959</v>
      </c>
      <c r="B7009" s="2">
        <v>44428.971061488672</v>
      </c>
      <c r="C7009">
        <v>279476</v>
      </c>
      <c r="D7009">
        <v>351192</v>
      </c>
      <c r="E7009" s="48">
        <f t="shared" si="109"/>
        <v>0.97083333333333333</v>
      </c>
      <c r="F7009" t="str">
        <f>TEXT(Таблица19[[#This Row],[время просмотра (UTC)]],"ДДД")</f>
        <v>Пт</v>
      </c>
    </row>
    <row r="7010" spans="1:6" x14ac:dyDescent="0.25">
      <c r="A7010">
        <v>402956</v>
      </c>
      <c r="B7010" s="2">
        <v>44428.970252427185</v>
      </c>
      <c r="C7010">
        <v>237934</v>
      </c>
      <c r="D7010">
        <v>411922</v>
      </c>
      <c r="E7010" s="48">
        <f t="shared" si="109"/>
        <v>0.97013888888888899</v>
      </c>
      <c r="F7010" t="str">
        <f>TEXT(Таблица19[[#This Row],[время просмотра (UTC)]],"ДДД")</f>
        <v>Пт</v>
      </c>
    </row>
    <row r="7011" spans="1:6" x14ac:dyDescent="0.25">
      <c r="A7011">
        <v>402955</v>
      </c>
      <c r="B7011" s="2">
        <v>44428.968999999997</v>
      </c>
      <c r="C7011">
        <v>217714</v>
      </c>
      <c r="D7011">
        <v>351192</v>
      </c>
      <c r="E7011" s="48">
        <f t="shared" si="109"/>
        <v>0.96875</v>
      </c>
      <c r="F7011" t="str">
        <f>TEXT(Таблица19[[#This Row],[время просмотра (UTC)]],"ДДД")</f>
        <v>Пт</v>
      </c>
    </row>
    <row r="7012" spans="1:6" x14ac:dyDescent="0.25">
      <c r="A7012">
        <v>402954</v>
      </c>
      <c r="B7012" s="2">
        <v>44428.968634304205</v>
      </c>
      <c r="C7012">
        <v>274985</v>
      </c>
      <c r="D7012">
        <v>84382</v>
      </c>
      <c r="E7012" s="48">
        <f t="shared" si="109"/>
        <v>0.96805555555555556</v>
      </c>
      <c r="F7012" t="str">
        <f>TEXT(Таблица19[[#This Row],[время просмотра (UTC)]],"ДДД")</f>
        <v>Пт</v>
      </c>
    </row>
    <row r="7013" spans="1:6" x14ac:dyDescent="0.25">
      <c r="A7013">
        <v>402949</v>
      </c>
      <c r="B7013" s="2">
        <v>44428.968229773462</v>
      </c>
      <c r="C7013">
        <v>283693</v>
      </c>
      <c r="D7013">
        <v>118549</v>
      </c>
      <c r="E7013" s="48">
        <f t="shared" si="109"/>
        <v>0.96805555555555556</v>
      </c>
      <c r="F7013" t="str">
        <f>TEXT(Таблица19[[#This Row],[время просмотра (UTC)]],"ДДД")</f>
        <v>Пт</v>
      </c>
    </row>
    <row r="7014" spans="1:6" x14ac:dyDescent="0.25">
      <c r="A7014">
        <v>402947</v>
      </c>
      <c r="B7014" s="2">
        <v>44428.967016181225</v>
      </c>
      <c r="C7014">
        <v>127169</v>
      </c>
      <c r="D7014">
        <v>94440</v>
      </c>
      <c r="E7014" s="48">
        <f t="shared" si="109"/>
        <v>0.96666666666666667</v>
      </c>
      <c r="F7014" t="str">
        <f>TEXT(Таблица19[[#This Row],[время просмотра (UTC)]],"ДДД")</f>
        <v>Пт</v>
      </c>
    </row>
    <row r="7015" spans="1:6" x14ac:dyDescent="0.25">
      <c r="A7015">
        <v>402943</v>
      </c>
      <c r="B7015" s="2">
        <v>44428.966207119738</v>
      </c>
      <c r="C7015">
        <v>185450</v>
      </c>
      <c r="D7015">
        <v>250679</v>
      </c>
      <c r="E7015" s="48">
        <f t="shared" si="109"/>
        <v>0.96597222222222223</v>
      </c>
      <c r="F7015" t="str">
        <f>TEXT(Таблица19[[#This Row],[время просмотра (UTC)]],"ДДД")</f>
        <v>Пт</v>
      </c>
    </row>
    <row r="7016" spans="1:6" x14ac:dyDescent="0.25">
      <c r="A7016">
        <v>402941</v>
      </c>
      <c r="B7016" s="2">
        <v>44428.966207119738</v>
      </c>
      <c r="C7016">
        <v>106118</v>
      </c>
      <c r="D7016">
        <v>81220</v>
      </c>
      <c r="E7016" s="48">
        <f t="shared" si="109"/>
        <v>0.96597222222222223</v>
      </c>
      <c r="F7016" t="str">
        <f>TEXT(Таблица19[[#This Row],[время просмотра (UTC)]],"ДДД")</f>
        <v>Пт</v>
      </c>
    </row>
    <row r="7017" spans="1:6" x14ac:dyDescent="0.25">
      <c r="A7017">
        <v>402938</v>
      </c>
      <c r="B7017" s="2">
        <v>44428.965398058252</v>
      </c>
      <c r="C7017">
        <v>95679</v>
      </c>
      <c r="D7017">
        <v>154449</v>
      </c>
      <c r="E7017" s="48">
        <f t="shared" si="109"/>
        <v>0.96527777777777779</v>
      </c>
      <c r="F7017" t="str">
        <f>TEXT(Таблица19[[#This Row],[время просмотра (UTC)]],"ДДД")</f>
        <v>Пт</v>
      </c>
    </row>
    <row r="7018" spans="1:6" x14ac:dyDescent="0.25">
      <c r="A7018">
        <v>402933</v>
      </c>
      <c r="B7018" s="2">
        <v>44428.965398058252</v>
      </c>
      <c r="C7018">
        <v>20946</v>
      </c>
      <c r="D7018">
        <v>466283</v>
      </c>
      <c r="E7018" s="48">
        <f t="shared" si="109"/>
        <v>0.96527777777777779</v>
      </c>
      <c r="F7018" t="str">
        <f>TEXT(Таблица19[[#This Row],[время просмотра (UTC)]],"ДДД")</f>
        <v>Пт</v>
      </c>
    </row>
    <row r="7019" spans="1:6" x14ac:dyDescent="0.25">
      <c r="A7019">
        <v>402928</v>
      </c>
      <c r="B7019" s="2">
        <v>44428.964999999997</v>
      </c>
      <c r="C7019">
        <v>260410</v>
      </c>
      <c r="D7019">
        <v>222693</v>
      </c>
      <c r="E7019" s="48">
        <f t="shared" si="109"/>
        <v>0.96458333333333324</v>
      </c>
      <c r="F7019" t="str">
        <f>TEXT(Таблица19[[#This Row],[время просмотра (UTC)]],"ДДД")</f>
        <v>Пт</v>
      </c>
    </row>
    <row r="7020" spans="1:6" x14ac:dyDescent="0.25">
      <c r="A7020">
        <v>402925</v>
      </c>
      <c r="B7020" s="2">
        <v>44428.963375404535</v>
      </c>
      <c r="C7020">
        <v>4028</v>
      </c>
      <c r="D7020">
        <v>258219</v>
      </c>
      <c r="E7020" s="48">
        <f t="shared" si="109"/>
        <v>0.96319444444444446</v>
      </c>
      <c r="F7020" t="str">
        <f>TEXT(Таблица19[[#This Row],[время просмотра (UTC)]],"ДДД")</f>
        <v>Пт</v>
      </c>
    </row>
    <row r="7021" spans="1:6" x14ac:dyDescent="0.25">
      <c r="A7021">
        <v>402920</v>
      </c>
      <c r="B7021" s="2">
        <v>44428.962666666666</v>
      </c>
      <c r="C7021">
        <v>309227</v>
      </c>
      <c r="D7021">
        <v>43842</v>
      </c>
      <c r="E7021" s="48">
        <f t="shared" si="109"/>
        <v>0.96250000000000002</v>
      </c>
      <c r="F7021" t="str">
        <f>TEXT(Таблица19[[#This Row],[время просмотра (UTC)]],"ДДД")</f>
        <v>Пт</v>
      </c>
    </row>
    <row r="7022" spans="1:6" x14ac:dyDescent="0.25">
      <c r="A7022">
        <v>402919</v>
      </c>
      <c r="B7022" s="2">
        <v>44428.961666666662</v>
      </c>
      <c r="C7022">
        <v>19269</v>
      </c>
      <c r="D7022">
        <v>21760</v>
      </c>
      <c r="E7022" s="48">
        <f t="shared" si="109"/>
        <v>0.96111111111111114</v>
      </c>
      <c r="F7022" t="str">
        <f>TEXT(Таблица19[[#This Row],[время просмотра (UTC)]],"ДДД")</f>
        <v>Пт</v>
      </c>
    </row>
    <row r="7023" spans="1:6" x14ac:dyDescent="0.25">
      <c r="A7023">
        <v>402917</v>
      </c>
      <c r="B7023" s="2">
        <v>44428.961352750812</v>
      </c>
      <c r="C7023">
        <v>343124</v>
      </c>
      <c r="D7023">
        <v>223202</v>
      </c>
      <c r="E7023" s="48">
        <f t="shared" si="109"/>
        <v>0.96111111111111114</v>
      </c>
      <c r="F7023" t="str">
        <f>TEXT(Таблица19[[#This Row],[время просмотра (UTC)]],"ДДД")</f>
        <v>Пт</v>
      </c>
    </row>
    <row r="7024" spans="1:6" x14ac:dyDescent="0.25">
      <c r="A7024">
        <v>402913</v>
      </c>
      <c r="B7024" s="2">
        <v>44428.961352750812</v>
      </c>
      <c r="C7024">
        <v>312207</v>
      </c>
      <c r="D7024">
        <v>258251</v>
      </c>
      <c r="E7024" s="48">
        <f t="shared" si="109"/>
        <v>0.96111111111111114</v>
      </c>
      <c r="F7024" t="str">
        <f>TEXT(Таблица19[[#This Row],[время просмотра (UTC)]],"ДДД")</f>
        <v>Пт</v>
      </c>
    </row>
    <row r="7025" spans="1:6" x14ac:dyDescent="0.25">
      <c r="A7025">
        <v>402910</v>
      </c>
      <c r="B7025" s="2">
        <v>44428.960139158582</v>
      </c>
      <c r="C7025">
        <v>141123</v>
      </c>
      <c r="D7025">
        <v>330333</v>
      </c>
      <c r="E7025" s="48">
        <f t="shared" si="109"/>
        <v>0.95972222222222225</v>
      </c>
      <c r="F7025" t="str">
        <f>TEXT(Таблица19[[#This Row],[время просмотра (UTC)]],"ДДД")</f>
        <v>Пт</v>
      </c>
    </row>
    <row r="7026" spans="1:6" x14ac:dyDescent="0.25">
      <c r="A7026">
        <v>402909</v>
      </c>
      <c r="B7026" s="2">
        <v>44428.960139158582</v>
      </c>
      <c r="C7026">
        <v>2988</v>
      </c>
      <c r="D7026">
        <v>118549</v>
      </c>
      <c r="E7026" s="48">
        <f t="shared" si="109"/>
        <v>0.95972222222222225</v>
      </c>
      <c r="F7026" t="str">
        <f>TEXT(Таблица19[[#This Row],[время просмотра (UTC)]],"ДДД")</f>
        <v>Пт</v>
      </c>
    </row>
    <row r="7027" spans="1:6" x14ac:dyDescent="0.25">
      <c r="A7027">
        <v>402906</v>
      </c>
      <c r="B7027" s="2">
        <v>44428.959734627831</v>
      </c>
      <c r="C7027">
        <v>289645</v>
      </c>
      <c r="D7027">
        <v>266896</v>
      </c>
      <c r="E7027" s="48">
        <f t="shared" si="109"/>
        <v>0.95972222222222225</v>
      </c>
      <c r="F7027" t="str">
        <f>TEXT(Таблица19[[#This Row],[время просмотра (UTC)]],"ДДД")</f>
        <v>Пт</v>
      </c>
    </row>
    <row r="7028" spans="1:6" x14ac:dyDescent="0.25">
      <c r="A7028">
        <v>402901</v>
      </c>
      <c r="B7028" s="2">
        <v>44428.959734627831</v>
      </c>
      <c r="C7028">
        <v>41330</v>
      </c>
      <c r="D7028">
        <v>405031</v>
      </c>
      <c r="E7028" s="48">
        <f t="shared" si="109"/>
        <v>0.95972222222222225</v>
      </c>
      <c r="F7028" t="str">
        <f>TEXT(Таблица19[[#This Row],[время просмотра (UTC)]],"ДДД")</f>
        <v>Пт</v>
      </c>
    </row>
    <row r="7029" spans="1:6" x14ac:dyDescent="0.25">
      <c r="A7029">
        <v>402897</v>
      </c>
      <c r="B7029" s="2">
        <v>44428.958116504851</v>
      </c>
      <c r="C7029">
        <v>76613</v>
      </c>
      <c r="D7029">
        <v>60239</v>
      </c>
      <c r="E7029" s="48">
        <f t="shared" si="109"/>
        <v>0.95763888888888893</v>
      </c>
      <c r="F7029" t="str">
        <f>TEXT(Таблица19[[#This Row],[время просмотра (UTC)]],"ДДД")</f>
        <v>Пт</v>
      </c>
    </row>
    <row r="7030" spans="1:6" x14ac:dyDescent="0.25">
      <c r="A7030">
        <v>402896</v>
      </c>
      <c r="B7030" s="2">
        <v>44428.958116504851</v>
      </c>
      <c r="C7030">
        <v>45739</v>
      </c>
      <c r="D7030">
        <v>317550</v>
      </c>
      <c r="E7030" s="48">
        <f t="shared" si="109"/>
        <v>0.95763888888888893</v>
      </c>
      <c r="F7030" t="str">
        <f>TEXT(Таблица19[[#This Row],[время просмотра (UTC)]],"ДДД")</f>
        <v>Пт</v>
      </c>
    </row>
    <row r="7031" spans="1:6" x14ac:dyDescent="0.25">
      <c r="A7031">
        <v>402892</v>
      </c>
      <c r="B7031" s="2">
        <v>44428.957711974115</v>
      </c>
      <c r="C7031">
        <v>314929</v>
      </c>
      <c r="D7031">
        <v>87227</v>
      </c>
      <c r="E7031" s="48">
        <f t="shared" si="109"/>
        <v>0.95763888888888893</v>
      </c>
      <c r="F7031" t="str">
        <f>TEXT(Таблица19[[#This Row],[время просмотра (UTC)]],"ДДД")</f>
        <v>Пт</v>
      </c>
    </row>
    <row r="7032" spans="1:6" x14ac:dyDescent="0.25">
      <c r="A7032">
        <v>402889</v>
      </c>
      <c r="B7032" s="2">
        <v>44428.956902912621</v>
      </c>
      <c r="C7032">
        <v>218834</v>
      </c>
      <c r="D7032">
        <v>285680</v>
      </c>
      <c r="E7032" s="48">
        <f t="shared" si="109"/>
        <v>0.95624999999999993</v>
      </c>
      <c r="F7032" t="str">
        <f>TEXT(Таблица19[[#This Row],[время просмотра (UTC)]],"ДДД")</f>
        <v>Пт</v>
      </c>
    </row>
    <row r="7033" spans="1:6" x14ac:dyDescent="0.25">
      <c r="A7033">
        <v>402886</v>
      </c>
      <c r="B7033" s="2">
        <v>44428.955284789641</v>
      </c>
      <c r="C7033">
        <v>261813</v>
      </c>
      <c r="D7033">
        <v>182191</v>
      </c>
      <c r="E7033" s="48">
        <f t="shared" si="109"/>
        <v>0.95486111111111116</v>
      </c>
      <c r="F7033" t="str">
        <f>TEXT(Таблица19[[#This Row],[время просмотра (UTC)]],"ДДД")</f>
        <v>Пт</v>
      </c>
    </row>
    <row r="7034" spans="1:6" x14ac:dyDescent="0.25">
      <c r="A7034">
        <v>402884</v>
      </c>
      <c r="B7034" s="2">
        <v>44428.954880258898</v>
      </c>
      <c r="C7034">
        <v>159048</v>
      </c>
      <c r="D7034">
        <v>244574</v>
      </c>
      <c r="E7034" s="48">
        <f t="shared" si="109"/>
        <v>0.95486111111111116</v>
      </c>
      <c r="F7034" t="str">
        <f>TEXT(Таблица19[[#This Row],[время просмотра (UTC)]],"ДДД")</f>
        <v>Пт</v>
      </c>
    </row>
    <row r="7035" spans="1:6" x14ac:dyDescent="0.25">
      <c r="A7035">
        <v>402879</v>
      </c>
      <c r="B7035" s="2">
        <v>44428.954666666665</v>
      </c>
      <c r="C7035">
        <v>185180</v>
      </c>
      <c r="D7035">
        <v>316935</v>
      </c>
      <c r="E7035" s="48">
        <f t="shared" si="109"/>
        <v>0.95416666666666661</v>
      </c>
      <c r="F7035" t="str">
        <f>TEXT(Таблица19[[#This Row],[время просмотра (UTC)]],"ДДД")</f>
        <v>Пт</v>
      </c>
    </row>
    <row r="7036" spans="1:6" x14ac:dyDescent="0.25">
      <c r="A7036">
        <v>402875</v>
      </c>
      <c r="B7036" s="2">
        <v>44428.954333333335</v>
      </c>
      <c r="C7036">
        <v>296883</v>
      </c>
      <c r="D7036">
        <v>228405</v>
      </c>
      <c r="E7036" s="48">
        <f t="shared" si="109"/>
        <v>0.95416666666666661</v>
      </c>
      <c r="F7036" t="str">
        <f>TEXT(Таблица19[[#This Row],[время просмотра (UTC)]],"ДДД")</f>
        <v>Пт</v>
      </c>
    </row>
    <row r="7037" spans="1:6" x14ac:dyDescent="0.25">
      <c r="A7037">
        <v>402870</v>
      </c>
      <c r="B7037" s="2">
        <v>44428.952048543695</v>
      </c>
      <c r="C7037">
        <v>190969</v>
      </c>
      <c r="D7037">
        <v>290088</v>
      </c>
      <c r="E7037" s="48">
        <f t="shared" si="109"/>
        <v>0.95138888888888884</v>
      </c>
      <c r="F7037" t="str">
        <f>TEXT(Таблица19[[#This Row],[время просмотра (UTC)]],"ДДД")</f>
        <v>Пт</v>
      </c>
    </row>
    <row r="7038" spans="1:6" x14ac:dyDescent="0.25">
      <c r="A7038">
        <v>402867</v>
      </c>
      <c r="B7038" s="2">
        <v>44428.952048543695</v>
      </c>
      <c r="C7038">
        <v>153374</v>
      </c>
      <c r="D7038">
        <v>419184</v>
      </c>
      <c r="E7038" s="48">
        <f t="shared" si="109"/>
        <v>0.95138888888888884</v>
      </c>
      <c r="F7038" t="str">
        <f>TEXT(Таблица19[[#This Row],[время просмотра (UTC)]],"ДДД")</f>
        <v>Пт</v>
      </c>
    </row>
    <row r="7039" spans="1:6" x14ac:dyDescent="0.25">
      <c r="A7039">
        <v>402862</v>
      </c>
      <c r="B7039" s="2">
        <v>44428.951333333338</v>
      </c>
      <c r="C7039">
        <v>26318</v>
      </c>
      <c r="D7039">
        <v>273603</v>
      </c>
      <c r="E7039" s="48">
        <f t="shared" si="109"/>
        <v>0.9506944444444444</v>
      </c>
      <c r="F7039" t="str">
        <f>TEXT(Таблица19[[#This Row],[время просмотра (UTC)]],"ДДД")</f>
        <v>Пт</v>
      </c>
    </row>
    <row r="7040" spans="1:6" x14ac:dyDescent="0.25">
      <c r="A7040">
        <v>402861</v>
      </c>
      <c r="B7040" s="2">
        <v>44428.950834951458</v>
      </c>
      <c r="C7040">
        <v>37177</v>
      </c>
      <c r="D7040">
        <v>56919</v>
      </c>
      <c r="E7040" s="48">
        <f t="shared" si="109"/>
        <v>0.9506944444444444</v>
      </c>
      <c r="F7040" t="str">
        <f>TEXT(Таблица19[[#This Row],[время просмотра (UTC)]],"ДДД")</f>
        <v>Пт</v>
      </c>
    </row>
    <row r="7041" spans="1:6" x14ac:dyDescent="0.25">
      <c r="A7041">
        <v>402856</v>
      </c>
      <c r="B7041" s="2">
        <v>44428.950333333334</v>
      </c>
      <c r="C7041">
        <v>281871</v>
      </c>
      <c r="D7041">
        <v>291845</v>
      </c>
      <c r="E7041" s="48">
        <f t="shared" si="109"/>
        <v>0.95000000000000007</v>
      </c>
      <c r="F7041" t="str">
        <f>TEXT(Таблица19[[#This Row],[время просмотра (UTC)]],"ДДД")</f>
        <v>Пт</v>
      </c>
    </row>
    <row r="7042" spans="1:6" x14ac:dyDescent="0.25">
      <c r="A7042">
        <v>402852</v>
      </c>
      <c r="B7042" s="2">
        <v>44428.949333333338</v>
      </c>
      <c r="C7042">
        <v>84066</v>
      </c>
      <c r="D7042">
        <v>16861</v>
      </c>
      <c r="E7042" s="48">
        <f t="shared" ref="E7042:E7105" si="110">TIME(HOUR(B7042),MINUTE(B7042),SECOND(0))</f>
        <v>0.94930555555555562</v>
      </c>
      <c r="F7042" t="str">
        <f>TEXT(Таблица19[[#This Row],[время просмотра (UTC)]],"ДДД")</f>
        <v>Пт</v>
      </c>
    </row>
    <row r="7043" spans="1:6" x14ac:dyDescent="0.25">
      <c r="A7043">
        <v>402848</v>
      </c>
      <c r="B7043" s="2">
        <v>44428.948812297735</v>
      </c>
      <c r="C7043">
        <v>71039</v>
      </c>
      <c r="D7043">
        <v>89017</v>
      </c>
      <c r="E7043" s="48">
        <f t="shared" si="110"/>
        <v>0.94861111111111107</v>
      </c>
      <c r="F7043" t="str">
        <f>TEXT(Таблица19[[#This Row],[время просмотра (UTC)]],"ДДД")</f>
        <v>Пт</v>
      </c>
    </row>
    <row r="7044" spans="1:6" x14ac:dyDescent="0.25">
      <c r="A7044">
        <v>402846</v>
      </c>
      <c r="B7044" s="2">
        <v>44428.948407766991</v>
      </c>
      <c r="C7044">
        <v>73897</v>
      </c>
      <c r="D7044">
        <v>126954</v>
      </c>
      <c r="E7044" s="48">
        <f t="shared" si="110"/>
        <v>0.94791666666666663</v>
      </c>
      <c r="F7044" t="str">
        <f>TEXT(Таблица19[[#This Row],[время просмотра (UTC)]],"ДДД")</f>
        <v>Пт</v>
      </c>
    </row>
    <row r="7045" spans="1:6" x14ac:dyDescent="0.25">
      <c r="A7045">
        <v>402842</v>
      </c>
      <c r="B7045" s="2">
        <v>44428.945666666667</v>
      </c>
      <c r="C7045">
        <v>3416</v>
      </c>
      <c r="D7045">
        <v>466283</v>
      </c>
      <c r="E7045" s="48">
        <f t="shared" si="110"/>
        <v>0.94513888888888886</v>
      </c>
      <c r="F7045" t="str">
        <f>TEXT(Таблица19[[#This Row],[время просмотра (UTC)]],"ДДД")</f>
        <v>Пт</v>
      </c>
    </row>
    <row r="7046" spans="1:6" x14ac:dyDescent="0.25">
      <c r="A7046">
        <v>402840</v>
      </c>
      <c r="B7046" s="2">
        <v>44428.944766990295</v>
      </c>
      <c r="C7046">
        <v>258191</v>
      </c>
      <c r="D7046">
        <v>330333</v>
      </c>
      <c r="E7046" s="48">
        <f t="shared" si="110"/>
        <v>0.94444444444444453</v>
      </c>
      <c r="F7046" t="str">
        <f>TEXT(Таблица19[[#This Row],[время просмотра (UTC)]],"ДДД")</f>
        <v>Пт</v>
      </c>
    </row>
    <row r="7047" spans="1:6" x14ac:dyDescent="0.25">
      <c r="A7047">
        <v>402838</v>
      </c>
      <c r="B7047" s="2">
        <v>44428.943553398058</v>
      </c>
      <c r="C7047">
        <v>6928</v>
      </c>
      <c r="D7047">
        <v>389195</v>
      </c>
      <c r="E7047" s="48">
        <f t="shared" si="110"/>
        <v>0.94305555555555554</v>
      </c>
      <c r="F7047" t="str">
        <f>TEXT(Таблица19[[#This Row],[время просмотра (UTC)]],"ДДД")</f>
        <v>Пт</v>
      </c>
    </row>
    <row r="7048" spans="1:6" x14ac:dyDescent="0.25">
      <c r="A7048">
        <v>402836</v>
      </c>
      <c r="B7048" s="2">
        <v>44428.941935275085</v>
      </c>
      <c r="C7048">
        <v>333404</v>
      </c>
      <c r="D7048">
        <v>120139</v>
      </c>
      <c r="E7048" s="48">
        <f t="shared" si="110"/>
        <v>0.94166666666666676</v>
      </c>
      <c r="F7048" t="str">
        <f>TEXT(Таблица19[[#This Row],[время просмотра (UTC)]],"ДДД")</f>
        <v>Пт</v>
      </c>
    </row>
    <row r="7049" spans="1:6" x14ac:dyDescent="0.25">
      <c r="A7049">
        <v>402834</v>
      </c>
      <c r="B7049" s="2">
        <v>44428.941935275077</v>
      </c>
      <c r="C7049">
        <v>34466</v>
      </c>
      <c r="D7049">
        <v>291304</v>
      </c>
      <c r="E7049" s="48">
        <f t="shared" si="110"/>
        <v>0.94166666666666676</v>
      </c>
      <c r="F7049" t="str">
        <f>TEXT(Таблица19[[#This Row],[время просмотра (UTC)]],"ДДД")</f>
        <v>Пт</v>
      </c>
    </row>
    <row r="7050" spans="1:6" x14ac:dyDescent="0.25">
      <c r="A7050">
        <v>402830</v>
      </c>
      <c r="B7050" s="2">
        <v>44428.940721682848</v>
      </c>
      <c r="C7050">
        <v>128147</v>
      </c>
      <c r="D7050">
        <v>244574</v>
      </c>
      <c r="E7050" s="48">
        <f t="shared" si="110"/>
        <v>0.94027777777777777</v>
      </c>
      <c r="F7050" t="str">
        <f>TEXT(Таблица19[[#This Row],[время просмотра (UTC)]],"ДДД")</f>
        <v>Пт</v>
      </c>
    </row>
    <row r="7051" spans="1:6" x14ac:dyDescent="0.25">
      <c r="A7051">
        <v>402825</v>
      </c>
      <c r="B7051" s="2">
        <v>44428.940721682848</v>
      </c>
      <c r="C7051">
        <v>25584</v>
      </c>
      <c r="D7051">
        <v>250679</v>
      </c>
      <c r="E7051" s="48">
        <f t="shared" si="110"/>
        <v>0.94027777777777777</v>
      </c>
      <c r="F7051" t="str">
        <f>TEXT(Таблица19[[#This Row],[время просмотра (UTC)]],"ДДД")</f>
        <v>Пт</v>
      </c>
    </row>
    <row r="7052" spans="1:6" x14ac:dyDescent="0.25">
      <c r="A7052">
        <v>402822</v>
      </c>
      <c r="B7052" s="2">
        <v>44428.940317152104</v>
      </c>
      <c r="C7052">
        <v>219740</v>
      </c>
      <c r="D7052">
        <v>347008</v>
      </c>
      <c r="E7052" s="48">
        <f t="shared" si="110"/>
        <v>0.94027777777777777</v>
      </c>
      <c r="F7052" t="str">
        <f>TEXT(Таблица19[[#This Row],[время просмотра (UTC)]],"ДДД")</f>
        <v>Пт</v>
      </c>
    </row>
    <row r="7053" spans="1:6" x14ac:dyDescent="0.25">
      <c r="A7053">
        <v>402820</v>
      </c>
      <c r="B7053" s="2">
        <v>44428.938294498381</v>
      </c>
      <c r="C7053">
        <v>158527</v>
      </c>
      <c r="D7053">
        <v>173184</v>
      </c>
      <c r="E7053" s="48">
        <f t="shared" si="110"/>
        <v>0.93819444444444444</v>
      </c>
      <c r="F7053" t="str">
        <f>TEXT(Таблица19[[#This Row],[время просмотра (UTC)]],"ДДД")</f>
        <v>Пт</v>
      </c>
    </row>
    <row r="7054" spans="1:6" x14ac:dyDescent="0.25">
      <c r="A7054">
        <v>402815</v>
      </c>
      <c r="B7054" s="2">
        <v>44428.936666666661</v>
      </c>
      <c r="C7054">
        <v>20094</v>
      </c>
      <c r="D7054">
        <v>56323</v>
      </c>
      <c r="E7054" s="48">
        <f t="shared" si="110"/>
        <v>0.93611111111111101</v>
      </c>
      <c r="F7054" t="str">
        <f>TEXT(Таблица19[[#This Row],[время просмотра (UTC)]],"ДДД")</f>
        <v>Пт</v>
      </c>
    </row>
    <row r="7055" spans="1:6" x14ac:dyDescent="0.25">
      <c r="A7055">
        <v>402812</v>
      </c>
      <c r="B7055" s="2">
        <v>44428.936271844657</v>
      </c>
      <c r="C7055">
        <v>134449</v>
      </c>
      <c r="D7055">
        <v>411922</v>
      </c>
      <c r="E7055" s="48">
        <f t="shared" si="110"/>
        <v>0.93611111111111101</v>
      </c>
      <c r="F7055" t="str">
        <f>TEXT(Таблица19[[#This Row],[время просмотра (UTC)]],"ДДД")</f>
        <v>Пт</v>
      </c>
    </row>
    <row r="7056" spans="1:6" x14ac:dyDescent="0.25">
      <c r="A7056">
        <v>402810</v>
      </c>
      <c r="B7056" s="2">
        <v>44428.935462783171</v>
      </c>
      <c r="C7056">
        <v>38678</v>
      </c>
      <c r="D7056">
        <v>17862</v>
      </c>
      <c r="E7056" s="48">
        <f t="shared" si="110"/>
        <v>0.93541666666666667</v>
      </c>
      <c r="F7056" t="str">
        <f>TEXT(Таблица19[[#This Row],[время просмотра (UTC)]],"ДДД")</f>
        <v>Пт</v>
      </c>
    </row>
    <row r="7057" spans="1:6" x14ac:dyDescent="0.25">
      <c r="A7057">
        <v>402806</v>
      </c>
      <c r="B7057" s="2">
        <v>44428.935058252428</v>
      </c>
      <c r="C7057">
        <v>299268</v>
      </c>
      <c r="D7057">
        <v>190676</v>
      </c>
      <c r="E7057" s="48">
        <f t="shared" si="110"/>
        <v>0.93472222222222223</v>
      </c>
      <c r="F7057" t="str">
        <f>TEXT(Таблица19[[#This Row],[время просмотра (UTC)]],"ДДД")</f>
        <v>Пт</v>
      </c>
    </row>
    <row r="7058" spans="1:6" x14ac:dyDescent="0.25">
      <c r="A7058">
        <v>402805</v>
      </c>
      <c r="B7058" s="2">
        <v>44428.933844660198</v>
      </c>
      <c r="C7058">
        <v>267500</v>
      </c>
      <c r="D7058">
        <v>411922</v>
      </c>
      <c r="E7058" s="48">
        <f t="shared" si="110"/>
        <v>0.93333333333333324</v>
      </c>
      <c r="F7058" t="str">
        <f>TEXT(Таблица19[[#This Row],[время просмотра (UTC)]],"ДДД")</f>
        <v>Пт</v>
      </c>
    </row>
    <row r="7059" spans="1:6" x14ac:dyDescent="0.25">
      <c r="A7059">
        <v>402804</v>
      </c>
      <c r="B7059" s="2">
        <v>44428.933440129447</v>
      </c>
      <c r="C7059">
        <v>77251</v>
      </c>
      <c r="D7059">
        <v>450032</v>
      </c>
      <c r="E7059" s="48">
        <f t="shared" si="110"/>
        <v>0.93333333333333324</v>
      </c>
      <c r="F7059" t="str">
        <f>TEXT(Таблица19[[#This Row],[время просмотра (UTC)]],"ДДД")</f>
        <v>Пт</v>
      </c>
    </row>
    <row r="7060" spans="1:6" x14ac:dyDescent="0.25">
      <c r="A7060">
        <v>402801</v>
      </c>
      <c r="B7060" s="2">
        <v>44428.933440129447</v>
      </c>
      <c r="C7060">
        <v>60420</v>
      </c>
      <c r="D7060">
        <v>182191</v>
      </c>
      <c r="E7060" s="48">
        <f t="shared" si="110"/>
        <v>0.93333333333333324</v>
      </c>
      <c r="F7060" t="str">
        <f>TEXT(Таблица19[[#This Row],[время просмотра (UTC)]],"ДДД")</f>
        <v>Пт</v>
      </c>
    </row>
    <row r="7061" spans="1:6" x14ac:dyDescent="0.25">
      <c r="A7061">
        <v>402799</v>
      </c>
      <c r="B7061" s="2">
        <v>44428.933035598704</v>
      </c>
      <c r="C7061">
        <v>286364</v>
      </c>
      <c r="D7061">
        <v>158978</v>
      </c>
      <c r="E7061" s="48">
        <f t="shared" si="110"/>
        <v>0.93263888888888891</v>
      </c>
      <c r="F7061" t="str">
        <f>TEXT(Таблица19[[#This Row],[время просмотра (UTC)]],"ДДД")</f>
        <v>Пт</v>
      </c>
    </row>
    <row r="7062" spans="1:6" x14ac:dyDescent="0.25">
      <c r="A7062">
        <v>402795</v>
      </c>
      <c r="B7062" s="2">
        <v>44428.933035598704</v>
      </c>
      <c r="C7062">
        <v>75072</v>
      </c>
      <c r="D7062">
        <v>411922</v>
      </c>
      <c r="E7062" s="48">
        <f t="shared" si="110"/>
        <v>0.93263888888888891</v>
      </c>
      <c r="F7062" t="str">
        <f>TEXT(Таблица19[[#This Row],[время просмотра (UTC)]],"ДДД")</f>
        <v>Пт</v>
      </c>
    </row>
    <row r="7063" spans="1:6" x14ac:dyDescent="0.25">
      <c r="A7063">
        <v>402791</v>
      </c>
      <c r="B7063" s="2">
        <v>44428.932226537218</v>
      </c>
      <c r="C7063">
        <v>229064</v>
      </c>
      <c r="D7063">
        <v>377791</v>
      </c>
      <c r="E7063" s="48">
        <f t="shared" si="110"/>
        <v>0.93194444444444446</v>
      </c>
      <c r="F7063" t="str">
        <f>TEXT(Таблица19[[#This Row],[время просмотра (UTC)]],"ДДД")</f>
        <v>Пт</v>
      </c>
    </row>
    <row r="7064" spans="1:6" x14ac:dyDescent="0.25">
      <c r="A7064">
        <v>402786</v>
      </c>
      <c r="B7064" s="2">
        <v>44428.929799352751</v>
      </c>
      <c r="C7064">
        <v>187903</v>
      </c>
      <c r="D7064">
        <v>296654</v>
      </c>
      <c r="E7064" s="48">
        <f t="shared" si="110"/>
        <v>0.9291666666666667</v>
      </c>
      <c r="F7064" t="str">
        <f>TEXT(Таблица19[[#This Row],[время просмотра (UTC)]],"ДДД")</f>
        <v>Пт</v>
      </c>
    </row>
    <row r="7065" spans="1:6" x14ac:dyDescent="0.25">
      <c r="A7065">
        <v>402783</v>
      </c>
      <c r="B7065" s="2">
        <v>44428.929394822007</v>
      </c>
      <c r="C7065">
        <v>335561</v>
      </c>
      <c r="D7065">
        <v>396686</v>
      </c>
      <c r="E7065" s="48">
        <f t="shared" si="110"/>
        <v>0.9291666666666667</v>
      </c>
      <c r="F7065" t="str">
        <f>TEXT(Таблица19[[#This Row],[время просмотра (UTC)]],"ДДД")</f>
        <v>Пт</v>
      </c>
    </row>
    <row r="7066" spans="1:6" x14ac:dyDescent="0.25">
      <c r="A7066">
        <v>402778</v>
      </c>
      <c r="B7066" s="2">
        <v>44428.928585760521</v>
      </c>
      <c r="C7066">
        <v>153782</v>
      </c>
      <c r="D7066">
        <v>470762</v>
      </c>
      <c r="E7066" s="48">
        <f t="shared" si="110"/>
        <v>0.92847222222222225</v>
      </c>
      <c r="F7066" t="str">
        <f>TEXT(Таблица19[[#This Row],[время просмотра (UTC)]],"ДДД")</f>
        <v>Пт</v>
      </c>
    </row>
    <row r="7067" spans="1:6" x14ac:dyDescent="0.25">
      <c r="A7067">
        <v>402773</v>
      </c>
      <c r="B7067" s="2">
        <v>44428.927666666663</v>
      </c>
      <c r="C7067">
        <v>39589</v>
      </c>
      <c r="D7067">
        <v>411922</v>
      </c>
      <c r="E7067" s="48">
        <f t="shared" si="110"/>
        <v>0.92708333333333337</v>
      </c>
      <c r="F7067" t="str">
        <f>TEXT(Таблица19[[#This Row],[время просмотра (UTC)]],"ДДД")</f>
        <v>Пт</v>
      </c>
    </row>
    <row r="7068" spans="1:6" x14ac:dyDescent="0.25">
      <c r="A7068">
        <v>402772</v>
      </c>
      <c r="B7068" s="2">
        <v>44428.92656310679</v>
      </c>
      <c r="C7068">
        <v>62863</v>
      </c>
      <c r="D7068">
        <v>128523</v>
      </c>
      <c r="E7068" s="48">
        <f t="shared" si="110"/>
        <v>0.92638888888888893</v>
      </c>
      <c r="F7068" t="str">
        <f>TEXT(Таблица19[[#This Row],[время просмотра (UTC)]],"ДДД")</f>
        <v>Пт</v>
      </c>
    </row>
    <row r="7069" spans="1:6" x14ac:dyDescent="0.25">
      <c r="A7069">
        <v>402767</v>
      </c>
      <c r="B7069" s="2">
        <v>44428.926158576054</v>
      </c>
      <c r="C7069">
        <v>261473</v>
      </c>
      <c r="D7069">
        <v>12738</v>
      </c>
      <c r="E7069" s="48">
        <f t="shared" si="110"/>
        <v>0.92569444444444438</v>
      </c>
      <c r="F7069" t="str">
        <f>TEXT(Таблица19[[#This Row],[время просмотра (UTC)]],"ДДД")</f>
        <v>Пт</v>
      </c>
    </row>
    <row r="7070" spans="1:6" x14ac:dyDescent="0.25">
      <c r="A7070">
        <v>402763</v>
      </c>
      <c r="B7070" s="2">
        <v>44428.926158576054</v>
      </c>
      <c r="C7070">
        <v>226625</v>
      </c>
      <c r="D7070">
        <v>473323</v>
      </c>
      <c r="E7070" s="48">
        <f t="shared" si="110"/>
        <v>0.92569444444444438</v>
      </c>
      <c r="F7070" t="str">
        <f>TEXT(Таблица19[[#This Row],[время просмотра (UTC)]],"ДДД")</f>
        <v>Пт</v>
      </c>
    </row>
    <row r="7071" spans="1:6" x14ac:dyDescent="0.25">
      <c r="A7071">
        <v>402761</v>
      </c>
      <c r="B7071" s="2">
        <v>44428.926158576054</v>
      </c>
      <c r="C7071">
        <v>216564</v>
      </c>
      <c r="D7071">
        <v>214373</v>
      </c>
      <c r="E7071" s="48">
        <f t="shared" si="110"/>
        <v>0.92569444444444438</v>
      </c>
      <c r="F7071" t="str">
        <f>TEXT(Таблица19[[#This Row],[время просмотра (UTC)]],"ДДД")</f>
        <v>Пт</v>
      </c>
    </row>
    <row r="7072" spans="1:6" x14ac:dyDescent="0.25">
      <c r="A7072">
        <v>402756</v>
      </c>
      <c r="B7072" s="2">
        <v>44428.926158576054</v>
      </c>
      <c r="C7072">
        <v>157701</v>
      </c>
      <c r="D7072">
        <v>105200</v>
      </c>
      <c r="E7072" s="48">
        <f t="shared" si="110"/>
        <v>0.92569444444444438</v>
      </c>
      <c r="F7072" t="str">
        <f>TEXT(Таблица19[[#This Row],[время просмотра (UTC)]],"ДДД")</f>
        <v>Пт</v>
      </c>
    </row>
    <row r="7073" spans="1:6" x14ac:dyDescent="0.25">
      <c r="A7073">
        <v>402754</v>
      </c>
      <c r="B7073" s="2">
        <v>44428.924944983817</v>
      </c>
      <c r="C7073">
        <v>180040</v>
      </c>
      <c r="D7073">
        <v>312954</v>
      </c>
      <c r="E7073" s="48">
        <f t="shared" si="110"/>
        <v>0.9243055555555556</v>
      </c>
      <c r="F7073" t="str">
        <f>TEXT(Таблица19[[#This Row],[время просмотра (UTC)]],"ДДД")</f>
        <v>Пт</v>
      </c>
    </row>
    <row r="7074" spans="1:6" x14ac:dyDescent="0.25">
      <c r="A7074">
        <v>402749</v>
      </c>
      <c r="B7074" s="2">
        <v>44428.924944983817</v>
      </c>
      <c r="C7074">
        <v>148847</v>
      </c>
      <c r="D7074">
        <v>181651</v>
      </c>
      <c r="E7074" s="48">
        <f t="shared" si="110"/>
        <v>0.9243055555555556</v>
      </c>
      <c r="F7074" t="str">
        <f>TEXT(Таблица19[[#This Row],[время просмотра (UTC)]],"ДДД")</f>
        <v>Пт</v>
      </c>
    </row>
    <row r="7075" spans="1:6" x14ac:dyDescent="0.25">
      <c r="A7075">
        <v>402745</v>
      </c>
      <c r="B7075" s="2">
        <v>44428.922922330101</v>
      </c>
      <c r="C7075">
        <v>309596</v>
      </c>
      <c r="D7075">
        <v>404226</v>
      </c>
      <c r="E7075" s="48">
        <f t="shared" si="110"/>
        <v>0.92291666666666661</v>
      </c>
      <c r="F7075" t="str">
        <f>TEXT(Таблица19[[#This Row],[время просмотра (UTC)]],"ДДД")</f>
        <v>Пт</v>
      </c>
    </row>
    <row r="7076" spans="1:6" x14ac:dyDescent="0.25">
      <c r="A7076">
        <v>402740</v>
      </c>
      <c r="B7076" s="2">
        <v>44428.922922330101</v>
      </c>
      <c r="C7076">
        <v>162284</v>
      </c>
      <c r="D7076">
        <v>251574</v>
      </c>
      <c r="E7076" s="48">
        <f t="shared" si="110"/>
        <v>0.92291666666666661</v>
      </c>
      <c r="F7076" t="str">
        <f>TEXT(Таблица19[[#This Row],[время просмотра (UTC)]],"ДДД")</f>
        <v>Пт</v>
      </c>
    </row>
    <row r="7077" spans="1:6" x14ac:dyDescent="0.25">
      <c r="A7077">
        <v>402735</v>
      </c>
      <c r="B7077" s="2">
        <v>44428.922922330094</v>
      </c>
      <c r="C7077">
        <v>117816</v>
      </c>
      <c r="D7077">
        <v>217497</v>
      </c>
      <c r="E7077" s="48">
        <f t="shared" si="110"/>
        <v>0.92291666666666661</v>
      </c>
      <c r="F7077" t="str">
        <f>TEXT(Таблица19[[#This Row],[время просмотра (UTC)]],"ДДД")</f>
        <v>Пт</v>
      </c>
    </row>
    <row r="7078" spans="1:6" x14ac:dyDescent="0.25">
      <c r="A7078">
        <v>402730</v>
      </c>
      <c r="B7078" s="2">
        <v>44428.920899676377</v>
      </c>
      <c r="C7078">
        <v>267088</v>
      </c>
      <c r="D7078">
        <v>118549</v>
      </c>
      <c r="E7078" s="48">
        <f t="shared" si="110"/>
        <v>0.92083333333333339</v>
      </c>
      <c r="F7078" t="str">
        <f>TEXT(Таблица19[[#This Row],[время просмотра (UTC)]],"ДДД")</f>
        <v>Пт</v>
      </c>
    </row>
    <row r="7079" spans="1:6" x14ac:dyDescent="0.25">
      <c r="A7079">
        <v>402729</v>
      </c>
      <c r="B7079" s="2">
        <v>44428.918877022654</v>
      </c>
      <c r="C7079">
        <v>37408</v>
      </c>
      <c r="D7079">
        <v>351192</v>
      </c>
      <c r="E7079" s="48">
        <f t="shared" si="110"/>
        <v>0.91875000000000007</v>
      </c>
      <c r="F7079" t="str">
        <f>TEXT(Таблица19[[#This Row],[время просмотра (UTC)]],"ДДД")</f>
        <v>Пт</v>
      </c>
    </row>
    <row r="7080" spans="1:6" x14ac:dyDescent="0.25">
      <c r="A7080">
        <v>402725</v>
      </c>
      <c r="B7080" s="2">
        <v>44428.918333333335</v>
      </c>
      <c r="C7080">
        <v>167489</v>
      </c>
      <c r="D7080">
        <v>472712</v>
      </c>
      <c r="E7080" s="48">
        <f t="shared" si="110"/>
        <v>0.91805555555555562</v>
      </c>
      <c r="F7080" t="str">
        <f>TEXT(Таблица19[[#This Row],[время просмотра (UTC)]],"ДДД")</f>
        <v>Пт</v>
      </c>
    </row>
    <row r="7081" spans="1:6" x14ac:dyDescent="0.25">
      <c r="A7081">
        <v>402720</v>
      </c>
      <c r="B7081" s="2">
        <v>44428.918067961167</v>
      </c>
      <c r="C7081">
        <v>256637</v>
      </c>
      <c r="D7081">
        <v>148309</v>
      </c>
      <c r="E7081" s="48">
        <f t="shared" si="110"/>
        <v>0.91805555555555562</v>
      </c>
      <c r="F7081" t="str">
        <f>TEXT(Таблица19[[#This Row],[время просмотра (UTC)]],"ДДД")</f>
        <v>Пт</v>
      </c>
    </row>
    <row r="7082" spans="1:6" x14ac:dyDescent="0.25">
      <c r="A7082">
        <v>402716</v>
      </c>
      <c r="B7082" s="2">
        <v>44428.917663430424</v>
      </c>
      <c r="C7082">
        <v>107963</v>
      </c>
      <c r="D7082">
        <v>336965</v>
      </c>
      <c r="E7082" s="48">
        <f t="shared" si="110"/>
        <v>0.91736111111111107</v>
      </c>
      <c r="F7082" t="str">
        <f>TEXT(Таблица19[[#This Row],[время просмотра (UTC)]],"ДДД")</f>
        <v>Пт</v>
      </c>
    </row>
    <row r="7083" spans="1:6" x14ac:dyDescent="0.25">
      <c r="A7083">
        <v>402713</v>
      </c>
      <c r="B7083" s="2">
        <v>44428.91523624595</v>
      </c>
      <c r="C7083">
        <v>267261</v>
      </c>
      <c r="D7083">
        <v>258251</v>
      </c>
      <c r="E7083" s="48">
        <f t="shared" si="110"/>
        <v>0.9145833333333333</v>
      </c>
      <c r="F7083" t="str">
        <f>TEXT(Таблица19[[#This Row],[время просмотра (UTC)]],"ДДД")</f>
        <v>Пт</v>
      </c>
    </row>
    <row r="7084" spans="1:6" x14ac:dyDescent="0.25">
      <c r="A7084">
        <v>402712</v>
      </c>
      <c r="B7084" s="2">
        <v>44428.914831715214</v>
      </c>
      <c r="C7084">
        <v>343836</v>
      </c>
      <c r="D7084">
        <v>266896</v>
      </c>
      <c r="E7084" s="48">
        <f t="shared" si="110"/>
        <v>0.9145833333333333</v>
      </c>
      <c r="F7084" t="str">
        <f>TEXT(Таблица19[[#This Row],[время просмотра (UTC)]],"ДДД")</f>
        <v>Пт</v>
      </c>
    </row>
    <row r="7085" spans="1:6" x14ac:dyDescent="0.25">
      <c r="A7085">
        <v>402707</v>
      </c>
      <c r="B7085" s="2">
        <v>44428.914831715214</v>
      </c>
      <c r="C7085">
        <v>334435</v>
      </c>
      <c r="D7085">
        <v>347393</v>
      </c>
      <c r="E7085" s="48">
        <f t="shared" si="110"/>
        <v>0.9145833333333333</v>
      </c>
      <c r="F7085" t="str">
        <f>TEXT(Таблица19[[#This Row],[время просмотра (UTC)]],"ДДД")</f>
        <v>Пт</v>
      </c>
    </row>
    <row r="7086" spans="1:6" x14ac:dyDescent="0.25">
      <c r="A7086">
        <v>402703</v>
      </c>
      <c r="B7086" s="2">
        <v>44428.914831715214</v>
      </c>
      <c r="C7086">
        <v>287828</v>
      </c>
      <c r="D7086">
        <v>343491</v>
      </c>
      <c r="E7086" s="48">
        <f t="shared" si="110"/>
        <v>0.9145833333333333</v>
      </c>
      <c r="F7086" t="str">
        <f>TEXT(Таблица19[[#This Row],[время просмотра (UTC)]],"ДДД")</f>
        <v>Пт</v>
      </c>
    </row>
    <row r="7087" spans="1:6" x14ac:dyDescent="0.25">
      <c r="A7087">
        <v>402698</v>
      </c>
      <c r="B7087" s="2">
        <v>44428.913213592234</v>
      </c>
      <c r="C7087">
        <v>321811</v>
      </c>
      <c r="D7087">
        <v>430019</v>
      </c>
      <c r="E7087" s="48">
        <f t="shared" si="110"/>
        <v>0.91319444444444453</v>
      </c>
      <c r="F7087" t="str">
        <f>TEXT(Таблица19[[#This Row],[время просмотра (UTC)]],"ДДД")</f>
        <v>Пт</v>
      </c>
    </row>
    <row r="7088" spans="1:6" x14ac:dyDescent="0.25">
      <c r="A7088">
        <v>402694</v>
      </c>
      <c r="B7088" s="2">
        <v>44428.913213592234</v>
      </c>
      <c r="C7088">
        <v>154045</v>
      </c>
      <c r="D7088">
        <v>104581</v>
      </c>
      <c r="E7088" s="48">
        <f t="shared" si="110"/>
        <v>0.91319444444444453</v>
      </c>
      <c r="F7088" t="str">
        <f>TEXT(Таблица19[[#This Row],[время просмотра (UTC)]],"ДДД")</f>
        <v>Пт</v>
      </c>
    </row>
    <row r="7089" spans="1:6" x14ac:dyDescent="0.25">
      <c r="A7089">
        <v>402693</v>
      </c>
      <c r="B7089" s="2">
        <v>44428.91280906149</v>
      </c>
      <c r="C7089">
        <v>213052</v>
      </c>
      <c r="D7089">
        <v>324743</v>
      </c>
      <c r="E7089" s="48">
        <f t="shared" si="110"/>
        <v>0.91249999999999998</v>
      </c>
      <c r="F7089" t="str">
        <f>TEXT(Таблица19[[#This Row],[время просмотра (UTC)]],"ДДД")</f>
        <v>Пт</v>
      </c>
    </row>
    <row r="7090" spans="1:6" x14ac:dyDescent="0.25">
      <c r="A7090">
        <v>402692</v>
      </c>
      <c r="B7090" s="2">
        <v>44428.911595469261</v>
      </c>
      <c r="C7090">
        <v>16065</v>
      </c>
      <c r="D7090">
        <v>182191</v>
      </c>
      <c r="E7090" s="48">
        <f t="shared" si="110"/>
        <v>0.91111111111111109</v>
      </c>
      <c r="F7090" t="str">
        <f>TEXT(Таблица19[[#This Row],[время просмотра (UTC)]],"ДДД")</f>
        <v>Пт</v>
      </c>
    </row>
    <row r="7091" spans="1:6" x14ac:dyDescent="0.25">
      <c r="A7091">
        <v>402687</v>
      </c>
      <c r="B7091" s="2">
        <v>44428.911595469253</v>
      </c>
      <c r="C7091">
        <v>60227</v>
      </c>
      <c r="D7091">
        <v>381626</v>
      </c>
      <c r="E7091" s="48">
        <f t="shared" si="110"/>
        <v>0.91111111111111109</v>
      </c>
      <c r="F7091" t="str">
        <f>TEXT(Таблица19[[#This Row],[время просмотра (UTC)]],"ДДД")</f>
        <v>Пт</v>
      </c>
    </row>
    <row r="7092" spans="1:6" x14ac:dyDescent="0.25">
      <c r="A7092">
        <v>402684</v>
      </c>
      <c r="B7092" s="2">
        <v>44428.91119093851</v>
      </c>
      <c r="C7092">
        <v>257974</v>
      </c>
      <c r="D7092">
        <v>473323</v>
      </c>
      <c r="E7092" s="48">
        <f t="shared" si="110"/>
        <v>0.91111111111111109</v>
      </c>
      <c r="F7092" t="str">
        <f>TEXT(Таблица19[[#This Row],[время просмотра (UTC)]],"ДДД")</f>
        <v>Пт</v>
      </c>
    </row>
    <row r="7093" spans="1:6" x14ac:dyDescent="0.25">
      <c r="A7093">
        <v>402683</v>
      </c>
      <c r="B7093" s="2">
        <v>44428.910786407767</v>
      </c>
      <c r="C7093">
        <v>90202</v>
      </c>
      <c r="D7093">
        <v>472712</v>
      </c>
      <c r="E7093" s="48">
        <f t="shared" si="110"/>
        <v>0.91041666666666676</v>
      </c>
      <c r="F7093" t="str">
        <f>TEXT(Таблица19[[#This Row],[время просмотра (UTC)]],"ДДД")</f>
        <v>Пт</v>
      </c>
    </row>
    <row r="7094" spans="1:6" x14ac:dyDescent="0.25">
      <c r="A7094">
        <v>402679</v>
      </c>
      <c r="B7094" s="2">
        <v>44428.90997734628</v>
      </c>
      <c r="C7094">
        <v>299122</v>
      </c>
      <c r="D7094">
        <v>104958</v>
      </c>
      <c r="E7094" s="48">
        <f t="shared" si="110"/>
        <v>0.90972222222222221</v>
      </c>
      <c r="F7094" t="str">
        <f>TEXT(Таблица19[[#This Row],[время просмотра (UTC)]],"ДДД")</f>
        <v>Пт</v>
      </c>
    </row>
    <row r="7095" spans="1:6" x14ac:dyDescent="0.25">
      <c r="A7095">
        <v>402678</v>
      </c>
      <c r="B7095" s="2">
        <v>44428.90997734628</v>
      </c>
      <c r="C7095">
        <v>193053</v>
      </c>
      <c r="D7095">
        <v>308317</v>
      </c>
      <c r="E7095" s="48">
        <f t="shared" si="110"/>
        <v>0.90972222222222221</v>
      </c>
      <c r="F7095" t="str">
        <f>TEXT(Таблица19[[#This Row],[время просмотра (UTC)]],"ДДД")</f>
        <v>Пт</v>
      </c>
    </row>
    <row r="7096" spans="1:6" x14ac:dyDescent="0.25">
      <c r="A7096">
        <v>402676</v>
      </c>
      <c r="B7096" s="2">
        <v>44428.907954692557</v>
      </c>
      <c r="C7096">
        <v>346021</v>
      </c>
      <c r="D7096">
        <v>437992</v>
      </c>
      <c r="E7096" s="48">
        <f t="shared" si="110"/>
        <v>0.90763888888888899</v>
      </c>
      <c r="F7096" t="str">
        <f>TEXT(Таблица19[[#This Row],[время просмотра (UTC)]],"ДДД")</f>
        <v>Пт</v>
      </c>
    </row>
    <row r="7097" spans="1:6" x14ac:dyDescent="0.25">
      <c r="A7097">
        <v>402675</v>
      </c>
      <c r="B7097" s="2">
        <v>44428.907954692557</v>
      </c>
      <c r="C7097">
        <v>342103</v>
      </c>
      <c r="D7097">
        <v>1352</v>
      </c>
      <c r="E7097" s="48">
        <f t="shared" si="110"/>
        <v>0.90763888888888899</v>
      </c>
      <c r="F7097" t="str">
        <f>TEXT(Таблица19[[#This Row],[время просмотра (UTC)]],"ДДД")</f>
        <v>Пт</v>
      </c>
    </row>
    <row r="7098" spans="1:6" x14ac:dyDescent="0.25">
      <c r="A7098">
        <v>402674</v>
      </c>
      <c r="B7098" s="2">
        <v>44428.907954692557</v>
      </c>
      <c r="C7098">
        <v>222595</v>
      </c>
      <c r="D7098">
        <v>439981</v>
      </c>
      <c r="E7098" s="48">
        <f t="shared" si="110"/>
        <v>0.90763888888888899</v>
      </c>
      <c r="F7098" t="str">
        <f>TEXT(Таблица19[[#This Row],[время просмотра (UTC)]],"ДДД")</f>
        <v>Пт</v>
      </c>
    </row>
    <row r="7099" spans="1:6" x14ac:dyDescent="0.25">
      <c r="A7099">
        <v>402671</v>
      </c>
      <c r="B7099" s="2">
        <v>44428.907666666666</v>
      </c>
      <c r="C7099">
        <v>203493</v>
      </c>
      <c r="D7099">
        <v>370972</v>
      </c>
      <c r="E7099" s="48">
        <f t="shared" si="110"/>
        <v>0.90763888888888899</v>
      </c>
      <c r="F7099" t="str">
        <f>TEXT(Таблица19[[#This Row],[время просмотра (UTC)]],"ДДД")</f>
        <v>Пт</v>
      </c>
    </row>
    <row r="7100" spans="1:6" x14ac:dyDescent="0.25">
      <c r="A7100">
        <v>402668</v>
      </c>
      <c r="B7100" s="2">
        <v>44428.907550161814</v>
      </c>
      <c r="C7100">
        <v>149647</v>
      </c>
      <c r="D7100">
        <v>330333</v>
      </c>
      <c r="E7100" s="48">
        <f t="shared" si="110"/>
        <v>0.90694444444444444</v>
      </c>
      <c r="F7100" t="str">
        <f>TEXT(Таблица19[[#This Row],[время просмотра (UTC)]],"ДДД")</f>
        <v>Пт</v>
      </c>
    </row>
    <row r="7101" spans="1:6" x14ac:dyDescent="0.25">
      <c r="A7101">
        <v>402664</v>
      </c>
      <c r="B7101" s="2">
        <v>44428.907550161814</v>
      </c>
      <c r="C7101">
        <v>73091</v>
      </c>
      <c r="D7101">
        <v>114865</v>
      </c>
      <c r="E7101" s="48">
        <f t="shared" si="110"/>
        <v>0.90694444444444444</v>
      </c>
      <c r="F7101" t="str">
        <f>TEXT(Таблица19[[#This Row],[время просмотра (UTC)]],"ДДД")</f>
        <v>Пт</v>
      </c>
    </row>
    <row r="7102" spans="1:6" x14ac:dyDescent="0.25">
      <c r="A7102">
        <v>402663</v>
      </c>
      <c r="B7102" s="2">
        <v>44428.90552750809</v>
      </c>
      <c r="C7102">
        <v>217522</v>
      </c>
      <c r="D7102">
        <v>411922</v>
      </c>
      <c r="E7102" s="48">
        <f t="shared" si="110"/>
        <v>0.90486111111111101</v>
      </c>
      <c r="F7102" t="str">
        <f>TEXT(Таблица19[[#This Row],[время просмотра (UTC)]],"ДДД")</f>
        <v>Пт</v>
      </c>
    </row>
    <row r="7103" spans="1:6" x14ac:dyDescent="0.25">
      <c r="A7103">
        <v>402661</v>
      </c>
      <c r="B7103" s="2">
        <v>44428.904718446604</v>
      </c>
      <c r="C7103">
        <v>176153</v>
      </c>
      <c r="D7103">
        <v>182984</v>
      </c>
      <c r="E7103" s="48">
        <f t="shared" si="110"/>
        <v>0.90416666666666667</v>
      </c>
      <c r="F7103" t="str">
        <f>TEXT(Таблица19[[#This Row],[время просмотра (UTC)]],"ДДД")</f>
        <v>Пт</v>
      </c>
    </row>
    <row r="7104" spans="1:6" x14ac:dyDescent="0.25">
      <c r="A7104">
        <v>402660</v>
      </c>
      <c r="B7104" s="2">
        <v>44428.903333333335</v>
      </c>
      <c r="C7104">
        <v>97019</v>
      </c>
      <c r="D7104">
        <v>183041</v>
      </c>
      <c r="E7104" s="48">
        <f t="shared" si="110"/>
        <v>0.90277777777777779</v>
      </c>
      <c r="F7104" t="str">
        <f>TEXT(Таблица19[[#This Row],[время просмотра (UTC)]],"ДДД")</f>
        <v>Пт</v>
      </c>
    </row>
    <row r="7105" spans="1:6" x14ac:dyDescent="0.25">
      <c r="A7105">
        <v>402658</v>
      </c>
      <c r="B7105" s="2">
        <v>44428.901886731393</v>
      </c>
      <c r="C7105">
        <v>264924</v>
      </c>
      <c r="D7105">
        <v>194315</v>
      </c>
      <c r="E7105" s="48">
        <f t="shared" si="110"/>
        <v>0.90138888888888891</v>
      </c>
      <c r="F7105" t="str">
        <f>TEXT(Таблица19[[#This Row],[время просмотра (UTC)]],"ДДД")</f>
        <v>Пт</v>
      </c>
    </row>
    <row r="7106" spans="1:6" x14ac:dyDescent="0.25">
      <c r="A7106">
        <v>402656</v>
      </c>
      <c r="B7106" s="2">
        <v>44428.900268608413</v>
      </c>
      <c r="C7106">
        <v>179899</v>
      </c>
      <c r="D7106">
        <v>154256</v>
      </c>
      <c r="E7106" s="48">
        <f t="shared" ref="E7106:E7169" si="111">TIME(HOUR(B7106),MINUTE(B7106),SECOND(0))</f>
        <v>0.9</v>
      </c>
      <c r="F7106" t="str">
        <f>TEXT(Таблица19[[#This Row],[время просмотра (UTC)]],"ДДД")</f>
        <v>Пт</v>
      </c>
    </row>
    <row r="7107" spans="1:6" x14ac:dyDescent="0.25">
      <c r="A7107">
        <v>402654</v>
      </c>
      <c r="B7107" s="2">
        <v>44428.900268608413</v>
      </c>
      <c r="C7107">
        <v>157188</v>
      </c>
      <c r="D7107">
        <v>43842</v>
      </c>
      <c r="E7107" s="48">
        <f t="shared" si="111"/>
        <v>0.9</v>
      </c>
      <c r="F7107" t="str">
        <f>TEXT(Таблица19[[#This Row],[время просмотра (UTC)]],"ДДД")</f>
        <v>Пт</v>
      </c>
    </row>
    <row r="7108" spans="1:6" x14ac:dyDescent="0.25">
      <c r="A7108">
        <v>402653</v>
      </c>
      <c r="B7108" s="2">
        <v>44428.900268608413</v>
      </c>
      <c r="C7108">
        <v>133745</v>
      </c>
      <c r="D7108">
        <v>396686</v>
      </c>
      <c r="E7108" s="48">
        <f t="shared" si="111"/>
        <v>0.9</v>
      </c>
      <c r="F7108" t="str">
        <f>TEXT(Таблица19[[#This Row],[время просмотра (UTC)]],"ДДД")</f>
        <v>Пт</v>
      </c>
    </row>
    <row r="7109" spans="1:6" x14ac:dyDescent="0.25">
      <c r="A7109">
        <v>402650</v>
      </c>
      <c r="B7109" s="2">
        <v>44428.899055016176</v>
      </c>
      <c r="C7109">
        <v>192095</v>
      </c>
      <c r="D7109">
        <v>111368</v>
      </c>
      <c r="E7109" s="48">
        <f t="shared" si="111"/>
        <v>0.89861111111111114</v>
      </c>
      <c r="F7109" t="str">
        <f>TEXT(Таблица19[[#This Row],[время просмотра (UTC)]],"ДДД")</f>
        <v>Пт</v>
      </c>
    </row>
    <row r="7110" spans="1:6" x14ac:dyDescent="0.25">
      <c r="A7110">
        <v>402645</v>
      </c>
      <c r="B7110" s="2">
        <v>44428.89865048544</v>
      </c>
      <c r="C7110">
        <v>300906</v>
      </c>
      <c r="D7110">
        <v>372522</v>
      </c>
      <c r="E7110" s="48">
        <f t="shared" si="111"/>
        <v>0.89861111111111114</v>
      </c>
      <c r="F7110" t="str">
        <f>TEXT(Таблица19[[#This Row],[время просмотра (UTC)]],"ДДД")</f>
        <v>Пт</v>
      </c>
    </row>
    <row r="7111" spans="1:6" x14ac:dyDescent="0.25">
      <c r="A7111">
        <v>402640</v>
      </c>
      <c r="B7111" s="2">
        <v>44428.89865048544</v>
      </c>
      <c r="C7111">
        <v>240014</v>
      </c>
      <c r="D7111">
        <v>31501</v>
      </c>
      <c r="E7111" s="48">
        <f t="shared" si="111"/>
        <v>0.89861111111111114</v>
      </c>
      <c r="F7111" t="str">
        <f>TEXT(Таблица19[[#This Row],[время просмотра (UTC)]],"ДДД")</f>
        <v>Пт</v>
      </c>
    </row>
    <row r="7112" spans="1:6" x14ac:dyDescent="0.25">
      <c r="A7112">
        <v>402639</v>
      </c>
      <c r="B7112" s="2">
        <v>44428.897436893203</v>
      </c>
      <c r="C7112">
        <v>163288</v>
      </c>
      <c r="D7112">
        <v>95024</v>
      </c>
      <c r="E7112" s="48">
        <f t="shared" si="111"/>
        <v>0.89722222222222225</v>
      </c>
      <c r="F7112" t="str">
        <f>TEXT(Таблица19[[#This Row],[время просмотра (UTC)]],"ДДД")</f>
        <v>Пт</v>
      </c>
    </row>
    <row r="7113" spans="1:6" x14ac:dyDescent="0.25">
      <c r="A7113">
        <v>402636</v>
      </c>
      <c r="B7113" s="2">
        <v>44428.897436893203</v>
      </c>
      <c r="C7113">
        <v>79702</v>
      </c>
      <c r="D7113">
        <v>97699</v>
      </c>
      <c r="E7113" s="48">
        <f t="shared" si="111"/>
        <v>0.89722222222222225</v>
      </c>
      <c r="F7113" t="str">
        <f>TEXT(Таблица19[[#This Row],[время просмотра (UTC)]],"ДДД")</f>
        <v>Пт</v>
      </c>
    </row>
    <row r="7114" spans="1:6" x14ac:dyDescent="0.25">
      <c r="A7114">
        <v>402631</v>
      </c>
      <c r="B7114" s="2">
        <v>44428.89703236246</v>
      </c>
      <c r="C7114">
        <v>344681</v>
      </c>
      <c r="D7114">
        <v>392434</v>
      </c>
      <c r="E7114" s="48">
        <f t="shared" si="111"/>
        <v>0.8965277777777777</v>
      </c>
      <c r="F7114" t="str">
        <f>TEXT(Таблица19[[#This Row],[время просмотра (UTC)]],"ДДД")</f>
        <v>Пт</v>
      </c>
    </row>
    <row r="7115" spans="1:6" x14ac:dyDescent="0.25">
      <c r="A7115">
        <v>402626</v>
      </c>
      <c r="B7115" s="2">
        <v>44428.89703236246</v>
      </c>
      <c r="C7115">
        <v>176200</v>
      </c>
      <c r="D7115">
        <v>26206</v>
      </c>
      <c r="E7115" s="48">
        <f t="shared" si="111"/>
        <v>0.8965277777777777</v>
      </c>
      <c r="F7115" t="str">
        <f>TEXT(Таблица19[[#This Row],[время просмотра (UTC)]],"ДДД")</f>
        <v>Пт</v>
      </c>
    </row>
    <row r="7116" spans="1:6" x14ac:dyDescent="0.25">
      <c r="A7116">
        <v>402621</v>
      </c>
      <c r="B7116" s="2">
        <v>44428.895818770223</v>
      </c>
      <c r="C7116">
        <v>58723</v>
      </c>
      <c r="D7116">
        <v>166857</v>
      </c>
      <c r="E7116" s="48">
        <f t="shared" si="111"/>
        <v>0.89513888888888893</v>
      </c>
      <c r="F7116" t="str">
        <f>TEXT(Таблица19[[#This Row],[время просмотра (UTC)]],"ДДД")</f>
        <v>Пт</v>
      </c>
    </row>
    <row r="7117" spans="1:6" x14ac:dyDescent="0.25">
      <c r="A7117">
        <v>402616</v>
      </c>
      <c r="B7117" s="2">
        <v>44428.895414239487</v>
      </c>
      <c r="C7117">
        <v>245279</v>
      </c>
      <c r="D7117">
        <v>43623</v>
      </c>
      <c r="E7117" s="48">
        <f t="shared" si="111"/>
        <v>0.89513888888888893</v>
      </c>
      <c r="F7117" t="str">
        <f>TEXT(Таблица19[[#This Row],[время просмотра (UTC)]],"ДДД")</f>
        <v>Пт</v>
      </c>
    </row>
    <row r="7118" spans="1:6" x14ac:dyDescent="0.25">
      <c r="A7118">
        <v>402614</v>
      </c>
      <c r="B7118" s="2">
        <v>44428.895414239487</v>
      </c>
      <c r="C7118">
        <v>185503</v>
      </c>
      <c r="D7118">
        <v>238334</v>
      </c>
      <c r="E7118" s="48">
        <f t="shared" si="111"/>
        <v>0.89513888888888893</v>
      </c>
      <c r="F7118" t="str">
        <f>TEXT(Таблица19[[#This Row],[время просмотра (UTC)]],"ДДД")</f>
        <v>Пт</v>
      </c>
    </row>
    <row r="7119" spans="1:6" x14ac:dyDescent="0.25">
      <c r="A7119">
        <v>402609</v>
      </c>
      <c r="B7119" s="2">
        <v>44428.895414239487</v>
      </c>
      <c r="C7119">
        <v>148178</v>
      </c>
      <c r="D7119">
        <v>137961</v>
      </c>
      <c r="E7119" s="48">
        <f t="shared" si="111"/>
        <v>0.89513888888888893</v>
      </c>
      <c r="F7119" t="str">
        <f>TEXT(Таблица19[[#This Row],[время просмотра (UTC)]],"ДДД")</f>
        <v>Пт</v>
      </c>
    </row>
    <row r="7120" spans="1:6" x14ac:dyDescent="0.25">
      <c r="A7120">
        <v>402605</v>
      </c>
      <c r="B7120" s="2">
        <v>44428.894999999997</v>
      </c>
      <c r="C7120">
        <v>298247</v>
      </c>
      <c r="D7120">
        <v>153893</v>
      </c>
      <c r="E7120" s="48">
        <f t="shared" si="111"/>
        <v>0.89444444444444438</v>
      </c>
      <c r="F7120" t="str">
        <f>TEXT(Таблица19[[#This Row],[время просмотра (UTC)]],"ДДД")</f>
        <v>Пт</v>
      </c>
    </row>
    <row r="7121" spans="1:6" x14ac:dyDescent="0.25">
      <c r="A7121">
        <v>402603</v>
      </c>
      <c r="B7121" s="2">
        <v>44428.893796116507</v>
      </c>
      <c r="C7121">
        <v>255570</v>
      </c>
      <c r="D7121">
        <v>37644</v>
      </c>
      <c r="E7121" s="48">
        <f t="shared" si="111"/>
        <v>0.89374999999999993</v>
      </c>
      <c r="F7121" t="str">
        <f>TEXT(Таблица19[[#This Row],[время просмотра (UTC)]],"ДДД")</f>
        <v>Пт</v>
      </c>
    </row>
    <row r="7122" spans="1:6" x14ac:dyDescent="0.25">
      <c r="A7122">
        <v>402601</v>
      </c>
      <c r="B7122" s="2">
        <v>44428.893796116507</v>
      </c>
      <c r="C7122">
        <v>99789</v>
      </c>
      <c r="D7122">
        <v>262011</v>
      </c>
      <c r="E7122" s="48">
        <f t="shared" si="111"/>
        <v>0.89374999999999993</v>
      </c>
      <c r="F7122" t="str">
        <f>TEXT(Таблица19[[#This Row],[время просмотра (UTC)]],"ДДД")</f>
        <v>Пт</v>
      </c>
    </row>
    <row r="7123" spans="1:6" x14ac:dyDescent="0.25">
      <c r="A7123">
        <v>402600</v>
      </c>
      <c r="B7123" s="2">
        <v>44428.893391585763</v>
      </c>
      <c r="C7123">
        <v>52747</v>
      </c>
      <c r="D7123">
        <v>171702</v>
      </c>
      <c r="E7123" s="48">
        <f t="shared" si="111"/>
        <v>0.8930555555555556</v>
      </c>
      <c r="F7123" t="str">
        <f>TEXT(Таблица19[[#This Row],[время просмотра (UTC)]],"ДДД")</f>
        <v>Пт</v>
      </c>
    </row>
    <row r="7124" spans="1:6" x14ac:dyDescent="0.25">
      <c r="A7124">
        <v>402598</v>
      </c>
      <c r="B7124" s="2">
        <v>44428.890964401289</v>
      </c>
      <c r="C7124">
        <v>51613</v>
      </c>
      <c r="D7124">
        <v>439981</v>
      </c>
      <c r="E7124" s="48">
        <f t="shared" si="111"/>
        <v>0.89027777777777783</v>
      </c>
      <c r="F7124" t="str">
        <f>TEXT(Таблица19[[#This Row],[время просмотра (UTC)]],"ДДД")</f>
        <v>Пт</v>
      </c>
    </row>
    <row r="7125" spans="1:6" x14ac:dyDescent="0.25">
      <c r="A7125">
        <v>402595</v>
      </c>
      <c r="B7125" s="2">
        <v>44428.890559870553</v>
      </c>
      <c r="C7125">
        <v>162047</v>
      </c>
      <c r="D7125">
        <v>239248</v>
      </c>
      <c r="E7125" s="48">
        <f t="shared" si="111"/>
        <v>0.89027777777777783</v>
      </c>
      <c r="F7125" t="str">
        <f>TEXT(Таблица19[[#This Row],[время просмотра (UTC)]],"ДДД")</f>
        <v>Пт</v>
      </c>
    </row>
    <row r="7126" spans="1:6" x14ac:dyDescent="0.25">
      <c r="A7126">
        <v>402594</v>
      </c>
      <c r="B7126" s="2">
        <v>44428.890559870553</v>
      </c>
      <c r="C7126">
        <v>156558</v>
      </c>
      <c r="D7126">
        <v>273920</v>
      </c>
      <c r="E7126" s="48">
        <f t="shared" si="111"/>
        <v>0.89027777777777783</v>
      </c>
      <c r="F7126" t="str">
        <f>TEXT(Таблица19[[#This Row],[время просмотра (UTC)]],"ДДД")</f>
        <v>Пт</v>
      </c>
    </row>
    <row r="7127" spans="1:6" x14ac:dyDescent="0.25">
      <c r="A7127">
        <v>402591</v>
      </c>
      <c r="B7127" s="2">
        <v>44428.888941747573</v>
      </c>
      <c r="C7127">
        <v>317826</v>
      </c>
      <c r="D7127">
        <v>324893</v>
      </c>
      <c r="E7127" s="48">
        <f t="shared" si="111"/>
        <v>0.88888888888888884</v>
      </c>
      <c r="F7127" t="str">
        <f>TEXT(Таблица19[[#This Row],[время просмотра (UTC)]],"ДДД")</f>
        <v>Пт</v>
      </c>
    </row>
    <row r="7128" spans="1:6" x14ac:dyDescent="0.25">
      <c r="A7128">
        <v>402586</v>
      </c>
      <c r="B7128" s="2">
        <v>44428.888941747573</v>
      </c>
      <c r="C7128">
        <v>270180</v>
      </c>
      <c r="D7128">
        <v>391404</v>
      </c>
      <c r="E7128" s="48">
        <f t="shared" si="111"/>
        <v>0.88888888888888884</v>
      </c>
      <c r="F7128" t="str">
        <f>TEXT(Таблица19[[#This Row],[время просмотра (UTC)]],"ДДД")</f>
        <v>Пт</v>
      </c>
    </row>
    <row r="7129" spans="1:6" x14ac:dyDescent="0.25">
      <c r="A7129">
        <v>402583</v>
      </c>
      <c r="B7129" s="2">
        <v>44428.888941747573</v>
      </c>
      <c r="C7129">
        <v>30007</v>
      </c>
      <c r="D7129">
        <v>158750</v>
      </c>
      <c r="E7129" s="48">
        <f t="shared" si="111"/>
        <v>0.88888888888888884</v>
      </c>
      <c r="F7129" t="str">
        <f>TEXT(Таблица19[[#This Row],[время просмотра (UTC)]],"ДДД")</f>
        <v>Пт</v>
      </c>
    </row>
    <row r="7130" spans="1:6" x14ac:dyDescent="0.25">
      <c r="A7130">
        <v>402582</v>
      </c>
      <c r="B7130" s="2">
        <v>44428.888941747573</v>
      </c>
      <c r="C7130">
        <v>16379</v>
      </c>
      <c r="D7130">
        <v>209122</v>
      </c>
      <c r="E7130" s="48">
        <f t="shared" si="111"/>
        <v>0.88888888888888884</v>
      </c>
      <c r="F7130" t="str">
        <f>TEXT(Таблица19[[#This Row],[время просмотра (UTC)]],"ДДД")</f>
        <v>Пт</v>
      </c>
    </row>
    <row r="7131" spans="1:6" x14ac:dyDescent="0.25">
      <c r="A7131">
        <v>402579</v>
      </c>
      <c r="B7131" s="2">
        <v>44428.88853721683</v>
      </c>
      <c r="C7131">
        <v>285605</v>
      </c>
      <c r="D7131">
        <v>263296</v>
      </c>
      <c r="E7131" s="48">
        <f t="shared" si="111"/>
        <v>0.8881944444444444</v>
      </c>
      <c r="F7131" t="str">
        <f>TEXT(Таблица19[[#This Row],[время просмотра (UTC)]],"ДДД")</f>
        <v>Пт</v>
      </c>
    </row>
    <row r="7132" spans="1:6" x14ac:dyDescent="0.25">
      <c r="A7132">
        <v>402576</v>
      </c>
      <c r="B7132" s="2">
        <v>44428.88853721683</v>
      </c>
      <c r="C7132">
        <v>107970</v>
      </c>
      <c r="D7132">
        <v>304270</v>
      </c>
      <c r="E7132" s="48">
        <f t="shared" si="111"/>
        <v>0.8881944444444444</v>
      </c>
      <c r="F7132" t="str">
        <f>TEXT(Таблица19[[#This Row],[время просмотра (UTC)]],"ДДД")</f>
        <v>Пт</v>
      </c>
    </row>
    <row r="7133" spans="1:6" x14ac:dyDescent="0.25">
      <c r="A7133">
        <v>402572</v>
      </c>
      <c r="B7133" s="2">
        <v>44428.887728155336</v>
      </c>
      <c r="C7133">
        <v>289267</v>
      </c>
      <c r="D7133">
        <v>405278</v>
      </c>
      <c r="E7133" s="48">
        <f t="shared" si="111"/>
        <v>0.88750000000000007</v>
      </c>
      <c r="F7133" t="str">
        <f>TEXT(Таблица19[[#This Row],[время просмотра (UTC)]],"ДДД")</f>
        <v>Пт</v>
      </c>
    </row>
    <row r="7134" spans="1:6" x14ac:dyDescent="0.25">
      <c r="A7134">
        <v>402567</v>
      </c>
      <c r="B7134" s="2">
        <v>44428.8873236246</v>
      </c>
      <c r="C7134">
        <v>276453</v>
      </c>
      <c r="D7134">
        <v>401945</v>
      </c>
      <c r="E7134" s="48">
        <f t="shared" si="111"/>
        <v>0.88680555555555562</v>
      </c>
      <c r="F7134" t="str">
        <f>TEXT(Таблица19[[#This Row],[время просмотра (UTC)]],"ДДД")</f>
        <v>Пт</v>
      </c>
    </row>
    <row r="7135" spans="1:6" x14ac:dyDescent="0.25">
      <c r="A7135">
        <v>402565</v>
      </c>
      <c r="B7135" s="2">
        <v>44428.8873236246</v>
      </c>
      <c r="C7135">
        <v>137134</v>
      </c>
      <c r="D7135">
        <v>320940</v>
      </c>
      <c r="E7135" s="48">
        <f t="shared" si="111"/>
        <v>0.88680555555555562</v>
      </c>
      <c r="F7135" t="str">
        <f>TEXT(Таблица19[[#This Row],[время просмотра (UTC)]],"ДДД")</f>
        <v>Пт</v>
      </c>
    </row>
    <row r="7136" spans="1:6" x14ac:dyDescent="0.25">
      <c r="A7136">
        <v>402561</v>
      </c>
      <c r="B7136" s="2">
        <v>44428.886110032363</v>
      </c>
      <c r="C7136">
        <v>144017</v>
      </c>
      <c r="D7136">
        <v>230507</v>
      </c>
      <c r="E7136" s="48">
        <f t="shared" si="111"/>
        <v>0.88611111111111107</v>
      </c>
      <c r="F7136" t="str">
        <f>TEXT(Таблица19[[#This Row],[время просмотра (UTC)]],"ДДД")</f>
        <v>Пт</v>
      </c>
    </row>
    <row r="7137" spans="1:6" x14ac:dyDescent="0.25">
      <c r="A7137">
        <v>402556</v>
      </c>
      <c r="B7137" s="2">
        <v>44428.88570550162</v>
      </c>
      <c r="C7137">
        <v>289896</v>
      </c>
      <c r="D7137">
        <v>192331</v>
      </c>
      <c r="E7137" s="48">
        <f t="shared" si="111"/>
        <v>0.88541666666666663</v>
      </c>
      <c r="F7137" t="str">
        <f>TEXT(Таблица19[[#This Row],[время просмотра (UTC)]],"ДДД")</f>
        <v>Пт</v>
      </c>
    </row>
    <row r="7138" spans="1:6" x14ac:dyDescent="0.25">
      <c r="A7138">
        <v>402554</v>
      </c>
      <c r="B7138" s="2">
        <v>44428.884491909383</v>
      </c>
      <c r="C7138">
        <v>76747</v>
      </c>
      <c r="D7138">
        <v>217497</v>
      </c>
      <c r="E7138" s="48">
        <f t="shared" si="111"/>
        <v>0.88402777777777775</v>
      </c>
      <c r="F7138" t="str">
        <f>TEXT(Таблица19[[#This Row],[время просмотра (UTC)]],"ДДД")</f>
        <v>Пт</v>
      </c>
    </row>
    <row r="7139" spans="1:6" x14ac:dyDescent="0.25">
      <c r="A7139">
        <v>402551</v>
      </c>
      <c r="B7139" s="2">
        <v>44428.884087378647</v>
      </c>
      <c r="C7139">
        <v>200218</v>
      </c>
      <c r="D7139">
        <v>272330</v>
      </c>
      <c r="E7139" s="48">
        <f t="shared" si="111"/>
        <v>0.88402777777777775</v>
      </c>
      <c r="F7139" t="str">
        <f>TEXT(Таблица19[[#This Row],[время просмотра (UTC)]],"ДДД")</f>
        <v>Пт</v>
      </c>
    </row>
    <row r="7140" spans="1:6" x14ac:dyDescent="0.25">
      <c r="A7140">
        <v>402550</v>
      </c>
      <c r="B7140" s="2">
        <v>44428.882873786402</v>
      </c>
      <c r="C7140">
        <v>130798</v>
      </c>
      <c r="D7140">
        <v>70072</v>
      </c>
      <c r="E7140" s="48">
        <f t="shared" si="111"/>
        <v>0.88263888888888886</v>
      </c>
      <c r="F7140" t="str">
        <f>TEXT(Таблица19[[#This Row],[время просмотра (UTC)]],"ДДД")</f>
        <v>Пт</v>
      </c>
    </row>
    <row r="7141" spans="1:6" x14ac:dyDescent="0.25">
      <c r="A7141">
        <v>402545</v>
      </c>
      <c r="B7141" s="2">
        <v>44428.882064724916</v>
      </c>
      <c r="C7141">
        <v>274379</v>
      </c>
      <c r="D7141">
        <v>301890</v>
      </c>
      <c r="E7141" s="48">
        <f t="shared" si="111"/>
        <v>0.88194444444444453</v>
      </c>
      <c r="F7141" t="str">
        <f>TEXT(Таблица19[[#This Row],[время просмотра (UTC)]],"ДДД")</f>
        <v>Пт</v>
      </c>
    </row>
    <row r="7142" spans="1:6" x14ac:dyDescent="0.25">
      <c r="A7142">
        <v>402544</v>
      </c>
      <c r="B7142" s="2">
        <v>44428.882064724916</v>
      </c>
      <c r="C7142">
        <v>81801</v>
      </c>
      <c r="D7142">
        <v>5151</v>
      </c>
      <c r="E7142" s="48">
        <f t="shared" si="111"/>
        <v>0.88194444444444453</v>
      </c>
      <c r="F7142" t="str">
        <f>TEXT(Таблица19[[#This Row],[время просмотра (UTC)]],"ДДД")</f>
        <v>Пт</v>
      </c>
    </row>
    <row r="7143" spans="1:6" x14ac:dyDescent="0.25">
      <c r="A7143">
        <v>402539</v>
      </c>
      <c r="B7143" s="2">
        <v>44428.881999999998</v>
      </c>
      <c r="C7143">
        <v>134175</v>
      </c>
      <c r="D7143">
        <v>411922</v>
      </c>
      <c r="E7143" s="48">
        <f t="shared" si="111"/>
        <v>0.88194444444444453</v>
      </c>
      <c r="F7143" t="str">
        <f>TEXT(Таблица19[[#This Row],[время просмотра (UTC)]],"ДДД")</f>
        <v>Пт</v>
      </c>
    </row>
    <row r="7144" spans="1:6" x14ac:dyDescent="0.25">
      <c r="A7144">
        <v>402535</v>
      </c>
      <c r="B7144" s="2">
        <v>44428.881255663429</v>
      </c>
      <c r="C7144">
        <v>154137</v>
      </c>
      <c r="D7144">
        <v>70091</v>
      </c>
      <c r="E7144" s="48">
        <f t="shared" si="111"/>
        <v>0.88124999999999998</v>
      </c>
      <c r="F7144" t="str">
        <f>TEXT(Таблица19[[#This Row],[время просмотра (UTC)]],"ДДД")</f>
        <v>Пт</v>
      </c>
    </row>
    <row r="7145" spans="1:6" x14ac:dyDescent="0.25">
      <c r="A7145">
        <v>402534</v>
      </c>
      <c r="B7145" s="2">
        <v>44428.880851132686</v>
      </c>
      <c r="C7145">
        <v>320147</v>
      </c>
      <c r="D7145">
        <v>347008</v>
      </c>
      <c r="E7145" s="48">
        <f t="shared" si="111"/>
        <v>0.88055555555555554</v>
      </c>
      <c r="F7145" t="str">
        <f>TEXT(Таблица19[[#This Row],[время просмотра (UTC)]],"ДДД")</f>
        <v>Пт</v>
      </c>
    </row>
    <row r="7146" spans="1:6" x14ac:dyDescent="0.25">
      <c r="A7146">
        <v>402529</v>
      </c>
      <c r="B7146" s="2">
        <v>44428.880446601943</v>
      </c>
      <c r="C7146">
        <v>347745</v>
      </c>
      <c r="D7146">
        <v>230507</v>
      </c>
      <c r="E7146" s="48">
        <f t="shared" si="111"/>
        <v>0.87986111111111109</v>
      </c>
      <c r="F7146" t="str">
        <f>TEXT(Таблица19[[#This Row],[время просмотра (UTC)]],"ДДД")</f>
        <v>Пт</v>
      </c>
    </row>
    <row r="7147" spans="1:6" x14ac:dyDescent="0.25">
      <c r="A7147">
        <v>402524</v>
      </c>
      <c r="B7147" s="2">
        <v>44428.879233009713</v>
      </c>
      <c r="C7147">
        <v>83457</v>
      </c>
      <c r="D7147">
        <v>82850</v>
      </c>
      <c r="E7147" s="48">
        <f t="shared" si="111"/>
        <v>0.87916666666666676</v>
      </c>
      <c r="F7147" t="str">
        <f>TEXT(Таблица19[[#This Row],[время просмотра (UTC)]],"ДДД")</f>
        <v>Пт</v>
      </c>
    </row>
    <row r="7148" spans="1:6" x14ac:dyDescent="0.25">
      <c r="A7148">
        <v>402520</v>
      </c>
      <c r="B7148" s="2">
        <v>44428.878828478963</v>
      </c>
      <c r="C7148">
        <v>224012</v>
      </c>
      <c r="D7148">
        <v>180863</v>
      </c>
      <c r="E7148" s="48">
        <f t="shared" si="111"/>
        <v>0.87847222222222221</v>
      </c>
      <c r="F7148" t="str">
        <f>TEXT(Таблица19[[#This Row],[время просмотра (UTC)]],"ДДД")</f>
        <v>Пт</v>
      </c>
    </row>
    <row r="7149" spans="1:6" x14ac:dyDescent="0.25">
      <c r="A7149">
        <v>402515</v>
      </c>
      <c r="B7149" s="2">
        <v>44428.878828478963</v>
      </c>
      <c r="C7149">
        <v>156141</v>
      </c>
      <c r="D7149">
        <v>449500</v>
      </c>
      <c r="E7149" s="48">
        <f t="shared" si="111"/>
        <v>0.87847222222222221</v>
      </c>
      <c r="F7149" t="str">
        <f>TEXT(Таблица19[[#This Row],[время просмотра (UTC)]],"ДДД")</f>
        <v>Пт</v>
      </c>
    </row>
    <row r="7150" spans="1:6" x14ac:dyDescent="0.25">
      <c r="A7150">
        <v>402511</v>
      </c>
      <c r="B7150" s="2">
        <v>44428.878828478963</v>
      </c>
      <c r="C7150">
        <v>109440</v>
      </c>
      <c r="D7150">
        <v>208125</v>
      </c>
      <c r="E7150" s="48">
        <f t="shared" si="111"/>
        <v>0.87847222222222221</v>
      </c>
      <c r="F7150" t="str">
        <f>TEXT(Таблица19[[#This Row],[время просмотра (UTC)]],"ДДД")</f>
        <v>Пт</v>
      </c>
    </row>
    <row r="7151" spans="1:6" x14ac:dyDescent="0.25">
      <c r="A7151">
        <v>402510</v>
      </c>
      <c r="B7151" s="2">
        <v>44428.878423948219</v>
      </c>
      <c r="C7151">
        <v>210781</v>
      </c>
      <c r="D7151">
        <v>250679</v>
      </c>
      <c r="E7151" s="48">
        <f t="shared" si="111"/>
        <v>0.87777777777777777</v>
      </c>
      <c r="F7151" t="str">
        <f>TEXT(Таблица19[[#This Row],[время просмотра (UTC)]],"ДДД")</f>
        <v>Пт</v>
      </c>
    </row>
    <row r="7152" spans="1:6" x14ac:dyDescent="0.25">
      <c r="A7152">
        <v>402509</v>
      </c>
      <c r="B7152" s="2">
        <v>44428.878019417476</v>
      </c>
      <c r="C7152">
        <v>89981</v>
      </c>
      <c r="D7152">
        <v>182191</v>
      </c>
      <c r="E7152" s="48">
        <f t="shared" si="111"/>
        <v>0.87777777777777777</v>
      </c>
      <c r="F7152" t="str">
        <f>TEXT(Таблица19[[#This Row],[время просмотра (UTC)]],"ДДД")</f>
        <v>Пт</v>
      </c>
    </row>
    <row r="7153" spans="1:6" x14ac:dyDescent="0.25">
      <c r="A7153">
        <v>402504</v>
      </c>
      <c r="B7153" s="2">
        <v>44428.876805825246</v>
      </c>
      <c r="C7153">
        <v>120007</v>
      </c>
      <c r="D7153">
        <v>12149</v>
      </c>
      <c r="E7153" s="48">
        <f t="shared" si="111"/>
        <v>0.87638888888888899</v>
      </c>
      <c r="F7153" t="str">
        <f>TEXT(Таблица19[[#This Row],[время просмотра (UTC)]],"ДДД")</f>
        <v>Пт</v>
      </c>
    </row>
    <row r="7154" spans="1:6" x14ac:dyDescent="0.25">
      <c r="A7154">
        <v>402499</v>
      </c>
      <c r="B7154" s="2">
        <v>44428.87599676376</v>
      </c>
      <c r="C7154">
        <v>299486</v>
      </c>
      <c r="D7154">
        <v>411922</v>
      </c>
      <c r="E7154" s="48">
        <f t="shared" si="111"/>
        <v>0.87569444444444444</v>
      </c>
      <c r="F7154" t="str">
        <f>TEXT(Таблица19[[#This Row],[время просмотра (UTC)]],"ДДД")</f>
        <v>Пт</v>
      </c>
    </row>
    <row r="7155" spans="1:6" x14ac:dyDescent="0.25">
      <c r="A7155">
        <v>402494</v>
      </c>
      <c r="B7155" s="2">
        <v>44428.87599676376</v>
      </c>
      <c r="C7155">
        <v>95511</v>
      </c>
      <c r="D7155">
        <v>397099</v>
      </c>
      <c r="E7155" s="48">
        <f t="shared" si="111"/>
        <v>0.87569444444444444</v>
      </c>
      <c r="F7155" t="str">
        <f>TEXT(Таблица19[[#This Row],[время просмотра (UTC)]],"ДДД")</f>
        <v>Пт</v>
      </c>
    </row>
    <row r="7156" spans="1:6" x14ac:dyDescent="0.25">
      <c r="A7156">
        <v>402493</v>
      </c>
      <c r="B7156" s="2">
        <v>44428.875592233009</v>
      </c>
      <c r="C7156">
        <v>151090</v>
      </c>
      <c r="D7156">
        <v>380039</v>
      </c>
      <c r="E7156" s="48">
        <f t="shared" si="111"/>
        <v>0.875</v>
      </c>
      <c r="F7156" t="str">
        <f>TEXT(Таблица19[[#This Row],[время просмотра (UTC)]],"ДДД")</f>
        <v>Пт</v>
      </c>
    </row>
    <row r="7157" spans="1:6" x14ac:dyDescent="0.25">
      <c r="A7157">
        <v>402492</v>
      </c>
      <c r="B7157" s="2">
        <v>44428.875592233009</v>
      </c>
      <c r="C7157">
        <v>63930</v>
      </c>
      <c r="D7157">
        <v>115366</v>
      </c>
      <c r="E7157" s="48">
        <f t="shared" si="111"/>
        <v>0.875</v>
      </c>
      <c r="F7157" t="str">
        <f>TEXT(Таблица19[[#This Row],[время просмотра (UTC)]],"ДДД")</f>
        <v>Пт</v>
      </c>
    </row>
    <row r="7158" spans="1:6" x14ac:dyDescent="0.25">
      <c r="A7158">
        <v>402488</v>
      </c>
      <c r="B7158" s="2">
        <v>44428.874378640779</v>
      </c>
      <c r="C7158">
        <v>217633</v>
      </c>
      <c r="D7158">
        <v>287893</v>
      </c>
      <c r="E7158" s="48">
        <f t="shared" si="111"/>
        <v>0.87430555555555556</v>
      </c>
      <c r="F7158" t="str">
        <f>TEXT(Таблица19[[#This Row],[время просмотра (UTC)]],"ДДД")</f>
        <v>Пт</v>
      </c>
    </row>
    <row r="7159" spans="1:6" x14ac:dyDescent="0.25">
      <c r="A7159">
        <v>402483</v>
      </c>
      <c r="B7159" s="2">
        <v>44428.874378640779</v>
      </c>
      <c r="C7159">
        <v>192886</v>
      </c>
      <c r="D7159">
        <v>250679</v>
      </c>
      <c r="E7159" s="48">
        <f t="shared" si="111"/>
        <v>0.87430555555555556</v>
      </c>
      <c r="F7159" t="str">
        <f>TEXT(Таблица19[[#This Row],[время просмотра (UTC)]],"ДДД")</f>
        <v>Пт</v>
      </c>
    </row>
    <row r="7160" spans="1:6" x14ac:dyDescent="0.25">
      <c r="A7160">
        <v>402478</v>
      </c>
      <c r="B7160" s="2">
        <v>44428.874378640779</v>
      </c>
      <c r="C7160">
        <v>152808</v>
      </c>
      <c r="D7160">
        <v>227775</v>
      </c>
      <c r="E7160" s="48">
        <f t="shared" si="111"/>
        <v>0.87430555555555556</v>
      </c>
      <c r="F7160" t="str">
        <f>TEXT(Таблица19[[#This Row],[время просмотра (UTC)]],"ДДД")</f>
        <v>Пт</v>
      </c>
    </row>
    <row r="7161" spans="1:6" x14ac:dyDescent="0.25">
      <c r="A7161">
        <v>402474</v>
      </c>
      <c r="B7161" s="2">
        <v>44428.874378640779</v>
      </c>
      <c r="C7161">
        <v>135266</v>
      </c>
      <c r="D7161">
        <v>19124</v>
      </c>
      <c r="E7161" s="48">
        <f t="shared" si="111"/>
        <v>0.87430555555555556</v>
      </c>
      <c r="F7161" t="str">
        <f>TEXT(Таблица19[[#This Row],[время просмотра (UTC)]],"ДДД")</f>
        <v>Пт</v>
      </c>
    </row>
    <row r="7162" spans="1:6" x14ac:dyDescent="0.25">
      <c r="A7162">
        <v>402471</v>
      </c>
      <c r="B7162" s="2">
        <v>44428.873569579286</v>
      </c>
      <c r="C7162">
        <v>284405</v>
      </c>
      <c r="D7162">
        <v>154256</v>
      </c>
      <c r="E7162" s="48">
        <f t="shared" si="111"/>
        <v>0.87291666666666667</v>
      </c>
      <c r="F7162" t="str">
        <f>TEXT(Таблица19[[#This Row],[время просмотра (UTC)]],"ДДД")</f>
        <v>Пт</v>
      </c>
    </row>
    <row r="7163" spans="1:6" x14ac:dyDescent="0.25">
      <c r="A7163">
        <v>402469</v>
      </c>
      <c r="B7163" s="2">
        <v>44428.873569579286</v>
      </c>
      <c r="C7163">
        <v>133683</v>
      </c>
      <c r="D7163">
        <v>469849</v>
      </c>
      <c r="E7163" s="48">
        <f t="shared" si="111"/>
        <v>0.87291666666666667</v>
      </c>
      <c r="F7163" t="str">
        <f>TEXT(Таблица19[[#This Row],[время просмотра (UTC)]],"ДДД")</f>
        <v>Пт</v>
      </c>
    </row>
    <row r="7164" spans="1:6" x14ac:dyDescent="0.25">
      <c r="A7164">
        <v>402465</v>
      </c>
      <c r="B7164" s="2">
        <v>44428.873165048542</v>
      </c>
      <c r="C7164">
        <v>210777</v>
      </c>
      <c r="D7164">
        <v>207760</v>
      </c>
      <c r="E7164" s="48">
        <f t="shared" si="111"/>
        <v>0.87291666666666667</v>
      </c>
      <c r="F7164" t="str">
        <f>TEXT(Таблица19[[#This Row],[время просмотра (UTC)]],"ДДД")</f>
        <v>Пт</v>
      </c>
    </row>
    <row r="7165" spans="1:6" x14ac:dyDescent="0.25">
      <c r="A7165">
        <v>402462</v>
      </c>
      <c r="B7165" s="2">
        <v>44428.873165048542</v>
      </c>
      <c r="C7165">
        <v>209096</v>
      </c>
      <c r="D7165">
        <v>230507</v>
      </c>
      <c r="E7165" s="48">
        <f t="shared" si="111"/>
        <v>0.87291666666666667</v>
      </c>
      <c r="F7165" t="str">
        <f>TEXT(Таблица19[[#This Row],[время просмотра (UTC)]],"ДДД")</f>
        <v>Пт</v>
      </c>
    </row>
    <row r="7166" spans="1:6" x14ac:dyDescent="0.25">
      <c r="A7166">
        <v>402459</v>
      </c>
      <c r="B7166" s="2">
        <v>44428.870737864076</v>
      </c>
      <c r="C7166">
        <v>304365</v>
      </c>
      <c r="D7166">
        <v>346056</v>
      </c>
      <c r="E7166" s="48">
        <f t="shared" si="111"/>
        <v>0.87013888888888891</v>
      </c>
      <c r="F7166" t="str">
        <f>TEXT(Таблица19[[#This Row],[время просмотра (UTC)]],"ДДД")</f>
        <v>Пт</v>
      </c>
    </row>
    <row r="7167" spans="1:6" x14ac:dyDescent="0.25">
      <c r="A7167">
        <v>402455</v>
      </c>
      <c r="B7167" s="2">
        <v>44428.870737864076</v>
      </c>
      <c r="C7167">
        <v>183355</v>
      </c>
      <c r="D7167">
        <v>394819</v>
      </c>
      <c r="E7167" s="48">
        <f t="shared" si="111"/>
        <v>0.87013888888888891</v>
      </c>
      <c r="F7167" t="str">
        <f>TEXT(Таблица19[[#This Row],[время просмотра (UTC)]],"ДДД")</f>
        <v>Пт</v>
      </c>
    </row>
    <row r="7168" spans="1:6" x14ac:dyDescent="0.25">
      <c r="A7168">
        <v>402451</v>
      </c>
      <c r="B7168" s="2">
        <v>44428.870737864076</v>
      </c>
      <c r="C7168">
        <v>167215</v>
      </c>
      <c r="D7168">
        <v>298909</v>
      </c>
      <c r="E7168" s="48">
        <f t="shared" si="111"/>
        <v>0.87013888888888891</v>
      </c>
      <c r="F7168" t="str">
        <f>TEXT(Таблица19[[#This Row],[время просмотра (UTC)]],"ДДД")</f>
        <v>Пт</v>
      </c>
    </row>
    <row r="7169" spans="1:6" x14ac:dyDescent="0.25">
      <c r="A7169">
        <v>402450</v>
      </c>
      <c r="B7169" s="2">
        <v>44428.869928802589</v>
      </c>
      <c r="C7169">
        <v>302135</v>
      </c>
      <c r="D7169">
        <v>230507</v>
      </c>
      <c r="E7169" s="48">
        <f t="shared" si="111"/>
        <v>0.86944444444444446</v>
      </c>
      <c r="F7169" t="str">
        <f>TEXT(Таблица19[[#This Row],[время просмотра (UTC)]],"ДДД")</f>
        <v>Пт</v>
      </c>
    </row>
    <row r="7170" spans="1:6" x14ac:dyDescent="0.25">
      <c r="A7170">
        <v>402445</v>
      </c>
      <c r="B7170" s="2">
        <v>44428.869928802589</v>
      </c>
      <c r="C7170">
        <v>214619</v>
      </c>
      <c r="D7170">
        <v>408075</v>
      </c>
      <c r="E7170" s="48">
        <f t="shared" ref="E7170:E7233" si="112">TIME(HOUR(B7170),MINUTE(B7170),SECOND(0))</f>
        <v>0.86944444444444446</v>
      </c>
      <c r="F7170" t="str">
        <f>TEXT(Таблица19[[#This Row],[время просмотра (UTC)]],"ДДД")</f>
        <v>Пт</v>
      </c>
    </row>
    <row r="7171" spans="1:6" x14ac:dyDescent="0.25">
      <c r="A7171">
        <v>402444</v>
      </c>
      <c r="B7171" s="2">
        <v>44428.869524271846</v>
      </c>
      <c r="C7171">
        <v>146303</v>
      </c>
      <c r="D7171">
        <v>230507</v>
      </c>
      <c r="E7171" s="48">
        <f t="shared" si="112"/>
        <v>0.86944444444444446</v>
      </c>
      <c r="F7171" t="str">
        <f>TEXT(Таблица19[[#This Row],[время просмотра (UTC)]],"ДДД")</f>
        <v>Пт</v>
      </c>
    </row>
    <row r="7172" spans="1:6" x14ac:dyDescent="0.25">
      <c r="A7172">
        <v>402441</v>
      </c>
      <c r="B7172" s="2">
        <v>44428.869524271846</v>
      </c>
      <c r="C7172">
        <v>71433</v>
      </c>
      <c r="D7172">
        <v>31749</v>
      </c>
      <c r="E7172" s="48">
        <f t="shared" si="112"/>
        <v>0.86944444444444446</v>
      </c>
      <c r="F7172" t="str">
        <f>TEXT(Таблица19[[#This Row],[время просмотра (UTC)]],"ДДД")</f>
        <v>Пт</v>
      </c>
    </row>
    <row r="7173" spans="1:6" x14ac:dyDescent="0.25">
      <c r="A7173">
        <v>402439</v>
      </c>
      <c r="B7173" s="2">
        <v>44428.869119741103</v>
      </c>
      <c r="C7173">
        <v>177434</v>
      </c>
      <c r="D7173">
        <v>209122</v>
      </c>
      <c r="E7173" s="48">
        <f t="shared" si="112"/>
        <v>0.86875000000000002</v>
      </c>
      <c r="F7173" t="str">
        <f>TEXT(Таблица19[[#This Row],[время просмотра (UTC)]],"ДДД")</f>
        <v>Пт</v>
      </c>
    </row>
    <row r="7174" spans="1:6" x14ac:dyDescent="0.25">
      <c r="A7174">
        <v>402436</v>
      </c>
      <c r="B7174" s="2">
        <v>44428.869119741103</v>
      </c>
      <c r="C7174">
        <v>152559</v>
      </c>
      <c r="D7174">
        <v>347008</v>
      </c>
      <c r="E7174" s="48">
        <f t="shared" si="112"/>
        <v>0.86875000000000002</v>
      </c>
      <c r="F7174" t="str">
        <f>TEXT(Таблица19[[#This Row],[время просмотра (UTC)]],"ДДД")</f>
        <v>Пт</v>
      </c>
    </row>
    <row r="7175" spans="1:6" x14ac:dyDescent="0.25">
      <c r="A7175">
        <v>402431</v>
      </c>
      <c r="B7175" s="2">
        <v>44428.869119741103</v>
      </c>
      <c r="C7175">
        <v>37921</v>
      </c>
      <c r="D7175">
        <v>411922</v>
      </c>
      <c r="E7175" s="48">
        <f t="shared" si="112"/>
        <v>0.86875000000000002</v>
      </c>
      <c r="F7175" t="str">
        <f>TEXT(Таблица19[[#This Row],[время просмотра (UTC)]],"ДДД")</f>
        <v>Пт</v>
      </c>
    </row>
    <row r="7176" spans="1:6" x14ac:dyDescent="0.25">
      <c r="A7176">
        <v>402429</v>
      </c>
      <c r="B7176" s="2">
        <v>44428.868310679609</v>
      </c>
      <c r="C7176">
        <v>64289</v>
      </c>
      <c r="D7176">
        <v>70091</v>
      </c>
      <c r="E7176" s="48">
        <f t="shared" si="112"/>
        <v>0.86805555555555547</v>
      </c>
      <c r="F7176" t="str">
        <f>TEXT(Таблица19[[#This Row],[время просмотра (UTC)]],"ДДД")</f>
        <v>Пт</v>
      </c>
    </row>
    <row r="7177" spans="1:6" x14ac:dyDescent="0.25">
      <c r="A7177">
        <v>402424</v>
      </c>
      <c r="B7177" s="2">
        <v>44428.868000000002</v>
      </c>
      <c r="C7177">
        <v>336945</v>
      </c>
      <c r="D7177">
        <v>37644</v>
      </c>
      <c r="E7177" s="48">
        <f t="shared" si="112"/>
        <v>0.86736111111111114</v>
      </c>
      <c r="F7177" t="str">
        <f>TEXT(Таблица19[[#This Row],[время просмотра (UTC)]],"ДДД")</f>
        <v>Пт</v>
      </c>
    </row>
    <row r="7178" spans="1:6" x14ac:dyDescent="0.25">
      <c r="A7178">
        <v>402421</v>
      </c>
      <c r="B7178" s="2">
        <v>44428.867906148873</v>
      </c>
      <c r="C7178">
        <v>147441</v>
      </c>
      <c r="D7178">
        <v>21760</v>
      </c>
      <c r="E7178" s="48">
        <f t="shared" si="112"/>
        <v>0.86736111111111114</v>
      </c>
      <c r="F7178" t="str">
        <f>TEXT(Таблица19[[#This Row],[время просмотра (UTC)]],"ДДД")</f>
        <v>Пт</v>
      </c>
    </row>
    <row r="7179" spans="1:6" x14ac:dyDescent="0.25">
      <c r="A7179">
        <v>402418</v>
      </c>
      <c r="B7179" s="2">
        <v>44428.867906148873</v>
      </c>
      <c r="C7179">
        <v>80145</v>
      </c>
      <c r="D7179">
        <v>230507</v>
      </c>
      <c r="E7179" s="48">
        <f t="shared" si="112"/>
        <v>0.86736111111111114</v>
      </c>
      <c r="F7179" t="str">
        <f>TEXT(Таблица19[[#This Row],[время просмотра (UTC)]],"ДДД")</f>
        <v>Пт</v>
      </c>
    </row>
    <row r="7180" spans="1:6" x14ac:dyDescent="0.25">
      <c r="A7180">
        <v>402414</v>
      </c>
      <c r="B7180" s="2">
        <v>44428.867906148873</v>
      </c>
      <c r="C7180">
        <v>22882</v>
      </c>
      <c r="D7180">
        <v>321898</v>
      </c>
      <c r="E7180" s="48">
        <f t="shared" si="112"/>
        <v>0.86736111111111114</v>
      </c>
      <c r="F7180" t="str">
        <f>TEXT(Таблица19[[#This Row],[время просмотра (UTC)]],"ДДД")</f>
        <v>Пт</v>
      </c>
    </row>
    <row r="7181" spans="1:6" x14ac:dyDescent="0.25">
      <c r="A7181">
        <v>402413</v>
      </c>
      <c r="B7181" s="2">
        <v>44428.865883495142</v>
      </c>
      <c r="C7181">
        <v>196804</v>
      </c>
      <c r="D7181">
        <v>204725</v>
      </c>
      <c r="E7181" s="48">
        <f t="shared" si="112"/>
        <v>0.8652777777777777</v>
      </c>
      <c r="F7181" t="str">
        <f>TEXT(Таблица19[[#This Row],[время просмотра (UTC)]],"ДДД")</f>
        <v>Пт</v>
      </c>
    </row>
    <row r="7182" spans="1:6" x14ac:dyDescent="0.25">
      <c r="A7182">
        <v>402409</v>
      </c>
      <c r="B7182" s="2">
        <v>44428.865478964399</v>
      </c>
      <c r="C7182">
        <v>246515</v>
      </c>
      <c r="D7182">
        <v>351192</v>
      </c>
      <c r="E7182" s="48">
        <f t="shared" si="112"/>
        <v>0.8652777777777777</v>
      </c>
      <c r="F7182" t="str">
        <f>TEXT(Таблица19[[#This Row],[время просмотра (UTC)]],"ДДД")</f>
        <v>Пт</v>
      </c>
    </row>
    <row r="7183" spans="1:6" x14ac:dyDescent="0.25">
      <c r="A7183">
        <v>402406</v>
      </c>
      <c r="B7183" s="2">
        <v>44428.863051779939</v>
      </c>
      <c r="C7183">
        <v>190943</v>
      </c>
      <c r="D7183">
        <v>411922</v>
      </c>
      <c r="E7183" s="48">
        <f t="shared" si="112"/>
        <v>0.86249999999999993</v>
      </c>
      <c r="F7183" t="str">
        <f>TEXT(Таблица19[[#This Row],[время просмотра (UTC)]],"ДДД")</f>
        <v>Пт</v>
      </c>
    </row>
    <row r="7184" spans="1:6" x14ac:dyDescent="0.25">
      <c r="A7184">
        <v>402403</v>
      </c>
      <c r="B7184" s="2">
        <v>44428.863051779939</v>
      </c>
      <c r="C7184">
        <v>179370</v>
      </c>
      <c r="D7184">
        <v>119655</v>
      </c>
      <c r="E7184" s="48">
        <f t="shared" si="112"/>
        <v>0.86249999999999993</v>
      </c>
      <c r="F7184" t="str">
        <f>TEXT(Таблица19[[#This Row],[время просмотра (UTC)]],"ДДД")</f>
        <v>Пт</v>
      </c>
    </row>
    <row r="7185" spans="1:6" x14ac:dyDescent="0.25">
      <c r="A7185">
        <v>402399</v>
      </c>
      <c r="B7185" s="2">
        <v>44428.863051779939</v>
      </c>
      <c r="C7185">
        <v>97956</v>
      </c>
      <c r="D7185">
        <v>230507</v>
      </c>
      <c r="E7185" s="48">
        <f t="shared" si="112"/>
        <v>0.86249999999999993</v>
      </c>
      <c r="F7185" t="str">
        <f>TEXT(Таблица19[[#This Row],[время просмотра (UTC)]],"ДДД")</f>
        <v>Пт</v>
      </c>
    </row>
    <row r="7186" spans="1:6" x14ac:dyDescent="0.25">
      <c r="A7186">
        <v>402397</v>
      </c>
      <c r="B7186" s="2">
        <v>44428.862647249189</v>
      </c>
      <c r="C7186">
        <v>348619</v>
      </c>
      <c r="D7186">
        <v>154256</v>
      </c>
      <c r="E7186" s="48">
        <f t="shared" si="112"/>
        <v>0.86249999999999993</v>
      </c>
      <c r="F7186" t="str">
        <f>TEXT(Таблица19[[#This Row],[время просмотра (UTC)]],"ДДД")</f>
        <v>Пт</v>
      </c>
    </row>
    <row r="7187" spans="1:6" x14ac:dyDescent="0.25">
      <c r="A7187">
        <v>402393</v>
      </c>
      <c r="B7187" s="2">
        <v>44428.862647249189</v>
      </c>
      <c r="C7187">
        <v>255242</v>
      </c>
      <c r="D7187">
        <v>3215</v>
      </c>
      <c r="E7187" s="48">
        <f t="shared" si="112"/>
        <v>0.86249999999999993</v>
      </c>
      <c r="F7187" t="str">
        <f>TEXT(Таблица19[[#This Row],[время просмотра (UTC)]],"ДДД")</f>
        <v>Пт</v>
      </c>
    </row>
    <row r="7188" spans="1:6" x14ac:dyDescent="0.25">
      <c r="A7188">
        <v>402391</v>
      </c>
      <c r="B7188" s="2">
        <v>44428.861838187702</v>
      </c>
      <c r="C7188">
        <v>272525</v>
      </c>
      <c r="D7188">
        <v>4199</v>
      </c>
      <c r="E7188" s="48">
        <f t="shared" si="112"/>
        <v>0.8618055555555556</v>
      </c>
      <c r="F7188" t="str">
        <f>TEXT(Таблица19[[#This Row],[время просмотра (UTC)]],"ДДД")</f>
        <v>Пт</v>
      </c>
    </row>
    <row r="7189" spans="1:6" x14ac:dyDescent="0.25">
      <c r="A7189">
        <v>402390</v>
      </c>
      <c r="B7189" s="2">
        <v>44428.861838187702</v>
      </c>
      <c r="C7189">
        <v>196342</v>
      </c>
      <c r="D7189">
        <v>105352</v>
      </c>
      <c r="E7189" s="48">
        <f t="shared" si="112"/>
        <v>0.8618055555555556</v>
      </c>
      <c r="F7189" t="str">
        <f>TEXT(Таблица19[[#This Row],[время просмотра (UTC)]],"ДДД")</f>
        <v>Пт</v>
      </c>
    </row>
    <row r="7190" spans="1:6" x14ac:dyDescent="0.25">
      <c r="A7190">
        <v>402387</v>
      </c>
      <c r="B7190" s="2">
        <v>44428.861433656959</v>
      </c>
      <c r="C7190">
        <v>117761</v>
      </c>
      <c r="D7190">
        <v>63666</v>
      </c>
      <c r="E7190" s="48">
        <f t="shared" si="112"/>
        <v>0.86111111111111116</v>
      </c>
      <c r="F7190" t="str">
        <f>TEXT(Таблица19[[#This Row],[время просмотра (UTC)]],"ДДД")</f>
        <v>Пт</v>
      </c>
    </row>
    <row r="7191" spans="1:6" x14ac:dyDescent="0.25">
      <c r="A7191">
        <v>402385</v>
      </c>
      <c r="B7191" s="2">
        <v>44428.861029126216</v>
      </c>
      <c r="C7191">
        <v>309871</v>
      </c>
      <c r="D7191">
        <v>339039</v>
      </c>
      <c r="E7191" s="48">
        <f t="shared" si="112"/>
        <v>0.86041666666666661</v>
      </c>
      <c r="F7191" t="str">
        <f>TEXT(Таблица19[[#This Row],[время просмотра (UTC)]],"ДДД")</f>
        <v>Пт</v>
      </c>
    </row>
    <row r="7192" spans="1:6" x14ac:dyDescent="0.25">
      <c r="A7192">
        <v>402383</v>
      </c>
      <c r="B7192" s="2">
        <v>44428.861029126216</v>
      </c>
      <c r="C7192">
        <v>188413</v>
      </c>
      <c r="D7192">
        <v>411922</v>
      </c>
      <c r="E7192" s="48">
        <f t="shared" si="112"/>
        <v>0.86041666666666661</v>
      </c>
      <c r="F7192" t="str">
        <f>TEXT(Таблица19[[#This Row],[время просмотра (UTC)]],"ДДД")</f>
        <v>Пт</v>
      </c>
    </row>
    <row r="7193" spans="1:6" x14ac:dyDescent="0.25">
      <c r="A7193">
        <v>402378</v>
      </c>
      <c r="B7193" s="2">
        <v>44428.859815533986</v>
      </c>
      <c r="C7193">
        <v>209970</v>
      </c>
      <c r="D7193">
        <v>241927</v>
      </c>
      <c r="E7193" s="48">
        <f t="shared" si="112"/>
        <v>0.85972222222222217</v>
      </c>
      <c r="F7193" t="str">
        <f>TEXT(Таблица19[[#This Row],[время просмотра (UTC)]],"ДДД")</f>
        <v>Пт</v>
      </c>
    </row>
    <row r="7194" spans="1:6" x14ac:dyDescent="0.25">
      <c r="A7194">
        <v>402375</v>
      </c>
      <c r="B7194" s="2">
        <v>44428.859815533986</v>
      </c>
      <c r="C7194">
        <v>196808</v>
      </c>
      <c r="D7194">
        <v>387595</v>
      </c>
      <c r="E7194" s="48">
        <f t="shared" si="112"/>
        <v>0.85972222222222217</v>
      </c>
      <c r="F7194" t="str">
        <f>TEXT(Таблица19[[#This Row],[время просмотра (UTC)]],"ДДД")</f>
        <v>Пт</v>
      </c>
    </row>
    <row r="7195" spans="1:6" x14ac:dyDescent="0.25">
      <c r="A7195">
        <v>402373</v>
      </c>
      <c r="B7195" s="2">
        <v>44428.859411003235</v>
      </c>
      <c r="C7195">
        <v>312091</v>
      </c>
      <c r="D7195">
        <v>270904</v>
      </c>
      <c r="E7195" s="48">
        <f t="shared" si="112"/>
        <v>0.85902777777777783</v>
      </c>
      <c r="F7195" t="str">
        <f>TEXT(Таблица19[[#This Row],[время просмотра (UTC)]],"ДДД")</f>
        <v>Пт</v>
      </c>
    </row>
    <row r="7196" spans="1:6" x14ac:dyDescent="0.25">
      <c r="A7196">
        <v>402372</v>
      </c>
      <c r="B7196" s="2">
        <v>44428.857792880262</v>
      </c>
      <c r="C7196">
        <v>167412</v>
      </c>
      <c r="D7196">
        <v>78899</v>
      </c>
      <c r="E7196" s="48">
        <f t="shared" si="112"/>
        <v>0.85763888888888884</v>
      </c>
      <c r="F7196" t="str">
        <f>TEXT(Таблица19[[#This Row],[время просмотра (UTC)]],"ДДД")</f>
        <v>Пт</v>
      </c>
    </row>
    <row r="7197" spans="1:6" x14ac:dyDescent="0.25">
      <c r="A7197">
        <v>402370</v>
      </c>
      <c r="B7197" s="2">
        <v>44428.857388349519</v>
      </c>
      <c r="C7197">
        <v>88441</v>
      </c>
      <c r="D7197">
        <v>341333</v>
      </c>
      <c r="E7197" s="48">
        <f t="shared" si="112"/>
        <v>0.8569444444444444</v>
      </c>
      <c r="F7197" t="str">
        <f>TEXT(Таблица19[[#This Row],[время просмотра (UTC)]],"ДДД")</f>
        <v>Пт</v>
      </c>
    </row>
    <row r="7198" spans="1:6" x14ac:dyDescent="0.25">
      <c r="A7198">
        <v>402366</v>
      </c>
      <c r="B7198" s="2">
        <v>44428.857388349512</v>
      </c>
      <c r="C7198">
        <v>254558</v>
      </c>
      <c r="D7198">
        <v>405774</v>
      </c>
      <c r="E7198" s="48">
        <f t="shared" si="112"/>
        <v>0.8569444444444444</v>
      </c>
      <c r="F7198" t="str">
        <f>TEXT(Таблица19[[#This Row],[время просмотра (UTC)]],"ДДД")</f>
        <v>Пт</v>
      </c>
    </row>
    <row r="7199" spans="1:6" x14ac:dyDescent="0.25">
      <c r="A7199">
        <v>402361</v>
      </c>
      <c r="B7199" s="2">
        <v>44428.857388349512</v>
      </c>
      <c r="C7199">
        <v>254512</v>
      </c>
      <c r="D7199">
        <v>197788</v>
      </c>
      <c r="E7199" s="48">
        <f t="shared" si="112"/>
        <v>0.8569444444444444</v>
      </c>
      <c r="F7199" t="str">
        <f>TEXT(Таблица19[[#This Row],[время просмотра (UTC)]],"ДДД")</f>
        <v>Пт</v>
      </c>
    </row>
    <row r="7200" spans="1:6" x14ac:dyDescent="0.25">
      <c r="A7200">
        <v>402358</v>
      </c>
      <c r="B7200" s="2">
        <v>44428.857333333333</v>
      </c>
      <c r="C7200">
        <v>158471</v>
      </c>
      <c r="D7200">
        <v>189009</v>
      </c>
      <c r="E7200" s="48">
        <f t="shared" si="112"/>
        <v>0.8569444444444444</v>
      </c>
      <c r="F7200" t="str">
        <f>TEXT(Таблица19[[#This Row],[время просмотра (UTC)]],"ДДД")</f>
        <v>Пт</v>
      </c>
    </row>
    <row r="7201" spans="1:6" x14ac:dyDescent="0.25">
      <c r="A7201">
        <v>402355</v>
      </c>
      <c r="B7201" s="2">
        <v>44428.856579288025</v>
      </c>
      <c r="C7201">
        <v>189283</v>
      </c>
      <c r="D7201">
        <v>345906</v>
      </c>
      <c r="E7201" s="48">
        <f t="shared" si="112"/>
        <v>0.85625000000000007</v>
      </c>
      <c r="F7201" t="str">
        <f>TEXT(Таблица19[[#This Row],[время просмотра (UTC)]],"ДДД")</f>
        <v>Пт</v>
      </c>
    </row>
    <row r="7202" spans="1:6" x14ac:dyDescent="0.25">
      <c r="A7202">
        <v>402354</v>
      </c>
      <c r="B7202" s="2">
        <v>44428.856579288025</v>
      </c>
      <c r="C7202">
        <v>128396</v>
      </c>
      <c r="D7202">
        <v>217497</v>
      </c>
      <c r="E7202" s="48">
        <f t="shared" si="112"/>
        <v>0.85625000000000007</v>
      </c>
      <c r="F7202" t="str">
        <f>TEXT(Таблица19[[#This Row],[время просмотра (UTC)]],"ДДД")</f>
        <v>Пт</v>
      </c>
    </row>
    <row r="7203" spans="1:6" x14ac:dyDescent="0.25">
      <c r="A7203">
        <v>402353</v>
      </c>
      <c r="B7203" s="2">
        <v>44428.856579288025</v>
      </c>
      <c r="C7203">
        <v>44350</v>
      </c>
      <c r="D7203">
        <v>267535</v>
      </c>
      <c r="E7203" s="48">
        <f t="shared" si="112"/>
        <v>0.85625000000000007</v>
      </c>
      <c r="F7203" t="str">
        <f>TEXT(Таблица19[[#This Row],[время просмотра (UTC)]],"ДДД")</f>
        <v>Пт</v>
      </c>
    </row>
    <row r="7204" spans="1:6" x14ac:dyDescent="0.25">
      <c r="A7204">
        <v>402351</v>
      </c>
      <c r="B7204" s="2">
        <v>44428.856174757282</v>
      </c>
      <c r="C7204">
        <v>219124</v>
      </c>
      <c r="D7204">
        <v>89017</v>
      </c>
      <c r="E7204" s="48">
        <f t="shared" si="112"/>
        <v>0.85555555555555562</v>
      </c>
      <c r="F7204" t="str">
        <f>TEXT(Таблица19[[#This Row],[время просмотра (UTC)]],"ДДД")</f>
        <v>Пт</v>
      </c>
    </row>
    <row r="7205" spans="1:6" x14ac:dyDescent="0.25">
      <c r="A7205">
        <v>402350</v>
      </c>
      <c r="B7205" s="2">
        <v>44428.855365695788</v>
      </c>
      <c r="C7205">
        <v>316880</v>
      </c>
      <c r="D7205">
        <v>230507</v>
      </c>
      <c r="E7205" s="48">
        <f t="shared" si="112"/>
        <v>0.85486111111111107</v>
      </c>
      <c r="F7205" t="str">
        <f>TEXT(Таблица19[[#This Row],[время просмотра (UTC)]],"ДДД")</f>
        <v>Пт</v>
      </c>
    </row>
    <row r="7206" spans="1:6" x14ac:dyDescent="0.25">
      <c r="A7206">
        <v>402345</v>
      </c>
      <c r="B7206" s="2">
        <v>44428.853747572815</v>
      </c>
      <c r="C7206">
        <v>4815</v>
      </c>
      <c r="D7206">
        <v>185131</v>
      </c>
      <c r="E7206" s="48">
        <f t="shared" si="112"/>
        <v>0.8534722222222223</v>
      </c>
      <c r="F7206" t="str">
        <f>TEXT(Таблица19[[#This Row],[время просмотра (UTC)]],"ДДД")</f>
        <v>Пт</v>
      </c>
    </row>
    <row r="7207" spans="1:6" x14ac:dyDescent="0.25">
      <c r="A7207">
        <v>402344</v>
      </c>
      <c r="B7207" s="2">
        <v>44428.852938511329</v>
      </c>
      <c r="C7207">
        <v>8463</v>
      </c>
      <c r="D7207">
        <v>111368</v>
      </c>
      <c r="E7207" s="48">
        <f t="shared" si="112"/>
        <v>0.85277777777777775</v>
      </c>
      <c r="F7207" t="str">
        <f>TEXT(Таблица19[[#This Row],[время просмотра (UTC)]],"ДДД")</f>
        <v>Пт</v>
      </c>
    </row>
    <row r="7208" spans="1:6" x14ac:dyDescent="0.25">
      <c r="A7208">
        <v>402339</v>
      </c>
      <c r="B7208" s="2">
        <v>44428.851724919099</v>
      </c>
      <c r="C7208">
        <v>233623</v>
      </c>
      <c r="D7208">
        <v>13764</v>
      </c>
      <c r="E7208" s="48">
        <f t="shared" si="112"/>
        <v>0.85138888888888886</v>
      </c>
      <c r="F7208" t="str">
        <f>TEXT(Таблица19[[#This Row],[время просмотра (UTC)]],"ДДД")</f>
        <v>Пт</v>
      </c>
    </row>
    <row r="7209" spans="1:6" x14ac:dyDescent="0.25">
      <c r="A7209">
        <v>402334</v>
      </c>
      <c r="B7209" s="2">
        <v>44428.851724919099</v>
      </c>
      <c r="C7209">
        <v>22182</v>
      </c>
      <c r="D7209">
        <v>88863</v>
      </c>
      <c r="E7209" s="48">
        <f t="shared" si="112"/>
        <v>0.85138888888888886</v>
      </c>
      <c r="F7209" t="str">
        <f>TEXT(Таблица19[[#This Row],[время просмотра (UTC)]],"ДДД")</f>
        <v>Пт</v>
      </c>
    </row>
    <row r="7210" spans="1:6" x14ac:dyDescent="0.25">
      <c r="A7210">
        <v>402331</v>
      </c>
      <c r="B7210" s="2">
        <v>44428.850915857605</v>
      </c>
      <c r="C7210">
        <v>274122</v>
      </c>
      <c r="D7210">
        <v>250679</v>
      </c>
      <c r="E7210" s="48">
        <f t="shared" si="112"/>
        <v>0.85069444444444453</v>
      </c>
      <c r="F7210" t="str">
        <f>TEXT(Таблица19[[#This Row],[время просмотра (UTC)]],"ДДД")</f>
        <v>Пт</v>
      </c>
    </row>
    <row r="7211" spans="1:6" x14ac:dyDescent="0.25">
      <c r="A7211">
        <v>402330</v>
      </c>
      <c r="B7211" s="2">
        <v>44428.850915857605</v>
      </c>
      <c r="C7211">
        <v>47869</v>
      </c>
      <c r="D7211">
        <v>114057</v>
      </c>
      <c r="E7211" s="48">
        <f t="shared" si="112"/>
        <v>0.85069444444444453</v>
      </c>
      <c r="F7211" t="str">
        <f>TEXT(Таблица19[[#This Row],[время просмотра (UTC)]],"ДДД")</f>
        <v>Пт</v>
      </c>
    </row>
    <row r="7212" spans="1:6" x14ac:dyDescent="0.25">
      <c r="A7212">
        <v>402329</v>
      </c>
      <c r="B7212" s="2">
        <v>44428.850511326862</v>
      </c>
      <c r="C7212">
        <v>176796</v>
      </c>
      <c r="D7212">
        <v>381626</v>
      </c>
      <c r="E7212" s="48">
        <f t="shared" si="112"/>
        <v>0.85</v>
      </c>
      <c r="F7212" t="str">
        <f>TEXT(Таблица19[[#This Row],[время просмотра (UTC)]],"ДДД")</f>
        <v>Пт</v>
      </c>
    </row>
    <row r="7213" spans="1:6" x14ac:dyDescent="0.25">
      <c r="A7213">
        <v>402328</v>
      </c>
      <c r="B7213" s="2">
        <v>44428.850106796119</v>
      </c>
      <c r="C7213">
        <v>154620</v>
      </c>
      <c r="D7213">
        <v>469849</v>
      </c>
      <c r="E7213" s="48">
        <f t="shared" si="112"/>
        <v>0.85</v>
      </c>
      <c r="F7213" t="str">
        <f>TEXT(Таблица19[[#This Row],[время просмотра (UTC)]],"ДДД")</f>
        <v>Пт</v>
      </c>
    </row>
    <row r="7214" spans="1:6" x14ac:dyDescent="0.25">
      <c r="A7214">
        <v>402327</v>
      </c>
      <c r="B7214" s="2">
        <v>44428.850106796119</v>
      </c>
      <c r="C7214">
        <v>63258</v>
      </c>
      <c r="D7214">
        <v>250679</v>
      </c>
      <c r="E7214" s="48">
        <f t="shared" si="112"/>
        <v>0.85</v>
      </c>
      <c r="F7214" t="str">
        <f>TEXT(Таблица19[[#This Row],[время просмотра (UTC)]],"ДДД")</f>
        <v>Пт</v>
      </c>
    </row>
    <row r="7215" spans="1:6" x14ac:dyDescent="0.25">
      <c r="A7215">
        <v>402323</v>
      </c>
      <c r="B7215" s="2">
        <v>44428.849702265376</v>
      </c>
      <c r="C7215">
        <v>179110</v>
      </c>
      <c r="D7215">
        <v>347008</v>
      </c>
      <c r="E7215" s="48">
        <f t="shared" si="112"/>
        <v>0.84930555555555554</v>
      </c>
      <c r="F7215" t="str">
        <f>TEXT(Таблица19[[#This Row],[время просмотра (UTC)]],"ДДД")</f>
        <v>Пт</v>
      </c>
    </row>
    <row r="7216" spans="1:6" x14ac:dyDescent="0.25">
      <c r="A7216">
        <v>402318</v>
      </c>
      <c r="B7216" s="2">
        <v>44428.849702265376</v>
      </c>
      <c r="C7216">
        <v>41082</v>
      </c>
      <c r="D7216">
        <v>335375</v>
      </c>
      <c r="E7216" s="48">
        <f t="shared" si="112"/>
        <v>0.84930555555555554</v>
      </c>
      <c r="F7216" t="str">
        <f>TEXT(Таблица19[[#This Row],[время просмотра (UTC)]],"ДДД")</f>
        <v>Пт</v>
      </c>
    </row>
    <row r="7217" spans="1:6" x14ac:dyDescent="0.25">
      <c r="A7217">
        <v>402313</v>
      </c>
      <c r="B7217" s="2">
        <v>44428.848488673138</v>
      </c>
      <c r="C7217">
        <v>345590</v>
      </c>
      <c r="D7217">
        <v>470762</v>
      </c>
      <c r="E7217" s="48">
        <f t="shared" si="112"/>
        <v>0.84791666666666676</v>
      </c>
      <c r="F7217" t="str">
        <f>TEXT(Таблица19[[#This Row],[время просмотра (UTC)]],"ДДД")</f>
        <v>Пт</v>
      </c>
    </row>
    <row r="7218" spans="1:6" x14ac:dyDescent="0.25">
      <c r="A7218">
        <v>402311</v>
      </c>
      <c r="B7218" s="2">
        <v>44428.848488673138</v>
      </c>
      <c r="C7218">
        <v>305387</v>
      </c>
      <c r="D7218">
        <v>420674</v>
      </c>
      <c r="E7218" s="48">
        <f t="shared" si="112"/>
        <v>0.84791666666666676</v>
      </c>
      <c r="F7218" t="str">
        <f>TEXT(Таблица19[[#This Row],[время просмотра (UTC)]],"ДДД")</f>
        <v>Пт</v>
      </c>
    </row>
    <row r="7219" spans="1:6" x14ac:dyDescent="0.25">
      <c r="A7219">
        <v>402308</v>
      </c>
      <c r="B7219" s="2">
        <v>44428.848488673138</v>
      </c>
      <c r="C7219">
        <v>180540</v>
      </c>
      <c r="D7219">
        <v>347393</v>
      </c>
      <c r="E7219" s="48">
        <f t="shared" si="112"/>
        <v>0.84791666666666676</v>
      </c>
      <c r="F7219" t="str">
        <f>TEXT(Таблица19[[#This Row],[время просмотра (UTC)]],"ДДД")</f>
        <v>Пт</v>
      </c>
    </row>
    <row r="7220" spans="1:6" x14ac:dyDescent="0.25">
      <c r="A7220">
        <v>402303</v>
      </c>
      <c r="B7220" s="2">
        <v>44428.848488673138</v>
      </c>
      <c r="C7220">
        <v>18004</v>
      </c>
      <c r="D7220">
        <v>30899</v>
      </c>
      <c r="E7220" s="48">
        <f t="shared" si="112"/>
        <v>0.84791666666666676</v>
      </c>
      <c r="F7220" t="str">
        <f>TEXT(Таблица19[[#This Row],[время просмотра (UTC)]],"ДДД")</f>
        <v>Пт</v>
      </c>
    </row>
    <row r="7221" spans="1:6" x14ac:dyDescent="0.25">
      <c r="A7221">
        <v>402298</v>
      </c>
      <c r="B7221" s="2">
        <v>44428.848084142395</v>
      </c>
      <c r="C7221">
        <v>105564</v>
      </c>
      <c r="D7221">
        <v>51317</v>
      </c>
      <c r="E7221" s="48">
        <f t="shared" si="112"/>
        <v>0.84791666666666676</v>
      </c>
      <c r="F7221" t="str">
        <f>TEXT(Таблица19[[#This Row],[время просмотра (UTC)]],"ДДД")</f>
        <v>Пт</v>
      </c>
    </row>
    <row r="7222" spans="1:6" x14ac:dyDescent="0.25">
      <c r="A7222">
        <v>402294</v>
      </c>
      <c r="B7222" s="2">
        <v>44428.848084142395</v>
      </c>
      <c r="C7222">
        <v>100959</v>
      </c>
      <c r="D7222">
        <v>117699</v>
      </c>
      <c r="E7222" s="48">
        <f t="shared" si="112"/>
        <v>0.84791666666666676</v>
      </c>
      <c r="F7222" t="str">
        <f>TEXT(Таблица19[[#This Row],[время просмотра (UTC)]],"ДДД")</f>
        <v>Пт</v>
      </c>
    </row>
    <row r="7223" spans="1:6" x14ac:dyDescent="0.25">
      <c r="A7223">
        <v>402291</v>
      </c>
      <c r="B7223" s="2">
        <v>44428.848084142395</v>
      </c>
      <c r="C7223">
        <v>4662</v>
      </c>
      <c r="D7223">
        <v>318314</v>
      </c>
      <c r="E7223" s="48">
        <f t="shared" si="112"/>
        <v>0.84791666666666676</v>
      </c>
      <c r="F7223" t="str">
        <f>TEXT(Таблица19[[#This Row],[время просмотра (UTC)]],"ДДД")</f>
        <v>Пт</v>
      </c>
    </row>
    <row r="7224" spans="1:6" x14ac:dyDescent="0.25">
      <c r="A7224">
        <v>402290</v>
      </c>
      <c r="B7224" s="2">
        <v>44428.847275080901</v>
      </c>
      <c r="C7224">
        <v>231563</v>
      </c>
      <c r="D7224">
        <v>16861</v>
      </c>
      <c r="E7224" s="48">
        <f t="shared" si="112"/>
        <v>0.84722222222222221</v>
      </c>
      <c r="F7224" t="str">
        <f>TEXT(Таблица19[[#This Row],[время просмотра (UTC)]],"ДДД")</f>
        <v>Пт</v>
      </c>
    </row>
    <row r="7225" spans="1:6" x14ac:dyDescent="0.25">
      <c r="A7225">
        <v>402285</v>
      </c>
      <c r="B7225" s="2">
        <v>44428.847275080901</v>
      </c>
      <c r="C7225">
        <v>163220</v>
      </c>
      <c r="D7225">
        <v>336356</v>
      </c>
      <c r="E7225" s="48">
        <f t="shared" si="112"/>
        <v>0.84722222222222221</v>
      </c>
      <c r="F7225" t="str">
        <f>TEXT(Таблица19[[#This Row],[время просмотра (UTC)]],"ДДД")</f>
        <v>Пт</v>
      </c>
    </row>
    <row r="7226" spans="1:6" x14ac:dyDescent="0.25">
      <c r="A7226">
        <v>402283</v>
      </c>
      <c r="B7226" s="2">
        <v>44428.846870550165</v>
      </c>
      <c r="C7226">
        <v>222112</v>
      </c>
      <c r="D7226">
        <v>83485</v>
      </c>
      <c r="E7226" s="48">
        <f t="shared" si="112"/>
        <v>0.84652777777777777</v>
      </c>
      <c r="F7226" t="str">
        <f>TEXT(Таблица19[[#This Row],[время просмотра (UTC)]],"ДДД")</f>
        <v>Пт</v>
      </c>
    </row>
    <row r="7227" spans="1:6" x14ac:dyDescent="0.25">
      <c r="A7227">
        <v>402280</v>
      </c>
      <c r="B7227" s="2">
        <v>44428.846061488672</v>
      </c>
      <c r="C7227">
        <v>185386</v>
      </c>
      <c r="D7227">
        <v>242428</v>
      </c>
      <c r="E7227" s="48">
        <f t="shared" si="112"/>
        <v>0.84583333333333333</v>
      </c>
      <c r="F7227" t="str">
        <f>TEXT(Таблица19[[#This Row],[время просмотра (UTC)]],"ДДД")</f>
        <v>Пт</v>
      </c>
    </row>
    <row r="7228" spans="1:6" x14ac:dyDescent="0.25">
      <c r="A7228">
        <v>402276</v>
      </c>
      <c r="B7228" s="2">
        <v>44428.846061488672</v>
      </c>
      <c r="C7228">
        <v>61579</v>
      </c>
      <c r="D7228">
        <v>21407</v>
      </c>
      <c r="E7228" s="48">
        <f t="shared" si="112"/>
        <v>0.84583333333333333</v>
      </c>
      <c r="F7228" t="str">
        <f>TEXT(Таблица19[[#This Row],[время просмотра (UTC)]],"ДДД")</f>
        <v>Пт</v>
      </c>
    </row>
    <row r="7229" spans="1:6" x14ac:dyDescent="0.25">
      <c r="A7229">
        <v>402271</v>
      </c>
      <c r="B7229" s="2">
        <v>44428.845252427185</v>
      </c>
      <c r="C7229">
        <v>72659</v>
      </c>
      <c r="D7229">
        <v>230507</v>
      </c>
      <c r="E7229" s="48">
        <f t="shared" si="112"/>
        <v>0.84513888888888899</v>
      </c>
      <c r="F7229" t="str">
        <f>TEXT(Таблица19[[#This Row],[время просмотра (UTC)]],"ДДД")</f>
        <v>Пт</v>
      </c>
    </row>
    <row r="7230" spans="1:6" x14ac:dyDescent="0.25">
      <c r="A7230">
        <v>402266</v>
      </c>
      <c r="B7230" s="2">
        <v>44428.843634304212</v>
      </c>
      <c r="C7230">
        <v>32671</v>
      </c>
      <c r="D7230">
        <v>374837</v>
      </c>
      <c r="E7230" s="48">
        <f t="shared" si="112"/>
        <v>0.84305555555555556</v>
      </c>
      <c r="F7230" t="str">
        <f>TEXT(Таблица19[[#This Row],[время просмотра (UTC)]],"ДДД")</f>
        <v>Пт</v>
      </c>
    </row>
    <row r="7231" spans="1:6" x14ac:dyDescent="0.25">
      <c r="A7231">
        <v>402262</v>
      </c>
      <c r="B7231" s="2">
        <v>44428.840398058252</v>
      </c>
      <c r="C7231">
        <v>184413</v>
      </c>
      <c r="D7231">
        <v>306524</v>
      </c>
      <c r="E7231" s="48">
        <f t="shared" si="112"/>
        <v>0.84027777777777779</v>
      </c>
      <c r="F7231" t="str">
        <f>TEXT(Таблица19[[#This Row],[время просмотра (UTC)]],"ДДД")</f>
        <v>Пт</v>
      </c>
    </row>
    <row r="7232" spans="1:6" x14ac:dyDescent="0.25">
      <c r="A7232">
        <v>402260</v>
      </c>
      <c r="B7232" s="2">
        <v>44428.840398058252</v>
      </c>
      <c r="C7232">
        <v>174787</v>
      </c>
      <c r="D7232">
        <v>113137</v>
      </c>
      <c r="E7232" s="48">
        <f t="shared" si="112"/>
        <v>0.84027777777777779</v>
      </c>
      <c r="F7232" t="str">
        <f>TEXT(Таблица19[[#This Row],[время просмотра (UTC)]],"ДДД")</f>
        <v>Пт</v>
      </c>
    </row>
    <row r="7233" spans="1:6" x14ac:dyDescent="0.25">
      <c r="A7233">
        <v>402256</v>
      </c>
      <c r="B7233" s="2">
        <v>44428.840398058252</v>
      </c>
      <c r="C7233">
        <v>132001</v>
      </c>
      <c r="D7233">
        <v>304128</v>
      </c>
      <c r="E7233" s="48">
        <f t="shared" si="112"/>
        <v>0.84027777777777779</v>
      </c>
      <c r="F7233" t="str">
        <f>TEXT(Таблица19[[#This Row],[время просмотра (UTC)]],"ДДД")</f>
        <v>Пт</v>
      </c>
    </row>
    <row r="7234" spans="1:6" x14ac:dyDescent="0.25">
      <c r="A7234">
        <v>402255</v>
      </c>
      <c r="B7234" s="2">
        <v>44428.839184466015</v>
      </c>
      <c r="C7234">
        <v>338282</v>
      </c>
      <c r="D7234">
        <v>51317</v>
      </c>
      <c r="E7234" s="48">
        <f t="shared" ref="E7234:E7297" si="113">TIME(HOUR(B7234),MINUTE(B7234),SECOND(0))</f>
        <v>0.83888888888888891</v>
      </c>
      <c r="F7234" t="str">
        <f>TEXT(Таблица19[[#This Row],[время просмотра (UTC)]],"ДДД")</f>
        <v>Пт</v>
      </c>
    </row>
    <row r="7235" spans="1:6" x14ac:dyDescent="0.25">
      <c r="A7235">
        <v>402253</v>
      </c>
      <c r="B7235" s="2">
        <v>44428.839184466015</v>
      </c>
      <c r="C7235">
        <v>280316</v>
      </c>
      <c r="D7235">
        <v>397435</v>
      </c>
      <c r="E7235" s="48">
        <f t="shared" si="113"/>
        <v>0.83888888888888891</v>
      </c>
      <c r="F7235" t="str">
        <f>TEXT(Таблица19[[#This Row],[время просмотра (UTC)]],"ДДД")</f>
        <v>Пт</v>
      </c>
    </row>
    <row r="7236" spans="1:6" x14ac:dyDescent="0.25">
      <c r="A7236">
        <v>402248</v>
      </c>
      <c r="B7236" s="2">
        <v>44428.839184466015</v>
      </c>
      <c r="C7236">
        <v>167851</v>
      </c>
      <c r="D7236">
        <v>54565</v>
      </c>
      <c r="E7236" s="48">
        <f t="shared" si="113"/>
        <v>0.83888888888888891</v>
      </c>
      <c r="F7236" t="str">
        <f>TEXT(Таблица19[[#This Row],[время просмотра (UTC)]],"ДДД")</f>
        <v>Пт</v>
      </c>
    </row>
    <row r="7237" spans="1:6" x14ac:dyDescent="0.25">
      <c r="A7237">
        <v>402244</v>
      </c>
      <c r="B7237" s="2">
        <v>44428.838779935279</v>
      </c>
      <c r="C7237">
        <v>323354</v>
      </c>
      <c r="D7237">
        <v>194335</v>
      </c>
      <c r="E7237" s="48">
        <f t="shared" si="113"/>
        <v>0.83819444444444446</v>
      </c>
      <c r="F7237" t="str">
        <f>TEXT(Таблица19[[#This Row],[время просмотра (UTC)]],"ДДД")</f>
        <v>Пт</v>
      </c>
    </row>
    <row r="7238" spans="1:6" x14ac:dyDescent="0.25">
      <c r="A7238">
        <v>402239</v>
      </c>
      <c r="B7238" s="2">
        <v>44428.838779935279</v>
      </c>
      <c r="C7238">
        <v>161658</v>
      </c>
      <c r="D7238">
        <v>142974</v>
      </c>
      <c r="E7238" s="48">
        <f t="shared" si="113"/>
        <v>0.83819444444444446</v>
      </c>
      <c r="F7238" t="str">
        <f>TEXT(Таблица19[[#This Row],[время просмотра (UTC)]],"ДДД")</f>
        <v>Пт</v>
      </c>
    </row>
    <row r="7239" spans="1:6" x14ac:dyDescent="0.25">
      <c r="A7239">
        <v>402236</v>
      </c>
      <c r="B7239" s="2">
        <v>44428.838333333333</v>
      </c>
      <c r="C7239">
        <v>204928</v>
      </c>
      <c r="D7239">
        <v>396686</v>
      </c>
      <c r="E7239" s="48">
        <f t="shared" si="113"/>
        <v>0.83819444444444446</v>
      </c>
      <c r="F7239" t="str">
        <f>TEXT(Таблица19[[#This Row],[время просмотра (UTC)]],"ДДД")</f>
        <v>Пт</v>
      </c>
    </row>
    <row r="7240" spans="1:6" x14ac:dyDescent="0.25">
      <c r="A7240">
        <v>402235</v>
      </c>
      <c r="B7240" s="2">
        <v>44428.837970873785</v>
      </c>
      <c r="C7240">
        <v>174797</v>
      </c>
      <c r="D7240">
        <v>214179</v>
      </c>
      <c r="E7240" s="48">
        <f t="shared" si="113"/>
        <v>0.83750000000000002</v>
      </c>
      <c r="F7240" t="str">
        <f>TEXT(Таблица19[[#This Row],[время просмотра (UTC)]],"ДДД")</f>
        <v>Пт</v>
      </c>
    </row>
    <row r="7241" spans="1:6" x14ac:dyDescent="0.25">
      <c r="A7241">
        <v>402231</v>
      </c>
      <c r="B7241" s="2">
        <v>44428.837566343042</v>
      </c>
      <c r="C7241">
        <v>344724</v>
      </c>
      <c r="D7241">
        <v>158978</v>
      </c>
      <c r="E7241" s="48">
        <f t="shared" si="113"/>
        <v>0.83750000000000002</v>
      </c>
      <c r="F7241" t="str">
        <f>TEXT(Таблица19[[#This Row],[время просмотра (UTC)]],"ДДД")</f>
        <v>Пт</v>
      </c>
    </row>
    <row r="7242" spans="1:6" x14ac:dyDescent="0.25">
      <c r="A7242">
        <v>402228</v>
      </c>
      <c r="B7242" s="2">
        <v>44428.837566343042</v>
      </c>
      <c r="C7242">
        <v>293432</v>
      </c>
      <c r="D7242">
        <v>370651</v>
      </c>
      <c r="E7242" s="48">
        <f t="shared" si="113"/>
        <v>0.83750000000000002</v>
      </c>
      <c r="F7242" t="str">
        <f>TEXT(Таблица19[[#This Row],[время просмотра (UTC)]],"ДДД")</f>
        <v>Пт</v>
      </c>
    </row>
    <row r="7243" spans="1:6" x14ac:dyDescent="0.25">
      <c r="A7243">
        <v>402224</v>
      </c>
      <c r="B7243" s="2">
        <v>44428.837161812298</v>
      </c>
      <c r="C7243">
        <v>263906</v>
      </c>
      <c r="D7243">
        <v>123584</v>
      </c>
      <c r="E7243" s="48">
        <f t="shared" si="113"/>
        <v>0.83680555555555547</v>
      </c>
      <c r="F7243" t="str">
        <f>TEXT(Таблица19[[#This Row],[время просмотра (UTC)]],"ДДД")</f>
        <v>Пт</v>
      </c>
    </row>
    <row r="7244" spans="1:6" x14ac:dyDescent="0.25">
      <c r="A7244">
        <v>402221</v>
      </c>
      <c r="B7244" s="2">
        <v>44428.836757281548</v>
      </c>
      <c r="C7244">
        <v>101847</v>
      </c>
      <c r="D7244">
        <v>158978</v>
      </c>
      <c r="E7244" s="48">
        <f t="shared" si="113"/>
        <v>0.83611111111111114</v>
      </c>
      <c r="F7244" t="str">
        <f>TEXT(Таблица19[[#This Row],[время просмотра (UTC)]],"ДДД")</f>
        <v>Пт</v>
      </c>
    </row>
    <row r="7245" spans="1:6" x14ac:dyDescent="0.25">
      <c r="A7245">
        <v>402219</v>
      </c>
      <c r="B7245" s="2">
        <v>44428.835948220061</v>
      </c>
      <c r="C7245">
        <v>94602</v>
      </c>
      <c r="D7245">
        <v>402459</v>
      </c>
      <c r="E7245" s="48">
        <f t="shared" si="113"/>
        <v>0.8354166666666667</v>
      </c>
      <c r="F7245" t="str">
        <f>TEXT(Таблица19[[#This Row],[время просмотра (UTC)]],"ДДД")</f>
        <v>Пт</v>
      </c>
    </row>
    <row r="7246" spans="1:6" x14ac:dyDescent="0.25">
      <c r="A7246">
        <v>402214</v>
      </c>
      <c r="B7246" s="2">
        <v>44428.835139158575</v>
      </c>
      <c r="C7246">
        <v>243246</v>
      </c>
      <c r="D7246">
        <v>250679</v>
      </c>
      <c r="E7246" s="48">
        <f t="shared" si="113"/>
        <v>0.83472222222222225</v>
      </c>
      <c r="F7246" t="str">
        <f>TEXT(Таблица19[[#This Row],[время просмотра (UTC)]],"ДДД")</f>
        <v>Пт</v>
      </c>
    </row>
    <row r="7247" spans="1:6" x14ac:dyDescent="0.25">
      <c r="A7247">
        <v>402211</v>
      </c>
      <c r="B7247" s="2">
        <v>44428.832307443365</v>
      </c>
      <c r="C7247">
        <v>286907</v>
      </c>
      <c r="D7247">
        <v>76405</v>
      </c>
      <c r="E7247" s="48">
        <f t="shared" si="113"/>
        <v>0.83194444444444438</v>
      </c>
      <c r="F7247" t="str">
        <f>TEXT(Таблица19[[#This Row],[время просмотра (UTC)]],"ДДД")</f>
        <v>Пт</v>
      </c>
    </row>
    <row r="7248" spans="1:6" x14ac:dyDescent="0.25">
      <c r="A7248">
        <v>402210</v>
      </c>
      <c r="B7248" s="2">
        <v>44428.832307443365</v>
      </c>
      <c r="C7248">
        <v>182944</v>
      </c>
      <c r="D7248">
        <v>88863</v>
      </c>
      <c r="E7248" s="48">
        <f t="shared" si="113"/>
        <v>0.83194444444444438</v>
      </c>
      <c r="F7248" t="str">
        <f>TEXT(Таблица19[[#This Row],[время просмотра (UTC)]],"ДДД")</f>
        <v>Пт</v>
      </c>
    </row>
    <row r="7249" spans="1:6" x14ac:dyDescent="0.25">
      <c r="A7249">
        <v>402207</v>
      </c>
      <c r="B7249" s="2">
        <v>44428.832307443365</v>
      </c>
      <c r="C7249">
        <v>55538</v>
      </c>
      <c r="D7249">
        <v>264284</v>
      </c>
      <c r="E7249" s="48">
        <f t="shared" si="113"/>
        <v>0.83194444444444438</v>
      </c>
      <c r="F7249" t="str">
        <f>TEXT(Таблица19[[#This Row],[время просмотра (UTC)]],"ДДД")</f>
        <v>Пт</v>
      </c>
    </row>
    <row r="7250" spans="1:6" x14ac:dyDescent="0.25">
      <c r="A7250">
        <v>402203</v>
      </c>
      <c r="B7250" s="2">
        <v>44428.831093851128</v>
      </c>
      <c r="C7250">
        <v>5861</v>
      </c>
      <c r="D7250">
        <v>250679</v>
      </c>
      <c r="E7250" s="48">
        <f t="shared" si="113"/>
        <v>0.8305555555555556</v>
      </c>
      <c r="F7250" t="str">
        <f>TEXT(Таблица19[[#This Row],[время просмотра (UTC)]],"ДДД")</f>
        <v>Пт</v>
      </c>
    </row>
    <row r="7251" spans="1:6" x14ac:dyDescent="0.25">
      <c r="A7251">
        <v>402201</v>
      </c>
      <c r="B7251" s="2">
        <v>44428.830689320392</v>
      </c>
      <c r="C7251">
        <v>89340</v>
      </c>
      <c r="D7251">
        <v>158978</v>
      </c>
      <c r="E7251" s="48">
        <f t="shared" si="113"/>
        <v>0.8305555555555556</v>
      </c>
      <c r="F7251" t="str">
        <f>TEXT(Таблица19[[#This Row],[время просмотра (UTC)]],"ДДД")</f>
        <v>Пт</v>
      </c>
    </row>
    <row r="7252" spans="1:6" x14ac:dyDescent="0.25">
      <c r="A7252">
        <v>402199</v>
      </c>
      <c r="B7252" s="2">
        <v>44428.830666666661</v>
      </c>
      <c r="C7252">
        <v>22587</v>
      </c>
      <c r="D7252">
        <v>158978</v>
      </c>
      <c r="E7252" s="48">
        <f t="shared" si="113"/>
        <v>0.8305555555555556</v>
      </c>
      <c r="F7252" t="str">
        <f>TEXT(Таблица19[[#This Row],[время просмотра (UTC)]],"ДДД")</f>
        <v>Пт</v>
      </c>
    </row>
    <row r="7253" spans="1:6" x14ac:dyDescent="0.25">
      <c r="A7253">
        <v>402197</v>
      </c>
      <c r="B7253" s="2">
        <v>44428.830284789641</v>
      </c>
      <c r="C7253">
        <v>345864</v>
      </c>
      <c r="D7253">
        <v>270383</v>
      </c>
      <c r="E7253" s="48">
        <f t="shared" si="113"/>
        <v>0.82986111111111116</v>
      </c>
      <c r="F7253" t="str">
        <f>TEXT(Таблица19[[#This Row],[время просмотра (UTC)]],"ДДД")</f>
        <v>Пт</v>
      </c>
    </row>
    <row r="7254" spans="1:6" x14ac:dyDescent="0.25">
      <c r="A7254">
        <v>402196</v>
      </c>
      <c r="B7254" s="2">
        <v>44428.830284789641</v>
      </c>
      <c r="C7254">
        <v>234835</v>
      </c>
      <c r="D7254">
        <v>242428</v>
      </c>
      <c r="E7254" s="48">
        <f t="shared" si="113"/>
        <v>0.82986111111111116</v>
      </c>
      <c r="F7254" t="str">
        <f>TEXT(Таблица19[[#This Row],[время просмотра (UTC)]],"ДДД")</f>
        <v>Пт</v>
      </c>
    </row>
    <row r="7255" spans="1:6" x14ac:dyDescent="0.25">
      <c r="A7255">
        <v>402195</v>
      </c>
      <c r="B7255" s="2">
        <v>44428.830284789641</v>
      </c>
      <c r="C7255">
        <v>113540</v>
      </c>
      <c r="D7255">
        <v>117699</v>
      </c>
      <c r="E7255" s="48">
        <f t="shared" si="113"/>
        <v>0.82986111111111116</v>
      </c>
      <c r="F7255" t="str">
        <f>TEXT(Таблица19[[#This Row],[время просмотра (UTC)]],"ДДД")</f>
        <v>Пт</v>
      </c>
    </row>
    <row r="7256" spans="1:6" x14ac:dyDescent="0.25">
      <c r="A7256">
        <v>402192</v>
      </c>
      <c r="B7256" s="2">
        <v>44428.830284789641</v>
      </c>
      <c r="C7256">
        <v>6431</v>
      </c>
      <c r="D7256">
        <v>182191</v>
      </c>
      <c r="E7256" s="48">
        <f t="shared" si="113"/>
        <v>0.82986111111111116</v>
      </c>
      <c r="F7256" t="str">
        <f>TEXT(Таблица19[[#This Row],[время просмотра (UTC)]],"ДДД")</f>
        <v>Пт</v>
      </c>
    </row>
    <row r="7257" spans="1:6" x14ac:dyDescent="0.25">
      <c r="A7257">
        <v>402191</v>
      </c>
      <c r="B7257" s="2">
        <v>44428.83</v>
      </c>
      <c r="C7257">
        <v>268942</v>
      </c>
      <c r="D7257">
        <v>309255</v>
      </c>
      <c r="E7257" s="48">
        <f t="shared" si="113"/>
        <v>0.82986111111111116</v>
      </c>
      <c r="F7257" t="str">
        <f>TEXT(Таблица19[[#This Row],[время просмотра (UTC)]],"ДДД")</f>
        <v>Пт</v>
      </c>
    </row>
    <row r="7258" spans="1:6" x14ac:dyDescent="0.25">
      <c r="A7258">
        <v>402187</v>
      </c>
      <c r="B7258" s="2">
        <v>44428.829880258898</v>
      </c>
      <c r="C7258">
        <v>110315</v>
      </c>
      <c r="D7258">
        <v>411185</v>
      </c>
      <c r="E7258" s="48">
        <f t="shared" si="113"/>
        <v>0.82986111111111116</v>
      </c>
      <c r="F7258" t="str">
        <f>TEXT(Таблица19[[#This Row],[время просмотра (UTC)]],"ДДД")</f>
        <v>Пт</v>
      </c>
    </row>
    <row r="7259" spans="1:6" x14ac:dyDescent="0.25">
      <c r="A7259">
        <v>402185</v>
      </c>
      <c r="B7259" s="2">
        <v>44428.829475728155</v>
      </c>
      <c r="C7259">
        <v>295510</v>
      </c>
      <c r="D7259">
        <v>360778</v>
      </c>
      <c r="E7259" s="48">
        <f t="shared" si="113"/>
        <v>0.82916666666666661</v>
      </c>
      <c r="F7259" t="str">
        <f>TEXT(Таблица19[[#This Row],[время просмотра (UTC)]],"ДДД")</f>
        <v>Пт</v>
      </c>
    </row>
    <row r="7260" spans="1:6" x14ac:dyDescent="0.25">
      <c r="A7260">
        <v>402183</v>
      </c>
      <c r="B7260" s="2">
        <v>44428.829071197411</v>
      </c>
      <c r="C7260">
        <v>109161</v>
      </c>
      <c r="D7260">
        <v>191893</v>
      </c>
      <c r="E7260" s="48">
        <f t="shared" si="113"/>
        <v>0.82847222222222217</v>
      </c>
      <c r="F7260" t="str">
        <f>TEXT(Таблица19[[#This Row],[время просмотра (UTC)]],"ДДД")</f>
        <v>Пт</v>
      </c>
    </row>
    <row r="7261" spans="1:6" x14ac:dyDescent="0.25">
      <c r="A7261">
        <v>402182</v>
      </c>
      <c r="B7261" s="2">
        <v>44428.827857605174</v>
      </c>
      <c r="C7261">
        <v>236853</v>
      </c>
      <c r="D7261">
        <v>341333</v>
      </c>
      <c r="E7261" s="48">
        <f t="shared" si="113"/>
        <v>0.82777777777777783</v>
      </c>
      <c r="F7261" t="str">
        <f>TEXT(Таблица19[[#This Row],[время просмотра (UTC)]],"ДДД")</f>
        <v>Пт</v>
      </c>
    </row>
    <row r="7262" spans="1:6" x14ac:dyDescent="0.25">
      <c r="A7262">
        <v>402178</v>
      </c>
      <c r="B7262" s="2">
        <v>44428.827857605174</v>
      </c>
      <c r="C7262">
        <v>18313</v>
      </c>
      <c r="D7262">
        <v>129210</v>
      </c>
      <c r="E7262" s="48">
        <f t="shared" si="113"/>
        <v>0.82777777777777783</v>
      </c>
      <c r="F7262" t="str">
        <f>TEXT(Таблица19[[#This Row],[время просмотра (UTC)]],"ДДД")</f>
        <v>Пт</v>
      </c>
    </row>
    <row r="7263" spans="1:6" x14ac:dyDescent="0.25">
      <c r="A7263">
        <v>402177</v>
      </c>
      <c r="B7263" s="2">
        <v>44428.827048543688</v>
      </c>
      <c r="C7263">
        <v>20284</v>
      </c>
      <c r="D7263">
        <v>111368</v>
      </c>
      <c r="E7263" s="48">
        <f t="shared" si="113"/>
        <v>0.82638888888888884</v>
      </c>
      <c r="F7263" t="str">
        <f>TEXT(Таблица19[[#This Row],[время просмотра (UTC)]],"ДДД")</f>
        <v>Пт</v>
      </c>
    </row>
    <row r="7264" spans="1:6" x14ac:dyDescent="0.25">
      <c r="A7264">
        <v>402176</v>
      </c>
      <c r="B7264" s="2">
        <v>44428.825834951458</v>
      </c>
      <c r="C7264">
        <v>260857</v>
      </c>
      <c r="D7264">
        <v>180863</v>
      </c>
      <c r="E7264" s="48">
        <f t="shared" si="113"/>
        <v>0.8256944444444444</v>
      </c>
      <c r="F7264" t="str">
        <f>TEXT(Таблица19[[#This Row],[время просмотра (UTC)]],"ДДД")</f>
        <v>Пт</v>
      </c>
    </row>
    <row r="7265" spans="1:6" x14ac:dyDescent="0.25">
      <c r="A7265">
        <v>402175</v>
      </c>
      <c r="B7265" s="2">
        <v>44428.825430420715</v>
      </c>
      <c r="C7265">
        <v>17790</v>
      </c>
      <c r="D7265">
        <v>312954</v>
      </c>
      <c r="E7265" s="48">
        <f t="shared" si="113"/>
        <v>0.82500000000000007</v>
      </c>
      <c r="F7265" t="str">
        <f>TEXT(Таблица19[[#This Row],[время просмотра (UTC)]],"ДДД")</f>
        <v>Пт</v>
      </c>
    </row>
    <row r="7266" spans="1:6" x14ac:dyDescent="0.25">
      <c r="A7266">
        <v>402174</v>
      </c>
      <c r="B7266" s="2">
        <v>44428.825430420708</v>
      </c>
      <c r="C7266">
        <v>282272</v>
      </c>
      <c r="D7266">
        <v>341333</v>
      </c>
      <c r="E7266" s="48">
        <f t="shared" si="113"/>
        <v>0.82500000000000007</v>
      </c>
      <c r="F7266" t="str">
        <f>TEXT(Таблица19[[#This Row],[время просмотра (UTC)]],"ДДД")</f>
        <v>Пт</v>
      </c>
    </row>
    <row r="7267" spans="1:6" x14ac:dyDescent="0.25">
      <c r="A7267">
        <v>402172</v>
      </c>
      <c r="B7267" s="2">
        <v>44428.824621359221</v>
      </c>
      <c r="C7267">
        <v>194656</v>
      </c>
      <c r="D7267">
        <v>180863</v>
      </c>
      <c r="E7267" s="48">
        <f t="shared" si="113"/>
        <v>0.82430555555555562</v>
      </c>
      <c r="F7267" t="str">
        <f>TEXT(Таблица19[[#This Row],[время просмотра (UTC)]],"ДДД")</f>
        <v>Пт</v>
      </c>
    </row>
    <row r="7268" spans="1:6" x14ac:dyDescent="0.25">
      <c r="A7268">
        <v>402171</v>
      </c>
      <c r="B7268" s="2">
        <v>44428.824216828478</v>
      </c>
      <c r="C7268">
        <v>175528</v>
      </c>
      <c r="D7268">
        <v>407796</v>
      </c>
      <c r="E7268" s="48">
        <f t="shared" si="113"/>
        <v>0.82361111111111107</v>
      </c>
      <c r="F7268" t="str">
        <f>TEXT(Таблица19[[#This Row],[время просмотра (UTC)]],"ДДД")</f>
        <v>Пт</v>
      </c>
    </row>
    <row r="7269" spans="1:6" x14ac:dyDescent="0.25">
      <c r="A7269">
        <v>402166</v>
      </c>
      <c r="B7269" s="2">
        <v>44428.823812297735</v>
      </c>
      <c r="C7269">
        <v>68898</v>
      </c>
      <c r="D7269">
        <v>204394</v>
      </c>
      <c r="E7269" s="48">
        <f t="shared" si="113"/>
        <v>0.82361111111111107</v>
      </c>
      <c r="F7269" t="str">
        <f>TEXT(Таблица19[[#This Row],[время просмотра (UTC)]],"ДДД")</f>
        <v>Пт</v>
      </c>
    </row>
    <row r="7270" spans="1:6" x14ac:dyDescent="0.25">
      <c r="A7270">
        <v>402162</v>
      </c>
      <c r="B7270" s="2">
        <v>44428.823812297735</v>
      </c>
      <c r="C7270">
        <v>53220</v>
      </c>
      <c r="D7270">
        <v>188971</v>
      </c>
      <c r="E7270" s="48">
        <f t="shared" si="113"/>
        <v>0.82361111111111107</v>
      </c>
      <c r="F7270" t="str">
        <f>TEXT(Таблица19[[#This Row],[время просмотра (UTC)]],"ДДД")</f>
        <v>Пт</v>
      </c>
    </row>
    <row r="7271" spans="1:6" x14ac:dyDescent="0.25">
      <c r="A7271">
        <v>402161</v>
      </c>
      <c r="B7271" s="2">
        <v>44428.823812297735</v>
      </c>
      <c r="C7271">
        <v>41878</v>
      </c>
      <c r="D7271">
        <v>297015</v>
      </c>
      <c r="E7271" s="48">
        <f t="shared" si="113"/>
        <v>0.82361111111111107</v>
      </c>
      <c r="F7271" t="str">
        <f>TEXT(Таблица19[[#This Row],[время просмотра (UTC)]],"ДДД")</f>
        <v>Пт</v>
      </c>
    </row>
    <row r="7272" spans="1:6" x14ac:dyDescent="0.25">
      <c r="A7272">
        <v>402158</v>
      </c>
      <c r="B7272" s="2">
        <v>44428.823407766991</v>
      </c>
      <c r="C7272">
        <v>16907</v>
      </c>
      <c r="D7272">
        <v>21760</v>
      </c>
      <c r="E7272" s="48">
        <f t="shared" si="113"/>
        <v>0.82291666666666663</v>
      </c>
      <c r="F7272" t="str">
        <f>TEXT(Таблица19[[#This Row],[время просмотра (UTC)]],"ДДД")</f>
        <v>Пт</v>
      </c>
    </row>
    <row r="7273" spans="1:6" x14ac:dyDescent="0.25">
      <c r="A7273">
        <v>402157</v>
      </c>
      <c r="B7273" s="2">
        <v>44428.822598705498</v>
      </c>
      <c r="C7273">
        <v>270692</v>
      </c>
      <c r="D7273">
        <v>411922</v>
      </c>
      <c r="E7273" s="48">
        <f t="shared" si="113"/>
        <v>0.8222222222222223</v>
      </c>
      <c r="F7273" t="str">
        <f>TEXT(Таблица19[[#This Row],[время просмотра (UTC)]],"ДДД")</f>
        <v>Пт</v>
      </c>
    </row>
    <row r="7274" spans="1:6" x14ac:dyDescent="0.25">
      <c r="A7274">
        <v>402155</v>
      </c>
      <c r="B7274" s="2">
        <v>44428.820980582524</v>
      </c>
      <c r="C7274">
        <v>305177</v>
      </c>
      <c r="D7274">
        <v>347740</v>
      </c>
      <c r="E7274" s="48">
        <f t="shared" si="113"/>
        <v>0.8208333333333333</v>
      </c>
      <c r="F7274" t="str">
        <f>TEXT(Таблица19[[#This Row],[время просмотра (UTC)]],"ДДД")</f>
        <v>Пт</v>
      </c>
    </row>
    <row r="7275" spans="1:6" x14ac:dyDescent="0.25">
      <c r="A7275">
        <v>402150</v>
      </c>
      <c r="B7275" s="2">
        <v>44428.820980582524</v>
      </c>
      <c r="C7275">
        <v>8819</v>
      </c>
      <c r="D7275">
        <v>270904</v>
      </c>
      <c r="E7275" s="48">
        <f t="shared" si="113"/>
        <v>0.8208333333333333</v>
      </c>
      <c r="F7275" t="str">
        <f>TEXT(Таблица19[[#This Row],[время просмотра (UTC)]],"ДДД")</f>
        <v>Пт</v>
      </c>
    </row>
    <row r="7276" spans="1:6" x14ac:dyDescent="0.25">
      <c r="A7276">
        <v>402145</v>
      </c>
      <c r="B7276" s="2">
        <v>44428.820576051781</v>
      </c>
      <c r="C7276">
        <v>102767</v>
      </c>
      <c r="D7276">
        <v>122982</v>
      </c>
      <c r="E7276" s="48">
        <f t="shared" si="113"/>
        <v>0.82013888888888886</v>
      </c>
      <c r="F7276" t="str">
        <f>TEXT(Таблица19[[#This Row],[время просмотра (UTC)]],"ДДД")</f>
        <v>Пт</v>
      </c>
    </row>
    <row r="7277" spans="1:6" x14ac:dyDescent="0.25">
      <c r="A7277">
        <v>402143</v>
      </c>
      <c r="B7277" s="2">
        <v>44428.820576051781</v>
      </c>
      <c r="C7277">
        <v>36040</v>
      </c>
      <c r="D7277">
        <v>182191</v>
      </c>
      <c r="E7277" s="48">
        <f t="shared" si="113"/>
        <v>0.82013888888888886</v>
      </c>
      <c r="F7277" t="str">
        <f>TEXT(Таблица19[[#This Row],[время просмотра (UTC)]],"ДДД")</f>
        <v>Пт</v>
      </c>
    </row>
    <row r="7278" spans="1:6" x14ac:dyDescent="0.25">
      <c r="A7278">
        <v>402140</v>
      </c>
      <c r="B7278" s="2">
        <v>44428.820171521038</v>
      </c>
      <c r="C7278">
        <v>214997</v>
      </c>
      <c r="D7278">
        <v>44466</v>
      </c>
      <c r="E7278" s="48">
        <f t="shared" si="113"/>
        <v>0.82013888888888886</v>
      </c>
      <c r="F7278" t="str">
        <f>TEXT(Таблица19[[#This Row],[время просмотра (UTC)]],"ДДД")</f>
        <v>Пт</v>
      </c>
    </row>
    <row r="7279" spans="1:6" x14ac:dyDescent="0.25">
      <c r="A7279">
        <v>402135</v>
      </c>
      <c r="B7279" s="2">
        <v>44428.818957928801</v>
      </c>
      <c r="C7279">
        <v>280938</v>
      </c>
      <c r="D7279">
        <v>158978</v>
      </c>
      <c r="E7279" s="48">
        <f t="shared" si="113"/>
        <v>0.81874999999999998</v>
      </c>
      <c r="F7279" t="str">
        <f>TEXT(Таблица19[[#This Row],[время просмотра (UTC)]],"ДДД")</f>
        <v>Пт</v>
      </c>
    </row>
    <row r="7280" spans="1:6" x14ac:dyDescent="0.25">
      <c r="A7280">
        <v>402134</v>
      </c>
      <c r="B7280" s="2">
        <v>44428.818148867314</v>
      </c>
      <c r="C7280">
        <v>247975</v>
      </c>
      <c r="D7280">
        <v>471403</v>
      </c>
      <c r="E7280" s="48">
        <f t="shared" si="113"/>
        <v>0.81805555555555554</v>
      </c>
      <c r="F7280" t="str">
        <f>TEXT(Таблица19[[#This Row],[время просмотра (UTC)]],"ДДД")</f>
        <v>Пт</v>
      </c>
    </row>
    <row r="7281" spans="1:6" x14ac:dyDescent="0.25">
      <c r="A7281">
        <v>402130</v>
      </c>
      <c r="B7281" s="2">
        <v>44428.818148867314</v>
      </c>
      <c r="C7281">
        <v>171963</v>
      </c>
      <c r="D7281">
        <v>5151</v>
      </c>
      <c r="E7281" s="48">
        <f t="shared" si="113"/>
        <v>0.81805555555555554</v>
      </c>
      <c r="F7281" t="str">
        <f>TEXT(Таблица19[[#This Row],[время просмотра (UTC)]],"ДДД")</f>
        <v>Пт</v>
      </c>
    </row>
    <row r="7282" spans="1:6" x14ac:dyDescent="0.25">
      <c r="A7282">
        <v>402128</v>
      </c>
      <c r="B7282" s="2">
        <v>44428.817744336571</v>
      </c>
      <c r="C7282">
        <v>198398</v>
      </c>
      <c r="D7282">
        <v>122902</v>
      </c>
      <c r="E7282" s="48">
        <f t="shared" si="113"/>
        <v>0.81736111111111109</v>
      </c>
      <c r="F7282" t="str">
        <f>TEXT(Таблица19[[#This Row],[время просмотра (UTC)]],"ДДД")</f>
        <v>Пт</v>
      </c>
    </row>
    <row r="7283" spans="1:6" x14ac:dyDescent="0.25">
      <c r="A7283">
        <v>402123</v>
      </c>
      <c r="B7283" s="2">
        <v>44428.817744336571</v>
      </c>
      <c r="C7283">
        <v>7930</v>
      </c>
      <c r="D7283">
        <v>286645</v>
      </c>
      <c r="E7283" s="48">
        <f t="shared" si="113"/>
        <v>0.81736111111111109</v>
      </c>
      <c r="F7283" t="str">
        <f>TEXT(Таблица19[[#This Row],[время просмотра (UTC)]],"ДДД")</f>
        <v>Пт</v>
      </c>
    </row>
    <row r="7284" spans="1:6" x14ac:dyDescent="0.25">
      <c r="A7284">
        <v>402122</v>
      </c>
      <c r="B7284" s="2">
        <v>44428.816935275077</v>
      </c>
      <c r="C7284">
        <v>200384</v>
      </c>
      <c r="D7284">
        <v>394819</v>
      </c>
      <c r="E7284" s="48">
        <f t="shared" si="113"/>
        <v>0.81666666666666676</v>
      </c>
      <c r="F7284" t="str">
        <f>TEXT(Таблица19[[#This Row],[время просмотра (UTC)]],"ДДД")</f>
        <v>Пт</v>
      </c>
    </row>
    <row r="7285" spans="1:6" x14ac:dyDescent="0.25">
      <c r="A7285">
        <v>402121</v>
      </c>
      <c r="B7285" s="2">
        <v>44428.816530744334</v>
      </c>
      <c r="C7285">
        <v>223660</v>
      </c>
      <c r="D7285">
        <v>405774</v>
      </c>
      <c r="E7285" s="48">
        <f t="shared" si="113"/>
        <v>0.81597222222222221</v>
      </c>
      <c r="F7285" t="str">
        <f>TEXT(Таблица19[[#This Row],[время просмотра (UTC)]],"ДДД")</f>
        <v>Пт</v>
      </c>
    </row>
    <row r="7286" spans="1:6" x14ac:dyDescent="0.25">
      <c r="A7286">
        <v>402118</v>
      </c>
      <c r="B7286" s="2">
        <v>44428.816126213598</v>
      </c>
      <c r="C7286">
        <v>210896</v>
      </c>
      <c r="D7286">
        <v>123584</v>
      </c>
      <c r="E7286" s="48">
        <f t="shared" si="113"/>
        <v>0.81597222222222221</v>
      </c>
      <c r="F7286" t="str">
        <f>TEXT(Таблица19[[#This Row],[время просмотра (UTC)]],"ДДД")</f>
        <v>Пт</v>
      </c>
    </row>
    <row r="7287" spans="1:6" x14ac:dyDescent="0.25">
      <c r="A7287">
        <v>402114</v>
      </c>
      <c r="B7287" s="2">
        <v>44428.815721682848</v>
      </c>
      <c r="C7287">
        <v>138569</v>
      </c>
      <c r="D7287">
        <v>199629</v>
      </c>
      <c r="E7287" s="48">
        <f t="shared" si="113"/>
        <v>0.81527777777777777</v>
      </c>
      <c r="F7287" t="str">
        <f>TEXT(Таблица19[[#This Row],[время просмотра (UTC)]],"ДДД")</f>
        <v>Пт</v>
      </c>
    </row>
    <row r="7288" spans="1:6" x14ac:dyDescent="0.25">
      <c r="A7288">
        <v>402113</v>
      </c>
      <c r="B7288" s="2">
        <v>44428.815333333339</v>
      </c>
      <c r="C7288">
        <v>193280</v>
      </c>
      <c r="D7288">
        <v>327633</v>
      </c>
      <c r="E7288" s="48">
        <f t="shared" si="113"/>
        <v>0.81527777777777777</v>
      </c>
      <c r="F7288" t="str">
        <f>TEXT(Таблица19[[#This Row],[время просмотра (UTC)]],"ДДД")</f>
        <v>Пт</v>
      </c>
    </row>
    <row r="7289" spans="1:6" x14ac:dyDescent="0.25">
      <c r="A7289">
        <v>402112</v>
      </c>
      <c r="B7289" s="2">
        <v>44428.815000000002</v>
      </c>
      <c r="C7289">
        <v>77280</v>
      </c>
      <c r="D7289">
        <v>158978</v>
      </c>
      <c r="E7289" s="48">
        <f t="shared" si="113"/>
        <v>0.81458333333333333</v>
      </c>
      <c r="F7289" t="str">
        <f>TEXT(Таблица19[[#This Row],[время просмотра (UTC)]],"ДДД")</f>
        <v>Пт</v>
      </c>
    </row>
    <row r="7290" spans="1:6" x14ac:dyDescent="0.25">
      <c r="A7290">
        <v>402111</v>
      </c>
      <c r="B7290" s="2">
        <v>44428.814912621354</v>
      </c>
      <c r="C7290">
        <v>134027</v>
      </c>
      <c r="D7290">
        <v>309678</v>
      </c>
      <c r="E7290" s="48">
        <f t="shared" si="113"/>
        <v>0.81458333333333333</v>
      </c>
      <c r="F7290" t="str">
        <f>TEXT(Таблица19[[#This Row],[время просмотра (UTC)]],"ДДД")</f>
        <v>Пт</v>
      </c>
    </row>
    <row r="7291" spans="1:6" x14ac:dyDescent="0.25">
      <c r="A7291">
        <v>402109</v>
      </c>
      <c r="B7291" s="2">
        <v>44428.814508090618</v>
      </c>
      <c r="C7291">
        <v>213081</v>
      </c>
      <c r="D7291">
        <v>436459</v>
      </c>
      <c r="E7291" s="48">
        <f t="shared" si="113"/>
        <v>0.81388888888888899</v>
      </c>
      <c r="F7291" t="str">
        <f>TEXT(Таблица19[[#This Row],[время просмотра (UTC)]],"ДДД")</f>
        <v>Пт</v>
      </c>
    </row>
    <row r="7292" spans="1:6" x14ac:dyDescent="0.25">
      <c r="A7292">
        <v>402106</v>
      </c>
      <c r="B7292" s="2">
        <v>44428.814103559867</v>
      </c>
      <c r="C7292">
        <v>98053</v>
      </c>
      <c r="D7292">
        <v>162482</v>
      </c>
      <c r="E7292" s="48">
        <f t="shared" si="113"/>
        <v>0.81388888888888899</v>
      </c>
      <c r="F7292" t="str">
        <f>TEXT(Таблица19[[#This Row],[время просмотра (UTC)]],"ДДД")</f>
        <v>Пт</v>
      </c>
    </row>
    <row r="7293" spans="1:6" x14ac:dyDescent="0.25">
      <c r="A7293">
        <v>402101</v>
      </c>
      <c r="B7293" s="2">
        <v>44428.814103559867</v>
      </c>
      <c r="C7293">
        <v>52435</v>
      </c>
      <c r="D7293">
        <v>226626</v>
      </c>
      <c r="E7293" s="48">
        <f t="shared" si="113"/>
        <v>0.81388888888888899</v>
      </c>
      <c r="F7293" t="str">
        <f>TEXT(Таблица19[[#This Row],[время просмотра (UTC)]],"ДДД")</f>
        <v>Пт</v>
      </c>
    </row>
    <row r="7294" spans="1:6" x14ac:dyDescent="0.25">
      <c r="A7294">
        <v>402097</v>
      </c>
      <c r="B7294" s="2">
        <v>44428.813699029131</v>
      </c>
      <c r="C7294">
        <v>232628</v>
      </c>
      <c r="D7294">
        <v>347008</v>
      </c>
      <c r="E7294" s="48">
        <f t="shared" si="113"/>
        <v>0.81319444444444444</v>
      </c>
      <c r="F7294" t="str">
        <f>TEXT(Таблица19[[#This Row],[время просмотра (UTC)]],"ДДД")</f>
        <v>Пт</v>
      </c>
    </row>
    <row r="7295" spans="1:6" x14ac:dyDescent="0.25">
      <c r="A7295">
        <v>402093</v>
      </c>
      <c r="B7295" s="2">
        <v>44428.812889967638</v>
      </c>
      <c r="C7295">
        <v>4216</v>
      </c>
      <c r="D7295">
        <v>179862</v>
      </c>
      <c r="E7295" s="48">
        <f t="shared" si="113"/>
        <v>0.8125</v>
      </c>
      <c r="F7295" t="str">
        <f>TEXT(Таблица19[[#This Row],[время просмотра (UTC)]],"ДДД")</f>
        <v>Пт</v>
      </c>
    </row>
    <row r="7296" spans="1:6" x14ac:dyDescent="0.25">
      <c r="A7296">
        <v>402089</v>
      </c>
      <c r="B7296" s="2">
        <v>44428.812485436894</v>
      </c>
      <c r="C7296">
        <v>330665</v>
      </c>
      <c r="D7296">
        <v>104958</v>
      </c>
      <c r="E7296" s="48">
        <f t="shared" si="113"/>
        <v>0.81180555555555556</v>
      </c>
      <c r="F7296" t="str">
        <f>TEXT(Таблица19[[#This Row],[время просмотра (UTC)]],"ДДД")</f>
        <v>Пт</v>
      </c>
    </row>
    <row r="7297" spans="1:6" x14ac:dyDescent="0.25">
      <c r="A7297">
        <v>402088</v>
      </c>
      <c r="B7297" s="2">
        <v>44428.811271844665</v>
      </c>
      <c r="C7297">
        <v>341857</v>
      </c>
      <c r="D7297">
        <v>184941</v>
      </c>
      <c r="E7297" s="48">
        <f t="shared" si="113"/>
        <v>0.81111111111111101</v>
      </c>
      <c r="F7297" t="str">
        <f>TEXT(Таблица19[[#This Row],[время просмотра (UTC)]],"ДДД")</f>
        <v>Пт</v>
      </c>
    </row>
    <row r="7298" spans="1:6" x14ac:dyDescent="0.25">
      <c r="A7298">
        <v>402083</v>
      </c>
      <c r="B7298" s="2">
        <v>44428.810867313914</v>
      </c>
      <c r="C7298">
        <v>150798</v>
      </c>
      <c r="D7298">
        <v>268989</v>
      </c>
      <c r="E7298" s="48">
        <f t="shared" ref="E7298:E7361" si="114">TIME(HOUR(B7298),MINUTE(B7298),SECOND(0))</f>
        <v>0.81041666666666667</v>
      </c>
      <c r="F7298" t="str">
        <f>TEXT(Таблица19[[#This Row],[время просмотра (UTC)]],"ДДД")</f>
        <v>Пт</v>
      </c>
    </row>
    <row r="7299" spans="1:6" x14ac:dyDescent="0.25">
      <c r="A7299">
        <v>402082</v>
      </c>
      <c r="B7299" s="2">
        <v>44428.809653721684</v>
      </c>
      <c r="C7299">
        <v>130282</v>
      </c>
      <c r="D7299">
        <v>437139</v>
      </c>
      <c r="E7299" s="48">
        <f t="shared" si="114"/>
        <v>0.80902777777777779</v>
      </c>
      <c r="F7299" t="str">
        <f>TEXT(Таблица19[[#This Row],[время просмотра (UTC)]],"ДДД")</f>
        <v>Пт</v>
      </c>
    </row>
    <row r="7300" spans="1:6" x14ac:dyDescent="0.25">
      <c r="A7300">
        <v>402081</v>
      </c>
      <c r="B7300" s="2">
        <v>44428.809249190941</v>
      </c>
      <c r="C7300">
        <v>25022</v>
      </c>
      <c r="D7300">
        <v>411922</v>
      </c>
      <c r="E7300" s="48">
        <f t="shared" si="114"/>
        <v>0.80902777777777779</v>
      </c>
      <c r="F7300" t="str">
        <f>TEXT(Таблица19[[#This Row],[время просмотра (UTC)]],"ДДД")</f>
        <v>Пт</v>
      </c>
    </row>
    <row r="7301" spans="1:6" x14ac:dyDescent="0.25">
      <c r="A7301">
        <v>402079</v>
      </c>
      <c r="B7301" s="2">
        <v>44428.807226537218</v>
      </c>
      <c r="C7301">
        <v>200425</v>
      </c>
      <c r="D7301">
        <v>75550</v>
      </c>
      <c r="E7301" s="48">
        <f t="shared" si="114"/>
        <v>0.80694444444444446</v>
      </c>
      <c r="F7301" t="str">
        <f>TEXT(Таблица19[[#This Row],[время просмотра (UTC)]],"ДДД")</f>
        <v>Пт</v>
      </c>
    </row>
    <row r="7302" spans="1:6" x14ac:dyDescent="0.25">
      <c r="A7302">
        <v>402076</v>
      </c>
      <c r="B7302" s="2">
        <v>44428.806417475731</v>
      </c>
      <c r="C7302">
        <v>150933</v>
      </c>
      <c r="D7302">
        <v>308796</v>
      </c>
      <c r="E7302" s="48">
        <f t="shared" si="114"/>
        <v>0.80625000000000002</v>
      </c>
      <c r="F7302" t="str">
        <f>TEXT(Таблица19[[#This Row],[время просмотра (UTC)]],"ДДД")</f>
        <v>Пт</v>
      </c>
    </row>
    <row r="7303" spans="1:6" x14ac:dyDescent="0.25">
      <c r="A7303">
        <v>402074</v>
      </c>
      <c r="B7303" s="2">
        <v>44428.806012944988</v>
      </c>
      <c r="C7303">
        <v>199089</v>
      </c>
      <c r="D7303">
        <v>339459</v>
      </c>
      <c r="E7303" s="48">
        <f t="shared" si="114"/>
        <v>0.80555555555555547</v>
      </c>
      <c r="F7303" t="str">
        <f>TEXT(Таблица19[[#This Row],[время просмотра (UTC)]],"ДДД")</f>
        <v>Пт</v>
      </c>
    </row>
    <row r="7304" spans="1:6" x14ac:dyDescent="0.25">
      <c r="A7304">
        <v>402071</v>
      </c>
      <c r="B7304" s="2">
        <v>44428.804799352751</v>
      </c>
      <c r="C7304">
        <v>270272</v>
      </c>
      <c r="D7304">
        <v>112334</v>
      </c>
      <c r="E7304" s="48">
        <f t="shared" si="114"/>
        <v>0.8041666666666667</v>
      </c>
      <c r="F7304" t="str">
        <f>TEXT(Таблица19[[#This Row],[время просмотра (UTC)]],"ДДД")</f>
        <v>Пт</v>
      </c>
    </row>
    <row r="7305" spans="1:6" x14ac:dyDescent="0.25">
      <c r="A7305">
        <v>402070</v>
      </c>
      <c r="B7305" s="2">
        <v>44428.804666666663</v>
      </c>
      <c r="C7305">
        <v>96955</v>
      </c>
      <c r="D7305">
        <v>60239</v>
      </c>
      <c r="E7305" s="48">
        <f t="shared" si="114"/>
        <v>0.8041666666666667</v>
      </c>
      <c r="F7305" t="str">
        <f>TEXT(Таблица19[[#This Row],[время просмотра (UTC)]],"ДДД")</f>
        <v>Пт</v>
      </c>
    </row>
    <row r="7306" spans="1:6" x14ac:dyDescent="0.25">
      <c r="A7306">
        <v>402066</v>
      </c>
      <c r="B7306" s="2">
        <v>44428.803990291264</v>
      </c>
      <c r="C7306">
        <v>220909</v>
      </c>
      <c r="D7306">
        <v>266896</v>
      </c>
      <c r="E7306" s="48">
        <f t="shared" si="114"/>
        <v>0.80347222222222225</v>
      </c>
      <c r="F7306" t="str">
        <f>TEXT(Таблица19[[#This Row],[время просмотра (UTC)]],"ДДД")</f>
        <v>Пт</v>
      </c>
    </row>
    <row r="7307" spans="1:6" x14ac:dyDescent="0.25">
      <c r="A7307">
        <v>402062</v>
      </c>
      <c r="B7307" s="2">
        <v>44428.803585760514</v>
      </c>
      <c r="C7307">
        <v>330857</v>
      </c>
      <c r="D7307">
        <v>411922</v>
      </c>
      <c r="E7307" s="48">
        <f t="shared" si="114"/>
        <v>0.80347222222222225</v>
      </c>
      <c r="F7307" t="str">
        <f>TEXT(Таблица19[[#This Row],[время просмотра (UTC)]],"ДДД")</f>
        <v>Пт</v>
      </c>
    </row>
    <row r="7308" spans="1:6" x14ac:dyDescent="0.25">
      <c r="A7308">
        <v>402057</v>
      </c>
      <c r="B7308" s="2">
        <v>44428.803585760514</v>
      </c>
      <c r="C7308">
        <v>51310</v>
      </c>
      <c r="D7308">
        <v>109410</v>
      </c>
      <c r="E7308" s="48">
        <f t="shared" si="114"/>
        <v>0.80347222222222225</v>
      </c>
      <c r="F7308" t="str">
        <f>TEXT(Таблица19[[#This Row],[время просмотра (UTC)]],"ДДД")</f>
        <v>Пт</v>
      </c>
    </row>
    <row r="7309" spans="1:6" x14ac:dyDescent="0.25">
      <c r="A7309">
        <v>402052</v>
      </c>
      <c r="B7309" s="2">
        <v>44428.803181229778</v>
      </c>
      <c r="C7309">
        <v>303928</v>
      </c>
      <c r="D7309">
        <v>250679</v>
      </c>
      <c r="E7309" s="48">
        <f t="shared" si="114"/>
        <v>0.8027777777777777</v>
      </c>
      <c r="F7309" t="str">
        <f>TEXT(Таблица19[[#This Row],[время просмотра (UTC)]],"ДДД")</f>
        <v>Пт</v>
      </c>
    </row>
    <row r="7310" spans="1:6" x14ac:dyDescent="0.25">
      <c r="A7310">
        <v>402051</v>
      </c>
      <c r="B7310" s="2">
        <v>44428.802776699027</v>
      </c>
      <c r="C7310">
        <v>204367</v>
      </c>
      <c r="D7310">
        <v>118549</v>
      </c>
      <c r="E7310" s="48">
        <f t="shared" si="114"/>
        <v>0.8027777777777777</v>
      </c>
      <c r="F7310" t="str">
        <f>TEXT(Таблица19[[#This Row],[время просмотра (UTC)]],"ДДД")</f>
        <v>Пт</v>
      </c>
    </row>
    <row r="7311" spans="1:6" x14ac:dyDescent="0.25">
      <c r="A7311">
        <v>402047</v>
      </c>
      <c r="B7311" s="2">
        <v>44428.802372168284</v>
      </c>
      <c r="C7311">
        <v>206954</v>
      </c>
      <c r="D7311">
        <v>347008</v>
      </c>
      <c r="E7311" s="48">
        <f t="shared" si="114"/>
        <v>0.80208333333333337</v>
      </c>
      <c r="F7311" t="str">
        <f>TEXT(Таблица19[[#This Row],[время просмотра (UTC)]],"ДДД")</f>
        <v>Пт</v>
      </c>
    </row>
    <row r="7312" spans="1:6" x14ac:dyDescent="0.25">
      <c r="A7312">
        <v>402042</v>
      </c>
      <c r="B7312" s="2">
        <v>44428.801563106797</v>
      </c>
      <c r="C7312">
        <v>302181</v>
      </c>
      <c r="D7312">
        <v>111368</v>
      </c>
      <c r="E7312" s="48">
        <f t="shared" si="114"/>
        <v>0.80138888888888893</v>
      </c>
      <c r="F7312" t="str">
        <f>TEXT(Таблица19[[#This Row],[время просмотра (UTC)]],"ДДД")</f>
        <v>Пт</v>
      </c>
    </row>
    <row r="7313" spans="1:6" x14ac:dyDescent="0.25">
      <c r="A7313">
        <v>402038</v>
      </c>
      <c r="B7313" s="2">
        <v>44428.801158576054</v>
      </c>
      <c r="C7313">
        <v>17904</v>
      </c>
      <c r="D7313">
        <v>389238</v>
      </c>
      <c r="E7313" s="48">
        <f t="shared" si="114"/>
        <v>0.80069444444444438</v>
      </c>
      <c r="F7313" t="str">
        <f>TEXT(Таблица19[[#This Row],[время просмотра (UTC)]],"ДДД")</f>
        <v>Пт</v>
      </c>
    </row>
    <row r="7314" spans="1:6" x14ac:dyDescent="0.25">
      <c r="A7314">
        <v>402035</v>
      </c>
      <c r="B7314" s="2">
        <v>44428.801158576047</v>
      </c>
      <c r="C7314">
        <v>68662</v>
      </c>
      <c r="D7314">
        <v>281236</v>
      </c>
      <c r="E7314" s="48">
        <f t="shared" si="114"/>
        <v>0.80069444444444438</v>
      </c>
      <c r="F7314" t="str">
        <f>TEXT(Таблица19[[#This Row],[время просмотра (UTC)]],"ДДД")</f>
        <v>Пт</v>
      </c>
    </row>
    <row r="7315" spans="1:6" x14ac:dyDescent="0.25">
      <c r="A7315">
        <v>402032</v>
      </c>
      <c r="B7315" s="2">
        <v>44428.80034951456</v>
      </c>
      <c r="C7315">
        <v>124555</v>
      </c>
      <c r="D7315">
        <v>250463</v>
      </c>
      <c r="E7315" s="48">
        <f t="shared" si="114"/>
        <v>0.79999999999999993</v>
      </c>
      <c r="F7315" t="str">
        <f>TEXT(Таблица19[[#This Row],[время просмотра (UTC)]],"ДДД")</f>
        <v>Пт</v>
      </c>
    </row>
    <row r="7316" spans="1:6" x14ac:dyDescent="0.25">
      <c r="A7316">
        <v>402027</v>
      </c>
      <c r="B7316" s="2">
        <v>44428.80034951456</v>
      </c>
      <c r="C7316">
        <v>97948</v>
      </c>
      <c r="D7316">
        <v>300718</v>
      </c>
      <c r="E7316" s="48">
        <f t="shared" si="114"/>
        <v>0.79999999999999993</v>
      </c>
      <c r="F7316" t="str">
        <f>TEXT(Таблица19[[#This Row],[время просмотра (UTC)]],"ДДД")</f>
        <v>Пт</v>
      </c>
    </row>
    <row r="7317" spans="1:6" x14ac:dyDescent="0.25">
      <c r="A7317">
        <v>402023</v>
      </c>
      <c r="B7317" s="2">
        <v>44428.799540453074</v>
      </c>
      <c r="C7317">
        <v>269538</v>
      </c>
      <c r="D7317">
        <v>440811</v>
      </c>
      <c r="E7317" s="48">
        <f t="shared" si="114"/>
        <v>0.7993055555555556</v>
      </c>
      <c r="F7317" t="str">
        <f>TEXT(Таблица19[[#This Row],[время просмотра (UTC)]],"ДДД")</f>
        <v>Пт</v>
      </c>
    </row>
    <row r="7318" spans="1:6" x14ac:dyDescent="0.25">
      <c r="A7318">
        <v>402022</v>
      </c>
      <c r="B7318" s="2">
        <v>44428.799540453074</v>
      </c>
      <c r="C7318">
        <v>159010</v>
      </c>
      <c r="D7318">
        <v>31302</v>
      </c>
      <c r="E7318" s="48">
        <f t="shared" si="114"/>
        <v>0.7993055555555556</v>
      </c>
      <c r="F7318" t="str">
        <f>TEXT(Таблица19[[#This Row],[время просмотра (UTC)]],"ДДД")</f>
        <v>Пт</v>
      </c>
    </row>
    <row r="7319" spans="1:6" x14ac:dyDescent="0.25">
      <c r="A7319">
        <v>402021</v>
      </c>
      <c r="B7319" s="2">
        <v>44428.798326860844</v>
      </c>
      <c r="C7319">
        <v>19940</v>
      </c>
      <c r="D7319">
        <v>185131</v>
      </c>
      <c r="E7319" s="48">
        <f t="shared" si="114"/>
        <v>0.79791666666666661</v>
      </c>
      <c r="F7319" t="str">
        <f>TEXT(Таблица19[[#This Row],[время просмотра (UTC)]],"ДДД")</f>
        <v>Пт</v>
      </c>
    </row>
    <row r="7320" spans="1:6" x14ac:dyDescent="0.25">
      <c r="A7320">
        <v>402020</v>
      </c>
      <c r="B7320" s="2">
        <v>44428.797922330094</v>
      </c>
      <c r="C7320">
        <v>299147</v>
      </c>
      <c r="D7320">
        <v>21760</v>
      </c>
      <c r="E7320" s="48">
        <f t="shared" si="114"/>
        <v>0.79791666666666661</v>
      </c>
      <c r="F7320" t="str">
        <f>TEXT(Таблица19[[#This Row],[время просмотра (UTC)]],"ДДД")</f>
        <v>Пт</v>
      </c>
    </row>
    <row r="7321" spans="1:6" x14ac:dyDescent="0.25">
      <c r="A7321">
        <v>402015</v>
      </c>
      <c r="B7321" s="2">
        <v>44428.797922330094</v>
      </c>
      <c r="C7321">
        <v>59162</v>
      </c>
      <c r="D7321">
        <v>75550</v>
      </c>
      <c r="E7321" s="48">
        <f t="shared" si="114"/>
        <v>0.79791666666666661</v>
      </c>
      <c r="F7321" t="str">
        <f>TEXT(Таблица19[[#This Row],[время просмотра (UTC)]],"ДДД")</f>
        <v>Пт</v>
      </c>
    </row>
    <row r="7322" spans="1:6" x14ac:dyDescent="0.25">
      <c r="A7322">
        <v>402011</v>
      </c>
      <c r="B7322" s="2">
        <v>44428.797113268607</v>
      </c>
      <c r="C7322">
        <v>115831</v>
      </c>
      <c r="D7322">
        <v>230507</v>
      </c>
      <c r="E7322" s="48">
        <f t="shared" si="114"/>
        <v>0.79652777777777783</v>
      </c>
      <c r="F7322" t="str">
        <f>TEXT(Таблица19[[#This Row],[время просмотра (UTC)]],"ДДД")</f>
        <v>Пт</v>
      </c>
    </row>
    <row r="7323" spans="1:6" x14ac:dyDescent="0.25">
      <c r="A7323">
        <v>402007</v>
      </c>
      <c r="B7323" s="2">
        <v>44428.796999999999</v>
      </c>
      <c r="C7323">
        <v>28457</v>
      </c>
      <c r="D7323">
        <v>273497</v>
      </c>
      <c r="E7323" s="48">
        <f t="shared" si="114"/>
        <v>0.79652777777777783</v>
      </c>
      <c r="F7323" t="str">
        <f>TEXT(Таблица19[[#This Row],[время просмотра (UTC)]],"ДДД")</f>
        <v>Пт</v>
      </c>
    </row>
    <row r="7324" spans="1:6" x14ac:dyDescent="0.25">
      <c r="A7324">
        <v>402003</v>
      </c>
      <c r="B7324" s="2">
        <v>44428.796708737864</v>
      </c>
      <c r="C7324">
        <v>34957</v>
      </c>
      <c r="D7324">
        <v>158978</v>
      </c>
      <c r="E7324" s="48">
        <f t="shared" si="114"/>
        <v>0.79652777777777783</v>
      </c>
      <c r="F7324" t="str">
        <f>TEXT(Таблица19[[#This Row],[время просмотра (UTC)]],"ДДД")</f>
        <v>Пт</v>
      </c>
    </row>
    <row r="7325" spans="1:6" x14ac:dyDescent="0.25">
      <c r="A7325">
        <v>401999</v>
      </c>
      <c r="B7325" s="2">
        <v>44428.795495145627</v>
      </c>
      <c r="C7325">
        <v>170039</v>
      </c>
      <c r="D7325">
        <v>327633</v>
      </c>
      <c r="E7325" s="48">
        <f t="shared" si="114"/>
        <v>0.79513888888888884</v>
      </c>
      <c r="F7325" t="str">
        <f>TEXT(Таблица19[[#This Row],[время просмотра (UTC)]],"ДДД")</f>
        <v>Пт</v>
      </c>
    </row>
    <row r="7326" spans="1:6" x14ac:dyDescent="0.25">
      <c r="A7326">
        <v>401995</v>
      </c>
      <c r="B7326" s="2">
        <v>44428.795495145627</v>
      </c>
      <c r="C7326">
        <v>165843</v>
      </c>
      <c r="D7326">
        <v>532</v>
      </c>
      <c r="E7326" s="48">
        <f t="shared" si="114"/>
        <v>0.79513888888888884</v>
      </c>
      <c r="F7326" t="str">
        <f>TEXT(Таблица19[[#This Row],[время просмотра (UTC)]],"ДДД")</f>
        <v>Пт</v>
      </c>
    </row>
    <row r="7327" spans="1:6" x14ac:dyDescent="0.25">
      <c r="A7327">
        <v>401991</v>
      </c>
      <c r="B7327" s="2">
        <v>44428.795495145627</v>
      </c>
      <c r="C7327">
        <v>19473</v>
      </c>
      <c r="D7327">
        <v>305248</v>
      </c>
      <c r="E7327" s="48">
        <f t="shared" si="114"/>
        <v>0.79513888888888884</v>
      </c>
      <c r="F7327" t="str">
        <f>TEXT(Таблица19[[#This Row],[время просмотра (UTC)]],"ДДД")</f>
        <v>Пт</v>
      </c>
    </row>
    <row r="7328" spans="1:6" x14ac:dyDescent="0.25">
      <c r="A7328">
        <v>401987</v>
      </c>
      <c r="B7328" s="2">
        <v>44428.795090614891</v>
      </c>
      <c r="C7328">
        <v>269182</v>
      </c>
      <c r="D7328">
        <v>50803</v>
      </c>
      <c r="E7328" s="48">
        <f t="shared" si="114"/>
        <v>0.7944444444444444</v>
      </c>
      <c r="F7328" t="str">
        <f>TEXT(Таблица19[[#This Row],[время просмотра (UTC)]],"ДДД")</f>
        <v>Пт</v>
      </c>
    </row>
    <row r="7329" spans="1:6" x14ac:dyDescent="0.25">
      <c r="A7329">
        <v>401986</v>
      </c>
      <c r="B7329" s="2">
        <v>44428.795090614891</v>
      </c>
      <c r="C7329">
        <v>161137</v>
      </c>
      <c r="D7329">
        <v>42035</v>
      </c>
      <c r="E7329" s="48">
        <f t="shared" si="114"/>
        <v>0.7944444444444444</v>
      </c>
      <c r="F7329" t="str">
        <f>TEXT(Таблица19[[#This Row],[время просмотра (UTC)]],"ДДД")</f>
        <v>Пт</v>
      </c>
    </row>
    <row r="7330" spans="1:6" x14ac:dyDescent="0.25">
      <c r="A7330">
        <v>401981</v>
      </c>
      <c r="B7330" s="2">
        <v>44428.79468608414</v>
      </c>
      <c r="C7330">
        <v>30737</v>
      </c>
      <c r="D7330">
        <v>407648</v>
      </c>
      <c r="E7330" s="48">
        <f t="shared" si="114"/>
        <v>0.7944444444444444</v>
      </c>
      <c r="F7330" t="str">
        <f>TEXT(Таблица19[[#This Row],[время просмотра (UTC)]],"ДДД")</f>
        <v>Пт</v>
      </c>
    </row>
    <row r="7331" spans="1:6" x14ac:dyDescent="0.25">
      <c r="A7331">
        <v>401980</v>
      </c>
      <c r="B7331" s="2">
        <v>44428.794281553397</v>
      </c>
      <c r="C7331">
        <v>270851</v>
      </c>
      <c r="D7331">
        <v>242135</v>
      </c>
      <c r="E7331" s="48">
        <f t="shared" si="114"/>
        <v>0.79375000000000007</v>
      </c>
      <c r="F7331" t="str">
        <f>TEXT(Таблица19[[#This Row],[время просмотра (UTC)]],"ДДД")</f>
        <v>Пт</v>
      </c>
    </row>
    <row r="7332" spans="1:6" x14ac:dyDescent="0.25">
      <c r="A7332">
        <v>401979</v>
      </c>
      <c r="B7332" s="2">
        <v>44428.793472491911</v>
      </c>
      <c r="C7332">
        <v>330402</v>
      </c>
      <c r="D7332">
        <v>16360</v>
      </c>
      <c r="E7332" s="48">
        <f t="shared" si="114"/>
        <v>0.79305555555555562</v>
      </c>
      <c r="F7332" t="str">
        <f>TEXT(Таблица19[[#This Row],[время просмотра (UTC)]],"ДДД")</f>
        <v>Пт</v>
      </c>
    </row>
    <row r="7333" spans="1:6" x14ac:dyDescent="0.25">
      <c r="A7333">
        <v>401977</v>
      </c>
      <c r="B7333" s="2">
        <v>44428.793472491911</v>
      </c>
      <c r="C7333">
        <v>227290</v>
      </c>
      <c r="D7333">
        <v>351192</v>
      </c>
      <c r="E7333" s="48">
        <f t="shared" si="114"/>
        <v>0.79305555555555562</v>
      </c>
      <c r="F7333" t="str">
        <f>TEXT(Таблица19[[#This Row],[время просмотра (UTC)]],"ДДД")</f>
        <v>Пт</v>
      </c>
    </row>
    <row r="7334" spans="1:6" x14ac:dyDescent="0.25">
      <c r="A7334">
        <v>401973</v>
      </c>
      <c r="B7334" s="2">
        <v>44428.793067961167</v>
      </c>
      <c r="C7334">
        <v>107963</v>
      </c>
      <c r="D7334">
        <v>372101</v>
      </c>
      <c r="E7334" s="48">
        <f t="shared" si="114"/>
        <v>0.79305555555555562</v>
      </c>
      <c r="F7334" t="str">
        <f>TEXT(Таблица19[[#This Row],[время просмотра (UTC)]],"ДДД")</f>
        <v>Пт</v>
      </c>
    </row>
    <row r="7335" spans="1:6" x14ac:dyDescent="0.25">
      <c r="A7335">
        <v>401971</v>
      </c>
      <c r="B7335" s="2">
        <v>44428.79306796116</v>
      </c>
      <c r="C7335">
        <v>247035</v>
      </c>
      <c r="D7335">
        <v>198050</v>
      </c>
      <c r="E7335" s="48">
        <f t="shared" si="114"/>
        <v>0.79305555555555562</v>
      </c>
      <c r="F7335" t="str">
        <f>TEXT(Таблица19[[#This Row],[время просмотра (UTC)]],"ДДД")</f>
        <v>Пт</v>
      </c>
    </row>
    <row r="7336" spans="1:6" x14ac:dyDescent="0.25">
      <c r="A7336">
        <v>401966</v>
      </c>
      <c r="B7336" s="2">
        <v>44428.792999999998</v>
      </c>
      <c r="C7336">
        <v>329968</v>
      </c>
      <c r="D7336">
        <v>351192</v>
      </c>
      <c r="E7336" s="48">
        <f t="shared" si="114"/>
        <v>0.79236111111111107</v>
      </c>
      <c r="F7336" t="str">
        <f>TEXT(Таблица19[[#This Row],[время просмотра (UTC)]],"ДДД")</f>
        <v>Пт</v>
      </c>
    </row>
    <row r="7337" spans="1:6" x14ac:dyDescent="0.25">
      <c r="A7337">
        <v>401965</v>
      </c>
      <c r="B7337" s="2">
        <v>44428.792663430424</v>
      </c>
      <c r="C7337">
        <v>204408</v>
      </c>
      <c r="D7337">
        <v>17469</v>
      </c>
      <c r="E7337" s="48">
        <f t="shared" si="114"/>
        <v>0.79236111111111107</v>
      </c>
      <c r="F7337" t="str">
        <f>TEXT(Таблица19[[#This Row],[время просмотра (UTC)]],"ДДД")</f>
        <v>Пт</v>
      </c>
    </row>
    <row r="7338" spans="1:6" x14ac:dyDescent="0.25">
      <c r="A7338">
        <v>401963</v>
      </c>
      <c r="B7338" s="2">
        <v>44428.791854368937</v>
      </c>
      <c r="C7338">
        <v>89725</v>
      </c>
      <c r="D7338">
        <v>450900</v>
      </c>
      <c r="E7338" s="48">
        <f t="shared" si="114"/>
        <v>0.79166666666666663</v>
      </c>
      <c r="F7338" t="str">
        <f>TEXT(Таблица19[[#This Row],[время просмотра (UTC)]],"ДДД")</f>
        <v>Пт</v>
      </c>
    </row>
    <row r="7339" spans="1:6" x14ac:dyDescent="0.25">
      <c r="A7339">
        <v>401961</v>
      </c>
      <c r="B7339" s="2">
        <v>44428.79185436893</v>
      </c>
      <c r="C7339">
        <v>84539</v>
      </c>
      <c r="D7339">
        <v>75550</v>
      </c>
      <c r="E7339" s="48">
        <f t="shared" si="114"/>
        <v>0.79166666666666663</v>
      </c>
      <c r="F7339" t="str">
        <f>TEXT(Таблица19[[#This Row],[время просмотра (UTC)]],"ДДД")</f>
        <v>Пт</v>
      </c>
    </row>
    <row r="7340" spans="1:6" x14ac:dyDescent="0.25">
      <c r="A7340">
        <v>401960</v>
      </c>
      <c r="B7340" s="2">
        <v>44428.790640776693</v>
      </c>
      <c r="C7340">
        <v>265550</v>
      </c>
      <c r="D7340">
        <v>228415</v>
      </c>
      <c r="E7340" s="48">
        <f t="shared" si="114"/>
        <v>0.79027777777777775</v>
      </c>
      <c r="F7340" t="str">
        <f>TEXT(Таблица19[[#This Row],[время просмотра (UTC)]],"ДДД")</f>
        <v>Пт</v>
      </c>
    </row>
    <row r="7341" spans="1:6" x14ac:dyDescent="0.25">
      <c r="A7341">
        <v>401959</v>
      </c>
      <c r="B7341" s="2">
        <v>44428.790640776693</v>
      </c>
      <c r="C7341">
        <v>236317</v>
      </c>
      <c r="D7341">
        <v>377180</v>
      </c>
      <c r="E7341" s="48">
        <f t="shared" si="114"/>
        <v>0.79027777777777775</v>
      </c>
      <c r="F7341" t="str">
        <f>TEXT(Таблица19[[#This Row],[время просмотра (UTC)]],"ДДД")</f>
        <v>Пт</v>
      </c>
    </row>
    <row r="7342" spans="1:6" x14ac:dyDescent="0.25">
      <c r="A7342">
        <v>401957</v>
      </c>
      <c r="B7342" s="2">
        <v>44428.790640776693</v>
      </c>
      <c r="C7342">
        <v>190693</v>
      </c>
      <c r="D7342">
        <v>455424</v>
      </c>
      <c r="E7342" s="48">
        <f t="shared" si="114"/>
        <v>0.79027777777777775</v>
      </c>
      <c r="F7342" t="str">
        <f>TEXT(Таблица19[[#This Row],[время просмотра (UTC)]],"ДДД")</f>
        <v>Пт</v>
      </c>
    </row>
    <row r="7343" spans="1:6" x14ac:dyDescent="0.25">
      <c r="A7343">
        <v>401954</v>
      </c>
      <c r="B7343" s="2">
        <v>44428.790236245957</v>
      </c>
      <c r="C7343">
        <v>246744</v>
      </c>
      <c r="D7343">
        <v>472712</v>
      </c>
      <c r="E7343" s="48">
        <f t="shared" si="114"/>
        <v>0.7895833333333333</v>
      </c>
      <c r="F7343" t="str">
        <f>TEXT(Таблица19[[#This Row],[время просмотра (UTC)]],"ДДД")</f>
        <v>Пт</v>
      </c>
    </row>
    <row r="7344" spans="1:6" x14ac:dyDescent="0.25">
      <c r="A7344">
        <v>401950</v>
      </c>
      <c r="B7344" s="2">
        <v>44428.790236245957</v>
      </c>
      <c r="C7344">
        <v>15325</v>
      </c>
      <c r="D7344">
        <v>411922</v>
      </c>
      <c r="E7344" s="48">
        <f t="shared" si="114"/>
        <v>0.7895833333333333</v>
      </c>
      <c r="F7344" t="str">
        <f>TEXT(Таблица19[[#This Row],[время просмотра (UTC)]],"ДДД")</f>
        <v>Пт</v>
      </c>
    </row>
    <row r="7345" spans="1:6" x14ac:dyDescent="0.25">
      <c r="A7345">
        <v>401949</v>
      </c>
      <c r="B7345" s="2">
        <v>44428.789427184463</v>
      </c>
      <c r="C7345">
        <v>228676</v>
      </c>
      <c r="D7345">
        <v>21760</v>
      </c>
      <c r="E7345" s="48">
        <f t="shared" si="114"/>
        <v>0.78888888888888886</v>
      </c>
      <c r="F7345" t="str">
        <f>TEXT(Таблица19[[#This Row],[время просмотра (UTC)]],"ДДД")</f>
        <v>Пт</v>
      </c>
    </row>
    <row r="7346" spans="1:6" x14ac:dyDescent="0.25">
      <c r="A7346">
        <v>401948</v>
      </c>
      <c r="B7346" s="2">
        <v>44428.789427184463</v>
      </c>
      <c r="C7346">
        <v>208677</v>
      </c>
      <c r="D7346">
        <v>413384</v>
      </c>
      <c r="E7346" s="48">
        <f t="shared" si="114"/>
        <v>0.78888888888888886</v>
      </c>
      <c r="F7346" t="str">
        <f>TEXT(Таблица19[[#This Row],[время просмотра (UTC)]],"ДДД")</f>
        <v>Пт</v>
      </c>
    </row>
    <row r="7347" spans="1:6" x14ac:dyDescent="0.25">
      <c r="A7347">
        <v>401945</v>
      </c>
      <c r="B7347" s="2">
        <v>44428.788618122977</v>
      </c>
      <c r="C7347">
        <v>183354</v>
      </c>
      <c r="D7347">
        <v>110687</v>
      </c>
      <c r="E7347" s="48">
        <f t="shared" si="114"/>
        <v>0.78819444444444453</v>
      </c>
      <c r="F7347" t="str">
        <f>TEXT(Таблица19[[#This Row],[время просмотра (UTC)]],"ДДД")</f>
        <v>Пт</v>
      </c>
    </row>
    <row r="7348" spans="1:6" x14ac:dyDescent="0.25">
      <c r="A7348">
        <v>401940</v>
      </c>
      <c r="B7348" s="2">
        <v>44428.788213592234</v>
      </c>
      <c r="C7348">
        <v>322649</v>
      </c>
      <c r="D7348">
        <v>78899</v>
      </c>
      <c r="E7348" s="48">
        <f t="shared" si="114"/>
        <v>0.78819444444444453</v>
      </c>
      <c r="F7348" t="str">
        <f>TEXT(Таблица19[[#This Row],[время просмотра (UTC)]],"ДДД")</f>
        <v>Пт</v>
      </c>
    </row>
    <row r="7349" spans="1:6" x14ac:dyDescent="0.25">
      <c r="A7349">
        <v>401935</v>
      </c>
      <c r="B7349" s="2">
        <v>44428.78780906149</v>
      </c>
      <c r="C7349">
        <v>340103</v>
      </c>
      <c r="D7349">
        <v>154256</v>
      </c>
      <c r="E7349" s="48">
        <f t="shared" si="114"/>
        <v>0.78749999999999998</v>
      </c>
      <c r="F7349" t="str">
        <f>TEXT(Таблица19[[#This Row],[время просмотра (UTC)]],"ДДД")</f>
        <v>Пт</v>
      </c>
    </row>
    <row r="7350" spans="1:6" x14ac:dyDescent="0.25">
      <c r="A7350">
        <v>401932</v>
      </c>
      <c r="B7350" s="2">
        <v>44428.78780906149</v>
      </c>
      <c r="C7350">
        <v>224081</v>
      </c>
      <c r="D7350">
        <v>347008</v>
      </c>
      <c r="E7350" s="48">
        <f t="shared" si="114"/>
        <v>0.78749999999999998</v>
      </c>
      <c r="F7350" t="str">
        <f>TEXT(Таблица19[[#This Row],[время просмотра (UTC)]],"ДДД")</f>
        <v>Пт</v>
      </c>
    </row>
    <row r="7351" spans="1:6" x14ac:dyDescent="0.25">
      <c r="A7351">
        <v>401931</v>
      </c>
      <c r="B7351" s="2">
        <v>44428.78740453074</v>
      </c>
      <c r="C7351">
        <v>259864</v>
      </c>
      <c r="D7351">
        <v>347008</v>
      </c>
      <c r="E7351" s="48">
        <f t="shared" si="114"/>
        <v>0.78680555555555554</v>
      </c>
      <c r="F7351" t="str">
        <f>TEXT(Таблица19[[#This Row],[время просмотра (UTC)]],"ДДД")</f>
        <v>Пт</v>
      </c>
    </row>
    <row r="7352" spans="1:6" x14ac:dyDescent="0.25">
      <c r="A7352">
        <v>401926</v>
      </c>
      <c r="B7352" s="2">
        <v>44428.786595469253</v>
      </c>
      <c r="C7352">
        <v>252577</v>
      </c>
      <c r="D7352">
        <v>111368</v>
      </c>
      <c r="E7352" s="48">
        <f t="shared" si="114"/>
        <v>0.78611111111111109</v>
      </c>
      <c r="F7352" t="str">
        <f>TEXT(Таблица19[[#This Row],[время просмотра (UTC)]],"ДДД")</f>
        <v>Пт</v>
      </c>
    </row>
    <row r="7353" spans="1:6" x14ac:dyDescent="0.25">
      <c r="A7353">
        <v>401921</v>
      </c>
      <c r="B7353" s="2">
        <v>44428.786595469253</v>
      </c>
      <c r="C7353">
        <v>105808</v>
      </c>
      <c r="D7353">
        <v>459600</v>
      </c>
      <c r="E7353" s="48">
        <f t="shared" si="114"/>
        <v>0.78611111111111109</v>
      </c>
      <c r="F7353" t="str">
        <f>TEXT(Таблица19[[#This Row],[время просмотра (UTC)]],"ДДД")</f>
        <v>Пт</v>
      </c>
    </row>
    <row r="7354" spans="1:6" x14ac:dyDescent="0.25">
      <c r="A7354">
        <v>401916</v>
      </c>
      <c r="B7354" s="2">
        <v>44428.78619093851</v>
      </c>
      <c r="C7354">
        <v>134723</v>
      </c>
      <c r="D7354">
        <v>347393</v>
      </c>
      <c r="E7354" s="48">
        <f t="shared" si="114"/>
        <v>0.78611111111111109</v>
      </c>
      <c r="F7354" t="str">
        <f>TEXT(Таблица19[[#This Row],[время просмотра (UTC)]],"ДДД")</f>
        <v>Пт</v>
      </c>
    </row>
    <row r="7355" spans="1:6" x14ac:dyDescent="0.25">
      <c r="A7355">
        <v>401911</v>
      </c>
      <c r="B7355" s="2">
        <v>44428.78619093851</v>
      </c>
      <c r="C7355">
        <v>4685</v>
      </c>
      <c r="D7355">
        <v>325852</v>
      </c>
      <c r="E7355" s="48">
        <f t="shared" si="114"/>
        <v>0.78611111111111109</v>
      </c>
      <c r="F7355" t="str">
        <f>TEXT(Таблица19[[#This Row],[время просмотра (UTC)]],"ДДД")</f>
        <v>Пт</v>
      </c>
    </row>
    <row r="7356" spans="1:6" x14ac:dyDescent="0.25">
      <c r="A7356">
        <v>401910</v>
      </c>
      <c r="B7356" s="2">
        <v>44428.785381877024</v>
      </c>
      <c r="C7356">
        <v>294719</v>
      </c>
      <c r="D7356">
        <v>86587</v>
      </c>
      <c r="E7356" s="48">
        <f t="shared" si="114"/>
        <v>0.78472222222222221</v>
      </c>
      <c r="F7356" t="str">
        <f>TEXT(Таблица19[[#This Row],[время просмотра (UTC)]],"ДДД")</f>
        <v>Пт</v>
      </c>
    </row>
    <row r="7357" spans="1:6" x14ac:dyDescent="0.25">
      <c r="A7357">
        <v>401907</v>
      </c>
      <c r="B7357" s="2">
        <v>44428.785381877024</v>
      </c>
      <c r="C7357">
        <v>149667</v>
      </c>
      <c r="D7357">
        <v>456134</v>
      </c>
      <c r="E7357" s="48">
        <f t="shared" si="114"/>
        <v>0.78472222222222221</v>
      </c>
      <c r="F7357" t="str">
        <f>TEXT(Таблица19[[#This Row],[время просмотра (UTC)]],"ДДД")</f>
        <v>Пт</v>
      </c>
    </row>
    <row r="7358" spans="1:6" x14ac:dyDescent="0.25">
      <c r="A7358">
        <v>401903</v>
      </c>
      <c r="B7358" s="2">
        <v>44428.78497734628</v>
      </c>
      <c r="C7358">
        <v>344665</v>
      </c>
      <c r="D7358">
        <v>63666</v>
      </c>
      <c r="E7358" s="48">
        <f t="shared" si="114"/>
        <v>0.78472222222222221</v>
      </c>
      <c r="F7358" t="str">
        <f>TEXT(Таблица19[[#This Row],[время просмотра (UTC)]],"ДДД")</f>
        <v>Пт</v>
      </c>
    </row>
    <row r="7359" spans="1:6" x14ac:dyDescent="0.25">
      <c r="A7359">
        <v>401898</v>
      </c>
      <c r="B7359" s="2">
        <v>44428.78497734628</v>
      </c>
      <c r="C7359">
        <v>326602</v>
      </c>
      <c r="D7359">
        <v>17862</v>
      </c>
      <c r="E7359" s="48">
        <f t="shared" si="114"/>
        <v>0.78472222222222221</v>
      </c>
      <c r="F7359" t="str">
        <f>TEXT(Таблица19[[#This Row],[время просмотра (UTC)]],"ДДД")</f>
        <v>Пт</v>
      </c>
    </row>
    <row r="7360" spans="1:6" x14ac:dyDescent="0.25">
      <c r="A7360">
        <v>401897</v>
      </c>
      <c r="B7360" s="2">
        <v>44428.784168284787</v>
      </c>
      <c r="C7360">
        <v>110992</v>
      </c>
      <c r="D7360">
        <v>29745</v>
      </c>
      <c r="E7360" s="48">
        <f t="shared" si="114"/>
        <v>0.78402777777777777</v>
      </c>
      <c r="F7360" t="str">
        <f>TEXT(Таблица19[[#This Row],[время просмотра (UTC)]],"ДДД")</f>
        <v>Пт</v>
      </c>
    </row>
    <row r="7361" spans="1:6" x14ac:dyDescent="0.25">
      <c r="A7361">
        <v>401894</v>
      </c>
      <c r="B7361" s="2">
        <v>44428.7833592233</v>
      </c>
      <c r="C7361">
        <v>254807</v>
      </c>
      <c r="D7361">
        <v>60239</v>
      </c>
      <c r="E7361" s="48">
        <f t="shared" si="114"/>
        <v>0.78333333333333333</v>
      </c>
      <c r="F7361" t="str">
        <f>TEXT(Таблица19[[#This Row],[время просмотра (UTC)]],"ДДД")</f>
        <v>Пт</v>
      </c>
    </row>
    <row r="7362" spans="1:6" x14ac:dyDescent="0.25">
      <c r="A7362">
        <v>401890</v>
      </c>
      <c r="B7362" s="2">
        <v>44428.7833592233</v>
      </c>
      <c r="C7362">
        <v>165806</v>
      </c>
      <c r="D7362">
        <v>419338</v>
      </c>
      <c r="E7362" s="48">
        <f t="shared" ref="E7362:E7425" si="115">TIME(HOUR(B7362),MINUTE(B7362),SECOND(0))</f>
        <v>0.78333333333333333</v>
      </c>
      <c r="F7362" t="str">
        <f>TEXT(Таблица19[[#This Row],[время просмотра (UTC)]],"ДДД")</f>
        <v>Пт</v>
      </c>
    </row>
    <row r="7363" spans="1:6" x14ac:dyDescent="0.25">
      <c r="A7363">
        <v>401887</v>
      </c>
      <c r="B7363" s="2">
        <v>44428.7833592233</v>
      </c>
      <c r="C7363">
        <v>104207</v>
      </c>
      <c r="D7363">
        <v>214373</v>
      </c>
      <c r="E7363" s="48">
        <f t="shared" si="115"/>
        <v>0.78333333333333333</v>
      </c>
      <c r="F7363" t="str">
        <f>TEXT(Таблица19[[#This Row],[время просмотра (UTC)]],"ДДД")</f>
        <v>Пт</v>
      </c>
    </row>
    <row r="7364" spans="1:6" x14ac:dyDescent="0.25">
      <c r="A7364">
        <v>401885</v>
      </c>
      <c r="B7364" s="2">
        <v>44428.7833592233</v>
      </c>
      <c r="C7364">
        <v>65503</v>
      </c>
      <c r="D7364">
        <v>153893</v>
      </c>
      <c r="E7364" s="48">
        <f t="shared" si="115"/>
        <v>0.78333333333333333</v>
      </c>
      <c r="F7364" t="str">
        <f>TEXT(Таблица19[[#This Row],[время просмотра (UTC)]],"ДДД")</f>
        <v>Пт</v>
      </c>
    </row>
    <row r="7365" spans="1:6" x14ac:dyDescent="0.25">
      <c r="A7365">
        <v>401880</v>
      </c>
      <c r="B7365" s="2">
        <v>44428.782954692557</v>
      </c>
      <c r="C7365">
        <v>37766</v>
      </c>
      <c r="D7365">
        <v>187115</v>
      </c>
      <c r="E7365" s="48">
        <f t="shared" si="115"/>
        <v>0.78263888888888899</v>
      </c>
      <c r="F7365" t="str">
        <f>TEXT(Таблица19[[#This Row],[время просмотра (UTC)]],"ДДД")</f>
        <v>Пт</v>
      </c>
    </row>
    <row r="7366" spans="1:6" x14ac:dyDescent="0.25">
      <c r="A7366">
        <v>401876</v>
      </c>
      <c r="B7366" s="2">
        <v>44428.782550161814</v>
      </c>
      <c r="C7366">
        <v>103283</v>
      </c>
      <c r="D7366">
        <v>304128</v>
      </c>
      <c r="E7366" s="48">
        <f t="shared" si="115"/>
        <v>0.78194444444444444</v>
      </c>
      <c r="F7366" t="str">
        <f>TEXT(Таблица19[[#This Row],[время просмотра (UTC)]],"ДДД")</f>
        <v>Пт</v>
      </c>
    </row>
    <row r="7367" spans="1:6" x14ac:dyDescent="0.25">
      <c r="A7367">
        <v>401874</v>
      </c>
      <c r="B7367" s="2">
        <v>44428.782550161806</v>
      </c>
      <c r="C7367">
        <v>206495</v>
      </c>
      <c r="D7367">
        <v>320620</v>
      </c>
      <c r="E7367" s="48">
        <f t="shared" si="115"/>
        <v>0.78194444444444444</v>
      </c>
      <c r="F7367" t="str">
        <f>TEXT(Таблица19[[#This Row],[время просмотра (UTC)]],"ДДД")</f>
        <v>Пт</v>
      </c>
    </row>
    <row r="7368" spans="1:6" x14ac:dyDescent="0.25">
      <c r="A7368">
        <v>401869</v>
      </c>
      <c r="B7368" s="2">
        <v>44428.781741100327</v>
      </c>
      <c r="C7368">
        <v>161983</v>
      </c>
      <c r="D7368">
        <v>343712</v>
      </c>
      <c r="E7368" s="48">
        <f t="shared" si="115"/>
        <v>0.78125</v>
      </c>
      <c r="F7368" t="str">
        <f>TEXT(Таблица19[[#This Row],[время просмотра (UTC)]],"ДДД")</f>
        <v>Пт</v>
      </c>
    </row>
    <row r="7369" spans="1:6" x14ac:dyDescent="0.25">
      <c r="A7369">
        <v>401866</v>
      </c>
      <c r="B7369" s="2">
        <v>44428.781741100327</v>
      </c>
      <c r="C7369">
        <v>85904</v>
      </c>
      <c r="D7369">
        <v>241927</v>
      </c>
      <c r="E7369" s="48">
        <f t="shared" si="115"/>
        <v>0.78125</v>
      </c>
      <c r="F7369" t="str">
        <f>TEXT(Таблица19[[#This Row],[время просмотра (UTC)]],"ДДД")</f>
        <v>Пт</v>
      </c>
    </row>
    <row r="7370" spans="1:6" x14ac:dyDescent="0.25">
      <c r="A7370">
        <v>401864</v>
      </c>
      <c r="B7370" s="2">
        <v>44428.781741100327</v>
      </c>
      <c r="C7370">
        <v>80072</v>
      </c>
      <c r="D7370">
        <v>118549</v>
      </c>
      <c r="E7370" s="48">
        <f t="shared" si="115"/>
        <v>0.78125</v>
      </c>
      <c r="F7370" t="str">
        <f>TEXT(Таблица19[[#This Row],[время просмотра (UTC)]],"ДДД")</f>
        <v>Пт</v>
      </c>
    </row>
    <row r="7371" spans="1:6" x14ac:dyDescent="0.25">
      <c r="A7371">
        <v>401861</v>
      </c>
      <c r="B7371" s="2">
        <v>44428.780932038833</v>
      </c>
      <c r="C7371">
        <v>154942</v>
      </c>
      <c r="D7371">
        <v>343491</v>
      </c>
      <c r="E7371" s="48">
        <f t="shared" si="115"/>
        <v>0.78055555555555556</v>
      </c>
      <c r="F7371" t="str">
        <f>TEXT(Таблица19[[#This Row],[время просмотра (UTC)]],"ДДД")</f>
        <v>Пт</v>
      </c>
    </row>
    <row r="7372" spans="1:6" x14ac:dyDescent="0.25">
      <c r="A7372">
        <v>401856</v>
      </c>
      <c r="B7372" s="2">
        <v>44428.78052750809</v>
      </c>
      <c r="C7372">
        <v>333270</v>
      </c>
      <c r="D7372">
        <v>191893</v>
      </c>
      <c r="E7372" s="48">
        <f t="shared" si="115"/>
        <v>0.77986111111111101</v>
      </c>
      <c r="F7372" t="str">
        <f>TEXT(Таблица19[[#This Row],[время просмотра (UTC)]],"ДДД")</f>
        <v>Пт</v>
      </c>
    </row>
    <row r="7373" spans="1:6" x14ac:dyDescent="0.25">
      <c r="A7373">
        <v>401853</v>
      </c>
      <c r="B7373" s="2">
        <v>44428.78052750809</v>
      </c>
      <c r="C7373">
        <v>318358</v>
      </c>
      <c r="D7373">
        <v>137327</v>
      </c>
      <c r="E7373" s="48">
        <f t="shared" si="115"/>
        <v>0.77986111111111101</v>
      </c>
      <c r="F7373" t="str">
        <f>TEXT(Таблица19[[#This Row],[время просмотра (UTC)]],"ДДД")</f>
        <v>Пт</v>
      </c>
    </row>
    <row r="7374" spans="1:6" x14ac:dyDescent="0.25">
      <c r="A7374">
        <v>401849</v>
      </c>
      <c r="B7374" s="2">
        <v>44428.780122977347</v>
      </c>
      <c r="C7374">
        <v>231030</v>
      </c>
      <c r="D7374">
        <v>466414</v>
      </c>
      <c r="E7374" s="48">
        <f t="shared" si="115"/>
        <v>0.77986111111111101</v>
      </c>
      <c r="F7374" t="str">
        <f>TEXT(Таблица19[[#This Row],[время просмотра (UTC)]],"ДДД")</f>
        <v>Пт</v>
      </c>
    </row>
    <row r="7375" spans="1:6" x14ac:dyDescent="0.25">
      <c r="A7375">
        <v>401848</v>
      </c>
      <c r="B7375" s="2">
        <v>44428.779718446604</v>
      </c>
      <c r="C7375">
        <v>62653</v>
      </c>
      <c r="D7375">
        <v>250679</v>
      </c>
      <c r="E7375" s="48">
        <f t="shared" si="115"/>
        <v>0.77916666666666667</v>
      </c>
      <c r="F7375" t="str">
        <f>TEXT(Таблица19[[#This Row],[время просмотра (UTC)]],"ДДД")</f>
        <v>Пт</v>
      </c>
    </row>
    <row r="7376" spans="1:6" x14ac:dyDescent="0.25">
      <c r="A7376">
        <v>401843</v>
      </c>
      <c r="B7376" s="2">
        <v>44428.778100323623</v>
      </c>
      <c r="C7376">
        <v>211481</v>
      </c>
      <c r="D7376">
        <v>291845</v>
      </c>
      <c r="E7376" s="48">
        <f t="shared" si="115"/>
        <v>0.77777777777777779</v>
      </c>
      <c r="F7376" t="str">
        <f>TEXT(Таблица19[[#This Row],[время просмотра (UTC)]],"ДДД")</f>
        <v>Пт</v>
      </c>
    </row>
    <row r="7377" spans="1:6" x14ac:dyDescent="0.25">
      <c r="A7377">
        <v>401840</v>
      </c>
      <c r="B7377" s="2">
        <v>44428.777666666661</v>
      </c>
      <c r="C7377">
        <v>57677</v>
      </c>
      <c r="D7377">
        <v>363218</v>
      </c>
      <c r="E7377" s="48">
        <f t="shared" si="115"/>
        <v>0.77708333333333324</v>
      </c>
      <c r="F7377" t="str">
        <f>TEXT(Таблица19[[#This Row],[время просмотра (UTC)]],"ДДД")</f>
        <v>Пт</v>
      </c>
    </row>
    <row r="7378" spans="1:6" x14ac:dyDescent="0.25">
      <c r="A7378">
        <v>401837</v>
      </c>
      <c r="B7378" s="2">
        <v>44428.777291262137</v>
      </c>
      <c r="C7378">
        <v>335759</v>
      </c>
      <c r="D7378">
        <v>113578</v>
      </c>
      <c r="E7378" s="48">
        <f t="shared" si="115"/>
        <v>0.77708333333333324</v>
      </c>
      <c r="F7378" t="str">
        <f>TEXT(Таблица19[[#This Row],[время просмотра (UTC)]],"ДДД")</f>
        <v>Пт</v>
      </c>
    </row>
    <row r="7379" spans="1:6" x14ac:dyDescent="0.25">
      <c r="A7379">
        <v>401834</v>
      </c>
      <c r="B7379" s="2">
        <v>44428.776886731393</v>
      </c>
      <c r="C7379">
        <v>221166</v>
      </c>
      <c r="D7379">
        <v>411922</v>
      </c>
      <c r="E7379" s="48">
        <f t="shared" si="115"/>
        <v>0.77638888888888891</v>
      </c>
      <c r="F7379" t="str">
        <f>TEXT(Таблица19[[#This Row],[время просмотра (UTC)]],"ДДД")</f>
        <v>Пт</v>
      </c>
    </row>
    <row r="7380" spans="1:6" x14ac:dyDescent="0.25">
      <c r="A7380">
        <v>401831</v>
      </c>
      <c r="B7380" s="2">
        <v>44428.77648220065</v>
      </c>
      <c r="C7380">
        <v>299268</v>
      </c>
      <c r="D7380">
        <v>474478</v>
      </c>
      <c r="E7380" s="48">
        <f t="shared" si="115"/>
        <v>0.77638888888888891</v>
      </c>
      <c r="F7380" t="str">
        <f>TEXT(Таблица19[[#This Row],[время просмотра (UTC)]],"ДДД")</f>
        <v>Пт</v>
      </c>
    </row>
    <row r="7381" spans="1:6" x14ac:dyDescent="0.25">
      <c r="A7381">
        <v>401827</v>
      </c>
      <c r="B7381" s="2">
        <v>44428.77648220065</v>
      </c>
      <c r="C7381">
        <v>52939</v>
      </c>
      <c r="D7381">
        <v>173984</v>
      </c>
      <c r="E7381" s="48">
        <f t="shared" si="115"/>
        <v>0.77638888888888891</v>
      </c>
      <c r="F7381" t="str">
        <f>TEXT(Таблица19[[#This Row],[время просмотра (UTC)]],"ДДД")</f>
        <v>Пт</v>
      </c>
    </row>
    <row r="7382" spans="1:6" x14ac:dyDescent="0.25">
      <c r="A7382">
        <v>401823</v>
      </c>
      <c r="B7382" s="2">
        <v>44428.775673139164</v>
      </c>
      <c r="C7382">
        <v>63229</v>
      </c>
      <c r="D7382">
        <v>246229</v>
      </c>
      <c r="E7382" s="48">
        <f t="shared" si="115"/>
        <v>0.77500000000000002</v>
      </c>
      <c r="F7382" t="str">
        <f>TEXT(Таблица19[[#This Row],[время просмотра (UTC)]],"ДДД")</f>
        <v>Пт</v>
      </c>
    </row>
    <row r="7383" spans="1:6" x14ac:dyDescent="0.25">
      <c r="A7383">
        <v>401821</v>
      </c>
      <c r="B7383" s="2">
        <v>44428.775673139164</v>
      </c>
      <c r="C7383">
        <v>21859</v>
      </c>
      <c r="D7383">
        <v>413286</v>
      </c>
      <c r="E7383" s="48">
        <f t="shared" si="115"/>
        <v>0.77500000000000002</v>
      </c>
      <c r="F7383" t="str">
        <f>TEXT(Таблица19[[#This Row],[время просмотра (UTC)]],"ДДД")</f>
        <v>Пт</v>
      </c>
    </row>
    <row r="7384" spans="1:6" x14ac:dyDescent="0.25">
      <c r="A7384">
        <v>401818</v>
      </c>
      <c r="B7384" s="2">
        <v>44428.775268608413</v>
      </c>
      <c r="C7384">
        <v>102980</v>
      </c>
      <c r="D7384">
        <v>326622</v>
      </c>
      <c r="E7384" s="48">
        <f t="shared" si="115"/>
        <v>0.77500000000000002</v>
      </c>
      <c r="F7384" t="str">
        <f>TEXT(Таблица19[[#This Row],[время просмотра (UTC)]],"ДДД")</f>
        <v>Пт</v>
      </c>
    </row>
    <row r="7385" spans="1:6" x14ac:dyDescent="0.25">
      <c r="A7385">
        <v>401813</v>
      </c>
      <c r="B7385" s="2">
        <v>44428.774459546927</v>
      </c>
      <c r="C7385">
        <v>284030</v>
      </c>
      <c r="D7385">
        <v>141135</v>
      </c>
      <c r="E7385" s="48">
        <f t="shared" si="115"/>
        <v>0.77430555555555547</v>
      </c>
      <c r="F7385" t="str">
        <f>TEXT(Таблица19[[#This Row],[время просмотра (UTC)]],"ДДД")</f>
        <v>Пт</v>
      </c>
    </row>
    <row r="7386" spans="1:6" x14ac:dyDescent="0.25">
      <c r="A7386">
        <v>401808</v>
      </c>
      <c r="B7386" s="2">
        <v>44428.774055016183</v>
      </c>
      <c r="C7386">
        <v>93949</v>
      </c>
      <c r="D7386">
        <v>103334</v>
      </c>
      <c r="E7386" s="48">
        <f t="shared" si="115"/>
        <v>0.77361111111111114</v>
      </c>
      <c r="F7386" t="str">
        <f>TEXT(Таблица19[[#This Row],[время просмотра (UTC)]],"ДДД")</f>
        <v>Пт</v>
      </c>
    </row>
    <row r="7387" spans="1:6" x14ac:dyDescent="0.25">
      <c r="A7387">
        <v>401807</v>
      </c>
      <c r="B7387" s="2">
        <v>44428.77365048544</v>
      </c>
      <c r="C7387">
        <v>166594</v>
      </c>
      <c r="D7387">
        <v>128523</v>
      </c>
      <c r="E7387" s="48">
        <f t="shared" si="115"/>
        <v>0.77361111111111114</v>
      </c>
      <c r="F7387" t="str">
        <f>TEXT(Таблица19[[#This Row],[время просмотра (UTC)]],"ДДД")</f>
        <v>Пт</v>
      </c>
    </row>
    <row r="7388" spans="1:6" x14ac:dyDescent="0.25">
      <c r="A7388">
        <v>401802</v>
      </c>
      <c r="B7388" s="2">
        <v>44428.77365048544</v>
      </c>
      <c r="C7388">
        <v>52031</v>
      </c>
      <c r="D7388">
        <v>4199</v>
      </c>
      <c r="E7388" s="48">
        <f t="shared" si="115"/>
        <v>0.77361111111111114</v>
      </c>
      <c r="F7388" t="str">
        <f>TEXT(Таблица19[[#This Row],[время просмотра (UTC)]],"ДДД")</f>
        <v>Пт</v>
      </c>
    </row>
    <row r="7389" spans="1:6" x14ac:dyDescent="0.25">
      <c r="A7389">
        <v>401798</v>
      </c>
      <c r="B7389" s="2">
        <v>44428.772841423946</v>
      </c>
      <c r="C7389">
        <v>277767</v>
      </c>
      <c r="D7389">
        <v>118549</v>
      </c>
      <c r="E7389" s="48">
        <f t="shared" si="115"/>
        <v>0.77222222222222225</v>
      </c>
      <c r="F7389" t="str">
        <f>TEXT(Таблица19[[#This Row],[время просмотра (UTC)]],"ДДД")</f>
        <v>Пт</v>
      </c>
    </row>
    <row r="7390" spans="1:6" x14ac:dyDescent="0.25">
      <c r="A7390">
        <v>401794</v>
      </c>
      <c r="B7390" s="2">
        <v>44428.772841423946</v>
      </c>
      <c r="C7390">
        <v>210958</v>
      </c>
      <c r="D7390">
        <v>352642</v>
      </c>
      <c r="E7390" s="48">
        <f t="shared" si="115"/>
        <v>0.77222222222222225</v>
      </c>
      <c r="F7390" t="str">
        <f>TEXT(Таблица19[[#This Row],[время просмотра (UTC)]],"ДДД")</f>
        <v>Пт</v>
      </c>
    </row>
    <row r="7391" spans="1:6" x14ac:dyDescent="0.25">
      <c r="A7391">
        <v>401793</v>
      </c>
      <c r="B7391" s="2">
        <v>44428.772841423946</v>
      </c>
      <c r="C7391">
        <v>169063</v>
      </c>
      <c r="D7391">
        <v>258155</v>
      </c>
      <c r="E7391" s="48">
        <f t="shared" si="115"/>
        <v>0.77222222222222225</v>
      </c>
      <c r="F7391" t="str">
        <f>TEXT(Таблица19[[#This Row],[время просмотра (UTC)]],"ДДД")</f>
        <v>Пт</v>
      </c>
    </row>
    <row r="7392" spans="1:6" x14ac:dyDescent="0.25">
      <c r="A7392">
        <v>401789</v>
      </c>
      <c r="B7392" s="2">
        <v>44428.772436893203</v>
      </c>
      <c r="C7392">
        <v>182935</v>
      </c>
      <c r="D7392">
        <v>336616</v>
      </c>
      <c r="E7392" s="48">
        <f t="shared" si="115"/>
        <v>0.77222222222222225</v>
      </c>
      <c r="F7392" t="str">
        <f>TEXT(Таблица19[[#This Row],[время просмотра (UTC)]],"ДДД")</f>
        <v>Пт</v>
      </c>
    </row>
    <row r="7393" spans="1:6" x14ac:dyDescent="0.25">
      <c r="A7393">
        <v>401787</v>
      </c>
      <c r="B7393" s="2">
        <v>44428.772436893203</v>
      </c>
      <c r="C7393">
        <v>155237</v>
      </c>
      <c r="D7393">
        <v>104355</v>
      </c>
      <c r="E7393" s="48">
        <f t="shared" si="115"/>
        <v>0.77222222222222225</v>
      </c>
      <c r="F7393" t="str">
        <f>TEXT(Таблица19[[#This Row],[время просмотра (UTC)]],"ДДД")</f>
        <v>Пт</v>
      </c>
    </row>
    <row r="7394" spans="1:6" x14ac:dyDescent="0.25">
      <c r="A7394">
        <v>401785</v>
      </c>
      <c r="B7394" s="2">
        <v>44428.771223300973</v>
      </c>
      <c r="C7394">
        <v>323421</v>
      </c>
      <c r="D7394">
        <v>227775</v>
      </c>
      <c r="E7394" s="48">
        <f t="shared" si="115"/>
        <v>0.77083333333333337</v>
      </c>
      <c r="F7394" t="str">
        <f>TEXT(Таблица19[[#This Row],[время просмотра (UTC)]],"ДДД")</f>
        <v>Пт</v>
      </c>
    </row>
    <row r="7395" spans="1:6" x14ac:dyDescent="0.25">
      <c r="A7395">
        <v>401781</v>
      </c>
      <c r="B7395" s="2">
        <v>44428.77081877023</v>
      </c>
      <c r="C7395">
        <v>321622</v>
      </c>
      <c r="D7395">
        <v>88863</v>
      </c>
      <c r="E7395" s="48">
        <f t="shared" si="115"/>
        <v>0.77013888888888893</v>
      </c>
      <c r="F7395" t="str">
        <f>TEXT(Таблица19[[#This Row],[время просмотра (UTC)]],"ДДД")</f>
        <v>Пт</v>
      </c>
    </row>
    <row r="7396" spans="1:6" x14ac:dyDescent="0.25">
      <c r="A7396">
        <v>401777</v>
      </c>
      <c r="B7396" s="2">
        <v>44428.77041423948</v>
      </c>
      <c r="C7396">
        <v>62082</v>
      </c>
      <c r="D7396">
        <v>436070</v>
      </c>
      <c r="E7396" s="48">
        <f t="shared" si="115"/>
        <v>0.77013888888888893</v>
      </c>
      <c r="F7396" t="str">
        <f>TEXT(Таблица19[[#This Row],[время просмотра (UTC)]],"ДДД")</f>
        <v>Пт</v>
      </c>
    </row>
    <row r="7397" spans="1:6" x14ac:dyDescent="0.25">
      <c r="A7397">
        <v>401775</v>
      </c>
      <c r="B7397" s="2">
        <v>44428.770009708736</v>
      </c>
      <c r="C7397">
        <v>341321</v>
      </c>
      <c r="D7397">
        <v>230507</v>
      </c>
      <c r="E7397" s="48">
        <f t="shared" si="115"/>
        <v>0.76944444444444438</v>
      </c>
      <c r="F7397" t="str">
        <f>TEXT(Таблица19[[#This Row],[время просмотра (UTC)]],"ДДД")</f>
        <v>Пт</v>
      </c>
    </row>
    <row r="7398" spans="1:6" x14ac:dyDescent="0.25">
      <c r="A7398">
        <v>401772</v>
      </c>
      <c r="B7398" s="2">
        <v>44428.769605177993</v>
      </c>
      <c r="C7398">
        <v>325571</v>
      </c>
      <c r="D7398">
        <v>180863</v>
      </c>
      <c r="E7398" s="48">
        <f t="shared" si="115"/>
        <v>0.76944444444444438</v>
      </c>
      <c r="F7398" t="str">
        <f>TEXT(Таблица19[[#This Row],[время просмотра (UTC)]],"ДДД")</f>
        <v>Пт</v>
      </c>
    </row>
    <row r="7399" spans="1:6" x14ac:dyDescent="0.25">
      <c r="A7399">
        <v>401768</v>
      </c>
      <c r="B7399" s="2">
        <v>44428.769605177993</v>
      </c>
      <c r="C7399">
        <v>231921</v>
      </c>
      <c r="D7399">
        <v>309712</v>
      </c>
      <c r="E7399" s="48">
        <f t="shared" si="115"/>
        <v>0.76944444444444438</v>
      </c>
      <c r="F7399" t="str">
        <f>TEXT(Таблица19[[#This Row],[время просмотра (UTC)]],"ДДД")</f>
        <v>Пт</v>
      </c>
    </row>
    <row r="7400" spans="1:6" x14ac:dyDescent="0.25">
      <c r="A7400">
        <v>401766</v>
      </c>
      <c r="B7400" s="2">
        <v>44428.768796116507</v>
      </c>
      <c r="C7400">
        <v>190571</v>
      </c>
      <c r="D7400">
        <v>117699</v>
      </c>
      <c r="E7400" s="48">
        <f t="shared" si="115"/>
        <v>0.76874999999999993</v>
      </c>
      <c r="F7400" t="str">
        <f>TEXT(Таблица19[[#This Row],[время просмотра (UTC)]],"ДДД")</f>
        <v>Пт</v>
      </c>
    </row>
    <row r="7401" spans="1:6" x14ac:dyDescent="0.25">
      <c r="A7401">
        <v>401765</v>
      </c>
      <c r="B7401" s="2">
        <v>44428.767987055013</v>
      </c>
      <c r="C7401">
        <v>274043</v>
      </c>
      <c r="D7401">
        <v>169042</v>
      </c>
      <c r="E7401" s="48">
        <f t="shared" si="115"/>
        <v>0.76736111111111116</v>
      </c>
      <c r="F7401" t="str">
        <f>TEXT(Таблица19[[#This Row],[время просмотра (UTC)]],"ДДД")</f>
        <v>Пт</v>
      </c>
    </row>
    <row r="7402" spans="1:6" x14ac:dyDescent="0.25">
      <c r="A7402">
        <v>401763</v>
      </c>
      <c r="B7402" s="2">
        <v>44428.767582524277</v>
      </c>
      <c r="C7402">
        <v>215710</v>
      </c>
      <c r="D7402">
        <v>249345</v>
      </c>
      <c r="E7402" s="48">
        <f t="shared" si="115"/>
        <v>0.76736111111111116</v>
      </c>
      <c r="F7402" t="str">
        <f>TEXT(Таблица19[[#This Row],[время просмотра (UTC)]],"ДДД")</f>
        <v>Пт</v>
      </c>
    </row>
    <row r="7403" spans="1:6" x14ac:dyDescent="0.25">
      <c r="A7403">
        <v>401759</v>
      </c>
      <c r="B7403" s="2">
        <v>44428.767582524277</v>
      </c>
      <c r="C7403">
        <v>147441</v>
      </c>
      <c r="D7403">
        <v>154449</v>
      </c>
      <c r="E7403" s="48">
        <f t="shared" si="115"/>
        <v>0.76736111111111116</v>
      </c>
      <c r="F7403" t="str">
        <f>TEXT(Таблица19[[#This Row],[время просмотра (UTC)]],"ДДД")</f>
        <v>Пт</v>
      </c>
    </row>
    <row r="7404" spans="1:6" x14ac:dyDescent="0.25">
      <c r="A7404">
        <v>401754</v>
      </c>
      <c r="B7404" s="2">
        <v>44428.767582524277</v>
      </c>
      <c r="C7404">
        <v>11244</v>
      </c>
      <c r="D7404">
        <v>328843</v>
      </c>
      <c r="E7404" s="48">
        <f t="shared" si="115"/>
        <v>0.76736111111111116</v>
      </c>
      <c r="F7404" t="str">
        <f>TEXT(Таблица19[[#This Row],[время просмотра (UTC)]],"ДДД")</f>
        <v>Пт</v>
      </c>
    </row>
    <row r="7405" spans="1:6" x14ac:dyDescent="0.25">
      <c r="A7405">
        <v>401753</v>
      </c>
      <c r="B7405" s="2">
        <v>44428.767177993526</v>
      </c>
      <c r="C7405">
        <v>299635</v>
      </c>
      <c r="D7405">
        <v>391162</v>
      </c>
      <c r="E7405" s="48">
        <f t="shared" si="115"/>
        <v>0.76666666666666661</v>
      </c>
      <c r="F7405" t="str">
        <f>TEXT(Таблица19[[#This Row],[время просмотра (UTC)]],"ДДД")</f>
        <v>Пт</v>
      </c>
    </row>
    <row r="7406" spans="1:6" x14ac:dyDescent="0.25">
      <c r="A7406">
        <v>401749</v>
      </c>
      <c r="B7406" s="2">
        <v>44428.767177993526</v>
      </c>
      <c r="C7406">
        <v>6175</v>
      </c>
      <c r="D7406">
        <v>347393</v>
      </c>
      <c r="E7406" s="48">
        <f t="shared" si="115"/>
        <v>0.76666666666666661</v>
      </c>
      <c r="F7406" t="str">
        <f>TEXT(Таблица19[[#This Row],[время просмотра (UTC)]],"ДДД")</f>
        <v>Пт</v>
      </c>
    </row>
    <row r="7407" spans="1:6" x14ac:dyDescent="0.25">
      <c r="A7407">
        <v>401747</v>
      </c>
      <c r="B7407" s="2">
        <v>44428.766773462783</v>
      </c>
      <c r="C7407">
        <v>218270</v>
      </c>
      <c r="D7407">
        <v>130721</v>
      </c>
      <c r="E7407" s="48">
        <f t="shared" si="115"/>
        <v>0.76666666666666661</v>
      </c>
      <c r="F7407" t="str">
        <f>TEXT(Таблица19[[#This Row],[время просмотра (UTC)]],"ДДД")</f>
        <v>Пт</v>
      </c>
    </row>
    <row r="7408" spans="1:6" x14ac:dyDescent="0.25">
      <c r="A7408">
        <v>401746</v>
      </c>
      <c r="B7408" s="2">
        <v>44428.76636893204</v>
      </c>
      <c r="C7408">
        <v>339775</v>
      </c>
      <c r="D7408">
        <v>339369</v>
      </c>
      <c r="E7408" s="48">
        <f t="shared" si="115"/>
        <v>0.76597222222222217</v>
      </c>
      <c r="F7408" t="str">
        <f>TEXT(Таблица19[[#This Row],[время просмотра (UTC)]],"ДДД")</f>
        <v>Пт</v>
      </c>
    </row>
    <row r="7409" spans="1:6" x14ac:dyDescent="0.25">
      <c r="A7409">
        <v>401743</v>
      </c>
      <c r="B7409" s="2">
        <v>44428.76636893204</v>
      </c>
      <c r="C7409">
        <v>331948</v>
      </c>
      <c r="D7409">
        <v>347008</v>
      </c>
      <c r="E7409" s="48">
        <f t="shared" si="115"/>
        <v>0.76597222222222217</v>
      </c>
      <c r="F7409" t="str">
        <f>TEXT(Таблица19[[#This Row],[время просмотра (UTC)]],"ДДД")</f>
        <v>Пт</v>
      </c>
    </row>
    <row r="7410" spans="1:6" x14ac:dyDescent="0.25">
      <c r="A7410">
        <v>401738</v>
      </c>
      <c r="B7410" s="2">
        <v>44428.765964401297</v>
      </c>
      <c r="C7410">
        <v>144624</v>
      </c>
      <c r="D7410">
        <v>311565</v>
      </c>
      <c r="E7410" s="48">
        <f t="shared" si="115"/>
        <v>0.76527777777777783</v>
      </c>
      <c r="F7410" t="str">
        <f>TEXT(Таблица19[[#This Row],[время просмотра (UTC)]],"ДДД")</f>
        <v>Пт</v>
      </c>
    </row>
    <row r="7411" spans="1:6" x14ac:dyDescent="0.25">
      <c r="A7411">
        <v>401737</v>
      </c>
      <c r="B7411" s="2">
        <v>44428.765559870553</v>
      </c>
      <c r="C7411">
        <v>330745</v>
      </c>
      <c r="D7411">
        <v>470762</v>
      </c>
      <c r="E7411" s="48">
        <f t="shared" si="115"/>
        <v>0.76527777777777783</v>
      </c>
      <c r="F7411" t="str">
        <f>TEXT(Таблица19[[#This Row],[время просмотра (UTC)]],"ДДД")</f>
        <v>Пт</v>
      </c>
    </row>
    <row r="7412" spans="1:6" x14ac:dyDescent="0.25">
      <c r="A7412">
        <v>401734</v>
      </c>
      <c r="B7412" s="2">
        <v>44428.764999999999</v>
      </c>
      <c r="C7412">
        <v>111044</v>
      </c>
      <c r="D7412">
        <v>347008</v>
      </c>
      <c r="E7412" s="48">
        <f t="shared" si="115"/>
        <v>0.76458333333333339</v>
      </c>
      <c r="F7412" t="str">
        <f>TEXT(Таблица19[[#This Row],[время просмотра (UTC)]],"ДДД")</f>
        <v>Пт</v>
      </c>
    </row>
    <row r="7413" spans="1:6" x14ac:dyDescent="0.25">
      <c r="A7413">
        <v>401733</v>
      </c>
      <c r="B7413" s="2">
        <v>44428.763941747573</v>
      </c>
      <c r="C7413">
        <v>224505</v>
      </c>
      <c r="D7413">
        <v>58674</v>
      </c>
      <c r="E7413" s="48">
        <f t="shared" si="115"/>
        <v>0.76388888888888884</v>
      </c>
      <c r="F7413" t="str">
        <f>TEXT(Таблица19[[#This Row],[время просмотра (UTC)]],"ДДД")</f>
        <v>Пт</v>
      </c>
    </row>
    <row r="7414" spans="1:6" x14ac:dyDescent="0.25">
      <c r="A7414">
        <v>401729</v>
      </c>
      <c r="B7414" s="2">
        <v>44428.76353721683</v>
      </c>
      <c r="C7414">
        <v>267402</v>
      </c>
      <c r="D7414">
        <v>361821</v>
      </c>
      <c r="E7414" s="48">
        <f t="shared" si="115"/>
        <v>0.7631944444444444</v>
      </c>
      <c r="F7414" t="str">
        <f>TEXT(Таблица19[[#This Row],[время просмотра (UTC)]],"ДДД")</f>
        <v>Пт</v>
      </c>
    </row>
    <row r="7415" spans="1:6" x14ac:dyDescent="0.25">
      <c r="A7415">
        <v>401725</v>
      </c>
      <c r="B7415" s="2">
        <v>44428.763132686079</v>
      </c>
      <c r="C7415">
        <v>191950</v>
      </c>
      <c r="D7415">
        <v>411922</v>
      </c>
      <c r="E7415" s="48">
        <f t="shared" si="115"/>
        <v>0.76250000000000007</v>
      </c>
      <c r="F7415" t="str">
        <f>TEXT(Таблица19[[#This Row],[время просмотра (UTC)]],"ДДД")</f>
        <v>Пт</v>
      </c>
    </row>
    <row r="7416" spans="1:6" x14ac:dyDescent="0.25">
      <c r="A7416">
        <v>401720</v>
      </c>
      <c r="B7416" s="2">
        <v>44428.762323624593</v>
      </c>
      <c r="C7416">
        <v>138394</v>
      </c>
      <c r="D7416">
        <v>222412</v>
      </c>
      <c r="E7416" s="48">
        <f t="shared" si="115"/>
        <v>0.76180555555555562</v>
      </c>
      <c r="F7416" t="str">
        <f>TEXT(Таблица19[[#This Row],[время просмотра (UTC)]],"ДДД")</f>
        <v>Пт</v>
      </c>
    </row>
    <row r="7417" spans="1:6" x14ac:dyDescent="0.25">
      <c r="A7417">
        <v>401718</v>
      </c>
      <c r="B7417" s="2">
        <v>44428.761514563106</v>
      </c>
      <c r="C7417">
        <v>76298</v>
      </c>
      <c r="D7417">
        <v>60890</v>
      </c>
      <c r="E7417" s="48">
        <f t="shared" si="115"/>
        <v>0.76111111111111107</v>
      </c>
      <c r="F7417" t="str">
        <f>TEXT(Таблица19[[#This Row],[время просмотра (UTC)]],"ДДД")</f>
        <v>Пт</v>
      </c>
    </row>
    <row r="7418" spans="1:6" x14ac:dyDescent="0.25">
      <c r="A7418">
        <v>401714</v>
      </c>
      <c r="B7418" s="2">
        <v>44428.761110032363</v>
      </c>
      <c r="C7418">
        <v>232208</v>
      </c>
      <c r="D7418">
        <v>1536</v>
      </c>
      <c r="E7418" s="48">
        <f t="shared" si="115"/>
        <v>0.76111111111111107</v>
      </c>
      <c r="F7418" t="str">
        <f>TEXT(Таблица19[[#This Row],[время просмотра (UTC)]],"ДДД")</f>
        <v>Пт</v>
      </c>
    </row>
    <row r="7419" spans="1:6" x14ac:dyDescent="0.25">
      <c r="A7419">
        <v>401710</v>
      </c>
      <c r="B7419" s="2">
        <v>44428.761110032363</v>
      </c>
      <c r="C7419">
        <v>147978</v>
      </c>
      <c r="D7419">
        <v>30093</v>
      </c>
      <c r="E7419" s="48">
        <f t="shared" si="115"/>
        <v>0.76111111111111107</v>
      </c>
      <c r="F7419" t="str">
        <f>TEXT(Таблица19[[#This Row],[время просмотра (UTC)]],"ДДД")</f>
        <v>Пт</v>
      </c>
    </row>
    <row r="7420" spans="1:6" x14ac:dyDescent="0.25">
      <c r="A7420">
        <v>401705</v>
      </c>
      <c r="B7420" s="2">
        <v>44428.759896440126</v>
      </c>
      <c r="C7420">
        <v>250846</v>
      </c>
      <c r="D7420">
        <v>382892</v>
      </c>
      <c r="E7420" s="48">
        <f t="shared" si="115"/>
        <v>0.7597222222222223</v>
      </c>
      <c r="F7420" t="str">
        <f>TEXT(Таблица19[[#This Row],[время просмотра (UTC)]],"ДДД")</f>
        <v>Пт</v>
      </c>
    </row>
    <row r="7421" spans="1:6" x14ac:dyDescent="0.25">
      <c r="A7421">
        <v>401701</v>
      </c>
      <c r="B7421" s="2">
        <v>44428.759896440126</v>
      </c>
      <c r="C7421">
        <v>136905</v>
      </c>
      <c r="D7421">
        <v>400113</v>
      </c>
      <c r="E7421" s="48">
        <f t="shared" si="115"/>
        <v>0.7597222222222223</v>
      </c>
      <c r="F7421" t="str">
        <f>TEXT(Таблица19[[#This Row],[время просмотра (UTC)]],"ДДД")</f>
        <v>Пт</v>
      </c>
    </row>
    <row r="7422" spans="1:6" x14ac:dyDescent="0.25">
      <c r="A7422">
        <v>401698</v>
      </c>
      <c r="B7422" s="2">
        <v>44428.759896440126</v>
      </c>
      <c r="C7422">
        <v>16112</v>
      </c>
      <c r="D7422">
        <v>439981</v>
      </c>
      <c r="E7422" s="48">
        <f t="shared" si="115"/>
        <v>0.7597222222222223</v>
      </c>
      <c r="F7422" t="str">
        <f>TEXT(Таблица19[[#This Row],[время просмотра (UTC)]],"ДДД")</f>
        <v>Пт</v>
      </c>
    </row>
    <row r="7423" spans="1:6" x14ac:dyDescent="0.25">
      <c r="A7423">
        <v>401693</v>
      </c>
      <c r="B7423" s="2">
        <v>44428.75949190939</v>
      </c>
      <c r="C7423">
        <v>301759</v>
      </c>
      <c r="D7423">
        <v>208036</v>
      </c>
      <c r="E7423" s="48">
        <f t="shared" si="115"/>
        <v>0.75902777777777775</v>
      </c>
      <c r="F7423" t="str">
        <f>TEXT(Таблица19[[#This Row],[время просмотра (UTC)]],"ДДД")</f>
        <v>Пт</v>
      </c>
    </row>
    <row r="7424" spans="1:6" x14ac:dyDescent="0.25">
      <c r="A7424">
        <v>401691</v>
      </c>
      <c r="B7424" s="2">
        <v>44428.759087378647</v>
      </c>
      <c r="C7424">
        <v>217153</v>
      </c>
      <c r="D7424">
        <v>349014</v>
      </c>
      <c r="E7424" s="48">
        <f t="shared" si="115"/>
        <v>0.75902777777777775</v>
      </c>
      <c r="F7424" t="str">
        <f>TEXT(Таблица19[[#This Row],[время просмотра (UTC)]],"ДДД")</f>
        <v>Пт</v>
      </c>
    </row>
    <row r="7425" spans="1:6" x14ac:dyDescent="0.25">
      <c r="A7425">
        <v>401688</v>
      </c>
      <c r="B7425" s="2">
        <v>44428.758278317153</v>
      </c>
      <c r="C7425">
        <v>329723</v>
      </c>
      <c r="D7425">
        <v>347008</v>
      </c>
      <c r="E7425" s="48">
        <f t="shared" si="115"/>
        <v>0.75763888888888886</v>
      </c>
      <c r="F7425" t="str">
        <f>TEXT(Таблица19[[#This Row],[время просмотра (UTC)]],"ДДД")</f>
        <v>Пт</v>
      </c>
    </row>
    <row r="7426" spans="1:6" x14ac:dyDescent="0.25">
      <c r="A7426">
        <v>401684</v>
      </c>
      <c r="B7426" s="2">
        <v>44428.75787378641</v>
      </c>
      <c r="C7426">
        <v>307311</v>
      </c>
      <c r="D7426">
        <v>220611</v>
      </c>
      <c r="E7426" s="48">
        <f t="shared" ref="E7426:E7489" si="116">TIME(HOUR(B7426),MINUTE(B7426),SECOND(0))</f>
        <v>0.75763888888888886</v>
      </c>
      <c r="F7426" t="str">
        <f>TEXT(Таблица19[[#This Row],[время просмотра (UTC)]],"ДДД")</f>
        <v>Пт</v>
      </c>
    </row>
    <row r="7427" spans="1:6" x14ac:dyDescent="0.25">
      <c r="A7427">
        <v>401682</v>
      </c>
      <c r="B7427" s="2">
        <v>44428.757469255666</v>
      </c>
      <c r="C7427">
        <v>21340</v>
      </c>
      <c r="D7427">
        <v>428248</v>
      </c>
      <c r="E7427" s="48">
        <f t="shared" si="116"/>
        <v>0.75694444444444453</v>
      </c>
      <c r="F7427" t="str">
        <f>TEXT(Таблица19[[#This Row],[время просмотра (UTC)]],"ДДД")</f>
        <v>Пт</v>
      </c>
    </row>
    <row r="7428" spans="1:6" x14ac:dyDescent="0.25">
      <c r="A7428">
        <v>401679</v>
      </c>
      <c r="B7428" s="2">
        <v>44428.756660194173</v>
      </c>
      <c r="C7428">
        <v>282465</v>
      </c>
      <c r="D7428">
        <v>439981</v>
      </c>
      <c r="E7428" s="48">
        <f t="shared" si="116"/>
        <v>0.75624999999999998</v>
      </c>
      <c r="F7428" t="str">
        <f>TEXT(Таблица19[[#This Row],[время просмотра (UTC)]],"ДДД")</f>
        <v>Пт</v>
      </c>
    </row>
    <row r="7429" spans="1:6" x14ac:dyDescent="0.25">
      <c r="A7429">
        <v>401674</v>
      </c>
      <c r="B7429" s="2">
        <v>44428.756255663429</v>
      </c>
      <c r="C7429">
        <v>218969</v>
      </c>
      <c r="D7429">
        <v>394819</v>
      </c>
      <c r="E7429" s="48">
        <f t="shared" si="116"/>
        <v>0.75624999999999998</v>
      </c>
      <c r="F7429" t="str">
        <f>TEXT(Таблица19[[#This Row],[время просмотра (UTC)]],"ДДД")</f>
        <v>Пт</v>
      </c>
    </row>
    <row r="7430" spans="1:6" x14ac:dyDescent="0.25">
      <c r="A7430">
        <v>401670</v>
      </c>
      <c r="B7430" s="2">
        <v>44428.756255663429</v>
      </c>
      <c r="C7430">
        <v>164398</v>
      </c>
      <c r="D7430">
        <v>154256</v>
      </c>
      <c r="E7430" s="48">
        <f t="shared" si="116"/>
        <v>0.75624999999999998</v>
      </c>
      <c r="F7430" t="str">
        <f>TEXT(Таблица19[[#This Row],[время просмотра (UTC)]],"ДДД")</f>
        <v>Пт</v>
      </c>
    </row>
    <row r="7431" spans="1:6" x14ac:dyDescent="0.25">
      <c r="A7431">
        <v>401667</v>
      </c>
      <c r="B7431" s="2">
        <v>44428.755851132686</v>
      </c>
      <c r="C7431">
        <v>147273</v>
      </c>
      <c r="D7431">
        <v>11448</v>
      </c>
      <c r="E7431" s="48">
        <f t="shared" si="116"/>
        <v>0.75555555555555554</v>
      </c>
      <c r="F7431" t="str">
        <f>TEXT(Таблица19[[#This Row],[время просмотра (UTC)]],"ДДД")</f>
        <v>Пт</v>
      </c>
    </row>
    <row r="7432" spans="1:6" x14ac:dyDescent="0.25">
      <c r="A7432">
        <v>401662</v>
      </c>
      <c r="B7432" s="2">
        <v>44428.755851132686</v>
      </c>
      <c r="C7432">
        <v>3237</v>
      </c>
      <c r="D7432">
        <v>304128</v>
      </c>
      <c r="E7432" s="48">
        <f t="shared" si="116"/>
        <v>0.75555555555555554</v>
      </c>
      <c r="F7432" t="str">
        <f>TEXT(Таблица19[[#This Row],[время просмотра (UTC)]],"ДДД")</f>
        <v>Пт</v>
      </c>
    </row>
    <row r="7433" spans="1:6" x14ac:dyDescent="0.25">
      <c r="A7433">
        <v>401659</v>
      </c>
      <c r="B7433" s="2">
        <v>44428.755042071192</v>
      </c>
      <c r="C7433">
        <v>310932</v>
      </c>
      <c r="D7433">
        <v>226744</v>
      </c>
      <c r="E7433" s="48">
        <f t="shared" si="116"/>
        <v>0.75486111111111109</v>
      </c>
      <c r="F7433" t="str">
        <f>TEXT(Таблица19[[#This Row],[время просмотра (UTC)]],"ДДД")</f>
        <v>Пт</v>
      </c>
    </row>
    <row r="7434" spans="1:6" x14ac:dyDescent="0.25">
      <c r="A7434">
        <v>401656</v>
      </c>
      <c r="B7434" s="2">
        <v>44428.753423948219</v>
      </c>
      <c r="C7434">
        <v>161286</v>
      </c>
      <c r="D7434">
        <v>182191</v>
      </c>
      <c r="E7434" s="48">
        <f t="shared" si="116"/>
        <v>0.75277777777777777</v>
      </c>
      <c r="F7434" t="str">
        <f>TEXT(Таблица19[[#This Row],[время просмотра (UTC)]],"ДДД")</f>
        <v>Пт</v>
      </c>
    </row>
    <row r="7435" spans="1:6" x14ac:dyDescent="0.25">
      <c r="A7435">
        <v>401654</v>
      </c>
      <c r="B7435" s="2">
        <v>44428.752614886733</v>
      </c>
      <c r="C7435">
        <v>64153</v>
      </c>
      <c r="D7435">
        <v>118549</v>
      </c>
      <c r="E7435" s="48">
        <f t="shared" si="116"/>
        <v>0.75208333333333333</v>
      </c>
      <c r="F7435" t="str">
        <f>TEXT(Таблица19[[#This Row],[время просмотра (UTC)]],"ДДД")</f>
        <v>Пт</v>
      </c>
    </row>
    <row r="7436" spans="1:6" x14ac:dyDescent="0.25">
      <c r="A7436">
        <v>401651</v>
      </c>
      <c r="B7436" s="2">
        <v>44428.751805825239</v>
      </c>
      <c r="C7436">
        <v>65200</v>
      </c>
      <c r="D7436">
        <v>183290</v>
      </c>
      <c r="E7436" s="48">
        <f t="shared" si="116"/>
        <v>0.75138888888888899</v>
      </c>
      <c r="F7436" t="str">
        <f>TEXT(Таблица19[[#This Row],[время просмотра (UTC)]],"ДДД")</f>
        <v>Пт</v>
      </c>
    </row>
    <row r="7437" spans="1:6" x14ac:dyDescent="0.25">
      <c r="A7437">
        <v>401650</v>
      </c>
      <c r="B7437" s="2">
        <v>44428.750996763752</v>
      </c>
      <c r="C7437">
        <v>242849</v>
      </c>
      <c r="D7437">
        <v>217497</v>
      </c>
      <c r="E7437" s="48">
        <f t="shared" si="116"/>
        <v>0.75069444444444444</v>
      </c>
      <c r="F7437" t="str">
        <f>TEXT(Таблица19[[#This Row],[время просмотра (UTC)]],"ДДД")</f>
        <v>Пт</v>
      </c>
    </row>
    <row r="7438" spans="1:6" x14ac:dyDescent="0.25">
      <c r="A7438">
        <v>401645</v>
      </c>
      <c r="B7438" s="2">
        <v>44428.750187702266</v>
      </c>
      <c r="C7438">
        <v>186945</v>
      </c>
      <c r="D7438">
        <v>285680</v>
      </c>
      <c r="E7438" s="48">
        <f t="shared" si="116"/>
        <v>0.75</v>
      </c>
      <c r="F7438" t="str">
        <f>TEXT(Таблица19[[#This Row],[время просмотра (UTC)]],"ДДД")</f>
        <v>Пт</v>
      </c>
    </row>
    <row r="7439" spans="1:6" x14ac:dyDescent="0.25">
      <c r="A7439">
        <v>401640</v>
      </c>
      <c r="B7439" s="2">
        <v>44428.749783171523</v>
      </c>
      <c r="C7439">
        <v>283024</v>
      </c>
      <c r="D7439">
        <v>250679</v>
      </c>
      <c r="E7439" s="48">
        <f t="shared" si="116"/>
        <v>0.74930555555555556</v>
      </c>
      <c r="F7439" t="str">
        <f>TEXT(Таблица19[[#This Row],[время просмотра (UTC)]],"ДДД")</f>
        <v>Пт</v>
      </c>
    </row>
    <row r="7440" spans="1:6" x14ac:dyDescent="0.25">
      <c r="A7440">
        <v>401639</v>
      </c>
      <c r="B7440" s="2">
        <v>44428.749783171523</v>
      </c>
      <c r="C7440">
        <v>88953</v>
      </c>
      <c r="D7440">
        <v>62570</v>
      </c>
      <c r="E7440" s="48">
        <f t="shared" si="116"/>
        <v>0.74930555555555556</v>
      </c>
      <c r="F7440" t="str">
        <f>TEXT(Таблица19[[#This Row],[время просмотра (UTC)]],"ДДД")</f>
        <v>Пт</v>
      </c>
    </row>
    <row r="7441" spans="1:6" x14ac:dyDescent="0.25">
      <c r="A7441">
        <v>401636</v>
      </c>
      <c r="B7441" s="2">
        <v>44428.749666666663</v>
      </c>
      <c r="C7441">
        <v>287230</v>
      </c>
      <c r="D7441">
        <v>411922</v>
      </c>
      <c r="E7441" s="48">
        <f t="shared" si="116"/>
        <v>0.74930555555555556</v>
      </c>
      <c r="F7441" t="str">
        <f>TEXT(Таблица19[[#This Row],[время просмотра (UTC)]],"ДДД")</f>
        <v>Пт</v>
      </c>
    </row>
    <row r="7442" spans="1:6" x14ac:dyDescent="0.25">
      <c r="A7442">
        <v>401634</v>
      </c>
      <c r="B7442" s="2">
        <v>44428.748974110029</v>
      </c>
      <c r="C7442">
        <v>285591</v>
      </c>
      <c r="D7442">
        <v>331902</v>
      </c>
      <c r="E7442" s="48">
        <f t="shared" si="116"/>
        <v>0.74861111111111101</v>
      </c>
      <c r="F7442" t="str">
        <f>TEXT(Таблица19[[#This Row],[время просмотра (UTC)]],"ДДД")</f>
        <v>Пт</v>
      </c>
    </row>
    <row r="7443" spans="1:6" x14ac:dyDescent="0.25">
      <c r="A7443">
        <v>401630</v>
      </c>
      <c r="B7443" s="2">
        <v>44428.74816504855</v>
      </c>
      <c r="C7443">
        <v>150808</v>
      </c>
      <c r="D7443">
        <v>155280</v>
      </c>
      <c r="E7443" s="48">
        <f t="shared" si="116"/>
        <v>0.74791666666666667</v>
      </c>
      <c r="F7443" t="str">
        <f>TEXT(Таблица19[[#This Row],[время просмотра (UTC)]],"ДДД")</f>
        <v>Пт</v>
      </c>
    </row>
    <row r="7444" spans="1:6" x14ac:dyDescent="0.25">
      <c r="A7444">
        <v>401629</v>
      </c>
      <c r="B7444" s="2">
        <v>44428.74816504855</v>
      </c>
      <c r="C7444">
        <v>70513</v>
      </c>
      <c r="D7444">
        <v>396686</v>
      </c>
      <c r="E7444" s="48">
        <f t="shared" si="116"/>
        <v>0.74791666666666667</v>
      </c>
      <c r="F7444" t="str">
        <f>TEXT(Таблица19[[#This Row],[время просмотра (UTC)]],"ДДД")</f>
        <v>Пт</v>
      </c>
    </row>
    <row r="7445" spans="1:6" x14ac:dyDescent="0.25">
      <c r="A7445">
        <v>401628</v>
      </c>
      <c r="B7445" s="2">
        <v>44428.748</v>
      </c>
      <c r="C7445">
        <v>282120</v>
      </c>
      <c r="D7445">
        <v>411922</v>
      </c>
      <c r="E7445" s="48">
        <f t="shared" si="116"/>
        <v>0.74791666666666667</v>
      </c>
      <c r="F7445" t="str">
        <f>TEXT(Таблица19[[#This Row],[время просмотра (UTC)]],"ДДД")</f>
        <v>Пт</v>
      </c>
    </row>
    <row r="7446" spans="1:6" x14ac:dyDescent="0.25">
      <c r="A7446">
        <v>401626</v>
      </c>
      <c r="B7446" s="2">
        <v>44428.747760517799</v>
      </c>
      <c r="C7446">
        <v>195667</v>
      </c>
      <c r="D7446">
        <v>389195</v>
      </c>
      <c r="E7446" s="48">
        <f t="shared" si="116"/>
        <v>0.74722222222222223</v>
      </c>
      <c r="F7446" t="str">
        <f>TEXT(Таблица19[[#This Row],[время просмотра (UTC)]],"ДДД")</f>
        <v>Пт</v>
      </c>
    </row>
    <row r="7447" spans="1:6" x14ac:dyDescent="0.25">
      <c r="A7447">
        <v>401621</v>
      </c>
      <c r="B7447" s="2">
        <v>44428.746951456313</v>
      </c>
      <c r="C7447">
        <v>44043</v>
      </c>
      <c r="D7447">
        <v>42035</v>
      </c>
      <c r="E7447" s="48">
        <f t="shared" si="116"/>
        <v>0.74652777777777779</v>
      </c>
      <c r="F7447" t="str">
        <f>TEXT(Таблица19[[#This Row],[время просмотра (UTC)]],"ДДД")</f>
        <v>Пт</v>
      </c>
    </row>
    <row r="7448" spans="1:6" x14ac:dyDescent="0.25">
      <c r="A7448">
        <v>401618</v>
      </c>
      <c r="B7448" s="2">
        <v>44428.746951456305</v>
      </c>
      <c r="C7448">
        <v>254408</v>
      </c>
      <c r="D7448">
        <v>217497</v>
      </c>
      <c r="E7448" s="48">
        <f t="shared" si="116"/>
        <v>0.74652777777777779</v>
      </c>
      <c r="F7448" t="str">
        <f>TEXT(Таблица19[[#This Row],[время просмотра (UTC)]],"ДДД")</f>
        <v>Пт</v>
      </c>
    </row>
    <row r="7449" spans="1:6" x14ac:dyDescent="0.25">
      <c r="A7449">
        <v>401613</v>
      </c>
      <c r="B7449" s="2">
        <v>44428.746546925569</v>
      </c>
      <c r="C7449">
        <v>249458</v>
      </c>
      <c r="D7449">
        <v>347393</v>
      </c>
      <c r="E7449" s="48">
        <f t="shared" si="116"/>
        <v>0.74652777777777779</v>
      </c>
      <c r="F7449" t="str">
        <f>TEXT(Таблица19[[#This Row],[время просмотра (UTC)]],"ДДД")</f>
        <v>Пт</v>
      </c>
    </row>
    <row r="7450" spans="1:6" x14ac:dyDescent="0.25">
      <c r="A7450">
        <v>401612</v>
      </c>
      <c r="B7450" s="2">
        <v>44428.746546925569</v>
      </c>
      <c r="C7450">
        <v>241211</v>
      </c>
      <c r="D7450">
        <v>333665</v>
      </c>
      <c r="E7450" s="48">
        <f t="shared" si="116"/>
        <v>0.74652777777777779</v>
      </c>
      <c r="F7450" t="str">
        <f>TEXT(Таблица19[[#This Row],[время просмотра (UTC)]],"ДДД")</f>
        <v>Пт</v>
      </c>
    </row>
    <row r="7451" spans="1:6" x14ac:dyDescent="0.25">
      <c r="A7451">
        <v>401611</v>
      </c>
      <c r="B7451" s="2">
        <v>44428.746546925569</v>
      </c>
      <c r="C7451">
        <v>173895</v>
      </c>
      <c r="D7451">
        <v>316436</v>
      </c>
      <c r="E7451" s="48">
        <f t="shared" si="116"/>
        <v>0.74652777777777779</v>
      </c>
      <c r="F7451" t="str">
        <f>TEXT(Таблица19[[#This Row],[время просмотра (UTC)]],"ДДД")</f>
        <v>Пт</v>
      </c>
    </row>
    <row r="7452" spans="1:6" x14ac:dyDescent="0.25">
      <c r="A7452">
        <v>401606</v>
      </c>
      <c r="B7452" s="2">
        <v>44428.746142394819</v>
      </c>
      <c r="C7452">
        <v>101551</v>
      </c>
      <c r="D7452">
        <v>371795</v>
      </c>
      <c r="E7452" s="48">
        <f t="shared" si="116"/>
        <v>0.74583333333333324</v>
      </c>
      <c r="F7452" t="str">
        <f>TEXT(Таблица19[[#This Row],[время просмотра (UTC)]],"ДДД")</f>
        <v>Пт</v>
      </c>
    </row>
    <row r="7453" spans="1:6" x14ac:dyDescent="0.25">
      <c r="A7453">
        <v>401602</v>
      </c>
      <c r="B7453" s="2">
        <v>44428.746142394819</v>
      </c>
      <c r="C7453">
        <v>30412</v>
      </c>
      <c r="D7453">
        <v>271248</v>
      </c>
      <c r="E7453" s="48">
        <f t="shared" si="116"/>
        <v>0.74583333333333324</v>
      </c>
      <c r="F7453" t="str">
        <f>TEXT(Таблица19[[#This Row],[время просмотра (UTC)]],"ДДД")</f>
        <v>Пт</v>
      </c>
    </row>
    <row r="7454" spans="1:6" x14ac:dyDescent="0.25">
      <c r="A7454">
        <v>401601</v>
      </c>
      <c r="B7454" s="2">
        <v>44428.745737864076</v>
      </c>
      <c r="C7454">
        <v>65761</v>
      </c>
      <c r="D7454">
        <v>230507</v>
      </c>
      <c r="E7454" s="48">
        <f t="shared" si="116"/>
        <v>0.74513888888888891</v>
      </c>
      <c r="F7454" t="str">
        <f>TEXT(Таблица19[[#This Row],[время просмотра (UTC)]],"ДДД")</f>
        <v>Пт</v>
      </c>
    </row>
    <row r="7455" spans="1:6" x14ac:dyDescent="0.25">
      <c r="A7455">
        <v>401599</v>
      </c>
      <c r="B7455" s="2">
        <v>44428.745333333332</v>
      </c>
      <c r="C7455">
        <v>202325</v>
      </c>
      <c r="D7455">
        <v>12738</v>
      </c>
      <c r="E7455" s="48">
        <f t="shared" si="116"/>
        <v>0.74513888888888891</v>
      </c>
      <c r="F7455" t="str">
        <f>TEXT(Таблица19[[#This Row],[время просмотра (UTC)]],"ДДД")</f>
        <v>Пт</v>
      </c>
    </row>
    <row r="7456" spans="1:6" x14ac:dyDescent="0.25">
      <c r="A7456">
        <v>401594</v>
      </c>
      <c r="B7456" s="2">
        <v>44428.745333333332</v>
      </c>
      <c r="C7456">
        <v>90938</v>
      </c>
      <c r="D7456">
        <v>102472</v>
      </c>
      <c r="E7456" s="48">
        <f t="shared" si="116"/>
        <v>0.74513888888888891</v>
      </c>
      <c r="F7456" t="str">
        <f>TEXT(Таблица19[[#This Row],[время просмотра (UTC)]],"ДДД")</f>
        <v>Пт</v>
      </c>
    </row>
    <row r="7457" spans="1:6" x14ac:dyDescent="0.25">
      <c r="A7457">
        <v>401591</v>
      </c>
      <c r="B7457" s="2">
        <v>44428.744928802589</v>
      </c>
      <c r="C7457">
        <v>252005</v>
      </c>
      <c r="D7457">
        <v>258219</v>
      </c>
      <c r="E7457" s="48">
        <f t="shared" si="116"/>
        <v>0.74444444444444446</v>
      </c>
      <c r="F7457" t="str">
        <f>TEXT(Таблица19[[#This Row],[время просмотра (UTC)]],"ДДД")</f>
        <v>Пт</v>
      </c>
    </row>
    <row r="7458" spans="1:6" x14ac:dyDescent="0.25">
      <c r="A7458">
        <v>401589</v>
      </c>
      <c r="B7458" s="2">
        <v>44428.744928802589</v>
      </c>
      <c r="C7458">
        <v>245279</v>
      </c>
      <c r="D7458">
        <v>145779</v>
      </c>
      <c r="E7458" s="48">
        <f t="shared" si="116"/>
        <v>0.74444444444444446</v>
      </c>
      <c r="F7458" t="str">
        <f>TEXT(Таблица19[[#This Row],[время просмотра (UTC)]],"ДДД")</f>
        <v>Пт</v>
      </c>
    </row>
    <row r="7459" spans="1:6" x14ac:dyDescent="0.25">
      <c r="A7459">
        <v>401588</v>
      </c>
      <c r="B7459" s="2">
        <v>44428.744524271846</v>
      </c>
      <c r="C7459">
        <v>336022</v>
      </c>
      <c r="D7459">
        <v>154256</v>
      </c>
      <c r="E7459" s="48">
        <f t="shared" si="116"/>
        <v>0.74444444444444446</v>
      </c>
      <c r="F7459" t="str">
        <f>TEXT(Таблица19[[#This Row],[время просмотра (UTC)]],"ДДД")</f>
        <v>Пт</v>
      </c>
    </row>
    <row r="7460" spans="1:6" x14ac:dyDescent="0.25">
      <c r="A7460">
        <v>401587</v>
      </c>
      <c r="B7460" s="2">
        <v>44428.744524271846</v>
      </c>
      <c r="C7460">
        <v>161945</v>
      </c>
      <c r="D7460">
        <v>472330</v>
      </c>
      <c r="E7460" s="48">
        <f t="shared" si="116"/>
        <v>0.74444444444444446</v>
      </c>
      <c r="F7460" t="str">
        <f>TEXT(Таблица19[[#This Row],[время просмотра (UTC)]],"ДДД")</f>
        <v>Пт</v>
      </c>
    </row>
    <row r="7461" spans="1:6" x14ac:dyDescent="0.25">
      <c r="A7461">
        <v>401585</v>
      </c>
      <c r="B7461" s="2">
        <v>44428.744524271846</v>
      </c>
      <c r="C7461">
        <v>131723</v>
      </c>
      <c r="D7461">
        <v>154256</v>
      </c>
      <c r="E7461" s="48">
        <f t="shared" si="116"/>
        <v>0.74444444444444446</v>
      </c>
      <c r="F7461" t="str">
        <f>TEXT(Таблица19[[#This Row],[время просмотра (UTC)]],"ДДД")</f>
        <v>Пт</v>
      </c>
    </row>
    <row r="7462" spans="1:6" x14ac:dyDescent="0.25">
      <c r="A7462">
        <v>401580</v>
      </c>
      <c r="B7462" s="2">
        <v>44428.743310679609</v>
      </c>
      <c r="C7462">
        <v>239527</v>
      </c>
      <c r="D7462">
        <v>227775</v>
      </c>
      <c r="E7462" s="48">
        <f t="shared" si="116"/>
        <v>0.74305555555555547</v>
      </c>
      <c r="F7462" t="str">
        <f>TEXT(Таблица19[[#This Row],[время просмотра (UTC)]],"ДДД")</f>
        <v>Пт</v>
      </c>
    </row>
    <row r="7463" spans="1:6" x14ac:dyDescent="0.25">
      <c r="A7463">
        <v>401576</v>
      </c>
      <c r="B7463" s="2">
        <v>44428.742906148873</v>
      </c>
      <c r="C7463">
        <v>20441</v>
      </c>
      <c r="D7463">
        <v>58674</v>
      </c>
      <c r="E7463" s="48">
        <f t="shared" si="116"/>
        <v>0.74236111111111114</v>
      </c>
      <c r="F7463" t="str">
        <f>TEXT(Таблица19[[#This Row],[время просмотра (UTC)]],"ДДД")</f>
        <v>Пт</v>
      </c>
    </row>
    <row r="7464" spans="1:6" x14ac:dyDescent="0.25">
      <c r="A7464">
        <v>401574</v>
      </c>
      <c r="B7464" s="2">
        <v>44428.742097087379</v>
      </c>
      <c r="C7464">
        <v>80965</v>
      </c>
      <c r="D7464">
        <v>396686</v>
      </c>
      <c r="E7464" s="48">
        <f t="shared" si="116"/>
        <v>0.7416666666666667</v>
      </c>
      <c r="F7464" t="str">
        <f>TEXT(Таблица19[[#This Row],[время просмотра (UTC)]],"ДДД")</f>
        <v>Пт</v>
      </c>
    </row>
    <row r="7465" spans="1:6" x14ac:dyDescent="0.25">
      <c r="A7465">
        <v>401573</v>
      </c>
      <c r="B7465" s="2">
        <v>44428.742097087379</v>
      </c>
      <c r="C7465">
        <v>14593</v>
      </c>
      <c r="D7465">
        <v>153893</v>
      </c>
      <c r="E7465" s="48">
        <f t="shared" si="116"/>
        <v>0.7416666666666667</v>
      </c>
      <c r="F7465" t="str">
        <f>TEXT(Таблица19[[#This Row],[время просмотра (UTC)]],"ДДД")</f>
        <v>Пт</v>
      </c>
    </row>
    <row r="7466" spans="1:6" x14ac:dyDescent="0.25">
      <c r="A7466">
        <v>401568</v>
      </c>
      <c r="B7466" s="2">
        <v>44428.741666666661</v>
      </c>
      <c r="C7466">
        <v>147353</v>
      </c>
      <c r="D7466">
        <v>436070</v>
      </c>
      <c r="E7466" s="48">
        <f t="shared" si="116"/>
        <v>0.7416666666666667</v>
      </c>
      <c r="F7466" t="str">
        <f>TEXT(Таблица19[[#This Row],[время просмотра (UTC)]],"ДДД")</f>
        <v>Пт</v>
      </c>
    </row>
    <row r="7467" spans="1:6" x14ac:dyDescent="0.25">
      <c r="A7467">
        <v>401566</v>
      </c>
      <c r="B7467" s="2">
        <v>44428.740883495142</v>
      </c>
      <c r="C7467">
        <v>343302</v>
      </c>
      <c r="D7467">
        <v>331056</v>
      </c>
      <c r="E7467" s="48">
        <f t="shared" si="116"/>
        <v>0.7402777777777777</v>
      </c>
      <c r="F7467" t="str">
        <f>TEXT(Таблица19[[#This Row],[время просмотра (UTC)]],"ДДД")</f>
        <v>Пт</v>
      </c>
    </row>
    <row r="7468" spans="1:6" x14ac:dyDescent="0.25">
      <c r="A7468">
        <v>401562</v>
      </c>
      <c r="B7468" s="2">
        <v>44428.740074433663</v>
      </c>
      <c r="C7468">
        <v>247212</v>
      </c>
      <c r="D7468">
        <v>438055</v>
      </c>
      <c r="E7468" s="48">
        <f t="shared" si="116"/>
        <v>0.73958333333333337</v>
      </c>
      <c r="F7468" t="str">
        <f>TEXT(Таблица19[[#This Row],[время просмотра (UTC)]],"ДДД")</f>
        <v>Пт</v>
      </c>
    </row>
    <row r="7469" spans="1:6" x14ac:dyDescent="0.25">
      <c r="A7469">
        <v>401558</v>
      </c>
      <c r="B7469" s="2">
        <v>44428.740074433663</v>
      </c>
      <c r="C7469">
        <v>27305</v>
      </c>
      <c r="D7469">
        <v>96278</v>
      </c>
      <c r="E7469" s="48">
        <f t="shared" si="116"/>
        <v>0.73958333333333337</v>
      </c>
      <c r="F7469" t="str">
        <f>TEXT(Таблица19[[#This Row],[время просмотра (UTC)]],"ДДД")</f>
        <v>Пт</v>
      </c>
    </row>
    <row r="7470" spans="1:6" x14ac:dyDescent="0.25">
      <c r="A7470">
        <v>401557</v>
      </c>
      <c r="B7470" s="2">
        <v>44428.739669902912</v>
      </c>
      <c r="C7470">
        <v>303518</v>
      </c>
      <c r="D7470">
        <v>330333</v>
      </c>
      <c r="E7470" s="48">
        <f t="shared" si="116"/>
        <v>0.73958333333333337</v>
      </c>
      <c r="F7470" t="str">
        <f>TEXT(Таблица19[[#This Row],[время просмотра (UTC)]],"ДДД")</f>
        <v>Пт</v>
      </c>
    </row>
    <row r="7471" spans="1:6" x14ac:dyDescent="0.25">
      <c r="A7471">
        <v>401552</v>
      </c>
      <c r="B7471" s="2">
        <v>44428.739669902912</v>
      </c>
      <c r="C7471">
        <v>250558</v>
      </c>
      <c r="D7471">
        <v>394819</v>
      </c>
      <c r="E7471" s="48">
        <f t="shared" si="116"/>
        <v>0.73958333333333337</v>
      </c>
      <c r="F7471" t="str">
        <f>TEXT(Таблица19[[#This Row],[время просмотра (UTC)]],"ДДД")</f>
        <v>Пт</v>
      </c>
    </row>
    <row r="7472" spans="1:6" x14ac:dyDescent="0.25">
      <c r="A7472">
        <v>401549</v>
      </c>
      <c r="B7472" s="2">
        <v>44428.739669902912</v>
      </c>
      <c r="C7472">
        <v>190188</v>
      </c>
      <c r="D7472">
        <v>76405</v>
      </c>
      <c r="E7472" s="48">
        <f t="shared" si="116"/>
        <v>0.73958333333333337</v>
      </c>
      <c r="F7472" t="str">
        <f>TEXT(Таблица19[[#This Row],[время просмотра (UTC)]],"ДДД")</f>
        <v>Пт</v>
      </c>
    </row>
    <row r="7473" spans="1:6" x14ac:dyDescent="0.25">
      <c r="A7473">
        <v>401548</v>
      </c>
      <c r="B7473" s="2">
        <v>44428.738860841419</v>
      </c>
      <c r="C7473">
        <v>67679</v>
      </c>
      <c r="D7473">
        <v>108961</v>
      </c>
      <c r="E7473" s="48">
        <f t="shared" si="116"/>
        <v>0.73819444444444438</v>
      </c>
      <c r="F7473" t="str">
        <f>TEXT(Таблица19[[#This Row],[время просмотра (UTC)]],"ДДД")</f>
        <v>Пт</v>
      </c>
    </row>
    <row r="7474" spans="1:6" x14ac:dyDescent="0.25">
      <c r="A7474">
        <v>401546</v>
      </c>
      <c r="B7474" s="2">
        <v>44428.738860841419</v>
      </c>
      <c r="C7474">
        <v>63823</v>
      </c>
      <c r="D7474">
        <v>121758</v>
      </c>
      <c r="E7474" s="48">
        <f t="shared" si="116"/>
        <v>0.73819444444444438</v>
      </c>
      <c r="F7474" t="str">
        <f>TEXT(Таблица19[[#This Row],[время просмотра (UTC)]],"ДДД")</f>
        <v>Пт</v>
      </c>
    </row>
    <row r="7475" spans="1:6" x14ac:dyDescent="0.25">
      <c r="A7475">
        <v>401541</v>
      </c>
      <c r="B7475" s="2">
        <v>44428.738860841419</v>
      </c>
      <c r="C7475">
        <v>10747</v>
      </c>
      <c r="D7475">
        <v>128523</v>
      </c>
      <c r="E7475" s="48">
        <f t="shared" si="116"/>
        <v>0.73819444444444438</v>
      </c>
      <c r="F7475" t="str">
        <f>TEXT(Таблица19[[#This Row],[время просмотра (UTC)]],"ДДД")</f>
        <v>Пт</v>
      </c>
    </row>
    <row r="7476" spans="1:6" x14ac:dyDescent="0.25">
      <c r="A7476">
        <v>401539</v>
      </c>
      <c r="B7476" s="2">
        <v>44428.738456310683</v>
      </c>
      <c r="C7476">
        <v>266257</v>
      </c>
      <c r="D7476">
        <v>217497</v>
      </c>
      <c r="E7476" s="48">
        <f t="shared" si="116"/>
        <v>0.73819444444444438</v>
      </c>
      <c r="F7476" t="str">
        <f>TEXT(Таблица19[[#This Row],[время просмотра (UTC)]],"ДДД")</f>
        <v>Пт</v>
      </c>
    </row>
    <row r="7477" spans="1:6" x14ac:dyDescent="0.25">
      <c r="A7477">
        <v>401538</v>
      </c>
      <c r="B7477" s="2">
        <v>44428.738456310683</v>
      </c>
      <c r="C7477">
        <v>259291</v>
      </c>
      <c r="D7477">
        <v>12149</v>
      </c>
      <c r="E7477" s="48">
        <f t="shared" si="116"/>
        <v>0.73819444444444438</v>
      </c>
      <c r="F7477" t="str">
        <f>TEXT(Таблица19[[#This Row],[время просмотра (UTC)]],"ДДД")</f>
        <v>Пт</v>
      </c>
    </row>
    <row r="7478" spans="1:6" x14ac:dyDescent="0.25">
      <c r="A7478">
        <v>401537</v>
      </c>
      <c r="B7478" s="2">
        <v>44428.738456310683</v>
      </c>
      <c r="C7478">
        <v>199958</v>
      </c>
      <c r="D7478">
        <v>54923</v>
      </c>
      <c r="E7478" s="48">
        <f t="shared" si="116"/>
        <v>0.73819444444444438</v>
      </c>
      <c r="F7478" t="str">
        <f>TEXT(Таблица19[[#This Row],[время просмотра (UTC)]],"ДДД")</f>
        <v>Пт</v>
      </c>
    </row>
    <row r="7479" spans="1:6" x14ac:dyDescent="0.25">
      <c r="A7479">
        <v>401532</v>
      </c>
      <c r="B7479" s="2">
        <v>44428.737647249189</v>
      </c>
      <c r="C7479">
        <v>18346</v>
      </c>
      <c r="D7479">
        <v>411922</v>
      </c>
      <c r="E7479" s="48">
        <f t="shared" si="116"/>
        <v>0.73749999999999993</v>
      </c>
      <c r="F7479" t="str">
        <f>TEXT(Таблица19[[#This Row],[время просмотра (UTC)]],"ДДД")</f>
        <v>Пт</v>
      </c>
    </row>
    <row r="7480" spans="1:6" x14ac:dyDescent="0.25">
      <c r="A7480">
        <v>401531</v>
      </c>
      <c r="B7480" s="2">
        <v>44428.737242718445</v>
      </c>
      <c r="C7480">
        <v>316537</v>
      </c>
      <c r="D7480">
        <v>227775</v>
      </c>
      <c r="E7480" s="48">
        <f t="shared" si="116"/>
        <v>0.7368055555555556</v>
      </c>
      <c r="F7480" t="str">
        <f>TEXT(Таблица19[[#This Row],[время просмотра (UTC)]],"ДДД")</f>
        <v>Пт</v>
      </c>
    </row>
    <row r="7481" spans="1:6" x14ac:dyDescent="0.25">
      <c r="A7481">
        <v>401530</v>
      </c>
      <c r="B7481" s="2">
        <v>44428.737242718445</v>
      </c>
      <c r="C7481">
        <v>232018</v>
      </c>
      <c r="D7481">
        <v>411922</v>
      </c>
      <c r="E7481" s="48">
        <f t="shared" si="116"/>
        <v>0.7368055555555556</v>
      </c>
      <c r="F7481" t="str">
        <f>TEXT(Таблица19[[#This Row],[время просмотра (UTC)]],"ДДД")</f>
        <v>Пт</v>
      </c>
    </row>
    <row r="7482" spans="1:6" x14ac:dyDescent="0.25">
      <c r="A7482">
        <v>401529</v>
      </c>
      <c r="B7482" s="2">
        <v>44428.736433656959</v>
      </c>
      <c r="C7482">
        <v>325002</v>
      </c>
      <c r="D7482">
        <v>347008</v>
      </c>
      <c r="E7482" s="48">
        <f t="shared" si="116"/>
        <v>0.73611111111111116</v>
      </c>
      <c r="F7482" t="str">
        <f>TEXT(Таблица19[[#This Row],[время просмотра (UTC)]],"ДДД")</f>
        <v>Пт</v>
      </c>
    </row>
    <row r="7483" spans="1:6" x14ac:dyDescent="0.25">
      <c r="A7483">
        <v>401526</v>
      </c>
      <c r="B7483" s="2">
        <v>44428.736433656959</v>
      </c>
      <c r="C7483">
        <v>41448</v>
      </c>
      <c r="D7483">
        <v>315988</v>
      </c>
      <c r="E7483" s="48">
        <f t="shared" si="116"/>
        <v>0.73611111111111116</v>
      </c>
      <c r="F7483" t="str">
        <f>TEXT(Таблица19[[#This Row],[время просмотра (UTC)]],"ДДД")</f>
        <v>Пт</v>
      </c>
    </row>
    <row r="7484" spans="1:6" x14ac:dyDescent="0.25">
      <c r="A7484">
        <v>401521</v>
      </c>
      <c r="B7484" s="2">
        <v>44428.736029126216</v>
      </c>
      <c r="C7484">
        <v>248529</v>
      </c>
      <c r="D7484">
        <v>328888</v>
      </c>
      <c r="E7484" s="48">
        <f t="shared" si="116"/>
        <v>0.73541666666666661</v>
      </c>
      <c r="F7484" t="str">
        <f>TEXT(Таблица19[[#This Row],[время просмотра (UTC)]],"ДДД")</f>
        <v>Пт</v>
      </c>
    </row>
    <row r="7485" spans="1:6" x14ac:dyDescent="0.25">
      <c r="A7485">
        <v>401519</v>
      </c>
      <c r="B7485" s="2">
        <v>44428.735999999997</v>
      </c>
      <c r="C7485">
        <v>134530</v>
      </c>
      <c r="D7485">
        <v>388561</v>
      </c>
      <c r="E7485" s="48">
        <f t="shared" si="116"/>
        <v>0.73541666666666661</v>
      </c>
      <c r="F7485" t="str">
        <f>TEXT(Таблица19[[#This Row],[время просмотра (UTC)]],"ДДД")</f>
        <v>Пт</v>
      </c>
    </row>
    <row r="7486" spans="1:6" x14ac:dyDescent="0.25">
      <c r="A7486">
        <v>401516</v>
      </c>
      <c r="B7486" s="2">
        <v>44428.735624595465</v>
      </c>
      <c r="C7486">
        <v>19037</v>
      </c>
      <c r="D7486">
        <v>288948</v>
      </c>
      <c r="E7486" s="48">
        <f t="shared" si="116"/>
        <v>0.73541666666666661</v>
      </c>
      <c r="F7486" t="str">
        <f>TEXT(Таблица19[[#This Row],[время просмотра (UTC)]],"ДДД")</f>
        <v>Пт</v>
      </c>
    </row>
    <row r="7487" spans="1:6" x14ac:dyDescent="0.25">
      <c r="A7487">
        <v>401511</v>
      </c>
      <c r="B7487" s="2">
        <v>44428.735220064729</v>
      </c>
      <c r="C7487">
        <v>187023</v>
      </c>
      <c r="D7487">
        <v>304722</v>
      </c>
      <c r="E7487" s="48">
        <f t="shared" si="116"/>
        <v>0.73472222222222217</v>
      </c>
      <c r="F7487" t="str">
        <f>TEXT(Таблица19[[#This Row],[время просмотра (UTC)]],"ДДД")</f>
        <v>Пт</v>
      </c>
    </row>
    <row r="7488" spans="1:6" x14ac:dyDescent="0.25">
      <c r="A7488">
        <v>401508</v>
      </c>
      <c r="B7488" s="2">
        <v>44428.735220064729</v>
      </c>
      <c r="C7488">
        <v>131467</v>
      </c>
      <c r="D7488">
        <v>250679</v>
      </c>
      <c r="E7488" s="48">
        <f t="shared" si="116"/>
        <v>0.73472222222222217</v>
      </c>
      <c r="F7488" t="str">
        <f>TEXT(Таблица19[[#This Row],[время просмотра (UTC)]],"ДДД")</f>
        <v>Пт</v>
      </c>
    </row>
    <row r="7489" spans="1:6" x14ac:dyDescent="0.25">
      <c r="A7489">
        <v>401507</v>
      </c>
      <c r="B7489" s="2">
        <v>44428.735220064729</v>
      </c>
      <c r="C7489">
        <v>101231</v>
      </c>
      <c r="D7489">
        <v>250679</v>
      </c>
      <c r="E7489" s="48">
        <f t="shared" si="116"/>
        <v>0.73472222222222217</v>
      </c>
      <c r="F7489" t="str">
        <f>TEXT(Таблица19[[#This Row],[время просмотра (UTC)]],"ДДД")</f>
        <v>Пт</v>
      </c>
    </row>
    <row r="7490" spans="1:6" x14ac:dyDescent="0.25">
      <c r="A7490">
        <v>401506</v>
      </c>
      <c r="B7490" s="2">
        <v>44428.734411003235</v>
      </c>
      <c r="C7490">
        <v>320282</v>
      </c>
      <c r="D7490">
        <v>250679</v>
      </c>
      <c r="E7490" s="48">
        <f t="shared" ref="E7490:E7553" si="117">TIME(HOUR(B7490),MINUTE(B7490),SECOND(0))</f>
        <v>0.73402777777777783</v>
      </c>
      <c r="F7490" t="str">
        <f>TEXT(Таблица19[[#This Row],[время просмотра (UTC)]],"ДДД")</f>
        <v>Пт</v>
      </c>
    </row>
    <row r="7491" spans="1:6" x14ac:dyDescent="0.25">
      <c r="A7491">
        <v>401501</v>
      </c>
      <c r="B7491" s="2">
        <v>44428.734411003235</v>
      </c>
      <c r="C7491">
        <v>154937</v>
      </c>
      <c r="D7491">
        <v>351192</v>
      </c>
      <c r="E7491" s="48">
        <f t="shared" si="117"/>
        <v>0.73402777777777783</v>
      </c>
      <c r="F7491" t="str">
        <f>TEXT(Таблица19[[#This Row],[время просмотра (UTC)]],"ДДД")</f>
        <v>Пт</v>
      </c>
    </row>
    <row r="7492" spans="1:6" x14ac:dyDescent="0.25">
      <c r="A7492">
        <v>401496</v>
      </c>
      <c r="B7492" s="2">
        <v>44428.734411003235</v>
      </c>
      <c r="C7492">
        <v>88021</v>
      </c>
      <c r="D7492">
        <v>156268</v>
      </c>
      <c r="E7492" s="48">
        <f t="shared" si="117"/>
        <v>0.73402777777777783</v>
      </c>
      <c r="F7492" t="str">
        <f>TEXT(Таблица19[[#This Row],[время просмотра (UTC)]],"ДДД")</f>
        <v>Пт</v>
      </c>
    </row>
    <row r="7493" spans="1:6" x14ac:dyDescent="0.25">
      <c r="A7493">
        <v>401492</v>
      </c>
      <c r="B7493" s="2">
        <v>44428.734006472492</v>
      </c>
      <c r="C7493">
        <v>245751</v>
      </c>
      <c r="D7493">
        <v>370651</v>
      </c>
      <c r="E7493" s="48">
        <f t="shared" si="117"/>
        <v>0.73333333333333339</v>
      </c>
      <c r="F7493" t="str">
        <f>TEXT(Таблица19[[#This Row],[время просмотра (UTC)]],"ДДД")</f>
        <v>Пт</v>
      </c>
    </row>
    <row r="7494" spans="1:6" x14ac:dyDescent="0.25">
      <c r="A7494">
        <v>401490</v>
      </c>
      <c r="B7494" s="2">
        <v>44428.734006472492</v>
      </c>
      <c r="C7494">
        <v>91990</v>
      </c>
      <c r="D7494">
        <v>158978</v>
      </c>
      <c r="E7494" s="48">
        <f t="shared" si="117"/>
        <v>0.73333333333333339</v>
      </c>
      <c r="F7494" t="str">
        <f>TEXT(Таблица19[[#This Row],[время просмотра (UTC)]],"ДДД")</f>
        <v>Пт</v>
      </c>
    </row>
    <row r="7495" spans="1:6" x14ac:dyDescent="0.25">
      <c r="A7495">
        <v>401487</v>
      </c>
      <c r="B7495" s="2">
        <v>44428.733197411006</v>
      </c>
      <c r="C7495">
        <v>52087</v>
      </c>
      <c r="D7495">
        <v>419338</v>
      </c>
      <c r="E7495" s="48">
        <f t="shared" si="117"/>
        <v>0.73263888888888884</v>
      </c>
      <c r="F7495" t="str">
        <f>TEXT(Таблица19[[#This Row],[время просмотра (UTC)]],"ДДД")</f>
        <v>Пт</v>
      </c>
    </row>
    <row r="7496" spans="1:6" x14ac:dyDescent="0.25">
      <c r="A7496">
        <v>401482</v>
      </c>
      <c r="B7496" s="2">
        <v>44428.732388349512</v>
      </c>
      <c r="C7496">
        <v>283533</v>
      </c>
      <c r="D7496">
        <v>165114</v>
      </c>
      <c r="E7496" s="48">
        <f t="shared" si="117"/>
        <v>0.7319444444444444</v>
      </c>
      <c r="F7496" t="str">
        <f>TEXT(Таблица19[[#This Row],[время просмотра (UTC)]],"ДДД")</f>
        <v>Пт</v>
      </c>
    </row>
    <row r="7497" spans="1:6" x14ac:dyDescent="0.25">
      <c r="A7497">
        <v>401477</v>
      </c>
      <c r="B7497" s="2">
        <v>44428.732388349512</v>
      </c>
      <c r="C7497">
        <v>243959</v>
      </c>
      <c r="D7497">
        <v>172207</v>
      </c>
      <c r="E7497" s="48">
        <f t="shared" si="117"/>
        <v>0.7319444444444444</v>
      </c>
      <c r="F7497" t="str">
        <f>TEXT(Таблица19[[#This Row],[время просмотра (UTC)]],"ДДД")</f>
        <v>Пт</v>
      </c>
    </row>
    <row r="7498" spans="1:6" x14ac:dyDescent="0.25">
      <c r="A7498">
        <v>401475</v>
      </c>
      <c r="B7498" s="2">
        <v>44428.731983818776</v>
      </c>
      <c r="C7498">
        <v>113444</v>
      </c>
      <c r="D7498">
        <v>21760</v>
      </c>
      <c r="E7498" s="48">
        <f t="shared" si="117"/>
        <v>0.7319444444444444</v>
      </c>
      <c r="F7498" t="str">
        <f>TEXT(Таблица19[[#This Row],[время просмотра (UTC)]],"ДДД")</f>
        <v>Пт</v>
      </c>
    </row>
    <row r="7499" spans="1:6" x14ac:dyDescent="0.25">
      <c r="A7499">
        <v>401471</v>
      </c>
      <c r="B7499" s="2">
        <v>44428.731983818776</v>
      </c>
      <c r="C7499">
        <v>105586</v>
      </c>
      <c r="D7499">
        <v>429494</v>
      </c>
      <c r="E7499" s="48">
        <f t="shared" si="117"/>
        <v>0.7319444444444444</v>
      </c>
      <c r="F7499" t="str">
        <f>TEXT(Таблица19[[#This Row],[время просмотра (UTC)]],"ДДД")</f>
        <v>Пт</v>
      </c>
    </row>
    <row r="7500" spans="1:6" x14ac:dyDescent="0.25">
      <c r="A7500">
        <v>401466</v>
      </c>
      <c r="B7500" s="2">
        <v>44428.731579288025</v>
      </c>
      <c r="C7500">
        <v>245227</v>
      </c>
      <c r="D7500">
        <v>5151</v>
      </c>
      <c r="E7500" s="48">
        <f t="shared" si="117"/>
        <v>0.73125000000000007</v>
      </c>
      <c r="F7500" t="str">
        <f>TEXT(Таблица19[[#This Row],[время просмотра (UTC)]],"ДДД")</f>
        <v>Пт</v>
      </c>
    </row>
    <row r="7501" spans="1:6" x14ac:dyDescent="0.25">
      <c r="A7501">
        <v>401462</v>
      </c>
      <c r="B7501" s="2">
        <v>44428.731579288025</v>
      </c>
      <c r="C7501">
        <v>148363</v>
      </c>
      <c r="D7501">
        <v>264032</v>
      </c>
      <c r="E7501" s="48">
        <f t="shared" si="117"/>
        <v>0.73125000000000007</v>
      </c>
      <c r="F7501" t="str">
        <f>TEXT(Таблица19[[#This Row],[время просмотра (UTC)]],"ДДД")</f>
        <v>Пт</v>
      </c>
    </row>
    <row r="7502" spans="1:6" x14ac:dyDescent="0.25">
      <c r="A7502">
        <v>401457</v>
      </c>
      <c r="B7502" s="2">
        <v>44428.731174757282</v>
      </c>
      <c r="C7502">
        <v>20412</v>
      </c>
      <c r="D7502">
        <v>111368</v>
      </c>
      <c r="E7502" s="48">
        <f t="shared" si="117"/>
        <v>0.73055555555555562</v>
      </c>
      <c r="F7502" t="str">
        <f>TEXT(Таблица19[[#This Row],[время просмотра (UTC)]],"ДДД")</f>
        <v>Пт</v>
      </c>
    </row>
    <row r="7503" spans="1:6" x14ac:dyDescent="0.25">
      <c r="A7503">
        <v>401456</v>
      </c>
      <c r="B7503" s="2">
        <v>44428.731</v>
      </c>
      <c r="C7503">
        <v>336945</v>
      </c>
      <c r="D7503">
        <v>362123</v>
      </c>
      <c r="E7503" s="48">
        <f t="shared" si="117"/>
        <v>0.73055555555555562</v>
      </c>
      <c r="F7503" t="str">
        <f>TEXT(Таблица19[[#This Row],[время просмотра (UTC)]],"ДДД")</f>
        <v>Пт</v>
      </c>
    </row>
    <row r="7504" spans="1:6" x14ac:dyDescent="0.25">
      <c r="A7504">
        <v>401453</v>
      </c>
      <c r="B7504" s="2">
        <v>44428.730770226539</v>
      </c>
      <c r="C7504">
        <v>208932</v>
      </c>
      <c r="D7504">
        <v>478188</v>
      </c>
      <c r="E7504" s="48">
        <f t="shared" si="117"/>
        <v>0.73055555555555562</v>
      </c>
      <c r="F7504" t="str">
        <f>TEXT(Таблица19[[#This Row],[время просмотра (UTC)]],"ДДД")</f>
        <v>Пт</v>
      </c>
    </row>
    <row r="7505" spans="1:6" x14ac:dyDescent="0.25">
      <c r="A7505">
        <v>401451</v>
      </c>
      <c r="B7505" s="2">
        <v>44428.730770226532</v>
      </c>
      <c r="C7505">
        <v>319763</v>
      </c>
      <c r="D7505">
        <v>453780</v>
      </c>
      <c r="E7505" s="48">
        <f t="shared" si="117"/>
        <v>0.73055555555555562</v>
      </c>
      <c r="F7505" t="str">
        <f>TEXT(Таблица19[[#This Row],[время просмотра (UTC)]],"ДДД")</f>
        <v>Пт</v>
      </c>
    </row>
    <row r="7506" spans="1:6" x14ac:dyDescent="0.25">
      <c r="A7506">
        <v>401448</v>
      </c>
      <c r="B7506" s="2">
        <v>44428.730770226532</v>
      </c>
      <c r="C7506">
        <v>220558</v>
      </c>
      <c r="D7506">
        <v>311201</v>
      </c>
      <c r="E7506" s="48">
        <f t="shared" si="117"/>
        <v>0.73055555555555562</v>
      </c>
      <c r="F7506" t="str">
        <f>TEXT(Таблица19[[#This Row],[время просмотра (UTC)]],"ДДД")</f>
        <v>Пт</v>
      </c>
    </row>
    <row r="7507" spans="1:6" x14ac:dyDescent="0.25">
      <c r="A7507">
        <v>401444</v>
      </c>
      <c r="B7507" s="2">
        <v>44428.730770226532</v>
      </c>
      <c r="C7507">
        <v>56890</v>
      </c>
      <c r="D7507">
        <v>351192</v>
      </c>
      <c r="E7507" s="48">
        <f t="shared" si="117"/>
        <v>0.73055555555555562</v>
      </c>
      <c r="F7507" t="str">
        <f>TEXT(Таблица19[[#This Row],[время просмотра (UTC)]],"ДДД")</f>
        <v>Пт</v>
      </c>
    </row>
    <row r="7508" spans="1:6" x14ac:dyDescent="0.25">
      <c r="A7508">
        <v>401441</v>
      </c>
      <c r="B7508" s="2">
        <v>44428.730365695796</v>
      </c>
      <c r="C7508">
        <v>342622</v>
      </c>
      <c r="D7508">
        <v>304128</v>
      </c>
      <c r="E7508" s="48">
        <f t="shared" si="117"/>
        <v>0.72986111111111107</v>
      </c>
      <c r="F7508" t="str">
        <f>TEXT(Таблица19[[#This Row],[время просмотра (UTC)]],"ДДД")</f>
        <v>Пт</v>
      </c>
    </row>
    <row r="7509" spans="1:6" x14ac:dyDescent="0.25">
      <c r="A7509">
        <v>401436</v>
      </c>
      <c r="B7509" s="2">
        <v>44428.730365695796</v>
      </c>
      <c r="C7509">
        <v>284388</v>
      </c>
      <c r="D7509">
        <v>204610</v>
      </c>
      <c r="E7509" s="48">
        <f t="shared" si="117"/>
        <v>0.72986111111111107</v>
      </c>
      <c r="F7509" t="str">
        <f>TEXT(Таблица19[[#This Row],[время просмотра (UTC)]],"ДДД")</f>
        <v>Пт</v>
      </c>
    </row>
    <row r="7510" spans="1:6" x14ac:dyDescent="0.25">
      <c r="A7510">
        <v>401432</v>
      </c>
      <c r="B7510" s="2">
        <v>44428.730365695796</v>
      </c>
      <c r="C7510">
        <v>86582</v>
      </c>
      <c r="D7510">
        <v>181651</v>
      </c>
      <c r="E7510" s="48">
        <f t="shared" si="117"/>
        <v>0.72986111111111107</v>
      </c>
      <c r="F7510" t="str">
        <f>TEXT(Таблица19[[#This Row],[время просмотра (UTC)]],"ДДД")</f>
        <v>Пт</v>
      </c>
    </row>
    <row r="7511" spans="1:6" x14ac:dyDescent="0.25">
      <c r="A7511">
        <v>401430</v>
      </c>
      <c r="B7511" s="2">
        <v>44428.730333333333</v>
      </c>
      <c r="C7511">
        <v>190943</v>
      </c>
      <c r="D7511">
        <v>118549</v>
      </c>
      <c r="E7511" s="48">
        <f t="shared" si="117"/>
        <v>0.72986111111111107</v>
      </c>
      <c r="F7511" t="str">
        <f>TEXT(Таблица19[[#This Row],[время просмотра (UTC)]],"ДДД")</f>
        <v>Пт</v>
      </c>
    </row>
    <row r="7512" spans="1:6" x14ac:dyDescent="0.25">
      <c r="A7512">
        <v>401427</v>
      </c>
      <c r="B7512" s="2">
        <v>44428.729961165045</v>
      </c>
      <c r="C7512">
        <v>216119</v>
      </c>
      <c r="D7512">
        <v>214224</v>
      </c>
      <c r="E7512" s="48">
        <f t="shared" si="117"/>
        <v>0.72986111111111107</v>
      </c>
      <c r="F7512" t="str">
        <f>TEXT(Таблица19[[#This Row],[время просмотра (UTC)]],"ДДД")</f>
        <v>Пт</v>
      </c>
    </row>
    <row r="7513" spans="1:6" x14ac:dyDescent="0.25">
      <c r="A7513">
        <v>401426</v>
      </c>
      <c r="B7513" s="2">
        <v>44428.729556634302</v>
      </c>
      <c r="C7513">
        <v>331144</v>
      </c>
      <c r="D7513">
        <v>182191</v>
      </c>
      <c r="E7513" s="48">
        <f t="shared" si="117"/>
        <v>0.72916666666666663</v>
      </c>
      <c r="F7513" t="str">
        <f>TEXT(Таблица19[[#This Row],[время просмотра (UTC)]],"ДДД")</f>
        <v>Пт</v>
      </c>
    </row>
    <row r="7514" spans="1:6" x14ac:dyDescent="0.25">
      <c r="A7514">
        <v>401421</v>
      </c>
      <c r="B7514" s="2">
        <v>44428.728747572815</v>
      </c>
      <c r="C7514">
        <v>298052</v>
      </c>
      <c r="D7514">
        <v>431288</v>
      </c>
      <c r="E7514" s="48">
        <f t="shared" si="117"/>
        <v>0.7284722222222223</v>
      </c>
      <c r="F7514" t="str">
        <f>TEXT(Таблица19[[#This Row],[время просмотра (UTC)]],"ДДД")</f>
        <v>Пт</v>
      </c>
    </row>
    <row r="7515" spans="1:6" x14ac:dyDescent="0.25">
      <c r="A7515">
        <v>401420</v>
      </c>
      <c r="B7515" s="2">
        <v>44428.728747572815</v>
      </c>
      <c r="C7515">
        <v>54492</v>
      </c>
      <c r="D7515">
        <v>160597</v>
      </c>
      <c r="E7515" s="48">
        <f t="shared" si="117"/>
        <v>0.7284722222222223</v>
      </c>
      <c r="F7515" t="str">
        <f>TEXT(Таблица19[[#This Row],[время просмотра (UTC)]],"ДДД")</f>
        <v>Пт</v>
      </c>
    </row>
    <row r="7516" spans="1:6" x14ac:dyDescent="0.25">
      <c r="A7516">
        <v>401418</v>
      </c>
      <c r="B7516" s="2">
        <v>44428.727938511329</v>
      </c>
      <c r="C7516">
        <v>216232</v>
      </c>
      <c r="D7516">
        <v>123413</v>
      </c>
      <c r="E7516" s="48">
        <f t="shared" si="117"/>
        <v>0.72777777777777775</v>
      </c>
      <c r="F7516" t="str">
        <f>TEXT(Таблица19[[#This Row],[время просмотра (UTC)]],"ДДД")</f>
        <v>Пт</v>
      </c>
    </row>
    <row r="7517" spans="1:6" x14ac:dyDescent="0.25">
      <c r="A7517">
        <v>401416</v>
      </c>
      <c r="B7517" s="2">
        <v>44428.727938511329</v>
      </c>
      <c r="C7517">
        <v>92911</v>
      </c>
      <c r="D7517">
        <v>182648</v>
      </c>
      <c r="E7517" s="48">
        <f t="shared" si="117"/>
        <v>0.72777777777777775</v>
      </c>
      <c r="F7517" t="str">
        <f>TEXT(Таблица19[[#This Row],[время просмотра (UTC)]],"ДДД")</f>
        <v>Пт</v>
      </c>
    </row>
    <row r="7518" spans="1:6" x14ac:dyDescent="0.25">
      <c r="A7518">
        <v>401415</v>
      </c>
      <c r="B7518" s="2">
        <v>44428.727533980578</v>
      </c>
      <c r="C7518">
        <v>250590</v>
      </c>
      <c r="D7518">
        <v>351192</v>
      </c>
      <c r="E7518" s="48">
        <f t="shared" si="117"/>
        <v>0.7270833333333333</v>
      </c>
      <c r="F7518" t="str">
        <f>TEXT(Таблица19[[#This Row],[время просмотра (UTC)]],"ДДД")</f>
        <v>Пт</v>
      </c>
    </row>
    <row r="7519" spans="1:6" x14ac:dyDescent="0.25">
      <c r="A7519">
        <v>401410</v>
      </c>
      <c r="B7519" s="2">
        <v>44428.727533980578</v>
      </c>
      <c r="C7519">
        <v>68867</v>
      </c>
      <c r="D7519">
        <v>182191</v>
      </c>
      <c r="E7519" s="48">
        <f t="shared" si="117"/>
        <v>0.7270833333333333</v>
      </c>
      <c r="F7519" t="str">
        <f>TEXT(Таблица19[[#This Row],[время просмотра (UTC)]],"ДДД")</f>
        <v>Пт</v>
      </c>
    </row>
    <row r="7520" spans="1:6" x14ac:dyDescent="0.25">
      <c r="A7520">
        <v>401405</v>
      </c>
      <c r="B7520" s="2">
        <v>44428.727129449842</v>
      </c>
      <c r="C7520">
        <v>141734</v>
      </c>
      <c r="D7520">
        <v>285365</v>
      </c>
      <c r="E7520" s="48">
        <f t="shared" si="117"/>
        <v>0.7270833333333333</v>
      </c>
      <c r="F7520" t="str">
        <f>TEXT(Таблица19[[#This Row],[время просмотра (UTC)]],"ДДД")</f>
        <v>Пт</v>
      </c>
    </row>
    <row r="7521" spans="1:6" x14ac:dyDescent="0.25">
      <c r="A7521">
        <v>401401</v>
      </c>
      <c r="B7521" s="2">
        <v>44428.727129449842</v>
      </c>
      <c r="C7521">
        <v>137832</v>
      </c>
      <c r="D7521">
        <v>470762</v>
      </c>
      <c r="E7521" s="48">
        <f t="shared" si="117"/>
        <v>0.7270833333333333</v>
      </c>
      <c r="F7521" t="str">
        <f>TEXT(Таблица19[[#This Row],[время просмотра (UTC)]],"ДДД")</f>
        <v>Пт</v>
      </c>
    </row>
    <row r="7522" spans="1:6" x14ac:dyDescent="0.25">
      <c r="A7522">
        <v>401396</v>
      </c>
      <c r="B7522" s="2">
        <v>44428.727129449842</v>
      </c>
      <c r="C7522">
        <v>56670</v>
      </c>
      <c r="D7522">
        <v>397390</v>
      </c>
      <c r="E7522" s="48">
        <f t="shared" si="117"/>
        <v>0.7270833333333333</v>
      </c>
      <c r="F7522" t="str">
        <f>TEXT(Таблица19[[#This Row],[время просмотра (UTC)]],"ДДД")</f>
        <v>Пт</v>
      </c>
    </row>
    <row r="7523" spans="1:6" x14ac:dyDescent="0.25">
      <c r="A7523">
        <v>401391</v>
      </c>
      <c r="B7523" s="2">
        <v>44428.726724919099</v>
      </c>
      <c r="C7523">
        <v>325223</v>
      </c>
      <c r="D7523">
        <v>293657</v>
      </c>
      <c r="E7523" s="48">
        <f t="shared" si="117"/>
        <v>0.72638888888888886</v>
      </c>
      <c r="F7523" t="str">
        <f>TEXT(Таблица19[[#This Row],[время просмотра (UTC)]],"ДДД")</f>
        <v>Пт</v>
      </c>
    </row>
    <row r="7524" spans="1:6" x14ac:dyDescent="0.25">
      <c r="A7524">
        <v>401387</v>
      </c>
      <c r="B7524" s="2">
        <v>44428.726724919092</v>
      </c>
      <c r="C7524">
        <v>126095</v>
      </c>
      <c r="D7524">
        <v>230507</v>
      </c>
      <c r="E7524" s="48">
        <f t="shared" si="117"/>
        <v>0.72638888888888886</v>
      </c>
      <c r="F7524" t="str">
        <f>TEXT(Таблица19[[#This Row],[время просмотра (UTC)]],"ДДД")</f>
        <v>Пт</v>
      </c>
    </row>
    <row r="7525" spans="1:6" x14ac:dyDescent="0.25">
      <c r="A7525">
        <v>401385</v>
      </c>
      <c r="B7525" s="2">
        <v>44428.726320388349</v>
      </c>
      <c r="C7525">
        <v>264280</v>
      </c>
      <c r="D7525">
        <v>439190</v>
      </c>
      <c r="E7525" s="48">
        <f t="shared" si="117"/>
        <v>0.72569444444444453</v>
      </c>
      <c r="F7525" t="str">
        <f>TEXT(Таблица19[[#This Row],[время просмотра (UTC)]],"ДДД")</f>
        <v>Пт</v>
      </c>
    </row>
    <row r="7526" spans="1:6" x14ac:dyDescent="0.25">
      <c r="A7526">
        <v>401383</v>
      </c>
      <c r="B7526" s="2">
        <v>44428.725915857605</v>
      </c>
      <c r="C7526">
        <v>282541</v>
      </c>
      <c r="D7526">
        <v>351192</v>
      </c>
      <c r="E7526" s="48">
        <f t="shared" si="117"/>
        <v>0.72569444444444453</v>
      </c>
      <c r="F7526" t="str">
        <f>TEXT(Таблица19[[#This Row],[время просмотра (UTC)]],"ДДД")</f>
        <v>Пт</v>
      </c>
    </row>
    <row r="7527" spans="1:6" x14ac:dyDescent="0.25">
      <c r="A7527">
        <v>401379</v>
      </c>
      <c r="B7527" s="2">
        <v>44428.725511326862</v>
      </c>
      <c r="C7527">
        <v>322986</v>
      </c>
      <c r="D7527">
        <v>449373</v>
      </c>
      <c r="E7527" s="48">
        <f t="shared" si="117"/>
        <v>0.72499999999999998</v>
      </c>
      <c r="F7527" t="str">
        <f>TEXT(Таблица19[[#This Row],[время просмотра (UTC)]],"ДДД")</f>
        <v>Пт</v>
      </c>
    </row>
    <row r="7528" spans="1:6" x14ac:dyDescent="0.25">
      <c r="A7528">
        <v>401374</v>
      </c>
      <c r="B7528" s="2">
        <v>44428.725511326862</v>
      </c>
      <c r="C7528">
        <v>253191</v>
      </c>
      <c r="D7528">
        <v>179296</v>
      </c>
      <c r="E7528" s="48">
        <f t="shared" si="117"/>
        <v>0.72499999999999998</v>
      </c>
      <c r="F7528" t="str">
        <f>TEXT(Таблица19[[#This Row],[время просмотра (UTC)]],"ДДД")</f>
        <v>Пт</v>
      </c>
    </row>
    <row r="7529" spans="1:6" x14ac:dyDescent="0.25">
      <c r="A7529">
        <v>401373</v>
      </c>
      <c r="B7529" s="2">
        <v>44428.725106796119</v>
      </c>
      <c r="C7529">
        <v>48965</v>
      </c>
      <c r="D7529">
        <v>21407</v>
      </c>
      <c r="E7529" s="48">
        <f t="shared" si="117"/>
        <v>0.72499999999999998</v>
      </c>
      <c r="F7529" t="str">
        <f>TEXT(Таблица19[[#This Row],[время просмотра (UTC)]],"ДДД")</f>
        <v>Пт</v>
      </c>
    </row>
    <row r="7530" spans="1:6" x14ac:dyDescent="0.25">
      <c r="A7530">
        <v>401370</v>
      </c>
      <c r="B7530" s="2">
        <v>44428.725106796112</v>
      </c>
      <c r="C7530">
        <v>214727</v>
      </c>
      <c r="D7530">
        <v>154256</v>
      </c>
      <c r="E7530" s="48">
        <f t="shared" si="117"/>
        <v>0.72499999999999998</v>
      </c>
      <c r="F7530" t="str">
        <f>TEXT(Таблица19[[#This Row],[время просмотра (UTC)]],"ДДД")</f>
        <v>Пт</v>
      </c>
    </row>
    <row r="7531" spans="1:6" x14ac:dyDescent="0.25">
      <c r="A7531">
        <v>401365</v>
      </c>
      <c r="B7531" s="2">
        <v>44428.724702265376</v>
      </c>
      <c r="C7531">
        <v>282419</v>
      </c>
      <c r="D7531">
        <v>112334</v>
      </c>
      <c r="E7531" s="48">
        <f t="shared" si="117"/>
        <v>0.72430555555555554</v>
      </c>
      <c r="F7531" t="str">
        <f>TEXT(Таблица19[[#This Row],[время просмотра (UTC)]],"ДДД")</f>
        <v>Пт</v>
      </c>
    </row>
    <row r="7532" spans="1:6" x14ac:dyDescent="0.25">
      <c r="A7532">
        <v>401361</v>
      </c>
      <c r="B7532" s="2">
        <v>44428.724702265376</v>
      </c>
      <c r="C7532">
        <v>274602</v>
      </c>
      <c r="D7532">
        <v>128523</v>
      </c>
      <c r="E7532" s="48">
        <f t="shared" si="117"/>
        <v>0.72430555555555554</v>
      </c>
      <c r="F7532" t="str">
        <f>TEXT(Таблица19[[#This Row],[время просмотра (UTC)]],"ДДД")</f>
        <v>Пт</v>
      </c>
    </row>
    <row r="7533" spans="1:6" x14ac:dyDescent="0.25">
      <c r="A7533">
        <v>401357</v>
      </c>
      <c r="B7533" s="2">
        <v>44428.724702265376</v>
      </c>
      <c r="C7533">
        <v>201789</v>
      </c>
      <c r="D7533">
        <v>230507</v>
      </c>
      <c r="E7533" s="48">
        <f t="shared" si="117"/>
        <v>0.72430555555555554</v>
      </c>
      <c r="F7533" t="str">
        <f>TEXT(Таблица19[[#This Row],[время просмотра (UTC)]],"ДДД")</f>
        <v>Пт</v>
      </c>
    </row>
    <row r="7534" spans="1:6" x14ac:dyDescent="0.25">
      <c r="A7534">
        <v>401353</v>
      </c>
      <c r="B7534" s="2">
        <v>44428.724702265376</v>
      </c>
      <c r="C7534">
        <v>179107</v>
      </c>
      <c r="D7534">
        <v>217497</v>
      </c>
      <c r="E7534" s="48">
        <f t="shared" si="117"/>
        <v>0.72430555555555554</v>
      </c>
      <c r="F7534" t="str">
        <f>TEXT(Таблица19[[#This Row],[время просмотра (UTC)]],"ДДД")</f>
        <v>Пт</v>
      </c>
    </row>
    <row r="7535" spans="1:6" x14ac:dyDescent="0.25">
      <c r="A7535">
        <v>401352</v>
      </c>
      <c r="B7535" s="2">
        <v>44428.724297734625</v>
      </c>
      <c r="C7535">
        <v>223589</v>
      </c>
      <c r="D7535">
        <v>116857</v>
      </c>
      <c r="E7535" s="48">
        <f t="shared" si="117"/>
        <v>0.72361111111111109</v>
      </c>
      <c r="F7535" t="str">
        <f>TEXT(Таблица19[[#This Row],[время просмотра (UTC)]],"ДДД")</f>
        <v>Пт</v>
      </c>
    </row>
    <row r="7536" spans="1:6" x14ac:dyDescent="0.25">
      <c r="A7536">
        <v>401348</v>
      </c>
      <c r="B7536" s="2">
        <v>44428.724297734625</v>
      </c>
      <c r="C7536">
        <v>212863</v>
      </c>
      <c r="D7536">
        <v>158978</v>
      </c>
      <c r="E7536" s="48">
        <f t="shared" si="117"/>
        <v>0.72361111111111109</v>
      </c>
      <c r="F7536" t="str">
        <f>TEXT(Таблица19[[#This Row],[время просмотра (UTC)]],"ДДД")</f>
        <v>Пт</v>
      </c>
    </row>
    <row r="7537" spans="1:6" x14ac:dyDescent="0.25">
      <c r="A7537">
        <v>401347</v>
      </c>
      <c r="B7537" s="2">
        <v>44428.724297734625</v>
      </c>
      <c r="C7537">
        <v>204625</v>
      </c>
      <c r="D7537">
        <v>244574</v>
      </c>
      <c r="E7537" s="48">
        <f t="shared" si="117"/>
        <v>0.72361111111111109</v>
      </c>
      <c r="F7537" t="str">
        <f>TEXT(Таблица19[[#This Row],[время просмотра (UTC)]],"ДДД")</f>
        <v>Пт</v>
      </c>
    </row>
    <row r="7538" spans="1:6" x14ac:dyDescent="0.25">
      <c r="A7538">
        <v>401342</v>
      </c>
      <c r="B7538" s="2">
        <v>44428.723893203882</v>
      </c>
      <c r="C7538">
        <v>293192</v>
      </c>
      <c r="D7538">
        <v>411922</v>
      </c>
      <c r="E7538" s="48">
        <f t="shared" si="117"/>
        <v>0.72361111111111109</v>
      </c>
      <c r="F7538" t="str">
        <f>TEXT(Таблица19[[#This Row],[время просмотра (UTC)]],"ДДД")</f>
        <v>Пт</v>
      </c>
    </row>
    <row r="7539" spans="1:6" x14ac:dyDescent="0.25">
      <c r="A7539">
        <v>401340</v>
      </c>
      <c r="B7539" s="2">
        <v>44428.723084142395</v>
      </c>
      <c r="C7539">
        <v>286542</v>
      </c>
      <c r="D7539">
        <v>133953</v>
      </c>
      <c r="E7539" s="48">
        <f t="shared" si="117"/>
        <v>0.72291666666666676</v>
      </c>
      <c r="F7539" t="str">
        <f>TEXT(Таблица19[[#This Row],[время просмотра (UTC)]],"ДДД")</f>
        <v>Пт</v>
      </c>
    </row>
    <row r="7540" spans="1:6" x14ac:dyDescent="0.25">
      <c r="A7540">
        <v>401339</v>
      </c>
      <c r="B7540" s="2">
        <v>44428.722679611652</v>
      </c>
      <c r="C7540">
        <v>226892</v>
      </c>
      <c r="D7540">
        <v>285680</v>
      </c>
      <c r="E7540" s="48">
        <f t="shared" si="117"/>
        <v>0.72222222222222221</v>
      </c>
      <c r="F7540" t="str">
        <f>TEXT(Таблица19[[#This Row],[время просмотра (UTC)]],"ДДД")</f>
        <v>Пт</v>
      </c>
    </row>
    <row r="7541" spans="1:6" x14ac:dyDescent="0.25">
      <c r="A7541">
        <v>401335</v>
      </c>
      <c r="B7541" s="2">
        <v>44428.722679611645</v>
      </c>
      <c r="C7541">
        <v>294843</v>
      </c>
      <c r="D7541">
        <v>411922</v>
      </c>
      <c r="E7541" s="48">
        <f t="shared" si="117"/>
        <v>0.72222222222222221</v>
      </c>
      <c r="F7541" t="str">
        <f>TEXT(Таблица19[[#This Row],[время просмотра (UTC)]],"ДДД")</f>
        <v>Пт</v>
      </c>
    </row>
    <row r="7542" spans="1:6" x14ac:dyDescent="0.25">
      <c r="A7542">
        <v>401334</v>
      </c>
      <c r="B7542" s="2">
        <v>44428.722275080909</v>
      </c>
      <c r="C7542">
        <v>239049</v>
      </c>
      <c r="D7542">
        <v>347393</v>
      </c>
      <c r="E7542" s="48">
        <f t="shared" si="117"/>
        <v>0.72222222222222221</v>
      </c>
      <c r="F7542" t="str">
        <f>TEXT(Таблица19[[#This Row],[время просмотра (UTC)]],"ДДД")</f>
        <v>Пт</v>
      </c>
    </row>
    <row r="7543" spans="1:6" x14ac:dyDescent="0.25">
      <c r="A7543">
        <v>401331</v>
      </c>
      <c r="B7543" s="2">
        <v>44428.722275080909</v>
      </c>
      <c r="C7543">
        <v>171871</v>
      </c>
      <c r="D7543">
        <v>74456</v>
      </c>
      <c r="E7543" s="48">
        <f t="shared" si="117"/>
        <v>0.72222222222222221</v>
      </c>
      <c r="F7543" t="str">
        <f>TEXT(Таблица19[[#This Row],[время просмотра (UTC)]],"ДДД")</f>
        <v>Пт</v>
      </c>
    </row>
    <row r="7544" spans="1:6" x14ac:dyDescent="0.25">
      <c r="A7544">
        <v>401329</v>
      </c>
      <c r="B7544" s="2">
        <v>44428.722275080909</v>
      </c>
      <c r="C7544">
        <v>130070</v>
      </c>
      <c r="D7544">
        <v>250679</v>
      </c>
      <c r="E7544" s="48">
        <f t="shared" si="117"/>
        <v>0.72222222222222221</v>
      </c>
      <c r="F7544" t="str">
        <f>TEXT(Таблица19[[#This Row],[время просмотра (UTC)]],"ДДД")</f>
        <v>Пт</v>
      </c>
    </row>
    <row r="7545" spans="1:6" x14ac:dyDescent="0.25">
      <c r="A7545">
        <v>401326</v>
      </c>
      <c r="B7545" s="2">
        <v>44428.722275080909</v>
      </c>
      <c r="C7545">
        <v>114528</v>
      </c>
      <c r="D7545">
        <v>463650</v>
      </c>
      <c r="E7545" s="48">
        <f t="shared" si="117"/>
        <v>0.72222222222222221</v>
      </c>
      <c r="F7545" t="str">
        <f>TEXT(Таблица19[[#This Row],[время просмотра (UTC)]],"ДДД")</f>
        <v>Пт</v>
      </c>
    </row>
    <row r="7546" spans="1:6" x14ac:dyDescent="0.25">
      <c r="A7546">
        <v>401322</v>
      </c>
      <c r="B7546" s="2">
        <v>44428.721870550158</v>
      </c>
      <c r="C7546">
        <v>70403</v>
      </c>
      <c r="D7546">
        <v>60239</v>
      </c>
      <c r="E7546" s="48">
        <f t="shared" si="117"/>
        <v>0.72152777777777777</v>
      </c>
      <c r="F7546" t="str">
        <f>TEXT(Таблица19[[#This Row],[время просмотра (UTC)]],"ДДД")</f>
        <v>Пт</v>
      </c>
    </row>
    <row r="7547" spans="1:6" x14ac:dyDescent="0.25">
      <c r="A7547">
        <v>401318</v>
      </c>
      <c r="B7547" s="2">
        <v>44428.721466019415</v>
      </c>
      <c r="C7547">
        <v>187473</v>
      </c>
      <c r="D7547">
        <v>227775</v>
      </c>
      <c r="E7547" s="48">
        <f t="shared" si="117"/>
        <v>0.72083333333333333</v>
      </c>
      <c r="F7547" t="str">
        <f>TEXT(Таблица19[[#This Row],[время просмотра (UTC)]],"ДДД")</f>
        <v>Пт</v>
      </c>
    </row>
    <row r="7548" spans="1:6" x14ac:dyDescent="0.25">
      <c r="A7548">
        <v>401315</v>
      </c>
      <c r="B7548" s="2">
        <v>44428.721333333335</v>
      </c>
      <c r="C7548">
        <v>261281</v>
      </c>
      <c r="D7548">
        <v>413612</v>
      </c>
      <c r="E7548" s="48">
        <f t="shared" si="117"/>
        <v>0.72083333333333333</v>
      </c>
      <c r="F7548" t="str">
        <f>TEXT(Таблица19[[#This Row],[время просмотра (UTC)]],"ДДД")</f>
        <v>Пт</v>
      </c>
    </row>
    <row r="7549" spans="1:6" x14ac:dyDescent="0.25">
      <c r="A7549">
        <v>401312</v>
      </c>
      <c r="B7549" s="2">
        <v>44428.721061488672</v>
      </c>
      <c r="C7549">
        <v>135039</v>
      </c>
      <c r="D7549">
        <v>86587</v>
      </c>
      <c r="E7549" s="48">
        <f t="shared" si="117"/>
        <v>0.72083333333333333</v>
      </c>
      <c r="F7549" t="str">
        <f>TEXT(Таблица19[[#This Row],[время просмотра (UTC)]],"ДДД")</f>
        <v>Пт</v>
      </c>
    </row>
    <row r="7550" spans="1:6" x14ac:dyDescent="0.25">
      <c r="A7550">
        <v>401311</v>
      </c>
      <c r="B7550" s="2">
        <v>44428.721061488672</v>
      </c>
      <c r="C7550">
        <v>126702</v>
      </c>
      <c r="D7550">
        <v>42705</v>
      </c>
      <c r="E7550" s="48">
        <f t="shared" si="117"/>
        <v>0.72083333333333333</v>
      </c>
      <c r="F7550" t="str">
        <f>TEXT(Таблица19[[#This Row],[время просмотра (UTC)]],"ДДД")</f>
        <v>Пт</v>
      </c>
    </row>
    <row r="7551" spans="1:6" x14ac:dyDescent="0.25">
      <c r="A7551">
        <v>401306</v>
      </c>
      <c r="B7551" s="2">
        <v>44428.720656957928</v>
      </c>
      <c r="C7551">
        <v>152948</v>
      </c>
      <c r="D7551">
        <v>466374</v>
      </c>
      <c r="E7551" s="48">
        <f t="shared" si="117"/>
        <v>0.72013888888888899</v>
      </c>
      <c r="F7551" t="str">
        <f>TEXT(Таблица19[[#This Row],[время просмотра (UTC)]],"ДДД")</f>
        <v>Пт</v>
      </c>
    </row>
    <row r="7552" spans="1:6" x14ac:dyDescent="0.25">
      <c r="A7552">
        <v>401305</v>
      </c>
      <c r="B7552" s="2">
        <v>44428.720656957928</v>
      </c>
      <c r="C7552">
        <v>137134</v>
      </c>
      <c r="D7552">
        <v>191238</v>
      </c>
      <c r="E7552" s="48">
        <f t="shared" si="117"/>
        <v>0.72013888888888899</v>
      </c>
      <c r="F7552" t="str">
        <f>TEXT(Таблица19[[#This Row],[время просмотра (UTC)]],"ДДД")</f>
        <v>Пт</v>
      </c>
    </row>
    <row r="7553" spans="1:6" x14ac:dyDescent="0.25">
      <c r="A7553">
        <v>401301</v>
      </c>
      <c r="B7553" s="2">
        <v>44428.720252427185</v>
      </c>
      <c r="C7553">
        <v>170961</v>
      </c>
      <c r="D7553">
        <v>286726</v>
      </c>
      <c r="E7553" s="48">
        <f t="shared" si="117"/>
        <v>0.72013888888888899</v>
      </c>
      <c r="F7553" t="str">
        <f>TEXT(Таблица19[[#This Row],[время просмотра (UTC)]],"ДДД")</f>
        <v>Пт</v>
      </c>
    </row>
    <row r="7554" spans="1:6" x14ac:dyDescent="0.25">
      <c r="A7554">
        <v>401297</v>
      </c>
      <c r="B7554" s="2">
        <v>44428.720252427185</v>
      </c>
      <c r="C7554">
        <v>51147</v>
      </c>
      <c r="D7554">
        <v>213926</v>
      </c>
      <c r="E7554" s="48">
        <f t="shared" ref="E7554:E7617" si="118">TIME(HOUR(B7554),MINUTE(B7554),SECOND(0))</f>
        <v>0.72013888888888899</v>
      </c>
      <c r="F7554" t="str">
        <f>TEXT(Таблица19[[#This Row],[время просмотра (UTC)]],"ДДД")</f>
        <v>Пт</v>
      </c>
    </row>
    <row r="7555" spans="1:6" x14ac:dyDescent="0.25">
      <c r="A7555">
        <v>401293</v>
      </c>
      <c r="B7555" s="2">
        <v>44428.720252427185</v>
      </c>
      <c r="C7555">
        <v>30282</v>
      </c>
      <c r="D7555">
        <v>347008</v>
      </c>
      <c r="E7555" s="48">
        <f t="shared" si="118"/>
        <v>0.72013888888888899</v>
      </c>
      <c r="F7555" t="str">
        <f>TEXT(Таблица19[[#This Row],[время просмотра (UTC)]],"ДДД")</f>
        <v>Пт</v>
      </c>
    </row>
    <row r="7556" spans="1:6" x14ac:dyDescent="0.25">
      <c r="A7556">
        <v>401291</v>
      </c>
      <c r="B7556" s="2">
        <v>44428.719847896442</v>
      </c>
      <c r="C7556">
        <v>249611</v>
      </c>
      <c r="D7556">
        <v>281186</v>
      </c>
      <c r="E7556" s="48">
        <f t="shared" si="118"/>
        <v>0.71944444444444444</v>
      </c>
      <c r="F7556" t="str">
        <f>TEXT(Таблица19[[#This Row],[время просмотра (UTC)]],"ДДД")</f>
        <v>Пт</v>
      </c>
    </row>
    <row r="7557" spans="1:6" x14ac:dyDescent="0.25">
      <c r="A7557">
        <v>401290</v>
      </c>
      <c r="B7557" s="2">
        <v>44428.719038834955</v>
      </c>
      <c r="C7557">
        <v>225594</v>
      </c>
      <c r="D7557">
        <v>351192</v>
      </c>
      <c r="E7557" s="48">
        <f t="shared" si="118"/>
        <v>0.71875</v>
      </c>
      <c r="F7557" t="str">
        <f>TEXT(Таблица19[[#This Row],[время просмотра (UTC)]],"ДДД")</f>
        <v>Пт</v>
      </c>
    </row>
    <row r="7558" spans="1:6" x14ac:dyDescent="0.25">
      <c r="A7558">
        <v>401286</v>
      </c>
      <c r="B7558" s="2">
        <v>44428.719038834948</v>
      </c>
      <c r="C7558">
        <v>82266</v>
      </c>
      <c r="D7558">
        <v>12149</v>
      </c>
      <c r="E7558" s="48">
        <f t="shared" si="118"/>
        <v>0.71875</v>
      </c>
      <c r="F7558" t="str">
        <f>TEXT(Таблица19[[#This Row],[время просмотра (UTC)]],"ДДД")</f>
        <v>Пт</v>
      </c>
    </row>
    <row r="7559" spans="1:6" x14ac:dyDescent="0.25">
      <c r="A7559">
        <v>401282</v>
      </c>
      <c r="B7559" s="2">
        <v>44428.718634304205</v>
      </c>
      <c r="C7559">
        <v>101847</v>
      </c>
      <c r="D7559">
        <v>230507</v>
      </c>
      <c r="E7559" s="48">
        <f t="shared" si="118"/>
        <v>0.71805555555555556</v>
      </c>
      <c r="F7559" t="str">
        <f>TEXT(Таблица19[[#This Row],[время просмотра (UTC)]],"ДДД")</f>
        <v>Пт</v>
      </c>
    </row>
    <row r="7560" spans="1:6" x14ac:dyDescent="0.25">
      <c r="A7560">
        <v>401280</v>
      </c>
      <c r="B7560" s="2">
        <v>44428.718634304205</v>
      </c>
      <c r="C7560">
        <v>64250</v>
      </c>
      <c r="D7560">
        <v>389689</v>
      </c>
      <c r="E7560" s="48">
        <f t="shared" si="118"/>
        <v>0.71805555555555556</v>
      </c>
      <c r="F7560" t="str">
        <f>TEXT(Таблица19[[#This Row],[время просмотра (UTC)]],"ДДД")</f>
        <v>Пт</v>
      </c>
    </row>
    <row r="7561" spans="1:6" x14ac:dyDescent="0.25">
      <c r="A7561">
        <v>401278</v>
      </c>
      <c r="B7561" s="2">
        <v>44428.718333333338</v>
      </c>
      <c r="C7561">
        <v>273844</v>
      </c>
      <c r="D7561">
        <v>286726</v>
      </c>
      <c r="E7561" s="48">
        <f t="shared" si="118"/>
        <v>0.71805555555555556</v>
      </c>
      <c r="F7561" t="str">
        <f>TEXT(Таблица19[[#This Row],[время просмотра (UTC)]],"ДДД")</f>
        <v>Пт</v>
      </c>
    </row>
    <row r="7562" spans="1:6" x14ac:dyDescent="0.25">
      <c r="A7562">
        <v>401275</v>
      </c>
      <c r="B7562" s="2">
        <v>44428.718229773462</v>
      </c>
      <c r="C7562">
        <v>184288</v>
      </c>
      <c r="D7562">
        <v>100603</v>
      </c>
      <c r="E7562" s="48">
        <f t="shared" si="118"/>
        <v>0.71805555555555556</v>
      </c>
      <c r="F7562" t="str">
        <f>TEXT(Таблица19[[#This Row],[время просмотра (UTC)]],"ДДД")</f>
        <v>Пт</v>
      </c>
    </row>
    <row r="7563" spans="1:6" x14ac:dyDescent="0.25">
      <c r="A7563">
        <v>401271</v>
      </c>
      <c r="B7563" s="2">
        <v>44428.718229773462</v>
      </c>
      <c r="C7563">
        <v>95931</v>
      </c>
      <c r="D7563">
        <v>154228</v>
      </c>
      <c r="E7563" s="48">
        <f t="shared" si="118"/>
        <v>0.71805555555555556</v>
      </c>
      <c r="F7563" t="str">
        <f>TEXT(Таблица19[[#This Row],[время просмотра (UTC)]],"ДДД")</f>
        <v>Пт</v>
      </c>
    </row>
    <row r="7564" spans="1:6" x14ac:dyDescent="0.25">
      <c r="A7564">
        <v>401269</v>
      </c>
      <c r="B7564" s="2">
        <v>44428.717825242718</v>
      </c>
      <c r="C7564">
        <v>193630</v>
      </c>
      <c r="D7564">
        <v>10148</v>
      </c>
      <c r="E7564" s="48">
        <f t="shared" si="118"/>
        <v>0.71736111111111101</v>
      </c>
      <c r="F7564" t="str">
        <f>TEXT(Таблица19[[#This Row],[время просмотра (UTC)]],"ДДД")</f>
        <v>Пт</v>
      </c>
    </row>
    <row r="7565" spans="1:6" x14ac:dyDescent="0.25">
      <c r="A7565">
        <v>401264</v>
      </c>
      <c r="B7565" s="2">
        <v>44428.717420711975</v>
      </c>
      <c r="C7565">
        <v>142952</v>
      </c>
      <c r="D7565">
        <v>380039</v>
      </c>
      <c r="E7565" s="48">
        <f t="shared" si="118"/>
        <v>0.71736111111111101</v>
      </c>
      <c r="F7565" t="str">
        <f>TEXT(Таблица19[[#This Row],[время просмотра (UTC)]],"ДДД")</f>
        <v>Пт</v>
      </c>
    </row>
    <row r="7566" spans="1:6" x14ac:dyDescent="0.25">
      <c r="A7566">
        <v>401263</v>
      </c>
      <c r="B7566" s="2">
        <v>44428.717420711975</v>
      </c>
      <c r="C7566">
        <v>141375</v>
      </c>
      <c r="D7566">
        <v>351192</v>
      </c>
      <c r="E7566" s="48">
        <f t="shared" si="118"/>
        <v>0.71736111111111101</v>
      </c>
      <c r="F7566" t="str">
        <f>TEXT(Таблица19[[#This Row],[время просмотра (UTC)]],"ДДД")</f>
        <v>Пт</v>
      </c>
    </row>
    <row r="7567" spans="1:6" x14ac:dyDescent="0.25">
      <c r="A7567">
        <v>401258</v>
      </c>
      <c r="B7567" s="2">
        <v>44428.717420711975</v>
      </c>
      <c r="C7567">
        <v>57385</v>
      </c>
      <c r="D7567">
        <v>274276</v>
      </c>
      <c r="E7567" s="48">
        <f t="shared" si="118"/>
        <v>0.71736111111111101</v>
      </c>
      <c r="F7567" t="str">
        <f>TEXT(Таблица19[[#This Row],[время просмотра (UTC)]],"ДДД")</f>
        <v>Пт</v>
      </c>
    </row>
    <row r="7568" spans="1:6" x14ac:dyDescent="0.25">
      <c r="A7568">
        <v>401256</v>
      </c>
      <c r="B7568" s="2">
        <v>44428.717420711975</v>
      </c>
      <c r="C7568">
        <v>21416</v>
      </c>
      <c r="D7568">
        <v>297015</v>
      </c>
      <c r="E7568" s="48">
        <f t="shared" si="118"/>
        <v>0.71736111111111101</v>
      </c>
      <c r="F7568" t="str">
        <f>TEXT(Таблица19[[#This Row],[время просмотра (UTC)]],"ДДД")</f>
        <v>Пт</v>
      </c>
    </row>
    <row r="7569" spans="1:6" x14ac:dyDescent="0.25">
      <c r="A7569">
        <v>401254</v>
      </c>
      <c r="B7569" s="2">
        <v>44428.717420711975</v>
      </c>
      <c r="C7569">
        <v>6341</v>
      </c>
      <c r="D7569">
        <v>301748</v>
      </c>
      <c r="E7569" s="48">
        <f t="shared" si="118"/>
        <v>0.71736111111111101</v>
      </c>
      <c r="F7569" t="str">
        <f>TEXT(Таблица19[[#This Row],[время просмотра (UTC)]],"ДДД")</f>
        <v>Пт</v>
      </c>
    </row>
    <row r="7570" spans="1:6" x14ac:dyDescent="0.25">
      <c r="A7570">
        <v>401252</v>
      </c>
      <c r="B7570" s="2">
        <v>44428.717016181232</v>
      </c>
      <c r="C7570">
        <v>177434</v>
      </c>
      <c r="D7570">
        <v>88863</v>
      </c>
      <c r="E7570" s="48">
        <f t="shared" si="118"/>
        <v>0.71666666666666667</v>
      </c>
      <c r="F7570" t="str">
        <f>TEXT(Таблица19[[#This Row],[время просмотра (UTC)]],"ДДД")</f>
        <v>Пт</v>
      </c>
    </row>
    <row r="7571" spans="1:6" x14ac:dyDescent="0.25">
      <c r="A7571">
        <v>401250</v>
      </c>
      <c r="B7571" s="2">
        <v>44428.716611650489</v>
      </c>
      <c r="C7571">
        <v>23295</v>
      </c>
      <c r="D7571">
        <v>25410</v>
      </c>
      <c r="E7571" s="48">
        <f t="shared" si="118"/>
        <v>0.71597222222222223</v>
      </c>
      <c r="F7571" t="str">
        <f>TEXT(Таблица19[[#This Row],[время просмотра (UTC)]],"ДДД")</f>
        <v>Пт</v>
      </c>
    </row>
    <row r="7572" spans="1:6" x14ac:dyDescent="0.25">
      <c r="A7572">
        <v>401248</v>
      </c>
      <c r="B7572" s="2">
        <v>44428.716611650489</v>
      </c>
      <c r="C7572">
        <v>933</v>
      </c>
      <c r="D7572">
        <v>37644</v>
      </c>
      <c r="E7572" s="48">
        <f t="shared" si="118"/>
        <v>0.71597222222222223</v>
      </c>
      <c r="F7572" t="str">
        <f>TEXT(Таблица19[[#This Row],[время просмотра (UTC)]],"ДДД")</f>
        <v>Пт</v>
      </c>
    </row>
    <row r="7573" spans="1:6" x14ac:dyDescent="0.25">
      <c r="A7573">
        <v>401246</v>
      </c>
      <c r="B7573" s="2">
        <v>44428.716207119738</v>
      </c>
      <c r="C7573">
        <v>130709</v>
      </c>
      <c r="D7573">
        <v>167751</v>
      </c>
      <c r="E7573" s="48">
        <f t="shared" si="118"/>
        <v>0.71597222222222223</v>
      </c>
      <c r="F7573" t="str">
        <f>TEXT(Таблица19[[#This Row],[время просмотра (UTC)]],"ДДД")</f>
        <v>Пт</v>
      </c>
    </row>
    <row r="7574" spans="1:6" x14ac:dyDescent="0.25">
      <c r="A7574">
        <v>401241</v>
      </c>
      <c r="B7574" s="2">
        <v>44428.716207119738</v>
      </c>
      <c r="C7574">
        <v>73659</v>
      </c>
      <c r="D7574">
        <v>74456</v>
      </c>
      <c r="E7574" s="48">
        <f t="shared" si="118"/>
        <v>0.71597222222222223</v>
      </c>
      <c r="F7574" t="str">
        <f>TEXT(Таблица19[[#This Row],[время просмотра (UTC)]],"ДДД")</f>
        <v>Пт</v>
      </c>
    </row>
    <row r="7575" spans="1:6" x14ac:dyDescent="0.25">
      <c r="A7575">
        <v>401237</v>
      </c>
      <c r="B7575" s="2">
        <v>44428.716207119738</v>
      </c>
      <c r="C7575">
        <v>72893</v>
      </c>
      <c r="D7575">
        <v>347008</v>
      </c>
      <c r="E7575" s="48">
        <f t="shared" si="118"/>
        <v>0.71597222222222223</v>
      </c>
      <c r="F7575" t="str">
        <f>TEXT(Таблица19[[#This Row],[время просмотра (UTC)]],"ДДД")</f>
        <v>Пт</v>
      </c>
    </row>
    <row r="7576" spans="1:6" x14ac:dyDescent="0.25">
      <c r="A7576">
        <v>401236</v>
      </c>
      <c r="B7576" s="2">
        <v>44428.715802589002</v>
      </c>
      <c r="C7576">
        <v>154046</v>
      </c>
      <c r="D7576">
        <v>68733</v>
      </c>
      <c r="E7576" s="48">
        <f t="shared" si="118"/>
        <v>0.71527777777777779</v>
      </c>
      <c r="F7576" t="str">
        <f>TEXT(Таблица19[[#This Row],[время просмотра (UTC)]],"ДДД")</f>
        <v>Пт</v>
      </c>
    </row>
    <row r="7577" spans="1:6" x14ac:dyDescent="0.25">
      <c r="A7577">
        <v>401235</v>
      </c>
      <c r="B7577" s="2">
        <v>44428.715802589002</v>
      </c>
      <c r="C7577">
        <v>69368</v>
      </c>
      <c r="D7577">
        <v>251823</v>
      </c>
      <c r="E7577" s="48">
        <f t="shared" si="118"/>
        <v>0.71527777777777779</v>
      </c>
      <c r="F7577" t="str">
        <f>TEXT(Таблица19[[#This Row],[время просмотра (UTC)]],"ДДД")</f>
        <v>Пт</v>
      </c>
    </row>
    <row r="7578" spans="1:6" x14ac:dyDescent="0.25">
      <c r="A7578">
        <v>401230</v>
      </c>
      <c r="B7578" s="2">
        <v>44428.714993527508</v>
      </c>
      <c r="C7578">
        <v>176723</v>
      </c>
      <c r="D7578">
        <v>242428</v>
      </c>
      <c r="E7578" s="48">
        <f t="shared" si="118"/>
        <v>0.71458333333333324</v>
      </c>
      <c r="F7578" t="str">
        <f>TEXT(Таблица19[[#This Row],[время просмотра (UTC)]],"ДДД")</f>
        <v>Пт</v>
      </c>
    </row>
    <row r="7579" spans="1:6" x14ac:dyDescent="0.25">
      <c r="A7579">
        <v>401225</v>
      </c>
      <c r="B7579" s="2">
        <v>44428.714993527508</v>
      </c>
      <c r="C7579">
        <v>93605</v>
      </c>
      <c r="D7579">
        <v>118549</v>
      </c>
      <c r="E7579" s="48">
        <f t="shared" si="118"/>
        <v>0.71458333333333324</v>
      </c>
      <c r="F7579" t="str">
        <f>TEXT(Таблица19[[#This Row],[время просмотра (UTC)]],"ДДД")</f>
        <v>Пт</v>
      </c>
    </row>
    <row r="7580" spans="1:6" x14ac:dyDescent="0.25">
      <c r="A7580">
        <v>401222</v>
      </c>
      <c r="B7580" s="2">
        <v>44428.714588996758</v>
      </c>
      <c r="C7580">
        <v>198362</v>
      </c>
      <c r="D7580">
        <v>396686</v>
      </c>
      <c r="E7580" s="48">
        <f t="shared" si="118"/>
        <v>0.71458333333333324</v>
      </c>
      <c r="F7580" t="str">
        <f>TEXT(Таблица19[[#This Row],[время просмотра (UTC)]],"ДДД")</f>
        <v>Пт</v>
      </c>
    </row>
    <row r="7581" spans="1:6" x14ac:dyDescent="0.25">
      <c r="A7581">
        <v>401221</v>
      </c>
      <c r="B7581" s="2">
        <v>44428.714588996758</v>
      </c>
      <c r="C7581">
        <v>110583</v>
      </c>
      <c r="D7581">
        <v>411922</v>
      </c>
      <c r="E7581" s="48">
        <f t="shared" si="118"/>
        <v>0.71458333333333324</v>
      </c>
      <c r="F7581" t="str">
        <f>TEXT(Таблица19[[#This Row],[время просмотра (UTC)]],"ДДД")</f>
        <v>Пт</v>
      </c>
    </row>
    <row r="7582" spans="1:6" x14ac:dyDescent="0.25">
      <c r="A7582">
        <v>401218</v>
      </c>
      <c r="B7582" s="2">
        <v>44428.714588996758</v>
      </c>
      <c r="C7582">
        <v>73274</v>
      </c>
      <c r="D7582">
        <v>114057</v>
      </c>
      <c r="E7582" s="48">
        <f t="shared" si="118"/>
        <v>0.71458333333333324</v>
      </c>
      <c r="F7582" t="str">
        <f>TEXT(Таблица19[[#This Row],[время просмотра (UTC)]],"ДДД")</f>
        <v>Пт</v>
      </c>
    </row>
    <row r="7583" spans="1:6" x14ac:dyDescent="0.25">
      <c r="A7583">
        <v>401213</v>
      </c>
      <c r="B7583" s="2">
        <v>44428.714588996758</v>
      </c>
      <c r="C7583">
        <v>73042</v>
      </c>
      <c r="D7583">
        <v>178052</v>
      </c>
      <c r="E7583" s="48">
        <f t="shared" si="118"/>
        <v>0.71458333333333324</v>
      </c>
      <c r="F7583" t="str">
        <f>TEXT(Таблица19[[#This Row],[время просмотра (UTC)]],"ДДД")</f>
        <v>Пт</v>
      </c>
    </row>
    <row r="7584" spans="1:6" x14ac:dyDescent="0.25">
      <c r="A7584">
        <v>401212</v>
      </c>
      <c r="B7584" s="2">
        <v>44428.714588996758</v>
      </c>
      <c r="C7584">
        <v>55305</v>
      </c>
      <c r="D7584">
        <v>411922</v>
      </c>
      <c r="E7584" s="48">
        <f t="shared" si="118"/>
        <v>0.71458333333333324</v>
      </c>
      <c r="F7584" t="str">
        <f>TEXT(Таблица19[[#This Row],[время просмотра (UTC)]],"ДДД")</f>
        <v>Пт</v>
      </c>
    </row>
    <row r="7585" spans="1:6" x14ac:dyDescent="0.25">
      <c r="A7585">
        <v>401211</v>
      </c>
      <c r="B7585" s="2">
        <v>44428.714588996758</v>
      </c>
      <c r="C7585">
        <v>29328</v>
      </c>
      <c r="D7585">
        <v>464600</v>
      </c>
      <c r="E7585" s="48">
        <f t="shared" si="118"/>
        <v>0.71458333333333324</v>
      </c>
      <c r="F7585" t="str">
        <f>TEXT(Таблица19[[#This Row],[время просмотра (UTC)]],"ДДД")</f>
        <v>Пт</v>
      </c>
    </row>
    <row r="7586" spans="1:6" x14ac:dyDescent="0.25">
      <c r="A7586">
        <v>401210</v>
      </c>
      <c r="B7586" s="2">
        <v>44428.714184466022</v>
      </c>
      <c r="C7586">
        <v>260457</v>
      </c>
      <c r="D7586">
        <v>51162</v>
      </c>
      <c r="E7586" s="48">
        <f t="shared" si="118"/>
        <v>0.71388888888888891</v>
      </c>
      <c r="F7586" t="str">
        <f>TEXT(Таблица19[[#This Row],[время просмотра (UTC)]],"ДДД")</f>
        <v>Пт</v>
      </c>
    </row>
    <row r="7587" spans="1:6" x14ac:dyDescent="0.25">
      <c r="A7587">
        <v>401207</v>
      </c>
      <c r="B7587" s="2">
        <v>44428.714184466022</v>
      </c>
      <c r="C7587">
        <v>87186</v>
      </c>
      <c r="D7587">
        <v>411922</v>
      </c>
      <c r="E7587" s="48">
        <f t="shared" si="118"/>
        <v>0.71388888888888891</v>
      </c>
      <c r="F7587" t="str">
        <f>TEXT(Таблица19[[#This Row],[время просмотра (UTC)]],"ДДД")</f>
        <v>Пт</v>
      </c>
    </row>
    <row r="7588" spans="1:6" x14ac:dyDescent="0.25">
      <c r="A7588">
        <v>401203</v>
      </c>
      <c r="B7588" s="2">
        <v>44428.714184466022</v>
      </c>
      <c r="C7588">
        <v>83363</v>
      </c>
      <c r="D7588">
        <v>196571</v>
      </c>
      <c r="E7588" s="48">
        <f t="shared" si="118"/>
        <v>0.71388888888888891</v>
      </c>
      <c r="F7588" t="str">
        <f>TEXT(Таблица19[[#This Row],[время просмотра (UTC)]],"ДДД")</f>
        <v>Пт</v>
      </c>
    </row>
    <row r="7589" spans="1:6" x14ac:dyDescent="0.25">
      <c r="A7589">
        <v>401202</v>
      </c>
      <c r="B7589" s="2">
        <v>44428.713375404528</v>
      </c>
      <c r="C7589">
        <v>259196</v>
      </c>
      <c r="D7589">
        <v>379466</v>
      </c>
      <c r="E7589" s="48">
        <f t="shared" si="118"/>
        <v>0.71319444444444446</v>
      </c>
      <c r="F7589" t="str">
        <f>TEXT(Таблица19[[#This Row],[время просмотра (UTC)]],"ДДД")</f>
        <v>Пт</v>
      </c>
    </row>
    <row r="7590" spans="1:6" x14ac:dyDescent="0.25">
      <c r="A7590">
        <v>401200</v>
      </c>
      <c r="B7590" s="2">
        <v>44428.712970873785</v>
      </c>
      <c r="C7590">
        <v>114371</v>
      </c>
      <c r="D7590">
        <v>432277</v>
      </c>
      <c r="E7590" s="48">
        <f t="shared" si="118"/>
        <v>0.71250000000000002</v>
      </c>
      <c r="F7590" t="str">
        <f>TEXT(Таблица19[[#This Row],[время просмотра (UTC)]],"ДДД")</f>
        <v>Пт</v>
      </c>
    </row>
    <row r="7591" spans="1:6" x14ac:dyDescent="0.25">
      <c r="A7591">
        <v>401198</v>
      </c>
      <c r="B7591" s="2">
        <v>44428.712566343042</v>
      </c>
      <c r="C7591">
        <v>258990</v>
      </c>
      <c r="D7591">
        <v>230507</v>
      </c>
      <c r="E7591" s="48">
        <f t="shared" si="118"/>
        <v>0.71250000000000002</v>
      </c>
      <c r="F7591" t="str">
        <f>TEXT(Таблица19[[#This Row],[время просмотра (UTC)]],"ДДД")</f>
        <v>Пт</v>
      </c>
    </row>
    <row r="7592" spans="1:6" x14ac:dyDescent="0.25">
      <c r="A7592">
        <v>401193</v>
      </c>
      <c r="B7592" s="2">
        <v>44428.712566343042</v>
      </c>
      <c r="C7592">
        <v>181924</v>
      </c>
      <c r="D7592">
        <v>397390</v>
      </c>
      <c r="E7592" s="48">
        <f t="shared" si="118"/>
        <v>0.71250000000000002</v>
      </c>
      <c r="F7592" t="str">
        <f>TEXT(Таблица19[[#This Row],[время просмотра (UTC)]],"ДДД")</f>
        <v>Пт</v>
      </c>
    </row>
    <row r="7593" spans="1:6" x14ac:dyDescent="0.25">
      <c r="A7593">
        <v>401188</v>
      </c>
      <c r="B7593" s="2">
        <v>44428.712566343042</v>
      </c>
      <c r="C7593">
        <v>65089</v>
      </c>
      <c r="D7593">
        <v>104958</v>
      </c>
      <c r="E7593" s="48">
        <f t="shared" si="118"/>
        <v>0.71250000000000002</v>
      </c>
      <c r="F7593" t="str">
        <f>TEXT(Таблица19[[#This Row],[время просмотра (UTC)]],"ДДД")</f>
        <v>Пт</v>
      </c>
    </row>
    <row r="7594" spans="1:6" x14ac:dyDescent="0.25">
      <c r="A7594">
        <v>401184</v>
      </c>
      <c r="B7594" s="2">
        <v>44428.712566343042</v>
      </c>
      <c r="C7594">
        <v>59468</v>
      </c>
      <c r="D7594">
        <v>230507</v>
      </c>
      <c r="E7594" s="48">
        <f t="shared" si="118"/>
        <v>0.71250000000000002</v>
      </c>
      <c r="F7594" t="str">
        <f>TEXT(Таблица19[[#This Row],[время просмотра (UTC)]],"ДДД")</f>
        <v>Пт</v>
      </c>
    </row>
    <row r="7595" spans="1:6" x14ac:dyDescent="0.25">
      <c r="A7595">
        <v>401179</v>
      </c>
      <c r="B7595" s="2">
        <v>44428.712161812298</v>
      </c>
      <c r="C7595">
        <v>134651</v>
      </c>
      <c r="D7595">
        <v>287170</v>
      </c>
      <c r="E7595" s="48">
        <f t="shared" si="118"/>
        <v>0.71180555555555547</v>
      </c>
      <c r="F7595" t="str">
        <f>TEXT(Таблица19[[#This Row],[время просмотра (UTC)]],"ДДД")</f>
        <v>Пт</v>
      </c>
    </row>
    <row r="7596" spans="1:6" x14ac:dyDescent="0.25">
      <c r="A7596">
        <v>401175</v>
      </c>
      <c r="B7596" s="2">
        <v>44428.711352750805</v>
      </c>
      <c r="C7596">
        <v>340186</v>
      </c>
      <c r="D7596">
        <v>347393</v>
      </c>
      <c r="E7596" s="48">
        <f t="shared" si="118"/>
        <v>0.71111111111111114</v>
      </c>
      <c r="F7596" t="str">
        <f>TEXT(Таблица19[[#This Row],[время просмотра (UTC)]],"ДДД")</f>
        <v>Пт</v>
      </c>
    </row>
    <row r="7597" spans="1:6" x14ac:dyDescent="0.25">
      <c r="A7597">
        <v>401170</v>
      </c>
      <c r="B7597" s="2">
        <v>44428.711352750805</v>
      </c>
      <c r="C7597">
        <v>323817</v>
      </c>
      <c r="D7597">
        <v>112456</v>
      </c>
      <c r="E7597" s="48">
        <f t="shared" si="118"/>
        <v>0.71111111111111114</v>
      </c>
      <c r="F7597" t="str">
        <f>TEXT(Таблица19[[#This Row],[время просмотра (UTC)]],"ДДД")</f>
        <v>Пт</v>
      </c>
    </row>
    <row r="7598" spans="1:6" x14ac:dyDescent="0.25">
      <c r="A7598">
        <v>401168</v>
      </c>
      <c r="B7598" s="2">
        <v>44428.710948220069</v>
      </c>
      <c r="C7598">
        <v>7459</v>
      </c>
      <c r="D7598">
        <v>251574</v>
      </c>
      <c r="E7598" s="48">
        <f t="shared" si="118"/>
        <v>0.7104166666666667</v>
      </c>
      <c r="F7598" t="str">
        <f>TEXT(Таблица19[[#This Row],[время просмотра (UTC)]],"ДДД")</f>
        <v>Пт</v>
      </c>
    </row>
    <row r="7599" spans="1:6" x14ac:dyDescent="0.25">
      <c r="A7599">
        <v>401166</v>
      </c>
      <c r="B7599" s="2">
        <v>44428.710139158575</v>
      </c>
      <c r="C7599">
        <v>341216</v>
      </c>
      <c r="D7599">
        <v>264284</v>
      </c>
      <c r="E7599" s="48">
        <f t="shared" si="118"/>
        <v>0.70972222222222225</v>
      </c>
      <c r="F7599" t="str">
        <f>TEXT(Таблица19[[#This Row],[время просмотра (UTC)]],"ДДД")</f>
        <v>Пт</v>
      </c>
    </row>
    <row r="7600" spans="1:6" x14ac:dyDescent="0.25">
      <c r="A7600">
        <v>401162</v>
      </c>
      <c r="B7600" s="2">
        <v>44428.710139158575</v>
      </c>
      <c r="C7600">
        <v>200184</v>
      </c>
      <c r="D7600">
        <v>230507</v>
      </c>
      <c r="E7600" s="48">
        <f t="shared" si="118"/>
        <v>0.70972222222222225</v>
      </c>
      <c r="F7600" t="str">
        <f>TEXT(Таблица19[[#This Row],[время просмотра (UTC)]],"ДДД")</f>
        <v>Пт</v>
      </c>
    </row>
    <row r="7601" spans="1:6" x14ac:dyDescent="0.25">
      <c r="A7601">
        <v>401158</v>
      </c>
      <c r="B7601" s="2">
        <v>44428.709734627831</v>
      </c>
      <c r="C7601">
        <v>61611</v>
      </c>
      <c r="D7601">
        <v>146775</v>
      </c>
      <c r="E7601" s="48">
        <f t="shared" si="118"/>
        <v>0.70972222222222225</v>
      </c>
      <c r="F7601" t="str">
        <f>TEXT(Таблица19[[#This Row],[время просмотра (UTC)]],"ДДД")</f>
        <v>Пт</v>
      </c>
    </row>
    <row r="7602" spans="1:6" x14ac:dyDescent="0.25">
      <c r="A7602">
        <v>401154</v>
      </c>
      <c r="B7602" s="2">
        <v>44428.709330097088</v>
      </c>
      <c r="C7602">
        <v>200505</v>
      </c>
      <c r="D7602">
        <v>266896</v>
      </c>
      <c r="E7602" s="48">
        <f t="shared" si="118"/>
        <v>0.7090277777777777</v>
      </c>
      <c r="F7602" t="str">
        <f>TEXT(Таблица19[[#This Row],[время просмотра (UTC)]],"ДДД")</f>
        <v>Пт</v>
      </c>
    </row>
    <row r="7603" spans="1:6" x14ac:dyDescent="0.25">
      <c r="A7603">
        <v>401151</v>
      </c>
      <c r="B7603" s="2">
        <v>44428.709330097088</v>
      </c>
      <c r="C7603">
        <v>198999</v>
      </c>
      <c r="D7603">
        <v>325094</v>
      </c>
      <c r="E7603" s="48">
        <f t="shared" si="118"/>
        <v>0.7090277777777777</v>
      </c>
      <c r="F7603" t="str">
        <f>TEXT(Таблица19[[#This Row],[время просмотра (UTC)]],"ДДД")</f>
        <v>Пт</v>
      </c>
    </row>
    <row r="7604" spans="1:6" x14ac:dyDescent="0.25">
      <c r="A7604">
        <v>401146</v>
      </c>
      <c r="B7604" s="2">
        <v>44428.709330097088</v>
      </c>
      <c r="C7604">
        <v>98102</v>
      </c>
      <c r="D7604">
        <v>439981</v>
      </c>
      <c r="E7604" s="48">
        <f t="shared" si="118"/>
        <v>0.7090277777777777</v>
      </c>
      <c r="F7604" t="str">
        <f>TEXT(Таблица19[[#This Row],[время просмотра (UTC)]],"ДДД")</f>
        <v>Пт</v>
      </c>
    </row>
    <row r="7605" spans="1:6" x14ac:dyDescent="0.25">
      <c r="A7605">
        <v>401144</v>
      </c>
      <c r="B7605" s="2">
        <v>44428.709330097088</v>
      </c>
      <c r="C7605">
        <v>75360</v>
      </c>
      <c r="D7605">
        <v>42705</v>
      </c>
      <c r="E7605" s="48">
        <f t="shared" si="118"/>
        <v>0.7090277777777777</v>
      </c>
      <c r="F7605" t="str">
        <f>TEXT(Таблица19[[#This Row],[время просмотра (UTC)]],"ДДД")</f>
        <v>Пт</v>
      </c>
    </row>
    <row r="7606" spans="1:6" x14ac:dyDescent="0.25">
      <c r="A7606">
        <v>401143</v>
      </c>
      <c r="B7606" s="2">
        <v>44428.709330097088</v>
      </c>
      <c r="C7606">
        <v>56805</v>
      </c>
      <c r="D7606">
        <v>411922</v>
      </c>
      <c r="E7606" s="48">
        <f t="shared" si="118"/>
        <v>0.7090277777777777</v>
      </c>
      <c r="F7606" t="str">
        <f>TEXT(Таблица19[[#This Row],[время просмотра (UTC)]],"ДДД")</f>
        <v>Пт</v>
      </c>
    </row>
    <row r="7607" spans="1:6" x14ac:dyDescent="0.25">
      <c r="A7607">
        <v>401140</v>
      </c>
      <c r="B7607" s="2">
        <v>44428.708925566345</v>
      </c>
      <c r="C7607">
        <v>326337</v>
      </c>
      <c r="D7607">
        <v>299853</v>
      </c>
      <c r="E7607" s="48">
        <f t="shared" si="118"/>
        <v>0.70833333333333337</v>
      </c>
      <c r="F7607" t="str">
        <f>TEXT(Таблица19[[#This Row],[время просмотра (UTC)]],"ДДД")</f>
        <v>Пт</v>
      </c>
    </row>
    <row r="7608" spans="1:6" x14ac:dyDescent="0.25">
      <c r="A7608">
        <v>401136</v>
      </c>
      <c r="B7608" s="2">
        <v>44428.708925566345</v>
      </c>
      <c r="C7608">
        <v>103935</v>
      </c>
      <c r="D7608">
        <v>228666</v>
      </c>
      <c r="E7608" s="48">
        <f t="shared" si="118"/>
        <v>0.70833333333333337</v>
      </c>
      <c r="F7608" t="str">
        <f>TEXT(Таблица19[[#This Row],[время просмотра (UTC)]],"ДДД")</f>
        <v>Пт</v>
      </c>
    </row>
    <row r="7609" spans="1:6" x14ac:dyDescent="0.25">
      <c r="A7609">
        <v>401131</v>
      </c>
      <c r="B7609" s="2">
        <v>44428.708521035602</v>
      </c>
      <c r="C7609">
        <v>315930</v>
      </c>
      <c r="D7609">
        <v>381584</v>
      </c>
      <c r="E7609" s="48">
        <f t="shared" si="118"/>
        <v>0.70833333333333337</v>
      </c>
      <c r="F7609" t="str">
        <f>TEXT(Таблица19[[#This Row],[время просмотра (UTC)]],"ДДД")</f>
        <v>Пт</v>
      </c>
    </row>
    <row r="7610" spans="1:6" x14ac:dyDescent="0.25">
      <c r="A7610">
        <v>401128</v>
      </c>
      <c r="B7610" s="2">
        <v>44428.708116504851</v>
      </c>
      <c r="C7610">
        <v>167390</v>
      </c>
      <c r="D7610">
        <v>115256</v>
      </c>
      <c r="E7610" s="48">
        <f t="shared" si="118"/>
        <v>0.70763888888888893</v>
      </c>
      <c r="F7610" t="str">
        <f>TEXT(Таблица19[[#This Row],[время просмотра (UTC)]],"ДДД")</f>
        <v>Пт</v>
      </c>
    </row>
    <row r="7611" spans="1:6" x14ac:dyDescent="0.25">
      <c r="A7611">
        <v>401127</v>
      </c>
      <c r="B7611" s="2">
        <v>44428.707711974115</v>
      </c>
      <c r="C7611">
        <v>29999</v>
      </c>
      <c r="D7611">
        <v>227775</v>
      </c>
      <c r="E7611" s="48">
        <f t="shared" si="118"/>
        <v>0.70763888888888893</v>
      </c>
      <c r="F7611" t="str">
        <f>TEXT(Таблица19[[#This Row],[время просмотра (UTC)]],"ДДД")</f>
        <v>Пт</v>
      </c>
    </row>
    <row r="7612" spans="1:6" x14ac:dyDescent="0.25">
      <c r="A7612">
        <v>401122</v>
      </c>
      <c r="B7612" s="2">
        <v>44428.707307443365</v>
      </c>
      <c r="C7612">
        <v>17790</v>
      </c>
      <c r="D7612">
        <v>290088</v>
      </c>
      <c r="E7612" s="48">
        <f t="shared" si="118"/>
        <v>0.70694444444444438</v>
      </c>
      <c r="F7612" t="str">
        <f>TEXT(Таблица19[[#This Row],[время просмотра (UTC)]],"ДДД")</f>
        <v>Пт</v>
      </c>
    </row>
    <row r="7613" spans="1:6" x14ac:dyDescent="0.25">
      <c r="A7613">
        <v>401119</v>
      </c>
      <c r="B7613" s="2">
        <v>44428.706902912621</v>
      </c>
      <c r="C7613">
        <v>207909</v>
      </c>
      <c r="D7613">
        <v>273324</v>
      </c>
      <c r="E7613" s="48">
        <f t="shared" si="118"/>
        <v>0.70624999999999993</v>
      </c>
      <c r="F7613" t="str">
        <f>TEXT(Таблица19[[#This Row],[время просмотра (UTC)]],"ДДД")</f>
        <v>Пт</v>
      </c>
    </row>
    <row r="7614" spans="1:6" x14ac:dyDescent="0.25">
      <c r="A7614">
        <v>401115</v>
      </c>
      <c r="B7614" s="2">
        <v>44428.706498381878</v>
      </c>
      <c r="C7614">
        <v>262830</v>
      </c>
      <c r="D7614">
        <v>250679</v>
      </c>
      <c r="E7614" s="48">
        <f t="shared" si="118"/>
        <v>0.70624999999999993</v>
      </c>
      <c r="F7614" t="str">
        <f>TEXT(Таблица19[[#This Row],[время просмотра (UTC)]],"ДДД")</f>
        <v>Пт</v>
      </c>
    </row>
    <row r="7615" spans="1:6" x14ac:dyDescent="0.25">
      <c r="A7615">
        <v>401113</v>
      </c>
      <c r="B7615" s="2">
        <v>44428.706498381878</v>
      </c>
      <c r="C7615">
        <v>252118</v>
      </c>
      <c r="D7615">
        <v>158978</v>
      </c>
      <c r="E7615" s="48">
        <f t="shared" si="118"/>
        <v>0.70624999999999993</v>
      </c>
      <c r="F7615" t="str">
        <f>TEXT(Таблица19[[#This Row],[время просмотра (UTC)]],"ДДД")</f>
        <v>Пт</v>
      </c>
    </row>
    <row r="7616" spans="1:6" x14ac:dyDescent="0.25">
      <c r="A7616">
        <v>401109</v>
      </c>
      <c r="B7616" s="2">
        <v>44428.706498381878</v>
      </c>
      <c r="C7616">
        <v>168927</v>
      </c>
      <c r="D7616">
        <v>122982</v>
      </c>
      <c r="E7616" s="48">
        <f t="shared" si="118"/>
        <v>0.70624999999999993</v>
      </c>
      <c r="F7616" t="str">
        <f>TEXT(Таблица19[[#This Row],[время просмотра (UTC)]],"ДДД")</f>
        <v>Пт</v>
      </c>
    </row>
    <row r="7617" spans="1:6" x14ac:dyDescent="0.25">
      <c r="A7617">
        <v>401104</v>
      </c>
      <c r="B7617" s="2">
        <v>44428.706093851135</v>
      </c>
      <c r="C7617">
        <v>225410</v>
      </c>
      <c r="D7617">
        <v>250679</v>
      </c>
      <c r="E7617" s="48">
        <f t="shared" si="118"/>
        <v>0.7055555555555556</v>
      </c>
      <c r="F7617" t="str">
        <f>TEXT(Таблица19[[#This Row],[время просмотра (UTC)]],"ДДД")</f>
        <v>Пт</v>
      </c>
    </row>
    <row r="7618" spans="1:6" x14ac:dyDescent="0.25">
      <c r="A7618">
        <v>401103</v>
      </c>
      <c r="B7618" s="2">
        <v>44428.706093851128</v>
      </c>
      <c r="C7618">
        <v>238443</v>
      </c>
      <c r="D7618">
        <v>374400</v>
      </c>
      <c r="E7618" s="48">
        <f t="shared" ref="E7618:E7681" si="119">TIME(HOUR(B7618),MINUTE(B7618),SECOND(0))</f>
        <v>0.7055555555555556</v>
      </c>
      <c r="F7618" t="str">
        <f>TEXT(Таблица19[[#This Row],[время просмотра (UTC)]],"ДДД")</f>
        <v>Пт</v>
      </c>
    </row>
    <row r="7619" spans="1:6" x14ac:dyDescent="0.25">
      <c r="A7619">
        <v>401098</v>
      </c>
      <c r="B7619" s="2">
        <v>44428.705689320392</v>
      </c>
      <c r="C7619">
        <v>66595</v>
      </c>
      <c r="D7619">
        <v>128523</v>
      </c>
      <c r="E7619" s="48">
        <f t="shared" si="119"/>
        <v>0.7055555555555556</v>
      </c>
      <c r="F7619" t="str">
        <f>TEXT(Таблица19[[#This Row],[время просмотра (UTC)]],"ДДД")</f>
        <v>Пт</v>
      </c>
    </row>
    <row r="7620" spans="1:6" x14ac:dyDescent="0.25">
      <c r="A7620">
        <v>401096</v>
      </c>
      <c r="B7620" s="2">
        <v>44428.705689320392</v>
      </c>
      <c r="C7620">
        <v>33805</v>
      </c>
      <c r="D7620">
        <v>112334</v>
      </c>
      <c r="E7620" s="48">
        <f t="shared" si="119"/>
        <v>0.7055555555555556</v>
      </c>
      <c r="F7620" t="str">
        <f>TEXT(Таблица19[[#This Row],[время просмотра (UTC)]],"ДДД")</f>
        <v>Пт</v>
      </c>
    </row>
    <row r="7621" spans="1:6" x14ac:dyDescent="0.25">
      <c r="A7621">
        <v>401094</v>
      </c>
      <c r="B7621" s="2">
        <v>44428.704880258898</v>
      </c>
      <c r="C7621">
        <v>99623</v>
      </c>
      <c r="D7621">
        <v>102086</v>
      </c>
      <c r="E7621" s="48">
        <f t="shared" si="119"/>
        <v>0.70486111111111116</v>
      </c>
      <c r="F7621" t="str">
        <f>TEXT(Таблица19[[#This Row],[время просмотра (UTC)]],"ДДД")</f>
        <v>Пт</v>
      </c>
    </row>
    <row r="7622" spans="1:6" x14ac:dyDescent="0.25">
      <c r="A7622">
        <v>401089</v>
      </c>
      <c r="B7622" s="2">
        <v>44428.704880258898</v>
      </c>
      <c r="C7622">
        <v>80056</v>
      </c>
      <c r="D7622">
        <v>250679</v>
      </c>
      <c r="E7622" s="48">
        <f t="shared" si="119"/>
        <v>0.70486111111111116</v>
      </c>
      <c r="F7622" t="str">
        <f>TEXT(Таблица19[[#This Row],[время просмотра (UTC)]],"ДДД")</f>
        <v>Пт</v>
      </c>
    </row>
    <row r="7623" spans="1:6" x14ac:dyDescent="0.25">
      <c r="A7623">
        <v>401087</v>
      </c>
      <c r="B7623" s="2">
        <v>44428.704475728155</v>
      </c>
      <c r="C7623">
        <v>54798</v>
      </c>
      <c r="D7623">
        <v>202397</v>
      </c>
      <c r="E7623" s="48">
        <f t="shared" si="119"/>
        <v>0.70416666666666661</v>
      </c>
      <c r="F7623" t="str">
        <f>TEXT(Таблица19[[#This Row],[время просмотра (UTC)]],"ДДД")</f>
        <v>Пт</v>
      </c>
    </row>
    <row r="7624" spans="1:6" x14ac:dyDescent="0.25">
      <c r="A7624">
        <v>401086</v>
      </c>
      <c r="B7624" s="2">
        <v>44428.704475728155</v>
      </c>
      <c r="C7624">
        <v>13088</v>
      </c>
      <c r="D7624">
        <v>347393</v>
      </c>
      <c r="E7624" s="48">
        <f t="shared" si="119"/>
        <v>0.70416666666666661</v>
      </c>
      <c r="F7624" t="str">
        <f>TEXT(Таблица19[[#This Row],[время просмотра (UTC)]],"ДДД")</f>
        <v>Пт</v>
      </c>
    </row>
    <row r="7625" spans="1:6" x14ac:dyDescent="0.25">
      <c r="A7625">
        <v>401084</v>
      </c>
      <c r="B7625" s="2">
        <v>44428.704071197411</v>
      </c>
      <c r="C7625">
        <v>226297</v>
      </c>
      <c r="D7625">
        <v>439981</v>
      </c>
      <c r="E7625" s="48">
        <f t="shared" si="119"/>
        <v>0.70347222222222217</v>
      </c>
      <c r="F7625" t="str">
        <f>TEXT(Таблица19[[#This Row],[время просмотра (UTC)]],"ДДД")</f>
        <v>Пт</v>
      </c>
    </row>
    <row r="7626" spans="1:6" x14ac:dyDescent="0.25">
      <c r="A7626">
        <v>401080</v>
      </c>
      <c r="B7626" s="2">
        <v>44428.704071197411</v>
      </c>
      <c r="C7626">
        <v>176124</v>
      </c>
      <c r="D7626">
        <v>351192</v>
      </c>
      <c r="E7626" s="48">
        <f t="shared" si="119"/>
        <v>0.70347222222222217</v>
      </c>
      <c r="F7626" t="str">
        <f>TEXT(Таблица19[[#This Row],[время просмотра (UTC)]],"ДДД")</f>
        <v>Пт</v>
      </c>
    </row>
    <row r="7627" spans="1:6" x14ac:dyDescent="0.25">
      <c r="A7627">
        <v>401075</v>
      </c>
      <c r="B7627" s="2">
        <v>44428.703262135918</v>
      </c>
      <c r="C7627">
        <v>265706</v>
      </c>
      <c r="D7627">
        <v>154256</v>
      </c>
      <c r="E7627" s="48">
        <f t="shared" si="119"/>
        <v>0.70277777777777783</v>
      </c>
      <c r="F7627" t="str">
        <f>TEXT(Таблица19[[#This Row],[время просмотра (UTC)]],"ДДД")</f>
        <v>Пт</v>
      </c>
    </row>
    <row r="7628" spans="1:6" x14ac:dyDescent="0.25">
      <c r="A7628">
        <v>401074</v>
      </c>
      <c r="B7628" s="2">
        <v>44428.703262135918</v>
      </c>
      <c r="C7628">
        <v>254948</v>
      </c>
      <c r="D7628">
        <v>111368</v>
      </c>
      <c r="E7628" s="48">
        <f t="shared" si="119"/>
        <v>0.70277777777777783</v>
      </c>
      <c r="F7628" t="str">
        <f>TEXT(Таблица19[[#This Row],[время просмотра (UTC)]],"ДДД")</f>
        <v>Пт</v>
      </c>
    </row>
    <row r="7629" spans="1:6" x14ac:dyDescent="0.25">
      <c r="A7629">
        <v>401072</v>
      </c>
      <c r="B7629" s="2">
        <v>44428.702857605182</v>
      </c>
      <c r="C7629">
        <v>102114</v>
      </c>
      <c r="D7629">
        <v>401945</v>
      </c>
      <c r="E7629" s="48">
        <f t="shared" si="119"/>
        <v>0.70277777777777783</v>
      </c>
      <c r="F7629" t="str">
        <f>TEXT(Таблица19[[#This Row],[время просмотра (UTC)]],"ДДД")</f>
        <v>Пт</v>
      </c>
    </row>
    <row r="7630" spans="1:6" x14ac:dyDescent="0.25">
      <c r="A7630">
        <v>401071</v>
      </c>
      <c r="B7630" s="2">
        <v>44428.702453074431</v>
      </c>
      <c r="C7630">
        <v>217294</v>
      </c>
      <c r="D7630">
        <v>151507</v>
      </c>
      <c r="E7630" s="48">
        <f t="shared" si="119"/>
        <v>0.70208333333333339</v>
      </c>
      <c r="F7630" t="str">
        <f>TEXT(Таблица19[[#This Row],[время просмотра (UTC)]],"ДДД")</f>
        <v>Пт</v>
      </c>
    </row>
    <row r="7631" spans="1:6" x14ac:dyDescent="0.25">
      <c r="A7631">
        <v>401068</v>
      </c>
      <c r="B7631" s="2">
        <v>44428.702048543688</v>
      </c>
      <c r="C7631">
        <v>23182</v>
      </c>
      <c r="D7631">
        <v>239565</v>
      </c>
      <c r="E7631" s="48">
        <f t="shared" si="119"/>
        <v>0.70138888888888884</v>
      </c>
      <c r="F7631" t="str">
        <f>TEXT(Таблица19[[#This Row],[время просмотра (UTC)]],"ДДД")</f>
        <v>Пт</v>
      </c>
    </row>
    <row r="7632" spans="1:6" x14ac:dyDescent="0.25">
      <c r="A7632">
        <v>401067</v>
      </c>
      <c r="B7632" s="2">
        <v>44428.701644012945</v>
      </c>
      <c r="C7632">
        <v>176541</v>
      </c>
      <c r="D7632">
        <v>158978</v>
      </c>
      <c r="E7632" s="48">
        <f t="shared" si="119"/>
        <v>0.70138888888888884</v>
      </c>
      <c r="F7632" t="str">
        <f>TEXT(Таблица19[[#This Row],[время просмотра (UTC)]],"ДДД")</f>
        <v>Пт</v>
      </c>
    </row>
    <row r="7633" spans="1:6" x14ac:dyDescent="0.25">
      <c r="A7633">
        <v>401062</v>
      </c>
      <c r="B7633" s="2">
        <v>44428.701239482201</v>
      </c>
      <c r="C7633">
        <v>301657</v>
      </c>
      <c r="D7633">
        <v>238576</v>
      </c>
      <c r="E7633" s="48">
        <f t="shared" si="119"/>
        <v>0.7006944444444444</v>
      </c>
      <c r="F7633" t="str">
        <f>TEXT(Таблица19[[#This Row],[время просмотра (UTC)]],"ДДД")</f>
        <v>Пт</v>
      </c>
    </row>
    <row r="7634" spans="1:6" x14ac:dyDescent="0.25">
      <c r="A7634">
        <v>401061</v>
      </c>
      <c r="B7634" s="2">
        <v>44428.701239482201</v>
      </c>
      <c r="C7634">
        <v>259642</v>
      </c>
      <c r="D7634">
        <v>258219</v>
      </c>
      <c r="E7634" s="48">
        <f t="shared" si="119"/>
        <v>0.7006944444444444</v>
      </c>
      <c r="F7634" t="str">
        <f>TEXT(Таблица19[[#This Row],[время просмотра (UTC)]],"ДДД")</f>
        <v>Пт</v>
      </c>
    </row>
    <row r="7635" spans="1:6" x14ac:dyDescent="0.25">
      <c r="A7635">
        <v>401059</v>
      </c>
      <c r="B7635" s="2">
        <v>44428.700834951458</v>
      </c>
      <c r="C7635">
        <v>219489</v>
      </c>
      <c r="D7635">
        <v>396686</v>
      </c>
      <c r="E7635" s="48">
        <f t="shared" si="119"/>
        <v>0.7006944444444444</v>
      </c>
      <c r="F7635" t="str">
        <f>TEXT(Таблица19[[#This Row],[время просмотра (UTC)]],"ДДД")</f>
        <v>Пт</v>
      </c>
    </row>
    <row r="7636" spans="1:6" x14ac:dyDescent="0.25">
      <c r="A7636">
        <v>401057</v>
      </c>
      <c r="B7636" s="2">
        <v>44428.700025889964</v>
      </c>
      <c r="C7636">
        <v>222349</v>
      </c>
      <c r="D7636">
        <v>68899</v>
      </c>
      <c r="E7636" s="48">
        <f t="shared" si="119"/>
        <v>0.70000000000000007</v>
      </c>
      <c r="F7636" t="str">
        <f>TEXT(Таблица19[[#This Row],[время просмотра (UTC)]],"ДДД")</f>
        <v>Пт</v>
      </c>
    </row>
    <row r="7637" spans="1:6" x14ac:dyDescent="0.25">
      <c r="A7637">
        <v>401053</v>
      </c>
      <c r="B7637" s="2">
        <v>44428.700025889964</v>
      </c>
      <c r="C7637">
        <v>51359</v>
      </c>
      <c r="D7637">
        <v>269158</v>
      </c>
      <c r="E7637" s="48">
        <f t="shared" si="119"/>
        <v>0.70000000000000007</v>
      </c>
      <c r="F7637" t="str">
        <f>TEXT(Таблица19[[#This Row],[время просмотра (UTC)]],"ДДД")</f>
        <v>Пт</v>
      </c>
    </row>
    <row r="7638" spans="1:6" x14ac:dyDescent="0.25">
      <c r="A7638">
        <v>401049</v>
      </c>
      <c r="B7638" s="2">
        <v>44428.699621359228</v>
      </c>
      <c r="C7638">
        <v>251659</v>
      </c>
      <c r="D7638">
        <v>405278</v>
      </c>
      <c r="E7638" s="48">
        <f t="shared" si="119"/>
        <v>0.69930555555555562</v>
      </c>
      <c r="F7638" t="str">
        <f>TEXT(Таблица19[[#This Row],[время просмотра (UTC)]],"ДДД")</f>
        <v>Пт</v>
      </c>
    </row>
    <row r="7639" spans="1:6" x14ac:dyDescent="0.25">
      <c r="A7639">
        <v>401045</v>
      </c>
      <c r="B7639" s="2">
        <v>44428.699621359228</v>
      </c>
      <c r="C7639">
        <v>237575</v>
      </c>
      <c r="D7639">
        <v>158978</v>
      </c>
      <c r="E7639" s="48">
        <f t="shared" si="119"/>
        <v>0.69930555555555562</v>
      </c>
      <c r="F7639" t="str">
        <f>TEXT(Таблица19[[#This Row],[время просмотра (UTC)]],"ДДД")</f>
        <v>Пт</v>
      </c>
    </row>
    <row r="7640" spans="1:6" x14ac:dyDescent="0.25">
      <c r="A7640">
        <v>401041</v>
      </c>
      <c r="B7640" s="2">
        <v>44428.699621359228</v>
      </c>
      <c r="C7640">
        <v>202980</v>
      </c>
      <c r="D7640">
        <v>128523</v>
      </c>
      <c r="E7640" s="48">
        <f t="shared" si="119"/>
        <v>0.69930555555555562</v>
      </c>
      <c r="F7640" t="str">
        <f>TEXT(Таблица19[[#This Row],[время просмотра (UTC)]],"ДДД")</f>
        <v>Пт</v>
      </c>
    </row>
    <row r="7641" spans="1:6" x14ac:dyDescent="0.25">
      <c r="A7641">
        <v>401038</v>
      </c>
      <c r="B7641" s="2">
        <v>44428.699621359228</v>
      </c>
      <c r="C7641">
        <v>141181</v>
      </c>
      <c r="D7641">
        <v>119030</v>
      </c>
      <c r="E7641" s="48">
        <f t="shared" si="119"/>
        <v>0.69930555555555562</v>
      </c>
      <c r="F7641" t="str">
        <f>TEXT(Таблица19[[#This Row],[время просмотра (UTC)]],"ДДД")</f>
        <v>Пт</v>
      </c>
    </row>
    <row r="7642" spans="1:6" x14ac:dyDescent="0.25">
      <c r="A7642">
        <v>401035</v>
      </c>
      <c r="B7642" s="2">
        <v>44428.699216828478</v>
      </c>
      <c r="C7642">
        <v>313436</v>
      </c>
      <c r="D7642">
        <v>57103</v>
      </c>
      <c r="E7642" s="48">
        <f t="shared" si="119"/>
        <v>0.69861111111111107</v>
      </c>
      <c r="F7642" t="str">
        <f>TEXT(Таблица19[[#This Row],[время просмотра (UTC)]],"ДДД")</f>
        <v>Пт</v>
      </c>
    </row>
    <row r="7643" spans="1:6" x14ac:dyDescent="0.25">
      <c r="A7643">
        <v>401032</v>
      </c>
      <c r="B7643" s="2">
        <v>44428.698812297735</v>
      </c>
      <c r="C7643">
        <v>13625</v>
      </c>
      <c r="D7643">
        <v>80850</v>
      </c>
      <c r="E7643" s="48">
        <f t="shared" si="119"/>
        <v>0.69861111111111107</v>
      </c>
      <c r="F7643" t="str">
        <f>TEXT(Таблица19[[#This Row],[время просмотра (UTC)]],"ДДД")</f>
        <v>Пт</v>
      </c>
    </row>
    <row r="7644" spans="1:6" x14ac:dyDescent="0.25">
      <c r="A7644">
        <v>401028</v>
      </c>
      <c r="B7644" s="2">
        <v>44428.698407766991</v>
      </c>
      <c r="C7644">
        <v>30117</v>
      </c>
      <c r="D7644">
        <v>158978</v>
      </c>
      <c r="E7644" s="48">
        <f t="shared" si="119"/>
        <v>0.69791666666666663</v>
      </c>
      <c r="F7644" t="str">
        <f>TEXT(Таблица19[[#This Row],[время просмотра (UTC)]],"ДДД")</f>
        <v>Пт</v>
      </c>
    </row>
    <row r="7645" spans="1:6" x14ac:dyDescent="0.25">
      <c r="A7645">
        <v>401025</v>
      </c>
      <c r="B7645" s="2">
        <v>44428.698003236248</v>
      </c>
      <c r="C7645">
        <v>148097</v>
      </c>
      <c r="D7645">
        <v>180863</v>
      </c>
      <c r="E7645" s="48">
        <f t="shared" si="119"/>
        <v>0.69791666666666663</v>
      </c>
      <c r="F7645" t="str">
        <f>TEXT(Таблица19[[#This Row],[время просмотра (UTC)]],"ДДД")</f>
        <v>Пт</v>
      </c>
    </row>
    <row r="7646" spans="1:6" x14ac:dyDescent="0.25">
      <c r="A7646">
        <v>401021</v>
      </c>
      <c r="B7646" s="2">
        <v>44428.698003236248</v>
      </c>
      <c r="C7646">
        <v>101055</v>
      </c>
      <c r="D7646">
        <v>158978</v>
      </c>
      <c r="E7646" s="48">
        <f t="shared" si="119"/>
        <v>0.69791666666666663</v>
      </c>
      <c r="F7646" t="str">
        <f>TEXT(Таблица19[[#This Row],[время просмотра (UTC)]],"ДДД")</f>
        <v>Пт</v>
      </c>
    </row>
    <row r="7647" spans="1:6" x14ac:dyDescent="0.25">
      <c r="A7647">
        <v>401018</v>
      </c>
      <c r="B7647" s="2">
        <v>44428.698003236248</v>
      </c>
      <c r="C7647">
        <v>12166</v>
      </c>
      <c r="D7647">
        <v>5151</v>
      </c>
      <c r="E7647" s="48">
        <f t="shared" si="119"/>
        <v>0.69791666666666663</v>
      </c>
      <c r="F7647" t="str">
        <f>TEXT(Таблица19[[#This Row],[время просмотра (UTC)]],"ДДД")</f>
        <v>Пт</v>
      </c>
    </row>
    <row r="7648" spans="1:6" x14ac:dyDescent="0.25">
      <c r="A7648">
        <v>401013</v>
      </c>
      <c r="B7648" s="2">
        <v>44428.697598705505</v>
      </c>
      <c r="C7648">
        <v>312699</v>
      </c>
      <c r="D7648">
        <v>197604</v>
      </c>
      <c r="E7648" s="48">
        <f t="shared" si="119"/>
        <v>0.6972222222222223</v>
      </c>
      <c r="F7648" t="str">
        <f>TEXT(Таблица19[[#This Row],[время просмотра (UTC)]],"ДДД")</f>
        <v>Пт</v>
      </c>
    </row>
    <row r="7649" spans="1:6" x14ac:dyDescent="0.25">
      <c r="A7649">
        <v>401008</v>
      </c>
      <c r="B7649" s="2">
        <v>44428.697598705505</v>
      </c>
      <c r="C7649">
        <v>260410</v>
      </c>
      <c r="D7649">
        <v>250679</v>
      </c>
      <c r="E7649" s="48">
        <f t="shared" si="119"/>
        <v>0.6972222222222223</v>
      </c>
      <c r="F7649" t="str">
        <f>TEXT(Таблица19[[#This Row],[время просмотра (UTC)]],"ДДД")</f>
        <v>Пт</v>
      </c>
    </row>
    <row r="7650" spans="1:6" x14ac:dyDescent="0.25">
      <c r="A7650">
        <v>401007</v>
      </c>
      <c r="B7650" s="2">
        <v>44428.697598705505</v>
      </c>
      <c r="C7650">
        <v>27650</v>
      </c>
      <c r="D7650">
        <v>86587</v>
      </c>
      <c r="E7650" s="48">
        <f t="shared" si="119"/>
        <v>0.6972222222222223</v>
      </c>
      <c r="F7650" t="str">
        <f>TEXT(Таблица19[[#This Row],[время просмотра (UTC)]],"ДДД")</f>
        <v>Пт</v>
      </c>
    </row>
    <row r="7651" spans="1:6" x14ac:dyDescent="0.25">
      <c r="A7651">
        <v>401004</v>
      </c>
      <c r="B7651" s="2">
        <v>44428.697194174754</v>
      </c>
      <c r="C7651">
        <v>170427</v>
      </c>
      <c r="D7651">
        <v>252677</v>
      </c>
      <c r="E7651" s="48">
        <f t="shared" si="119"/>
        <v>0.69652777777777775</v>
      </c>
      <c r="F7651" t="str">
        <f>TEXT(Таблица19[[#This Row],[время просмотра (UTC)]],"ДДД")</f>
        <v>Пт</v>
      </c>
    </row>
    <row r="7652" spans="1:6" x14ac:dyDescent="0.25">
      <c r="A7652">
        <v>401003</v>
      </c>
      <c r="B7652" s="2">
        <v>44428.696385113268</v>
      </c>
      <c r="C7652">
        <v>21967</v>
      </c>
      <c r="D7652">
        <v>304128</v>
      </c>
      <c r="E7652" s="48">
        <f t="shared" si="119"/>
        <v>0.6958333333333333</v>
      </c>
      <c r="F7652" t="str">
        <f>TEXT(Таблица19[[#This Row],[время просмотра (UTC)]],"ДДД")</f>
        <v>Пт</v>
      </c>
    </row>
    <row r="7653" spans="1:6" x14ac:dyDescent="0.25">
      <c r="A7653">
        <v>400998</v>
      </c>
      <c r="B7653" s="2">
        <v>44428.695980582524</v>
      </c>
      <c r="C7653">
        <v>238267</v>
      </c>
      <c r="D7653">
        <v>182191</v>
      </c>
      <c r="E7653" s="48">
        <f t="shared" si="119"/>
        <v>0.6958333333333333</v>
      </c>
      <c r="F7653" t="str">
        <f>TEXT(Таблица19[[#This Row],[время просмотра (UTC)]],"ДДД")</f>
        <v>Пт</v>
      </c>
    </row>
    <row r="7654" spans="1:6" x14ac:dyDescent="0.25">
      <c r="A7654">
        <v>400996</v>
      </c>
      <c r="B7654" s="2">
        <v>44428.695576051781</v>
      </c>
      <c r="C7654">
        <v>314822</v>
      </c>
      <c r="D7654">
        <v>250679</v>
      </c>
      <c r="E7654" s="48">
        <f t="shared" si="119"/>
        <v>0.69513888888888886</v>
      </c>
      <c r="F7654" t="str">
        <f>TEXT(Таблица19[[#This Row],[время просмотра (UTC)]],"ДДД")</f>
        <v>Пт</v>
      </c>
    </row>
    <row r="7655" spans="1:6" x14ac:dyDescent="0.25">
      <c r="A7655">
        <v>400991</v>
      </c>
      <c r="B7655" s="2">
        <v>44428.695576051781</v>
      </c>
      <c r="C7655">
        <v>112175</v>
      </c>
      <c r="D7655">
        <v>347393</v>
      </c>
      <c r="E7655" s="48">
        <f t="shared" si="119"/>
        <v>0.69513888888888886</v>
      </c>
      <c r="F7655" t="str">
        <f>TEXT(Таблица19[[#This Row],[время просмотра (UTC)]],"ДДД")</f>
        <v>Пт</v>
      </c>
    </row>
    <row r="7656" spans="1:6" x14ac:dyDescent="0.25">
      <c r="A7656">
        <v>400988</v>
      </c>
      <c r="B7656" s="2">
        <v>44428.695576051781</v>
      </c>
      <c r="C7656">
        <v>63113</v>
      </c>
      <c r="D7656">
        <v>439981</v>
      </c>
      <c r="E7656" s="48">
        <f t="shared" si="119"/>
        <v>0.69513888888888886</v>
      </c>
      <c r="F7656" t="str">
        <f>TEXT(Таблица19[[#This Row],[время просмотра (UTC)]],"ДДД")</f>
        <v>Пт</v>
      </c>
    </row>
    <row r="7657" spans="1:6" x14ac:dyDescent="0.25">
      <c r="A7657">
        <v>400986</v>
      </c>
      <c r="B7657" s="2">
        <v>44428.695171521031</v>
      </c>
      <c r="C7657">
        <v>245284</v>
      </c>
      <c r="D7657">
        <v>401945</v>
      </c>
      <c r="E7657" s="48">
        <f t="shared" si="119"/>
        <v>0.69513888888888886</v>
      </c>
      <c r="F7657" t="str">
        <f>TEXT(Таблица19[[#This Row],[время просмотра (UTC)]],"ДДД")</f>
        <v>Пт</v>
      </c>
    </row>
    <row r="7658" spans="1:6" x14ac:dyDescent="0.25">
      <c r="A7658">
        <v>400984</v>
      </c>
      <c r="B7658" s="2">
        <v>44428.695171521031</v>
      </c>
      <c r="C7658">
        <v>229972</v>
      </c>
      <c r="D7658">
        <v>37644</v>
      </c>
      <c r="E7658" s="48">
        <f t="shared" si="119"/>
        <v>0.69513888888888886</v>
      </c>
      <c r="F7658" t="str">
        <f>TEXT(Таблица19[[#This Row],[время просмотра (UTC)]],"ДДД")</f>
        <v>Пт</v>
      </c>
    </row>
    <row r="7659" spans="1:6" x14ac:dyDescent="0.25">
      <c r="A7659">
        <v>400983</v>
      </c>
      <c r="B7659" s="2">
        <v>44428.695171521031</v>
      </c>
      <c r="C7659">
        <v>136114</v>
      </c>
      <c r="D7659">
        <v>158978</v>
      </c>
      <c r="E7659" s="48">
        <f t="shared" si="119"/>
        <v>0.69513888888888886</v>
      </c>
      <c r="F7659" t="str">
        <f>TEXT(Таблица19[[#This Row],[время просмотра (UTC)]],"ДДД")</f>
        <v>Пт</v>
      </c>
    </row>
    <row r="7660" spans="1:6" x14ac:dyDescent="0.25">
      <c r="A7660">
        <v>400981</v>
      </c>
      <c r="B7660" s="2">
        <v>44428.695171521031</v>
      </c>
      <c r="C7660">
        <v>39834</v>
      </c>
      <c r="D7660">
        <v>328282</v>
      </c>
      <c r="E7660" s="48">
        <f t="shared" si="119"/>
        <v>0.69513888888888886</v>
      </c>
      <c r="F7660" t="str">
        <f>TEXT(Таблица19[[#This Row],[время просмотра (UTC)]],"ДДД")</f>
        <v>Пт</v>
      </c>
    </row>
    <row r="7661" spans="1:6" x14ac:dyDescent="0.25">
      <c r="A7661">
        <v>400977</v>
      </c>
      <c r="B7661" s="2">
        <v>44428.694766990295</v>
      </c>
      <c r="C7661">
        <v>339158</v>
      </c>
      <c r="D7661">
        <v>104958</v>
      </c>
      <c r="E7661" s="48">
        <f t="shared" si="119"/>
        <v>0.69444444444444453</v>
      </c>
      <c r="F7661" t="str">
        <f>TEXT(Таблица19[[#This Row],[время просмотра (UTC)]],"ДДД")</f>
        <v>Пт</v>
      </c>
    </row>
    <row r="7662" spans="1:6" x14ac:dyDescent="0.25">
      <c r="A7662">
        <v>400975</v>
      </c>
      <c r="B7662" s="2">
        <v>44428.694766990295</v>
      </c>
      <c r="C7662">
        <v>179370</v>
      </c>
      <c r="D7662">
        <v>78899</v>
      </c>
      <c r="E7662" s="48">
        <f t="shared" si="119"/>
        <v>0.69444444444444453</v>
      </c>
      <c r="F7662" t="str">
        <f>TEXT(Таблица19[[#This Row],[время просмотра (UTC)]],"ДДД")</f>
        <v>Пт</v>
      </c>
    </row>
    <row r="7663" spans="1:6" x14ac:dyDescent="0.25">
      <c r="A7663">
        <v>400974</v>
      </c>
      <c r="B7663" s="2">
        <v>44428.694766990295</v>
      </c>
      <c r="C7663">
        <v>168980</v>
      </c>
      <c r="D7663">
        <v>440825</v>
      </c>
      <c r="E7663" s="48">
        <f t="shared" si="119"/>
        <v>0.69444444444444453</v>
      </c>
      <c r="F7663" t="str">
        <f>TEXT(Таблица19[[#This Row],[время просмотра (UTC)]],"ДДД")</f>
        <v>Пт</v>
      </c>
    </row>
    <row r="7664" spans="1:6" x14ac:dyDescent="0.25">
      <c r="A7664">
        <v>400972</v>
      </c>
      <c r="B7664" s="2">
        <v>44428.694766990295</v>
      </c>
      <c r="C7664">
        <v>110659</v>
      </c>
      <c r="D7664">
        <v>367087</v>
      </c>
      <c r="E7664" s="48">
        <f t="shared" si="119"/>
        <v>0.69444444444444453</v>
      </c>
      <c r="F7664" t="str">
        <f>TEXT(Таблица19[[#This Row],[время просмотра (UTC)]],"ДДД")</f>
        <v>Пт</v>
      </c>
    </row>
    <row r="7665" spans="1:6" x14ac:dyDescent="0.25">
      <c r="A7665">
        <v>400968</v>
      </c>
      <c r="B7665" s="2">
        <v>44428.694766990287</v>
      </c>
      <c r="C7665">
        <v>275460</v>
      </c>
      <c r="D7665">
        <v>324410</v>
      </c>
      <c r="E7665" s="48">
        <f t="shared" si="119"/>
        <v>0.69444444444444453</v>
      </c>
      <c r="F7665" t="str">
        <f>TEXT(Таблица19[[#This Row],[время просмотра (UTC)]],"ДДД")</f>
        <v>Пт</v>
      </c>
    </row>
    <row r="7666" spans="1:6" x14ac:dyDescent="0.25">
      <c r="A7666">
        <v>400965</v>
      </c>
      <c r="B7666" s="2">
        <v>44428.694000000003</v>
      </c>
      <c r="C7666">
        <v>313805</v>
      </c>
      <c r="D7666">
        <v>349014</v>
      </c>
      <c r="E7666" s="48">
        <f t="shared" si="119"/>
        <v>0.69374999999999998</v>
      </c>
      <c r="F7666" t="str">
        <f>TEXT(Таблица19[[#This Row],[время просмотра (UTC)]],"ДДД")</f>
        <v>Пт</v>
      </c>
    </row>
    <row r="7667" spans="1:6" x14ac:dyDescent="0.25">
      <c r="A7667">
        <v>400964</v>
      </c>
      <c r="B7667" s="2">
        <v>44428.693553398058</v>
      </c>
      <c r="C7667">
        <v>20094</v>
      </c>
      <c r="D7667">
        <v>250679</v>
      </c>
      <c r="E7667" s="48">
        <f t="shared" si="119"/>
        <v>0.69305555555555554</v>
      </c>
      <c r="F7667" t="str">
        <f>TEXT(Таблица19[[#This Row],[время просмотра (UTC)]],"ДДД")</f>
        <v>Пт</v>
      </c>
    </row>
    <row r="7668" spans="1:6" x14ac:dyDescent="0.25">
      <c r="A7668">
        <v>400959</v>
      </c>
      <c r="B7668" s="2">
        <v>44428.693148867314</v>
      </c>
      <c r="C7668">
        <v>289665</v>
      </c>
      <c r="D7668">
        <v>134245</v>
      </c>
      <c r="E7668" s="48">
        <f t="shared" si="119"/>
        <v>0.69305555555555554</v>
      </c>
      <c r="F7668" t="str">
        <f>TEXT(Таблица19[[#This Row],[время просмотра (UTC)]],"ДДД")</f>
        <v>Пт</v>
      </c>
    </row>
    <row r="7669" spans="1:6" x14ac:dyDescent="0.25">
      <c r="A7669">
        <v>400955</v>
      </c>
      <c r="B7669" s="2">
        <v>44428.693148867314</v>
      </c>
      <c r="C7669">
        <v>34645</v>
      </c>
      <c r="D7669">
        <v>347008</v>
      </c>
      <c r="E7669" s="48">
        <f t="shared" si="119"/>
        <v>0.69305555555555554</v>
      </c>
      <c r="F7669" t="str">
        <f>TEXT(Таблица19[[#This Row],[время просмотра (UTC)]],"ДДД")</f>
        <v>Пт</v>
      </c>
    </row>
    <row r="7670" spans="1:6" x14ac:dyDescent="0.25">
      <c r="A7670">
        <v>400952</v>
      </c>
      <c r="B7670" s="2">
        <v>44428.692744336571</v>
      </c>
      <c r="C7670">
        <v>335056</v>
      </c>
      <c r="D7670">
        <v>270904</v>
      </c>
      <c r="E7670" s="48">
        <f t="shared" si="119"/>
        <v>0.69236111111111109</v>
      </c>
      <c r="F7670" t="str">
        <f>TEXT(Таблица19[[#This Row],[время просмотра (UTC)]],"ДДД")</f>
        <v>Пт</v>
      </c>
    </row>
    <row r="7671" spans="1:6" x14ac:dyDescent="0.25">
      <c r="A7671">
        <v>400948</v>
      </c>
      <c r="B7671" s="2">
        <v>44428.692744336571</v>
      </c>
      <c r="C7671">
        <v>329679</v>
      </c>
      <c r="D7671">
        <v>145779</v>
      </c>
      <c r="E7671" s="48">
        <f t="shared" si="119"/>
        <v>0.69236111111111109</v>
      </c>
      <c r="F7671" t="str">
        <f>TEXT(Таблица19[[#This Row],[время просмотра (UTC)]],"ДДД")</f>
        <v>Пт</v>
      </c>
    </row>
    <row r="7672" spans="1:6" x14ac:dyDescent="0.25">
      <c r="A7672">
        <v>400943</v>
      </c>
      <c r="B7672" s="2">
        <v>44428.692744336571</v>
      </c>
      <c r="C7672">
        <v>114942</v>
      </c>
      <c r="D7672">
        <v>253722</v>
      </c>
      <c r="E7672" s="48">
        <f t="shared" si="119"/>
        <v>0.69236111111111109</v>
      </c>
      <c r="F7672" t="str">
        <f>TEXT(Таблица19[[#This Row],[время просмотра (UTC)]],"ДДД")</f>
        <v>Пт</v>
      </c>
    </row>
    <row r="7673" spans="1:6" x14ac:dyDescent="0.25">
      <c r="A7673">
        <v>400939</v>
      </c>
      <c r="B7673" s="2">
        <v>44428.692339805828</v>
      </c>
      <c r="C7673">
        <v>264104</v>
      </c>
      <c r="D7673">
        <v>347393</v>
      </c>
      <c r="E7673" s="48">
        <f t="shared" si="119"/>
        <v>0.69166666666666676</v>
      </c>
      <c r="F7673" t="str">
        <f>TEXT(Таблица19[[#This Row],[время просмотра (UTC)]],"ДДД")</f>
        <v>Пт</v>
      </c>
    </row>
    <row r="7674" spans="1:6" x14ac:dyDescent="0.25">
      <c r="A7674">
        <v>400938</v>
      </c>
      <c r="B7674" s="2">
        <v>44428.692339805828</v>
      </c>
      <c r="C7674">
        <v>229693</v>
      </c>
      <c r="D7674">
        <v>227653</v>
      </c>
      <c r="E7674" s="48">
        <f t="shared" si="119"/>
        <v>0.69166666666666676</v>
      </c>
      <c r="F7674" t="str">
        <f>TEXT(Таблица19[[#This Row],[время просмотра (UTC)]],"ДДД")</f>
        <v>Пт</v>
      </c>
    </row>
    <row r="7675" spans="1:6" x14ac:dyDescent="0.25">
      <c r="A7675">
        <v>400933</v>
      </c>
      <c r="B7675" s="2">
        <v>44428.692339805828</v>
      </c>
      <c r="C7675">
        <v>87278</v>
      </c>
      <c r="D7675">
        <v>250679</v>
      </c>
      <c r="E7675" s="48">
        <f t="shared" si="119"/>
        <v>0.69166666666666676</v>
      </c>
      <c r="F7675" t="str">
        <f>TEXT(Таблица19[[#This Row],[время просмотра (UTC)]],"ДДД")</f>
        <v>Пт</v>
      </c>
    </row>
    <row r="7676" spans="1:6" x14ac:dyDescent="0.25">
      <c r="A7676">
        <v>400928</v>
      </c>
      <c r="B7676" s="2">
        <v>44428.691935275077</v>
      </c>
      <c r="C7676">
        <v>329751</v>
      </c>
      <c r="D7676">
        <v>196292</v>
      </c>
      <c r="E7676" s="48">
        <f t="shared" si="119"/>
        <v>0.69166666666666676</v>
      </c>
      <c r="F7676" t="str">
        <f>TEXT(Таблица19[[#This Row],[время просмотра (UTC)]],"ДДД")</f>
        <v>Пт</v>
      </c>
    </row>
    <row r="7677" spans="1:6" x14ac:dyDescent="0.25">
      <c r="A7677">
        <v>400924</v>
      </c>
      <c r="B7677" s="2">
        <v>44428.691935275077</v>
      </c>
      <c r="C7677">
        <v>242194</v>
      </c>
      <c r="D7677">
        <v>250679</v>
      </c>
      <c r="E7677" s="48">
        <f t="shared" si="119"/>
        <v>0.69166666666666676</v>
      </c>
      <c r="F7677" t="str">
        <f>TEXT(Таблица19[[#This Row],[время просмотра (UTC)]],"ДДД")</f>
        <v>Пт</v>
      </c>
    </row>
    <row r="7678" spans="1:6" x14ac:dyDescent="0.25">
      <c r="A7678">
        <v>400919</v>
      </c>
      <c r="B7678" s="2">
        <v>44428.691935275077</v>
      </c>
      <c r="C7678">
        <v>160903</v>
      </c>
      <c r="D7678">
        <v>411922</v>
      </c>
      <c r="E7678" s="48">
        <f t="shared" si="119"/>
        <v>0.69166666666666676</v>
      </c>
      <c r="F7678" t="str">
        <f>TEXT(Таблица19[[#This Row],[время просмотра (UTC)]],"ДДД")</f>
        <v>Пт</v>
      </c>
    </row>
    <row r="7679" spans="1:6" x14ac:dyDescent="0.25">
      <c r="A7679">
        <v>400916</v>
      </c>
      <c r="B7679" s="2">
        <v>44428.691530744341</v>
      </c>
      <c r="C7679">
        <v>98785</v>
      </c>
      <c r="D7679">
        <v>112334</v>
      </c>
      <c r="E7679" s="48">
        <f t="shared" si="119"/>
        <v>0.69097222222222221</v>
      </c>
      <c r="F7679" t="str">
        <f>TEXT(Таблица19[[#This Row],[время просмотра (UTC)]],"ДДД")</f>
        <v>Пт</v>
      </c>
    </row>
    <row r="7680" spans="1:6" x14ac:dyDescent="0.25">
      <c r="A7680">
        <v>400915</v>
      </c>
      <c r="B7680" s="2">
        <v>44428.690999999999</v>
      </c>
      <c r="C7680">
        <v>242146</v>
      </c>
      <c r="D7680">
        <v>411922</v>
      </c>
      <c r="E7680" s="48">
        <f t="shared" si="119"/>
        <v>0.69097222222222221</v>
      </c>
      <c r="F7680" t="str">
        <f>TEXT(Таблица19[[#This Row],[время просмотра (UTC)]],"ДДД")</f>
        <v>Пт</v>
      </c>
    </row>
    <row r="7681" spans="1:6" x14ac:dyDescent="0.25">
      <c r="A7681">
        <v>400914</v>
      </c>
      <c r="B7681" s="2">
        <v>44428.690317152104</v>
      </c>
      <c r="C7681">
        <v>303967</v>
      </c>
      <c r="D7681">
        <v>238334</v>
      </c>
      <c r="E7681" s="48">
        <f t="shared" si="119"/>
        <v>0.69027777777777777</v>
      </c>
      <c r="F7681" t="str">
        <f>TEXT(Таблица19[[#This Row],[время просмотра (UTC)]],"ДДД")</f>
        <v>Пт</v>
      </c>
    </row>
    <row r="7682" spans="1:6" x14ac:dyDescent="0.25">
      <c r="A7682">
        <v>400913</v>
      </c>
      <c r="B7682" s="2">
        <v>44428.690317152104</v>
      </c>
      <c r="C7682">
        <v>264013</v>
      </c>
      <c r="D7682">
        <v>21837</v>
      </c>
      <c r="E7682" s="48">
        <f t="shared" ref="E7682:E7745" si="120">TIME(HOUR(B7682),MINUTE(B7682),SECOND(0))</f>
        <v>0.69027777777777777</v>
      </c>
      <c r="F7682" t="str">
        <f>TEXT(Таблица19[[#This Row],[время просмотра (UTC)]],"ДДД")</f>
        <v>Пт</v>
      </c>
    </row>
    <row r="7683" spans="1:6" x14ac:dyDescent="0.25">
      <c r="A7683">
        <v>400909</v>
      </c>
      <c r="B7683" s="2">
        <v>44428.690317152104</v>
      </c>
      <c r="C7683">
        <v>198628</v>
      </c>
      <c r="D7683">
        <v>213133</v>
      </c>
      <c r="E7683" s="48">
        <f t="shared" si="120"/>
        <v>0.69027777777777777</v>
      </c>
      <c r="F7683" t="str">
        <f>TEXT(Таблица19[[#This Row],[время просмотра (UTC)]],"ДДД")</f>
        <v>Пт</v>
      </c>
    </row>
    <row r="7684" spans="1:6" x14ac:dyDescent="0.25">
      <c r="A7684">
        <v>400908</v>
      </c>
      <c r="B7684" s="2">
        <v>44428.689912621361</v>
      </c>
      <c r="C7684">
        <v>223561</v>
      </c>
      <c r="D7684">
        <v>312509</v>
      </c>
      <c r="E7684" s="48">
        <f t="shared" si="120"/>
        <v>0.68958333333333333</v>
      </c>
      <c r="F7684" t="str">
        <f>TEXT(Таблица19[[#This Row],[время просмотра (UTC)]],"ДДД")</f>
        <v>Пт</v>
      </c>
    </row>
    <row r="7685" spans="1:6" x14ac:dyDescent="0.25">
      <c r="A7685">
        <v>400906</v>
      </c>
      <c r="B7685" s="2">
        <v>44428.689912621361</v>
      </c>
      <c r="C7685">
        <v>172457</v>
      </c>
      <c r="D7685">
        <v>43842</v>
      </c>
      <c r="E7685" s="48">
        <f t="shared" si="120"/>
        <v>0.68958333333333333</v>
      </c>
      <c r="F7685" t="str">
        <f>TEXT(Таблица19[[#This Row],[время просмотра (UTC)]],"ДДД")</f>
        <v>Пт</v>
      </c>
    </row>
    <row r="7686" spans="1:6" x14ac:dyDescent="0.25">
      <c r="A7686">
        <v>400902</v>
      </c>
      <c r="B7686" s="2">
        <v>44428.689912621361</v>
      </c>
      <c r="C7686">
        <v>160977</v>
      </c>
      <c r="D7686">
        <v>182191</v>
      </c>
      <c r="E7686" s="48">
        <f t="shared" si="120"/>
        <v>0.68958333333333333</v>
      </c>
      <c r="F7686" t="str">
        <f>TEXT(Таблица19[[#This Row],[время просмотра (UTC)]],"ДДД")</f>
        <v>Пт</v>
      </c>
    </row>
    <row r="7687" spans="1:6" x14ac:dyDescent="0.25">
      <c r="A7687">
        <v>400901</v>
      </c>
      <c r="B7687" s="2">
        <v>44428.689912621354</v>
      </c>
      <c r="C7687">
        <v>119446</v>
      </c>
      <c r="D7687">
        <v>183290</v>
      </c>
      <c r="E7687" s="48">
        <f t="shared" si="120"/>
        <v>0.68958333333333333</v>
      </c>
      <c r="F7687" t="str">
        <f>TEXT(Таблица19[[#This Row],[время просмотра (UTC)]],"ДДД")</f>
        <v>Пт</v>
      </c>
    </row>
    <row r="7688" spans="1:6" x14ac:dyDescent="0.25">
      <c r="A7688">
        <v>400898</v>
      </c>
      <c r="B7688" s="2">
        <v>44428.689103559867</v>
      </c>
      <c r="C7688">
        <v>277171</v>
      </c>
      <c r="D7688">
        <v>470762</v>
      </c>
      <c r="E7688" s="48">
        <f t="shared" si="120"/>
        <v>0.68888888888888899</v>
      </c>
      <c r="F7688" t="str">
        <f>TEXT(Таблица19[[#This Row],[время просмотра (UTC)]],"ДДД")</f>
        <v>Пт</v>
      </c>
    </row>
    <row r="7689" spans="1:6" x14ac:dyDescent="0.25">
      <c r="A7689">
        <v>400895</v>
      </c>
      <c r="B7689" s="2">
        <v>44428.689103559867</v>
      </c>
      <c r="C7689">
        <v>159069</v>
      </c>
      <c r="D7689">
        <v>158978</v>
      </c>
      <c r="E7689" s="48">
        <f t="shared" si="120"/>
        <v>0.68888888888888899</v>
      </c>
      <c r="F7689" t="str">
        <f>TEXT(Таблица19[[#This Row],[время просмотра (UTC)]],"ДДД")</f>
        <v>Пт</v>
      </c>
    </row>
    <row r="7690" spans="1:6" x14ac:dyDescent="0.25">
      <c r="A7690">
        <v>400891</v>
      </c>
      <c r="B7690" s="2">
        <v>44428.689103559867</v>
      </c>
      <c r="C7690">
        <v>137473</v>
      </c>
      <c r="D7690">
        <v>347008</v>
      </c>
      <c r="E7690" s="48">
        <f t="shared" si="120"/>
        <v>0.68888888888888899</v>
      </c>
      <c r="F7690" t="str">
        <f>TEXT(Таблица19[[#This Row],[время просмотра (UTC)]],"ДДД")</f>
        <v>Пт</v>
      </c>
    </row>
    <row r="7691" spans="1:6" x14ac:dyDescent="0.25">
      <c r="A7691">
        <v>400890</v>
      </c>
      <c r="B7691" s="2">
        <v>44428.688699029124</v>
      </c>
      <c r="C7691">
        <v>283089</v>
      </c>
      <c r="D7691">
        <v>426385</v>
      </c>
      <c r="E7691" s="48">
        <f t="shared" si="120"/>
        <v>0.68819444444444444</v>
      </c>
      <c r="F7691" t="str">
        <f>TEXT(Таблица19[[#This Row],[время просмотра (UTC)]],"ДДД")</f>
        <v>Пт</v>
      </c>
    </row>
    <row r="7692" spans="1:6" x14ac:dyDescent="0.25">
      <c r="A7692">
        <v>400888</v>
      </c>
      <c r="B7692" s="2">
        <v>44428.688699029124</v>
      </c>
      <c r="C7692">
        <v>85429</v>
      </c>
      <c r="D7692">
        <v>373415</v>
      </c>
      <c r="E7692" s="48">
        <f t="shared" si="120"/>
        <v>0.68819444444444444</v>
      </c>
      <c r="F7692" t="str">
        <f>TEXT(Таблица19[[#This Row],[время просмотра (UTC)]],"ДДД")</f>
        <v>Пт</v>
      </c>
    </row>
    <row r="7693" spans="1:6" x14ac:dyDescent="0.25">
      <c r="A7693">
        <v>400885</v>
      </c>
      <c r="B7693" s="2">
        <v>44428.688666666661</v>
      </c>
      <c r="C7693">
        <v>139782</v>
      </c>
      <c r="D7693">
        <v>347008</v>
      </c>
      <c r="E7693" s="48">
        <f t="shared" si="120"/>
        <v>0.68819444444444444</v>
      </c>
      <c r="F7693" t="str">
        <f>TEXT(Таблица19[[#This Row],[время просмотра (UTC)]],"ДДД")</f>
        <v>Пт</v>
      </c>
    </row>
    <row r="7694" spans="1:6" x14ac:dyDescent="0.25">
      <c r="A7694">
        <v>400880</v>
      </c>
      <c r="B7694" s="2">
        <v>44428.688294498381</v>
      </c>
      <c r="C7694">
        <v>302205</v>
      </c>
      <c r="D7694">
        <v>111368</v>
      </c>
      <c r="E7694" s="48">
        <f t="shared" si="120"/>
        <v>0.68819444444444444</v>
      </c>
      <c r="F7694" t="str">
        <f>TEXT(Таблица19[[#This Row],[время просмотра (UTC)]],"ДДД")</f>
        <v>Пт</v>
      </c>
    </row>
    <row r="7695" spans="1:6" x14ac:dyDescent="0.25">
      <c r="A7695">
        <v>400879</v>
      </c>
      <c r="B7695" s="2">
        <v>44428.688294498381</v>
      </c>
      <c r="C7695">
        <v>25071</v>
      </c>
      <c r="D7695">
        <v>14006</v>
      </c>
      <c r="E7695" s="48">
        <f t="shared" si="120"/>
        <v>0.68819444444444444</v>
      </c>
      <c r="F7695" t="str">
        <f>TEXT(Таблица19[[#This Row],[время просмотра (UTC)]],"ДДД")</f>
        <v>Пт</v>
      </c>
    </row>
    <row r="7696" spans="1:6" x14ac:dyDescent="0.25">
      <c r="A7696">
        <v>400877</v>
      </c>
      <c r="B7696" s="2">
        <v>44428.687485436894</v>
      </c>
      <c r="C7696">
        <v>257609</v>
      </c>
      <c r="D7696">
        <v>43623</v>
      </c>
      <c r="E7696" s="48">
        <f t="shared" si="120"/>
        <v>0.68680555555555556</v>
      </c>
      <c r="F7696" t="str">
        <f>TEXT(Таблица19[[#This Row],[время просмотра (UTC)]],"ДДД")</f>
        <v>Пт</v>
      </c>
    </row>
    <row r="7697" spans="1:6" x14ac:dyDescent="0.25">
      <c r="A7697">
        <v>400872</v>
      </c>
      <c r="B7697" s="2">
        <v>44428.687485436894</v>
      </c>
      <c r="C7697">
        <v>177253</v>
      </c>
      <c r="D7697">
        <v>396686</v>
      </c>
      <c r="E7697" s="48">
        <f t="shared" si="120"/>
        <v>0.68680555555555556</v>
      </c>
      <c r="F7697" t="str">
        <f>TEXT(Таблица19[[#This Row],[время просмотра (UTC)]],"ДДД")</f>
        <v>Пт</v>
      </c>
    </row>
    <row r="7698" spans="1:6" x14ac:dyDescent="0.25">
      <c r="A7698">
        <v>400868</v>
      </c>
      <c r="B7698" s="2">
        <v>44428.687080906144</v>
      </c>
      <c r="C7698">
        <v>9731</v>
      </c>
      <c r="D7698">
        <v>4199</v>
      </c>
      <c r="E7698" s="48">
        <f t="shared" si="120"/>
        <v>0.68680555555555556</v>
      </c>
      <c r="F7698" t="str">
        <f>TEXT(Таблица19[[#This Row],[время просмотра (UTC)]],"ДДД")</f>
        <v>Пт</v>
      </c>
    </row>
    <row r="7699" spans="1:6" x14ac:dyDescent="0.25">
      <c r="A7699">
        <v>400867</v>
      </c>
      <c r="B7699" s="2">
        <v>44428.686676375408</v>
      </c>
      <c r="C7699">
        <v>239818</v>
      </c>
      <c r="D7699">
        <v>241927</v>
      </c>
      <c r="E7699" s="48">
        <f t="shared" si="120"/>
        <v>0.68611111111111101</v>
      </c>
      <c r="F7699" t="str">
        <f>TEXT(Таблица19[[#This Row],[время просмотра (UTC)]],"ДДД")</f>
        <v>Пт</v>
      </c>
    </row>
    <row r="7700" spans="1:6" x14ac:dyDescent="0.25">
      <c r="A7700">
        <v>400865</v>
      </c>
      <c r="B7700" s="2">
        <v>44428.686271844657</v>
      </c>
      <c r="C7700">
        <v>77554</v>
      </c>
      <c r="D7700">
        <v>78899</v>
      </c>
      <c r="E7700" s="48">
        <f t="shared" si="120"/>
        <v>0.68611111111111101</v>
      </c>
      <c r="F7700" t="str">
        <f>TEXT(Таблица19[[#This Row],[время просмотра (UTC)]],"ДДД")</f>
        <v>Пт</v>
      </c>
    </row>
    <row r="7701" spans="1:6" x14ac:dyDescent="0.25">
      <c r="A7701">
        <v>400862</v>
      </c>
      <c r="B7701" s="2">
        <v>44428.686271844657</v>
      </c>
      <c r="C7701">
        <v>28666</v>
      </c>
      <c r="D7701">
        <v>154256</v>
      </c>
      <c r="E7701" s="48">
        <f t="shared" si="120"/>
        <v>0.68611111111111101</v>
      </c>
      <c r="F7701" t="str">
        <f>TEXT(Таблица19[[#This Row],[время просмотра (UTC)]],"ДДД")</f>
        <v>Пт</v>
      </c>
    </row>
    <row r="7702" spans="1:6" x14ac:dyDescent="0.25">
      <c r="A7702">
        <v>400859</v>
      </c>
      <c r="B7702" s="2">
        <v>44428.685867313914</v>
      </c>
      <c r="C7702">
        <v>338264</v>
      </c>
      <c r="D7702">
        <v>396860</v>
      </c>
      <c r="E7702" s="48">
        <f t="shared" si="120"/>
        <v>0.68541666666666667</v>
      </c>
      <c r="F7702" t="str">
        <f>TEXT(Таблица19[[#This Row],[время просмотра (UTC)]],"ДДД")</f>
        <v>Пт</v>
      </c>
    </row>
    <row r="7703" spans="1:6" x14ac:dyDescent="0.25">
      <c r="A7703">
        <v>400856</v>
      </c>
      <c r="B7703" s="2">
        <v>44428.685867313914</v>
      </c>
      <c r="C7703">
        <v>60921</v>
      </c>
      <c r="D7703">
        <v>250679</v>
      </c>
      <c r="E7703" s="48">
        <f t="shared" si="120"/>
        <v>0.68541666666666667</v>
      </c>
      <c r="F7703" t="str">
        <f>TEXT(Таблица19[[#This Row],[время просмотра (UTC)]],"ДДД")</f>
        <v>Пт</v>
      </c>
    </row>
    <row r="7704" spans="1:6" x14ac:dyDescent="0.25">
      <c r="A7704">
        <v>400853</v>
      </c>
      <c r="B7704" s="2">
        <v>44428.685058252428</v>
      </c>
      <c r="C7704">
        <v>283693</v>
      </c>
      <c r="D7704">
        <v>347008</v>
      </c>
      <c r="E7704" s="48">
        <f t="shared" si="120"/>
        <v>0.68472222222222223</v>
      </c>
      <c r="F7704" t="str">
        <f>TEXT(Таблица19[[#This Row],[время просмотра (UTC)]],"ДДД")</f>
        <v>Пт</v>
      </c>
    </row>
    <row r="7705" spans="1:6" x14ac:dyDescent="0.25">
      <c r="A7705">
        <v>400849</v>
      </c>
      <c r="B7705" s="2">
        <v>44428.684666666661</v>
      </c>
      <c r="C7705">
        <v>344459</v>
      </c>
      <c r="D7705">
        <v>397531</v>
      </c>
      <c r="E7705" s="48">
        <f t="shared" si="120"/>
        <v>0.68402777777777779</v>
      </c>
      <c r="F7705" t="str">
        <f>TEXT(Таблица19[[#This Row],[время просмотра (UTC)]],"ДДД")</f>
        <v>Пт</v>
      </c>
    </row>
    <row r="7706" spans="1:6" x14ac:dyDescent="0.25">
      <c r="A7706">
        <v>400848</v>
      </c>
      <c r="B7706" s="2">
        <v>44428.684653721684</v>
      </c>
      <c r="C7706">
        <v>170942</v>
      </c>
      <c r="D7706">
        <v>434871</v>
      </c>
      <c r="E7706" s="48">
        <f t="shared" si="120"/>
        <v>0.68402777777777779</v>
      </c>
      <c r="F7706" t="str">
        <f>TEXT(Таблица19[[#This Row],[время просмотра (UTC)]],"ДДД")</f>
        <v>Пт</v>
      </c>
    </row>
    <row r="7707" spans="1:6" x14ac:dyDescent="0.25">
      <c r="A7707">
        <v>400845</v>
      </c>
      <c r="B7707" s="2">
        <v>44428.684653721684</v>
      </c>
      <c r="C7707">
        <v>167773</v>
      </c>
      <c r="D7707">
        <v>439981</v>
      </c>
      <c r="E7707" s="48">
        <f t="shared" si="120"/>
        <v>0.68402777777777779</v>
      </c>
      <c r="F7707" t="str">
        <f>TEXT(Таблица19[[#This Row],[время просмотра (UTC)]],"ДДД")</f>
        <v>Пт</v>
      </c>
    </row>
    <row r="7708" spans="1:6" x14ac:dyDescent="0.25">
      <c r="A7708">
        <v>400843</v>
      </c>
      <c r="B7708" s="2">
        <v>44428.683440129455</v>
      </c>
      <c r="C7708">
        <v>118950</v>
      </c>
      <c r="D7708">
        <v>180863</v>
      </c>
      <c r="E7708" s="48">
        <f t="shared" si="120"/>
        <v>0.68333333333333324</v>
      </c>
      <c r="F7708" t="str">
        <f>TEXT(Таблица19[[#This Row],[время просмотра (UTC)]],"ДДД")</f>
        <v>Пт</v>
      </c>
    </row>
    <row r="7709" spans="1:6" x14ac:dyDescent="0.25">
      <c r="A7709">
        <v>400840</v>
      </c>
      <c r="B7709" s="2">
        <v>44428.683035598711</v>
      </c>
      <c r="C7709">
        <v>83537</v>
      </c>
      <c r="D7709">
        <v>5151</v>
      </c>
      <c r="E7709" s="48">
        <f t="shared" si="120"/>
        <v>0.68263888888888891</v>
      </c>
      <c r="F7709" t="str">
        <f>TEXT(Таблица19[[#This Row],[время просмотра (UTC)]],"ДДД")</f>
        <v>Пт</v>
      </c>
    </row>
    <row r="7710" spans="1:6" x14ac:dyDescent="0.25">
      <c r="A7710">
        <v>400838</v>
      </c>
      <c r="B7710" s="2">
        <v>44428.683035598704</v>
      </c>
      <c r="C7710">
        <v>169930</v>
      </c>
      <c r="D7710">
        <v>176818</v>
      </c>
      <c r="E7710" s="48">
        <f t="shared" si="120"/>
        <v>0.68263888888888891</v>
      </c>
      <c r="F7710" t="str">
        <f>TEXT(Таблица19[[#This Row],[время просмотра (UTC)]],"ДДД")</f>
        <v>Пт</v>
      </c>
    </row>
    <row r="7711" spans="1:6" x14ac:dyDescent="0.25">
      <c r="A7711">
        <v>400837</v>
      </c>
      <c r="B7711" s="2">
        <v>44428.682631067961</v>
      </c>
      <c r="C7711">
        <v>237933</v>
      </c>
      <c r="D7711">
        <v>397390</v>
      </c>
      <c r="E7711" s="48">
        <f t="shared" si="120"/>
        <v>0.68194444444444446</v>
      </c>
      <c r="F7711" t="str">
        <f>TEXT(Таблица19[[#This Row],[время просмотра (UTC)]],"ДДД")</f>
        <v>Пт</v>
      </c>
    </row>
    <row r="7712" spans="1:6" x14ac:dyDescent="0.25">
      <c r="A7712">
        <v>400834</v>
      </c>
      <c r="B7712" s="2">
        <v>44428.682631067961</v>
      </c>
      <c r="C7712">
        <v>145450</v>
      </c>
      <c r="D7712">
        <v>389238</v>
      </c>
      <c r="E7712" s="48">
        <f t="shared" si="120"/>
        <v>0.68194444444444446</v>
      </c>
      <c r="F7712" t="str">
        <f>TEXT(Таблица19[[#This Row],[время просмотра (UTC)]],"ДДД")</f>
        <v>Пт</v>
      </c>
    </row>
    <row r="7713" spans="1:6" x14ac:dyDescent="0.25">
      <c r="A7713">
        <v>400832</v>
      </c>
      <c r="B7713" s="2">
        <v>44428.682226537218</v>
      </c>
      <c r="C7713">
        <v>319946</v>
      </c>
      <c r="D7713">
        <v>377180</v>
      </c>
      <c r="E7713" s="48">
        <f t="shared" si="120"/>
        <v>0.68194444444444446</v>
      </c>
      <c r="F7713" t="str">
        <f>TEXT(Таблица19[[#This Row],[время просмотра (UTC)]],"ДДД")</f>
        <v>Пт</v>
      </c>
    </row>
    <row r="7714" spans="1:6" x14ac:dyDescent="0.25">
      <c r="A7714">
        <v>400831</v>
      </c>
      <c r="B7714" s="2">
        <v>44428.682226537218</v>
      </c>
      <c r="C7714">
        <v>108640</v>
      </c>
      <c r="D7714">
        <v>82901</v>
      </c>
      <c r="E7714" s="48">
        <f t="shared" si="120"/>
        <v>0.68194444444444446</v>
      </c>
      <c r="F7714" t="str">
        <f>TEXT(Таблица19[[#This Row],[время просмотра (UTC)]],"ДДД")</f>
        <v>Пт</v>
      </c>
    </row>
    <row r="7715" spans="1:6" x14ac:dyDescent="0.25">
      <c r="A7715">
        <v>400827</v>
      </c>
      <c r="B7715" s="2">
        <v>44428.682226537218</v>
      </c>
      <c r="C7715">
        <v>19618</v>
      </c>
      <c r="D7715">
        <v>179296</v>
      </c>
      <c r="E7715" s="48">
        <f t="shared" si="120"/>
        <v>0.68194444444444446</v>
      </c>
      <c r="F7715" t="str">
        <f>TEXT(Таблица19[[#This Row],[время просмотра (UTC)]],"ДДД")</f>
        <v>Пт</v>
      </c>
    </row>
    <row r="7716" spans="1:6" x14ac:dyDescent="0.25">
      <c r="A7716">
        <v>400825</v>
      </c>
      <c r="B7716" s="2">
        <v>44428.681822006474</v>
      </c>
      <c r="C7716">
        <v>189390</v>
      </c>
      <c r="D7716">
        <v>84465</v>
      </c>
      <c r="E7716" s="48">
        <f t="shared" si="120"/>
        <v>0.68125000000000002</v>
      </c>
      <c r="F7716" t="str">
        <f>TEXT(Таблица19[[#This Row],[время просмотра (UTC)]],"ДДД")</f>
        <v>Пт</v>
      </c>
    </row>
    <row r="7717" spans="1:6" x14ac:dyDescent="0.25">
      <c r="A7717">
        <v>400823</v>
      </c>
      <c r="B7717" s="2">
        <v>44428.681822006474</v>
      </c>
      <c r="C7717">
        <v>153587</v>
      </c>
      <c r="D7717">
        <v>207760</v>
      </c>
      <c r="E7717" s="48">
        <f t="shared" si="120"/>
        <v>0.68125000000000002</v>
      </c>
      <c r="F7717" t="str">
        <f>TEXT(Таблица19[[#This Row],[время просмотра (UTC)]],"ДДД")</f>
        <v>Пт</v>
      </c>
    </row>
    <row r="7718" spans="1:6" x14ac:dyDescent="0.25">
      <c r="A7718">
        <v>400820</v>
      </c>
      <c r="B7718" s="2">
        <v>44428.680608414237</v>
      </c>
      <c r="C7718">
        <v>342660</v>
      </c>
      <c r="D7718">
        <v>101979</v>
      </c>
      <c r="E7718" s="48">
        <f t="shared" si="120"/>
        <v>0.68055555555555547</v>
      </c>
      <c r="F7718" t="str">
        <f>TEXT(Таблица19[[#This Row],[время просмотра (UTC)]],"ДДД")</f>
        <v>Пт</v>
      </c>
    </row>
    <row r="7719" spans="1:6" x14ac:dyDescent="0.25">
      <c r="A7719">
        <v>400817</v>
      </c>
      <c r="B7719" s="2">
        <v>44428.680608414237</v>
      </c>
      <c r="C7719">
        <v>290987</v>
      </c>
      <c r="D7719">
        <v>154256</v>
      </c>
      <c r="E7719" s="48">
        <f t="shared" si="120"/>
        <v>0.68055555555555547</v>
      </c>
      <c r="F7719" t="str">
        <f>TEXT(Таблица19[[#This Row],[время просмотра (UTC)]],"ДДД")</f>
        <v>Пт</v>
      </c>
    </row>
    <row r="7720" spans="1:6" x14ac:dyDescent="0.25">
      <c r="A7720">
        <v>400814</v>
      </c>
      <c r="B7720" s="2">
        <v>44428.680608414237</v>
      </c>
      <c r="C7720">
        <v>225671</v>
      </c>
      <c r="D7720">
        <v>440945</v>
      </c>
      <c r="E7720" s="48">
        <f t="shared" si="120"/>
        <v>0.68055555555555547</v>
      </c>
      <c r="F7720" t="str">
        <f>TEXT(Таблица19[[#This Row],[время просмотра (UTC)]],"ДДД")</f>
        <v>Пт</v>
      </c>
    </row>
    <row r="7721" spans="1:6" x14ac:dyDescent="0.25">
      <c r="A7721">
        <v>400810</v>
      </c>
      <c r="B7721" s="2">
        <v>44428.680608414237</v>
      </c>
      <c r="C7721">
        <v>41618</v>
      </c>
      <c r="D7721">
        <v>408888</v>
      </c>
      <c r="E7721" s="48">
        <f t="shared" si="120"/>
        <v>0.68055555555555547</v>
      </c>
      <c r="F7721" t="str">
        <f>TEXT(Таблица19[[#This Row],[время просмотра (UTC)]],"ДДД")</f>
        <v>Пт</v>
      </c>
    </row>
    <row r="7722" spans="1:6" x14ac:dyDescent="0.25">
      <c r="A7722">
        <v>400808</v>
      </c>
      <c r="B7722" s="2">
        <v>44428.680203883494</v>
      </c>
      <c r="C7722">
        <v>238711</v>
      </c>
      <c r="D7722">
        <v>43842</v>
      </c>
      <c r="E7722" s="48">
        <f t="shared" si="120"/>
        <v>0.67986111111111114</v>
      </c>
      <c r="F7722" t="str">
        <f>TEXT(Таблица19[[#This Row],[время просмотра (UTC)]],"ДДД")</f>
        <v>Пт</v>
      </c>
    </row>
    <row r="7723" spans="1:6" x14ac:dyDescent="0.25">
      <c r="A7723">
        <v>400803</v>
      </c>
      <c r="B7723" s="2">
        <v>44428.680203883494</v>
      </c>
      <c r="C7723">
        <v>109296</v>
      </c>
      <c r="D7723">
        <v>347393</v>
      </c>
      <c r="E7723" s="48">
        <f t="shared" si="120"/>
        <v>0.67986111111111114</v>
      </c>
      <c r="F7723" t="str">
        <f>TEXT(Таблица19[[#This Row],[время просмотра (UTC)]],"ДДД")</f>
        <v>Пт</v>
      </c>
    </row>
    <row r="7724" spans="1:6" x14ac:dyDescent="0.25">
      <c r="A7724">
        <v>400799</v>
      </c>
      <c r="B7724" s="2">
        <v>44428.680203883494</v>
      </c>
      <c r="C7724">
        <v>64877</v>
      </c>
      <c r="D7724">
        <v>258251</v>
      </c>
      <c r="E7724" s="48">
        <f t="shared" si="120"/>
        <v>0.67986111111111114</v>
      </c>
      <c r="F7724" t="str">
        <f>TEXT(Таблица19[[#This Row],[время просмотра (UTC)]],"ДДД")</f>
        <v>Пт</v>
      </c>
    </row>
    <row r="7725" spans="1:6" x14ac:dyDescent="0.25">
      <c r="A7725">
        <v>400794</v>
      </c>
      <c r="B7725" s="2">
        <v>44428.678585760521</v>
      </c>
      <c r="C7725">
        <v>257002</v>
      </c>
      <c r="D7725">
        <v>118549</v>
      </c>
      <c r="E7725" s="48">
        <f t="shared" si="120"/>
        <v>0.67847222222222225</v>
      </c>
      <c r="F7725" t="str">
        <f>TEXT(Таблица19[[#This Row],[время просмотра (UTC)]],"ДДД")</f>
        <v>Пт</v>
      </c>
    </row>
    <row r="7726" spans="1:6" x14ac:dyDescent="0.25">
      <c r="A7726">
        <v>400792</v>
      </c>
      <c r="B7726" s="2">
        <v>44428.678585760521</v>
      </c>
      <c r="C7726">
        <v>179899</v>
      </c>
      <c r="D7726">
        <v>411922</v>
      </c>
      <c r="E7726" s="48">
        <f t="shared" si="120"/>
        <v>0.67847222222222225</v>
      </c>
      <c r="F7726" t="str">
        <f>TEXT(Таблица19[[#This Row],[время просмотра (UTC)]],"ДДД")</f>
        <v>Пт</v>
      </c>
    </row>
    <row r="7727" spans="1:6" x14ac:dyDescent="0.25">
      <c r="A7727">
        <v>400791</v>
      </c>
      <c r="B7727" s="2">
        <v>44428.678585760521</v>
      </c>
      <c r="C7727">
        <v>162950</v>
      </c>
      <c r="D7727">
        <v>389689</v>
      </c>
      <c r="E7727" s="48">
        <f t="shared" si="120"/>
        <v>0.67847222222222225</v>
      </c>
      <c r="F7727" t="str">
        <f>TEXT(Таблица19[[#This Row],[время просмотра (UTC)]],"ДДД")</f>
        <v>Пт</v>
      </c>
    </row>
    <row r="7728" spans="1:6" x14ac:dyDescent="0.25">
      <c r="A7728">
        <v>400788</v>
      </c>
      <c r="B7728" s="2">
        <v>44428.678585760521</v>
      </c>
      <c r="C7728">
        <v>153877</v>
      </c>
      <c r="D7728">
        <v>179296</v>
      </c>
      <c r="E7728" s="48">
        <f t="shared" si="120"/>
        <v>0.67847222222222225</v>
      </c>
      <c r="F7728" t="str">
        <f>TEXT(Таблица19[[#This Row],[время просмотра (UTC)]],"ДДД")</f>
        <v>Пт</v>
      </c>
    </row>
    <row r="7729" spans="1:6" x14ac:dyDescent="0.25">
      <c r="A7729">
        <v>400783</v>
      </c>
      <c r="B7729" s="2">
        <v>44428.678585760514</v>
      </c>
      <c r="C7729">
        <v>24265</v>
      </c>
      <c r="D7729">
        <v>108801</v>
      </c>
      <c r="E7729" s="48">
        <f t="shared" si="120"/>
        <v>0.67847222222222225</v>
      </c>
      <c r="F7729" t="str">
        <f>TEXT(Таблица19[[#This Row],[время просмотра (UTC)]],"ДДД")</f>
        <v>Пт</v>
      </c>
    </row>
    <row r="7730" spans="1:6" x14ac:dyDescent="0.25">
      <c r="A7730">
        <v>400778</v>
      </c>
      <c r="B7730" s="2">
        <v>44428.67818122977</v>
      </c>
      <c r="C7730">
        <v>199910</v>
      </c>
      <c r="D7730">
        <v>230507</v>
      </c>
      <c r="E7730" s="48">
        <f t="shared" si="120"/>
        <v>0.6777777777777777</v>
      </c>
      <c r="F7730" t="str">
        <f>TEXT(Таблица19[[#This Row],[время просмотра (UTC)]],"ДДД")</f>
        <v>Пт</v>
      </c>
    </row>
    <row r="7731" spans="1:6" x14ac:dyDescent="0.25">
      <c r="A7731">
        <v>400776</v>
      </c>
      <c r="B7731" s="2">
        <v>44428.67818122977</v>
      </c>
      <c r="C7731">
        <v>158690</v>
      </c>
      <c r="D7731">
        <v>112334</v>
      </c>
      <c r="E7731" s="48">
        <f t="shared" si="120"/>
        <v>0.6777777777777777</v>
      </c>
      <c r="F7731" t="str">
        <f>TEXT(Таблица19[[#This Row],[время просмотра (UTC)]],"ДДД")</f>
        <v>Пт</v>
      </c>
    </row>
    <row r="7732" spans="1:6" x14ac:dyDescent="0.25">
      <c r="A7732">
        <v>400771</v>
      </c>
      <c r="B7732" s="2">
        <v>44428.677372168284</v>
      </c>
      <c r="C7732">
        <v>72743</v>
      </c>
      <c r="D7732">
        <v>111368</v>
      </c>
      <c r="E7732" s="48">
        <f t="shared" si="120"/>
        <v>0.67708333333333337</v>
      </c>
      <c r="F7732" t="str">
        <f>TEXT(Таблица19[[#This Row],[время просмотра (UTC)]],"ДДД")</f>
        <v>Пт</v>
      </c>
    </row>
    <row r="7733" spans="1:6" x14ac:dyDescent="0.25">
      <c r="A7733">
        <v>400767</v>
      </c>
      <c r="B7733" s="2">
        <v>44428.676967637541</v>
      </c>
      <c r="C7733">
        <v>190594</v>
      </c>
      <c r="D7733">
        <v>63666</v>
      </c>
      <c r="E7733" s="48">
        <f t="shared" si="120"/>
        <v>0.67638888888888893</v>
      </c>
      <c r="F7733" t="str">
        <f>TEXT(Таблица19[[#This Row],[время просмотра (UTC)]],"ДДД")</f>
        <v>Пт</v>
      </c>
    </row>
    <row r="7734" spans="1:6" x14ac:dyDescent="0.25">
      <c r="A7734">
        <v>400763</v>
      </c>
      <c r="B7734" s="2">
        <v>44428.676967637541</v>
      </c>
      <c r="C7734">
        <v>109161</v>
      </c>
      <c r="D7734">
        <v>421145</v>
      </c>
      <c r="E7734" s="48">
        <f t="shared" si="120"/>
        <v>0.67638888888888893</v>
      </c>
      <c r="F7734" t="str">
        <f>TEXT(Таблица19[[#This Row],[время просмотра (UTC)]],"ДДД")</f>
        <v>Пт</v>
      </c>
    </row>
    <row r="7735" spans="1:6" x14ac:dyDescent="0.25">
      <c r="A7735">
        <v>400761</v>
      </c>
      <c r="B7735" s="2">
        <v>44428.676967637541</v>
      </c>
      <c r="C7735">
        <v>35166</v>
      </c>
      <c r="D7735">
        <v>191893</v>
      </c>
      <c r="E7735" s="48">
        <f t="shared" si="120"/>
        <v>0.67638888888888893</v>
      </c>
      <c r="F7735" t="str">
        <f>TEXT(Таблица19[[#This Row],[время просмотра (UTC)]],"ДДД")</f>
        <v>Пт</v>
      </c>
    </row>
    <row r="7736" spans="1:6" x14ac:dyDescent="0.25">
      <c r="A7736">
        <v>400756</v>
      </c>
      <c r="B7736" s="2">
        <v>44428.676563106797</v>
      </c>
      <c r="C7736">
        <v>154808</v>
      </c>
      <c r="D7736">
        <v>351192</v>
      </c>
      <c r="E7736" s="48">
        <f t="shared" si="120"/>
        <v>0.67638888888888893</v>
      </c>
      <c r="F7736" t="str">
        <f>TEXT(Таблица19[[#This Row],[время просмотра (UTC)]],"ДДД")</f>
        <v>Пт</v>
      </c>
    </row>
    <row r="7737" spans="1:6" x14ac:dyDescent="0.25">
      <c r="A7737">
        <v>400753</v>
      </c>
      <c r="B7737" s="2">
        <v>44428.676158576054</v>
      </c>
      <c r="C7737">
        <v>317407</v>
      </c>
      <c r="D7737">
        <v>394819</v>
      </c>
      <c r="E7737" s="48">
        <f t="shared" si="120"/>
        <v>0.67569444444444438</v>
      </c>
      <c r="F7737" t="str">
        <f>TEXT(Таблица19[[#This Row],[время просмотра (UTC)]],"ДДД")</f>
        <v>Пт</v>
      </c>
    </row>
    <row r="7738" spans="1:6" x14ac:dyDescent="0.25">
      <c r="A7738">
        <v>400748</v>
      </c>
      <c r="B7738" s="2">
        <v>44428.675754045304</v>
      </c>
      <c r="C7738">
        <v>149326</v>
      </c>
      <c r="D7738">
        <v>118549</v>
      </c>
      <c r="E7738" s="48">
        <f t="shared" si="120"/>
        <v>0.67569444444444438</v>
      </c>
      <c r="F7738" t="str">
        <f>TEXT(Таблица19[[#This Row],[время просмотра (UTC)]],"ДДД")</f>
        <v>Пт</v>
      </c>
    </row>
    <row r="7739" spans="1:6" x14ac:dyDescent="0.25">
      <c r="A7739">
        <v>400746</v>
      </c>
      <c r="B7739" s="2">
        <v>44428.675754045304</v>
      </c>
      <c r="C7739">
        <v>57974</v>
      </c>
      <c r="D7739">
        <v>243858</v>
      </c>
      <c r="E7739" s="48">
        <f t="shared" si="120"/>
        <v>0.67569444444444438</v>
      </c>
      <c r="F7739" t="str">
        <f>TEXT(Таблица19[[#This Row],[время просмотра (UTC)]],"ДДД")</f>
        <v>Пт</v>
      </c>
    </row>
    <row r="7740" spans="1:6" x14ac:dyDescent="0.25">
      <c r="A7740">
        <v>400744</v>
      </c>
      <c r="B7740" s="2">
        <v>44428.675349514568</v>
      </c>
      <c r="C7740">
        <v>240140</v>
      </c>
      <c r="D7740">
        <v>227657</v>
      </c>
      <c r="E7740" s="48">
        <f t="shared" si="120"/>
        <v>0.67499999999999993</v>
      </c>
      <c r="F7740" t="str">
        <f>TEXT(Таблица19[[#This Row],[время просмотра (UTC)]],"ДДД")</f>
        <v>Пт</v>
      </c>
    </row>
    <row r="7741" spans="1:6" x14ac:dyDescent="0.25">
      <c r="A7741">
        <v>400743</v>
      </c>
      <c r="B7741" s="2">
        <v>44428.675349514568</v>
      </c>
      <c r="C7741">
        <v>195885</v>
      </c>
      <c r="D7741">
        <v>325055</v>
      </c>
      <c r="E7741" s="48">
        <f t="shared" si="120"/>
        <v>0.67499999999999993</v>
      </c>
      <c r="F7741" t="str">
        <f>TEXT(Таблица19[[#This Row],[время просмотра (UTC)]],"ДДД")</f>
        <v>Пт</v>
      </c>
    </row>
    <row r="7742" spans="1:6" x14ac:dyDescent="0.25">
      <c r="A7742">
        <v>400742</v>
      </c>
      <c r="B7742" s="2">
        <v>44428.67534951456</v>
      </c>
      <c r="C7742">
        <v>167354</v>
      </c>
      <c r="D7742">
        <v>250679</v>
      </c>
      <c r="E7742" s="48">
        <f t="shared" si="120"/>
        <v>0.67499999999999993</v>
      </c>
      <c r="F7742" t="str">
        <f>TEXT(Таблица19[[#This Row],[время просмотра (UTC)]],"ДДД")</f>
        <v>Пт</v>
      </c>
    </row>
    <row r="7743" spans="1:6" x14ac:dyDescent="0.25">
      <c r="A7743">
        <v>400738</v>
      </c>
      <c r="B7743" s="2">
        <v>44428.674540453074</v>
      </c>
      <c r="C7743">
        <v>285448</v>
      </c>
      <c r="D7743">
        <v>250679</v>
      </c>
      <c r="E7743" s="48">
        <f t="shared" si="120"/>
        <v>0.6743055555555556</v>
      </c>
      <c r="F7743" t="str">
        <f>TEXT(Таблица19[[#This Row],[время просмотра (UTC)]],"ДДД")</f>
        <v>Пт</v>
      </c>
    </row>
    <row r="7744" spans="1:6" x14ac:dyDescent="0.25">
      <c r="A7744">
        <v>400733</v>
      </c>
      <c r="B7744" s="2">
        <v>44428.674540453074</v>
      </c>
      <c r="C7744">
        <v>3260</v>
      </c>
      <c r="D7744">
        <v>388328</v>
      </c>
      <c r="E7744" s="48">
        <f t="shared" si="120"/>
        <v>0.6743055555555556</v>
      </c>
      <c r="F7744" t="str">
        <f>TEXT(Таблица19[[#This Row],[время просмотра (UTC)]],"ДДД")</f>
        <v>Пт</v>
      </c>
    </row>
    <row r="7745" spans="1:6" x14ac:dyDescent="0.25">
      <c r="A7745">
        <v>400731</v>
      </c>
      <c r="B7745" s="2">
        <v>44428.673731391587</v>
      </c>
      <c r="C7745">
        <v>233509</v>
      </c>
      <c r="D7745">
        <v>250679</v>
      </c>
      <c r="E7745" s="48">
        <f t="shared" si="120"/>
        <v>0.67361111111111116</v>
      </c>
      <c r="F7745" t="str">
        <f>TEXT(Таблица19[[#This Row],[время просмотра (UTC)]],"ДДД")</f>
        <v>Пт</v>
      </c>
    </row>
    <row r="7746" spans="1:6" x14ac:dyDescent="0.25">
      <c r="A7746">
        <v>400729</v>
      </c>
      <c r="B7746" s="2">
        <v>44428.673731391587</v>
      </c>
      <c r="C7746">
        <v>214639</v>
      </c>
      <c r="D7746">
        <v>4199</v>
      </c>
      <c r="E7746" s="48">
        <f t="shared" ref="E7746:E7809" si="121">TIME(HOUR(B7746),MINUTE(B7746),SECOND(0))</f>
        <v>0.67361111111111116</v>
      </c>
      <c r="F7746" t="str">
        <f>TEXT(Таблица19[[#This Row],[время просмотра (UTC)]],"ДДД")</f>
        <v>Пт</v>
      </c>
    </row>
    <row r="7747" spans="1:6" x14ac:dyDescent="0.25">
      <c r="A7747">
        <v>400726</v>
      </c>
      <c r="B7747" s="2">
        <v>44428.673731391587</v>
      </c>
      <c r="C7747">
        <v>159152</v>
      </c>
      <c r="D7747">
        <v>111457</v>
      </c>
      <c r="E7747" s="48">
        <f t="shared" si="121"/>
        <v>0.67361111111111116</v>
      </c>
      <c r="F7747" t="str">
        <f>TEXT(Таблица19[[#This Row],[время просмотра (UTC)]],"ДДД")</f>
        <v>Пт</v>
      </c>
    </row>
    <row r="7748" spans="1:6" x14ac:dyDescent="0.25">
      <c r="A7748">
        <v>400724</v>
      </c>
      <c r="B7748" s="2">
        <v>44428.673326860844</v>
      </c>
      <c r="C7748">
        <v>26042</v>
      </c>
      <c r="D7748">
        <v>258251</v>
      </c>
      <c r="E7748" s="48">
        <f t="shared" si="121"/>
        <v>0.67291666666666661</v>
      </c>
      <c r="F7748" t="str">
        <f>TEXT(Таблица19[[#This Row],[время просмотра (UTC)]],"ДДД")</f>
        <v>Пт</v>
      </c>
    </row>
    <row r="7749" spans="1:6" x14ac:dyDescent="0.25">
      <c r="A7749">
        <v>400723</v>
      </c>
      <c r="B7749" s="2">
        <v>44428.672922330094</v>
      </c>
      <c r="C7749">
        <v>332057</v>
      </c>
      <c r="D7749">
        <v>351192</v>
      </c>
      <c r="E7749" s="48">
        <f t="shared" si="121"/>
        <v>0.67291666666666661</v>
      </c>
      <c r="F7749" t="str">
        <f>TEXT(Таблица19[[#This Row],[время просмотра (UTC)]],"ДДД")</f>
        <v>Пт</v>
      </c>
    </row>
    <row r="7750" spans="1:6" x14ac:dyDescent="0.25">
      <c r="A7750">
        <v>400722</v>
      </c>
      <c r="B7750" s="2">
        <v>44428.672113268614</v>
      </c>
      <c r="C7750">
        <v>307860</v>
      </c>
      <c r="D7750">
        <v>298909</v>
      </c>
      <c r="E7750" s="48">
        <f t="shared" si="121"/>
        <v>0.67152777777777783</v>
      </c>
      <c r="F7750" t="str">
        <f>TEXT(Таблица19[[#This Row],[время просмотра (UTC)]],"ДДД")</f>
        <v>Пт</v>
      </c>
    </row>
    <row r="7751" spans="1:6" x14ac:dyDescent="0.25">
      <c r="A7751">
        <v>400718</v>
      </c>
      <c r="B7751" s="2">
        <v>44428.672113268614</v>
      </c>
      <c r="C7751">
        <v>305150</v>
      </c>
      <c r="D7751">
        <v>301748</v>
      </c>
      <c r="E7751" s="48">
        <f t="shared" si="121"/>
        <v>0.67152777777777783</v>
      </c>
      <c r="F7751" t="str">
        <f>TEXT(Таблица19[[#This Row],[время просмотра (UTC)]],"ДДД")</f>
        <v>Пт</v>
      </c>
    </row>
    <row r="7752" spans="1:6" x14ac:dyDescent="0.25">
      <c r="A7752">
        <v>400714</v>
      </c>
      <c r="B7752" s="2">
        <v>44428.672113268614</v>
      </c>
      <c r="C7752">
        <v>223149</v>
      </c>
      <c r="D7752">
        <v>284325</v>
      </c>
      <c r="E7752" s="48">
        <f t="shared" si="121"/>
        <v>0.67152777777777783</v>
      </c>
      <c r="F7752" t="str">
        <f>TEXT(Таблица19[[#This Row],[время просмотра (UTC)]],"ДДД")</f>
        <v>Пт</v>
      </c>
    </row>
    <row r="7753" spans="1:6" x14ac:dyDescent="0.25">
      <c r="A7753">
        <v>400709</v>
      </c>
      <c r="B7753" s="2">
        <v>44428.672113268614</v>
      </c>
      <c r="C7753">
        <v>82909</v>
      </c>
      <c r="D7753">
        <v>36482</v>
      </c>
      <c r="E7753" s="48">
        <f t="shared" si="121"/>
        <v>0.67152777777777783</v>
      </c>
      <c r="F7753" t="str">
        <f>TEXT(Таблица19[[#This Row],[время просмотра (UTC)]],"ДДД")</f>
        <v>Пт</v>
      </c>
    </row>
    <row r="7754" spans="1:6" x14ac:dyDescent="0.25">
      <c r="A7754">
        <v>400708</v>
      </c>
      <c r="B7754" s="2">
        <v>44428.672113268614</v>
      </c>
      <c r="C7754">
        <v>47685</v>
      </c>
      <c r="D7754">
        <v>154256</v>
      </c>
      <c r="E7754" s="48">
        <f t="shared" si="121"/>
        <v>0.67152777777777783</v>
      </c>
      <c r="F7754" t="str">
        <f>TEXT(Таблица19[[#This Row],[время просмотра (UTC)]],"ДДД")</f>
        <v>Пт</v>
      </c>
    </row>
    <row r="7755" spans="1:6" x14ac:dyDescent="0.25">
      <c r="A7755">
        <v>400706</v>
      </c>
      <c r="B7755" s="2">
        <v>44428.672113268614</v>
      </c>
      <c r="C7755">
        <v>13770</v>
      </c>
      <c r="D7755">
        <v>250679</v>
      </c>
      <c r="E7755" s="48">
        <f t="shared" si="121"/>
        <v>0.67152777777777783</v>
      </c>
      <c r="F7755" t="str">
        <f>TEXT(Таблица19[[#This Row],[время просмотра (UTC)]],"ДДД")</f>
        <v>Пт</v>
      </c>
    </row>
    <row r="7756" spans="1:6" x14ac:dyDescent="0.25">
      <c r="A7756">
        <v>400705</v>
      </c>
      <c r="B7756" s="2">
        <v>44428.672113268607</v>
      </c>
      <c r="C7756">
        <v>333534</v>
      </c>
      <c r="D7756">
        <v>347008</v>
      </c>
      <c r="E7756" s="48">
        <f t="shared" si="121"/>
        <v>0.67152777777777783</v>
      </c>
      <c r="F7756" t="str">
        <f>TEXT(Таблица19[[#This Row],[время просмотра (UTC)]],"ДДД")</f>
        <v>Пт</v>
      </c>
    </row>
    <row r="7757" spans="1:6" x14ac:dyDescent="0.25">
      <c r="A7757">
        <v>400700</v>
      </c>
      <c r="B7757" s="2">
        <v>44428.671708737864</v>
      </c>
      <c r="C7757">
        <v>143745</v>
      </c>
      <c r="D7757">
        <v>100414</v>
      </c>
      <c r="E7757" s="48">
        <f t="shared" si="121"/>
        <v>0.67152777777777783</v>
      </c>
      <c r="F7757" t="str">
        <f>TEXT(Таблица19[[#This Row],[время просмотра (UTC)]],"ДДД")</f>
        <v>Пт</v>
      </c>
    </row>
    <row r="7758" spans="1:6" x14ac:dyDescent="0.25">
      <c r="A7758">
        <v>400697</v>
      </c>
      <c r="B7758" s="2">
        <v>44428.671304207121</v>
      </c>
      <c r="C7758">
        <v>349218</v>
      </c>
      <c r="D7758">
        <v>411922</v>
      </c>
      <c r="E7758" s="48">
        <f t="shared" si="121"/>
        <v>0.67083333333333339</v>
      </c>
      <c r="F7758" t="str">
        <f>TEXT(Таблица19[[#This Row],[время просмотра (UTC)]],"ДДД")</f>
        <v>Пт</v>
      </c>
    </row>
    <row r="7759" spans="1:6" x14ac:dyDescent="0.25">
      <c r="A7759">
        <v>400693</v>
      </c>
      <c r="B7759" s="2">
        <v>44428.671304207121</v>
      </c>
      <c r="C7759">
        <v>328241</v>
      </c>
      <c r="D7759">
        <v>435646</v>
      </c>
      <c r="E7759" s="48">
        <f t="shared" si="121"/>
        <v>0.67083333333333339</v>
      </c>
      <c r="F7759" t="str">
        <f>TEXT(Таблица19[[#This Row],[время просмотра (UTC)]],"ДДД")</f>
        <v>Пт</v>
      </c>
    </row>
    <row r="7760" spans="1:6" x14ac:dyDescent="0.25">
      <c r="A7760">
        <v>400692</v>
      </c>
      <c r="B7760" s="2">
        <v>44428.671304207121</v>
      </c>
      <c r="C7760">
        <v>301790</v>
      </c>
      <c r="D7760">
        <v>227775</v>
      </c>
      <c r="E7760" s="48">
        <f t="shared" si="121"/>
        <v>0.67083333333333339</v>
      </c>
      <c r="F7760" t="str">
        <f>TEXT(Таблица19[[#This Row],[время просмотра (UTC)]],"ДДД")</f>
        <v>Пт</v>
      </c>
    </row>
    <row r="7761" spans="1:6" x14ac:dyDescent="0.25">
      <c r="A7761">
        <v>400688</v>
      </c>
      <c r="B7761" s="2">
        <v>44428.671304207121</v>
      </c>
      <c r="C7761">
        <v>143504</v>
      </c>
      <c r="D7761">
        <v>192331</v>
      </c>
      <c r="E7761" s="48">
        <f t="shared" si="121"/>
        <v>0.67083333333333339</v>
      </c>
      <c r="F7761" t="str">
        <f>TEXT(Таблица19[[#This Row],[время просмотра (UTC)]],"ДДД")</f>
        <v>Пт</v>
      </c>
    </row>
    <row r="7762" spans="1:6" x14ac:dyDescent="0.25">
      <c r="A7762">
        <v>400683</v>
      </c>
      <c r="B7762" s="2">
        <v>44428.671304207121</v>
      </c>
      <c r="C7762">
        <v>99839</v>
      </c>
      <c r="D7762">
        <v>309079</v>
      </c>
      <c r="E7762" s="48">
        <f t="shared" si="121"/>
        <v>0.67083333333333339</v>
      </c>
      <c r="F7762" t="str">
        <f>TEXT(Таблица19[[#This Row],[время просмотра (UTC)]],"ДДД")</f>
        <v>Пт</v>
      </c>
    </row>
    <row r="7763" spans="1:6" x14ac:dyDescent="0.25">
      <c r="A7763">
        <v>400682</v>
      </c>
      <c r="B7763" s="2">
        <v>44428.67089967637</v>
      </c>
      <c r="C7763">
        <v>294893</v>
      </c>
      <c r="D7763">
        <v>394154</v>
      </c>
      <c r="E7763" s="48">
        <f t="shared" si="121"/>
        <v>0.67083333333333339</v>
      </c>
      <c r="F7763" t="str">
        <f>TEXT(Таблица19[[#This Row],[время просмотра (UTC)]],"ДДД")</f>
        <v>Пт</v>
      </c>
    </row>
    <row r="7764" spans="1:6" x14ac:dyDescent="0.25">
      <c r="A7764">
        <v>400681</v>
      </c>
      <c r="B7764" s="2">
        <v>44428.67089967637</v>
      </c>
      <c r="C7764">
        <v>195280</v>
      </c>
      <c r="D7764">
        <v>43842</v>
      </c>
      <c r="E7764" s="48">
        <f t="shared" si="121"/>
        <v>0.67083333333333339</v>
      </c>
      <c r="F7764" t="str">
        <f>TEXT(Таблица19[[#This Row],[время просмотра (UTC)]],"ДДД")</f>
        <v>Пт</v>
      </c>
    </row>
    <row r="7765" spans="1:6" x14ac:dyDescent="0.25">
      <c r="A7765">
        <v>400678</v>
      </c>
      <c r="B7765" s="2">
        <v>44428.67089967637</v>
      </c>
      <c r="C7765">
        <v>93859</v>
      </c>
      <c r="D7765">
        <v>401945</v>
      </c>
      <c r="E7765" s="48">
        <f t="shared" si="121"/>
        <v>0.67083333333333339</v>
      </c>
      <c r="F7765" t="str">
        <f>TEXT(Таблица19[[#This Row],[время просмотра (UTC)]],"ДДД")</f>
        <v>Пт</v>
      </c>
    </row>
    <row r="7766" spans="1:6" x14ac:dyDescent="0.25">
      <c r="A7766">
        <v>400676</v>
      </c>
      <c r="B7766" s="2">
        <v>44428.67089967637</v>
      </c>
      <c r="C7766">
        <v>57532</v>
      </c>
      <c r="D7766">
        <v>459455</v>
      </c>
      <c r="E7766" s="48">
        <f t="shared" si="121"/>
        <v>0.67083333333333339</v>
      </c>
      <c r="F7766" t="str">
        <f>TEXT(Таблица19[[#This Row],[время просмотра (UTC)]],"ДДД")</f>
        <v>Пт</v>
      </c>
    </row>
    <row r="7767" spans="1:6" x14ac:dyDescent="0.25">
      <c r="A7767">
        <v>400673</v>
      </c>
      <c r="B7767" s="2">
        <v>44428.670495145634</v>
      </c>
      <c r="C7767">
        <v>117464</v>
      </c>
      <c r="D7767">
        <v>270522</v>
      </c>
      <c r="E7767" s="48">
        <f t="shared" si="121"/>
        <v>0.67013888888888884</v>
      </c>
      <c r="F7767" t="str">
        <f>TEXT(Таблица19[[#This Row],[время просмотра (UTC)]],"ДДД")</f>
        <v>Пт</v>
      </c>
    </row>
    <row r="7768" spans="1:6" x14ac:dyDescent="0.25">
      <c r="A7768">
        <v>400669</v>
      </c>
      <c r="B7768" s="2">
        <v>44428.670090614891</v>
      </c>
      <c r="C7768">
        <v>267828</v>
      </c>
      <c r="D7768">
        <v>402346</v>
      </c>
      <c r="E7768" s="48">
        <f t="shared" si="121"/>
        <v>0.6694444444444444</v>
      </c>
      <c r="F7768" t="str">
        <f>TEXT(Таблица19[[#This Row],[время просмотра (UTC)]],"ДДД")</f>
        <v>Пт</v>
      </c>
    </row>
    <row r="7769" spans="1:6" x14ac:dyDescent="0.25">
      <c r="A7769">
        <v>400667</v>
      </c>
      <c r="B7769" s="2">
        <v>44428.66968608414</v>
      </c>
      <c r="C7769">
        <v>107645</v>
      </c>
      <c r="D7769">
        <v>82901</v>
      </c>
      <c r="E7769" s="48">
        <f t="shared" si="121"/>
        <v>0.6694444444444444</v>
      </c>
      <c r="F7769" t="str">
        <f>TEXT(Таблица19[[#This Row],[время просмотра (UTC)]],"ДДД")</f>
        <v>Пт</v>
      </c>
    </row>
    <row r="7770" spans="1:6" x14ac:dyDescent="0.25">
      <c r="A7770">
        <v>400666</v>
      </c>
      <c r="B7770" s="2">
        <v>44428.669666666661</v>
      </c>
      <c r="C7770">
        <v>69757</v>
      </c>
      <c r="D7770">
        <v>266426</v>
      </c>
      <c r="E7770" s="48">
        <f t="shared" si="121"/>
        <v>0.6694444444444444</v>
      </c>
      <c r="F7770" t="str">
        <f>TEXT(Таблица19[[#This Row],[время просмотра (UTC)]],"ДДД")</f>
        <v>Пт</v>
      </c>
    </row>
    <row r="7771" spans="1:6" x14ac:dyDescent="0.25">
      <c r="A7771">
        <v>400664</v>
      </c>
      <c r="B7771" s="2">
        <v>44428.669666666661</v>
      </c>
      <c r="C7771">
        <v>35193</v>
      </c>
      <c r="D7771">
        <v>122982</v>
      </c>
      <c r="E7771" s="48">
        <f t="shared" si="121"/>
        <v>0.6694444444444444</v>
      </c>
      <c r="F7771" t="str">
        <f>TEXT(Таблица19[[#This Row],[время просмотра (UTC)]],"ДДД")</f>
        <v>Пт</v>
      </c>
    </row>
    <row r="7772" spans="1:6" x14ac:dyDescent="0.25">
      <c r="A7772">
        <v>400663</v>
      </c>
      <c r="B7772" s="2">
        <v>44428.669281553397</v>
      </c>
      <c r="C7772">
        <v>294128</v>
      </c>
      <c r="D7772">
        <v>158978</v>
      </c>
      <c r="E7772" s="48">
        <f t="shared" si="121"/>
        <v>0.66875000000000007</v>
      </c>
      <c r="F7772" t="str">
        <f>TEXT(Таблица19[[#This Row],[время просмотра (UTC)]],"ДДД")</f>
        <v>Пт</v>
      </c>
    </row>
    <row r="7773" spans="1:6" x14ac:dyDescent="0.25">
      <c r="A7773">
        <v>400658</v>
      </c>
      <c r="B7773" s="2">
        <v>44428.668877022654</v>
      </c>
      <c r="C7773">
        <v>285759</v>
      </c>
      <c r="D7773">
        <v>111368</v>
      </c>
      <c r="E7773" s="48">
        <f t="shared" si="121"/>
        <v>0.66875000000000007</v>
      </c>
      <c r="F7773" t="str">
        <f>TEXT(Таблица19[[#This Row],[время просмотра (UTC)]],"ДДД")</f>
        <v>Пт</v>
      </c>
    </row>
    <row r="7774" spans="1:6" x14ac:dyDescent="0.25">
      <c r="A7774">
        <v>400654</v>
      </c>
      <c r="B7774" s="2">
        <v>44428.667258899681</v>
      </c>
      <c r="C7774">
        <v>91697</v>
      </c>
      <c r="D7774">
        <v>153893</v>
      </c>
      <c r="E7774" s="48">
        <f t="shared" si="121"/>
        <v>0.66666666666666663</v>
      </c>
      <c r="F7774" t="str">
        <f>TEXT(Таблица19[[#This Row],[время просмотра (UTC)]],"ДДД")</f>
        <v>Пт</v>
      </c>
    </row>
    <row r="7775" spans="1:6" x14ac:dyDescent="0.25">
      <c r="A7775">
        <v>400649</v>
      </c>
      <c r="B7775" s="2">
        <v>44428.6656407767</v>
      </c>
      <c r="C7775">
        <v>302334</v>
      </c>
      <c r="D7775">
        <v>182191</v>
      </c>
      <c r="E7775" s="48">
        <f t="shared" si="121"/>
        <v>0.66527777777777775</v>
      </c>
      <c r="F7775" t="str">
        <f>TEXT(Таблица19[[#This Row],[время просмотра (UTC)]],"ДДД")</f>
        <v>Пт</v>
      </c>
    </row>
    <row r="7776" spans="1:6" x14ac:dyDescent="0.25">
      <c r="A7776">
        <v>400645</v>
      </c>
      <c r="B7776" s="2">
        <v>44428.6656407767</v>
      </c>
      <c r="C7776">
        <v>97820</v>
      </c>
      <c r="D7776">
        <v>108086</v>
      </c>
      <c r="E7776" s="48">
        <f t="shared" si="121"/>
        <v>0.66527777777777775</v>
      </c>
      <c r="F7776" t="str">
        <f>TEXT(Таблица19[[#This Row],[время просмотра (UTC)]],"ДДД")</f>
        <v>Пт</v>
      </c>
    </row>
    <row r="7777" spans="1:6" x14ac:dyDescent="0.25">
      <c r="A7777">
        <v>400642</v>
      </c>
      <c r="B7777" s="2">
        <v>44428.665333333338</v>
      </c>
      <c r="C7777">
        <v>53643</v>
      </c>
      <c r="D7777">
        <v>389877</v>
      </c>
      <c r="E7777" s="48">
        <f t="shared" si="121"/>
        <v>0.66527777777777775</v>
      </c>
      <c r="F7777" t="str">
        <f>TEXT(Таблица19[[#This Row],[время просмотра (UTC)]],"ДДД")</f>
        <v>Пт</v>
      </c>
    </row>
    <row r="7778" spans="1:6" x14ac:dyDescent="0.25">
      <c r="A7778">
        <v>400637</v>
      </c>
      <c r="B7778" s="2">
        <v>44428.665236245957</v>
      </c>
      <c r="C7778">
        <v>14963</v>
      </c>
      <c r="D7778">
        <v>226000</v>
      </c>
      <c r="E7778" s="48">
        <f t="shared" si="121"/>
        <v>0.6645833333333333</v>
      </c>
      <c r="F7778" t="str">
        <f>TEXT(Таблица19[[#This Row],[время просмотра (UTC)]],"ДДД")</f>
        <v>Пт</v>
      </c>
    </row>
    <row r="7779" spans="1:6" x14ac:dyDescent="0.25">
      <c r="A7779">
        <v>400632</v>
      </c>
      <c r="B7779" s="2">
        <v>44428.664831715214</v>
      </c>
      <c r="C7779">
        <v>310018</v>
      </c>
      <c r="D7779">
        <v>351192</v>
      </c>
      <c r="E7779" s="48">
        <f t="shared" si="121"/>
        <v>0.6645833333333333</v>
      </c>
      <c r="F7779" t="str">
        <f>TEXT(Таблица19[[#This Row],[время просмотра (UTC)]],"ДДД")</f>
        <v>Пт</v>
      </c>
    </row>
    <row r="7780" spans="1:6" x14ac:dyDescent="0.25">
      <c r="A7780">
        <v>400627</v>
      </c>
      <c r="B7780" s="2">
        <v>44428.664831715214</v>
      </c>
      <c r="C7780">
        <v>150749</v>
      </c>
      <c r="D7780">
        <v>230507</v>
      </c>
      <c r="E7780" s="48">
        <f t="shared" si="121"/>
        <v>0.6645833333333333</v>
      </c>
      <c r="F7780" t="str">
        <f>TEXT(Таблица19[[#This Row],[время просмотра (UTC)]],"ДДД")</f>
        <v>Пт</v>
      </c>
    </row>
    <row r="7781" spans="1:6" x14ac:dyDescent="0.25">
      <c r="A7781">
        <v>400626</v>
      </c>
      <c r="B7781" s="2">
        <v>44428.664427184471</v>
      </c>
      <c r="C7781">
        <v>118554</v>
      </c>
      <c r="D7781">
        <v>463334</v>
      </c>
      <c r="E7781" s="48">
        <f t="shared" si="121"/>
        <v>0.66388888888888886</v>
      </c>
      <c r="F7781" t="str">
        <f>TEXT(Таблица19[[#This Row],[время просмотра (UTC)]],"ДДД")</f>
        <v>Пт</v>
      </c>
    </row>
    <row r="7782" spans="1:6" x14ac:dyDescent="0.25">
      <c r="A7782">
        <v>400625</v>
      </c>
      <c r="B7782" s="2">
        <v>44428.664427184463</v>
      </c>
      <c r="C7782">
        <v>330593</v>
      </c>
      <c r="D7782">
        <v>251574</v>
      </c>
      <c r="E7782" s="48">
        <f t="shared" si="121"/>
        <v>0.66388888888888886</v>
      </c>
      <c r="F7782" t="str">
        <f>TEXT(Таблица19[[#This Row],[время просмотра (UTC)]],"ДДД")</f>
        <v>Пт</v>
      </c>
    </row>
    <row r="7783" spans="1:6" x14ac:dyDescent="0.25">
      <c r="A7783">
        <v>400621</v>
      </c>
      <c r="B7783" s="2">
        <v>44428.664427184463</v>
      </c>
      <c r="C7783">
        <v>246762</v>
      </c>
      <c r="D7783">
        <v>205518</v>
      </c>
      <c r="E7783" s="48">
        <f t="shared" si="121"/>
        <v>0.66388888888888886</v>
      </c>
      <c r="F7783" t="str">
        <f>TEXT(Таблица19[[#This Row],[время просмотра (UTC)]],"ДДД")</f>
        <v>Пт</v>
      </c>
    </row>
    <row r="7784" spans="1:6" x14ac:dyDescent="0.25">
      <c r="A7784">
        <v>400620</v>
      </c>
      <c r="B7784" s="2">
        <v>44428.664427184463</v>
      </c>
      <c r="C7784">
        <v>207797</v>
      </c>
      <c r="D7784">
        <v>353381</v>
      </c>
      <c r="E7784" s="48">
        <f t="shared" si="121"/>
        <v>0.66388888888888886</v>
      </c>
      <c r="F7784" t="str">
        <f>TEXT(Таблица19[[#This Row],[время просмотра (UTC)]],"ДДД")</f>
        <v>Пт</v>
      </c>
    </row>
    <row r="7785" spans="1:6" x14ac:dyDescent="0.25">
      <c r="A7785">
        <v>400615</v>
      </c>
      <c r="B7785" s="2">
        <v>44428.664427184463</v>
      </c>
      <c r="C7785">
        <v>103585</v>
      </c>
      <c r="D7785">
        <v>351192</v>
      </c>
      <c r="E7785" s="48">
        <f t="shared" si="121"/>
        <v>0.66388888888888886</v>
      </c>
      <c r="F7785" t="str">
        <f>TEXT(Таблица19[[#This Row],[время просмотра (UTC)]],"ДДД")</f>
        <v>Пт</v>
      </c>
    </row>
    <row r="7786" spans="1:6" x14ac:dyDescent="0.25">
      <c r="A7786">
        <v>400610</v>
      </c>
      <c r="B7786" s="2">
        <v>44428.664022653727</v>
      </c>
      <c r="C7786">
        <v>333921</v>
      </c>
      <c r="D7786">
        <v>227775</v>
      </c>
      <c r="E7786" s="48">
        <f t="shared" si="121"/>
        <v>0.66388888888888886</v>
      </c>
      <c r="F7786" t="str">
        <f>TEXT(Таблица19[[#This Row],[время просмотра (UTC)]],"ДДД")</f>
        <v>Пт</v>
      </c>
    </row>
    <row r="7787" spans="1:6" x14ac:dyDescent="0.25">
      <c r="A7787">
        <v>400609</v>
      </c>
      <c r="B7787" s="2">
        <v>44428.663618122977</v>
      </c>
      <c r="C7787">
        <v>263891</v>
      </c>
      <c r="D7787">
        <v>198326</v>
      </c>
      <c r="E7787" s="48">
        <f t="shared" si="121"/>
        <v>0.66319444444444442</v>
      </c>
      <c r="F7787" t="str">
        <f>TEXT(Таблица19[[#This Row],[время просмотра (UTC)]],"ДДД")</f>
        <v>Пт</v>
      </c>
    </row>
    <row r="7788" spans="1:6" x14ac:dyDescent="0.25">
      <c r="A7788">
        <v>400605</v>
      </c>
      <c r="B7788" s="2">
        <v>44428.663618122977</v>
      </c>
      <c r="C7788">
        <v>73897</v>
      </c>
      <c r="D7788">
        <v>172536</v>
      </c>
      <c r="E7788" s="48">
        <f t="shared" si="121"/>
        <v>0.66319444444444442</v>
      </c>
      <c r="F7788" t="str">
        <f>TEXT(Таблица19[[#This Row],[время просмотра (UTC)]],"ДДД")</f>
        <v>Пт</v>
      </c>
    </row>
    <row r="7789" spans="1:6" x14ac:dyDescent="0.25">
      <c r="A7789">
        <v>400603</v>
      </c>
      <c r="B7789" s="2">
        <v>44428.663213592234</v>
      </c>
      <c r="C7789">
        <v>135308</v>
      </c>
      <c r="D7789">
        <v>236657</v>
      </c>
      <c r="E7789" s="48">
        <f t="shared" si="121"/>
        <v>0.66319444444444442</v>
      </c>
      <c r="F7789" t="str">
        <f>TEXT(Таблица19[[#This Row],[время просмотра (UTC)]],"ДДД")</f>
        <v>Пт</v>
      </c>
    </row>
    <row r="7790" spans="1:6" x14ac:dyDescent="0.25">
      <c r="A7790">
        <v>400600</v>
      </c>
      <c r="B7790" s="2">
        <v>44428.663213592234</v>
      </c>
      <c r="C7790">
        <v>129395</v>
      </c>
      <c r="D7790">
        <v>436829</v>
      </c>
      <c r="E7790" s="48">
        <f t="shared" si="121"/>
        <v>0.66319444444444442</v>
      </c>
      <c r="F7790" t="str">
        <f>TEXT(Таблица19[[#This Row],[время просмотра (UTC)]],"ДДД")</f>
        <v>Пт</v>
      </c>
    </row>
    <row r="7791" spans="1:6" x14ac:dyDescent="0.25">
      <c r="A7791">
        <v>400598</v>
      </c>
      <c r="B7791" s="2">
        <v>44428.662809061483</v>
      </c>
      <c r="C7791">
        <v>174776</v>
      </c>
      <c r="D7791">
        <v>362198</v>
      </c>
      <c r="E7791" s="48">
        <f t="shared" si="121"/>
        <v>0.66249999999999998</v>
      </c>
      <c r="F7791" t="str">
        <f>TEXT(Таблица19[[#This Row],[время просмотра (UTC)]],"ДДД")</f>
        <v>Пт</v>
      </c>
    </row>
    <row r="7792" spans="1:6" x14ac:dyDescent="0.25">
      <c r="A7792">
        <v>400593</v>
      </c>
      <c r="B7792" s="2">
        <v>44428.662404530747</v>
      </c>
      <c r="C7792">
        <v>326228</v>
      </c>
      <c r="D7792">
        <v>405774</v>
      </c>
      <c r="E7792" s="48">
        <f t="shared" si="121"/>
        <v>0.66180555555555554</v>
      </c>
      <c r="F7792" t="str">
        <f>TEXT(Таблица19[[#This Row],[время просмотра (UTC)]],"ДДД")</f>
        <v>Пт</v>
      </c>
    </row>
    <row r="7793" spans="1:6" x14ac:dyDescent="0.25">
      <c r="A7793">
        <v>400589</v>
      </c>
      <c r="B7793" s="2">
        <v>44428.662404530747</v>
      </c>
      <c r="C7793">
        <v>140180</v>
      </c>
      <c r="D7793">
        <v>117703</v>
      </c>
      <c r="E7793" s="48">
        <f t="shared" si="121"/>
        <v>0.66180555555555554</v>
      </c>
      <c r="F7793" t="str">
        <f>TEXT(Таблица19[[#This Row],[время просмотра (UTC)]],"ДДД")</f>
        <v>Пт</v>
      </c>
    </row>
    <row r="7794" spans="1:6" x14ac:dyDescent="0.25">
      <c r="A7794">
        <v>400588</v>
      </c>
      <c r="B7794" s="2">
        <v>44428.662404530747</v>
      </c>
      <c r="C7794">
        <v>129046</v>
      </c>
      <c r="D7794">
        <v>411922</v>
      </c>
      <c r="E7794" s="48">
        <f t="shared" si="121"/>
        <v>0.66180555555555554</v>
      </c>
      <c r="F7794" t="str">
        <f>TEXT(Таблица19[[#This Row],[время просмотра (UTC)]],"ДДД")</f>
        <v>Пт</v>
      </c>
    </row>
    <row r="7795" spans="1:6" x14ac:dyDescent="0.25">
      <c r="A7795">
        <v>400587</v>
      </c>
      <c r="B7795" s="2">
        <v>44428.662404530747</v>
      </c>
      <c r="C7795">
        <v>102064</v>
      </c>
      <c r="D7795">
        <v>154228</v>
      </c>
      <c r="E7795" s="48">
        <f t="shared" si="121"/>
        <v>0.66180555555555554</v>
      </c>
      <c r="F7795" t="str">
        <f>TEXT(Таблица19[[#This Row],[время просмотра (UTC)]],"ДДД")</f>
        <v>Пт</v>
      </c>
    </row>
    <row r="7796" spans="1:6" x14ac:dyDescent="0.25">
      <c r="A7796">
        <v>400586</v>
      </c>
      <c r="B7796" s="2">
        <v>44428.662404530747</v>
      </c>
      <c r="C7796">
        <v>25805</v>
      </c>
      <c r="D7796">
        <v>411922</v>
      </c>
      <c r="E7796" s="48">
        <f t="shared" si="121"/>
        <v>0.66180555555555554</v>
      </c>
      <c r="F7796" t="str">
        <f>TEXT(Таблица19[[#This Row],[время просмотра (UTC)]],"ДДД")</f>
        <v>Пт</v>
      </c>
    </row>
    <row r="7797" spans="1:6" x14ac:dyDescent="0.25">
      <c r="A7797">
        <v>400583</v>
      </c>
      <c r="B7797" s="2">
        <v>44428.661999999997</v>
      </c>
      <c r="C7797">
        <v>294176</v>
      </c>
      <c r="D7797">
        <v>264316</v>
      </c>
      <c r="E7797" s="48">
        <f t="shared" si="121"/>
        <v>0.66180555555555554</v>
      </c>
      <c r="F7797" t="str">
        <f>TEXT(Таблица19[[#This Row],[время просмотра (UTC)]],"ДДД")</f>
        <v>Пт</v>
      </c>
    </row>
    <row r="7798" spans="1:6" x14ac:dyDescent="0.25">
      <c r="A7798">
        <v>400581</v>
      </c>
      <c r="B7798" s="2">
        <v>44428.661595469253</v>
      </c>
      <c r="C7798">
        <v>88639</v>
      </c>
      <c r="D7798">
        <v>153893</v>
      </c>
      <c r="E7798" s="48">
        <f t="shared" si="121"/>
        <v>0.66111111111111109</v>
      </c>
      <c r="F7798" t="str">
        <f>TEXT(Таблица19[[#This Row],[время просмотра (UTC)]],"ДДД")</f>
        <v>Пт</v>
      </c>
    </row>
    <row r="7799" spans="1:6" x14ac:dyDescent="0.25">
      <c r="A7799">
        <v>400578</v>
      </c>
      <c r="B7799" s="2">
        <v>44428.660786407767</v>
      </c>
      <c r="C7799">
        <v>331885</v>
      </c>
      <c r="D7799">
        <v>411922</v>
      </c>
      <c r="E7799" s="48">
        <f t="shared" si="121"/>
        <v>0.66041666666666665</v>
      </c>
      <c r="F7799" t="str">
        <f>TEXT(Таблица19[[#This Row],[время просмотра (UTC)]],"ДДД")</f>
        <v>Пт</v>
      </c>
    </row>
    <row r="7800" spans="1:6" x14ac:dyDescent="0.25">
      <c r="A7800">
        <v>400573</v>
      </c>
      <c r="B7800" s="2">
        <v>44428.660786407767</v>
      </c>
      <c r="C7800">
        <v>99150</v>
      </c>
      <c r="D7800">
        <v>264283</v>
      </c>
      <c r="E7800" s="48">
        <f t="shared" si="121"/>
        <v>0.66041666666666665</v>
      </c>
      <c r="F7800" t="str">
        <f>TEXT(Таблица19[[#This Row],[время просмотра (UTC)]],"ДДД")</f>
        <v>Пт</v>
      </c>
    </row>
    <row r="7801" spans="1:6" x14ac:dyDescent="0.25">
      <c r="A7801">
        <v>400571</v>
      </c>
      <c r="B7801" s="2">
        <v>44428.660381877024</v>
      </c>
      <c r="C7801">
        <v>44556</v>
      </c>
      <c r="D7801">
        <v>191048</v>
      </c>
      <c r="E7801" s="48">
        <f t="shared" si="121"/>
        <v>0.65972222222222221</v>
      </c>
      <c r="F7801" t="str">
        <f>TEXT(Таблица19[[#This Row],[время просмотра (UTC)]],"ДДД")</f>
        <v>Пт</v>
      </c>
    </row>
    <row r="7802" spans="1:6" x14ac:dyDescent="0.25">
      <c r="A7802">
        <v>400570</v>
      </c>
      <c r="B7802" s="2">
        <v>44428.65997734628</v>
      </c>
      <c r="C7802">
        <v>343983</v>
      </c>
      <c r="D7802">
        <v>258219</v>
      </c>
      <c r="E7802" s="48">
        <f t="shared" si="121"/>
        <v>0.65972222222222221</v>
      </c>
      <c r="F7802" t="str">
        <f>TEXT(Таблица19[[#This Row],[время просмотра (UTC)]],"ДДД")</f>
        <v>Пт</v>
      </c>
    </row>
    <row r="7803" spans="1:6" x14ac:dyDescent="0.25">
      <c r="A7803">
        <v>400567</v>
      </c>
      <c r="B7803" s="2">
        <v>44428.65997734628</v>
      </c>
      <c r="C7803">
        <v>315197</v>
      </c>
      <c r="D7803">
        <v>153893</v>
      </c>
      <c r="E7803" s="48">
        <f t="shared" si="121"/>
        <v>0.65972222222222221</v>
      </c>
      <c r="F7803" t="str">
        <f>TEXT(Таблица19[[#This Row],[время просмотра (UTC)]],"ДДД")</f>
        <v>Пт</v>
      </c>
    </row>
    <row r="7804" spans="1:6" x14ac:dyDescent="0.25">
      <c r="A7804">
        <v>400564</v>
      </c>
      <c r="B7804" s="2">
        <v>44428.65997734628</v>
      </c>
      <c r="C7804">
        <v>219422</v>
      </c>
      <c r="D7804">
        <v>361821</v>
      </c>
      <c r="E7804" s="48">
        <f t="shared" si="121"/>
        <v>0.65972222222222221</v>
      </c>
      <c r="F7804" t="str">
        <f>TEXT(Таблица19[[#This Row],[время просмотра (UTC)]],"ДДД")</f>
        <v>Пт</v>
      </c>
    </row>
    <row r="7805" spans="1:6" x14ac:dyDescent="0.25">
      <c r="A7805">
        <v>400559</v>
      </c>
      <c r="B7805" s="2">
        <v>44428.65997734628</v>
      </c>
      <c r="C7805">
        <v>78983</v>
      </c>
      <c r="D7805">
        <v>31302</v>
      </c>
      <c r="E7805" s="48">
        <f t="shared" si="121"/>
        <v>0.65972222222222221</v>
      </c>
      <c r="F7805" t="str">
        <f>TEXT(Таблица19[[#This Row],[время просмотра (UTC)]],"ДДД")</f>
        <v>Пт</v>
      </c>
    </row>
    <row r="7806" spans="1:6" x14ac:dyDescent="0.25">
      <c r="A7806">
        <v>400558</v>
      </c>
      <c r="B7806" s="2">
        <v>44428.65957281553</v>
      </c>
      <c r="C7806">
        <v>38142</v>
      </c>
      <c r="D7806">
        <v>346056</v>
      </c>
      <c r="E7806" s="48">
        <f t="shared" si="121"/>
        <v>0.65902777777777777</v>
      </c>
      <c r="F7806" t="str">
        <f>TEXT(Таблица19[[#This Row],[время просмотра (UTC)]],"ДДД")</f>
        <v>Пт</v>
      </c>
    </row>
    <row r="7807" spans="1:6" x14ac:dyDescent="0.25">
      <c r="A7807">
        <v>400555</v>
      </c>
      <c r="B7807" s="2">
        <v>44428.659168284794</v>
      </c>
      <c r="C7807">
        <v>28621</v>
      </c>
      <c r="D7807">
        <v>43842</v>
      </c>
      <c r="E7807" s="48">
        <f t="shared" si="121"/>
        <v>0.65902777777777777</v>
      </c>
      <c r="F7807" t="str">
        <f>TEXT(Таблица19[[#This Row],[время просмотра (UTC)]],"ДДД")</f>
        <v>Пт</v>
      </c>
    </row>
    <row r="7808" spans="1:6" x14ac:dyDescent="0.25">
      <c r="A7808">
        <v>400550</v>
      </c>
      <c r="B7808" s="2">
        <v>44428.658763754043</v>
      </c>
      <c r="C7808">
        <v>35469</v>
      </c>
      <c r="D7808">
        <v>264283</v>
      </c>
      <c r="E7808" s="48">
        <f t="shared" si="121"/>
        <v>0.65833333333333333</v>
      </c>
      <c r="F7808" t="str">
        <f>TEXT(Таблица19[[#This Row],[время просмотра (UTC)]],"ДДД")</f>
        <v>Пт</v>
      </c>
    </row>
    <row r="7809" spans="1:6" x14ac:dyDescent="0.25">
      <c r="A7809">
        <v>400549</v>
      </c>
      <c r="B7809" s="2">
        <v>44428.658763754043</v>
      </c>
      <c r="C7809">
        <v>23990</v>
      </c>
      <c r="D7809">
        <v>316400</v>
      </c>
      <c r="E7809" s="48">
        <f t="shared" si="121"/>
        <v>0.65833333333333333</v>
      </c>
      <c r="F7809" t="str">
        <f>TEXT(Таблица19[[#This Row],[время просмотра (UTC)]],"ДДД")</f>
        <v>Пт</v>
      </c>
    </row>
    <row r="7810" spans="1:6" x14ac:dyDescent="0.25">
      <c r="A7810">
        <v>400544</v>
      </c>
      <c r="B7810" s="2">
        <v>44428.658000000003</v>
      </c>
      <c r="C7810">
        <v>49703</v>
      </c>
      <c r="D7810">
        <v>394819</v>
      </c>
      <c r="E7810" s="48">
        <f t="shared" ref="E7810:E7873" si="122">TIME(HOUR(B7810),MINUTE(B7810),SECOND(0))</f>
        <v>0.65763888888888888</v>
      </c>
      <c r="F7810" t="str">
        <f>TEXT(Таблица19[[#This Row],[время просмотра (UTC)]],"ДДД")</f>
        <v>Пт</v>
      </c>
    </row>
    <row r="7811" spans="1:6" x14ac:dyDescent="0.25">
      <c r="A7811">
        <v>400543</v>
      </c>
      <c r="B7811" s="2">
        <v>44428.657954692557</v>
      </c>
      <c r="C7811">
        <v>103818</v>
      </c>
      <c r="D7811">
        <v>313862</v>
      </c>
      <c r="E7811" s="48">
        <f t="shared" si="122"/>
        <v>0.65763888888888888</v>
      </c>
      <c r="F7811" t="str">
        <f>TEXT(Таблица19[[#This Row],[время просмотра (UTC)]],"ДДД")</f>
        <v>Пт</v>
      </c>
    </row>
    <row r="7812" spans="1:6" x14ac:dyDescent="0.25">
      <c r="A7812">
        <v>400538</v>
      </c>
      <c r="B7812" s="2">
        <v>44428.657954692557</v>
      </c>
      <c r="C7812">
        <v>15135</v>
      </c>
      <c r="D7812">
        <v>465248</v>
      </c>
      <c r="E7812" s="48">
        <f t="shared" si="122"/>
        <v>0.65763888888888888</v>
      </c>
      <c r="F7812" t="str">
        <f>TEXT(Таблица19[[#This Row],[время просмотра (UTC)]],"ДДД")</f>
        <v>Пт</v>
      </c>
    </row>
    <row r="7813" spans="1:6" x14ac:dyDescent="0.25">
      <c r="A7813">
        <v>400534</v>
      </c>
      <c r="B7813" s="2">
        <v>44428.657550161814</v>
      </c>
      <c r="C7813">
        <v>311857</v>
      </c>
      <c r="D7813">
        <v>25268</v>
      </c>
      <c r="E7813" s="48">
        <f t="shared" si="122"/>
        <v>0.65694444444444444</v>
      </c>
      <c r="F7813" t="str">
        <f>TEXT(Таблица19[[#This Row],[время просмотра (UTC)]],"ДДД")</f>
        <v>Пт</v>
      </c>
    </row>
    <row r="7814" spans="1:6" x14ac:dyDescent="0.25">
      <c r="A7814">
        <v>400530</v>
      </c>
      <c r="B7814" s="2">
        <v>44428.657550161814</v>
      </c>
      <c r="C7814">
        <v>75970</v>
      </c>
      <c r="D7814">
        <v>282497</v>
      </c>
      <c r="E7814" s="48">
        <f t="shared" si="122"/>
        <v>0.65694444444444444</v>
      </c>
      <c r="F7814" t="str">
        <f>TEXT(Таблица19[[#This Row],[время просмотра (UTC)]],"ДДД")</f>
        <v>Пт</v>
      </c>
    </row>
    <row r="7815" spans="1:6" x14ac:dyDescent="0.25">
      <c r="A7815">
        <v>400525</v>
      </c>
      <c r="B7815" s="2">
        <v>44428.657550161814</v>
      </c>
      <c r="C7815">
        <v>3419</v>
      </c>
      <c r="D7815">
        <v>122902</v>
      </c>
      <c r="E7815" s="48">
        <f t="shared" si="122"/>
        <v>0.65694444444444444</v>
      </c>
      <c r="F7815" t="str">
        <f>TEXT(Таблица19[[#This Row],[время просмотра (UTC)]],"ДДД")</f>
        <v>Пт</v>
      </c>
    </row>
    <row r="7816" spans="1:6" x14ac:dyDescent="0.25">
      <c r="A7816">
        <v>400522</v>
      </c>
      <c r="B7816" s="2">
        <v>44428.65714563107</v>
      </c>
      <c r="C7816">
        <v>210579</v>
      </c>
      <c r="D7816">
        <v>104958</v>
      </c>
      <c r="E7816" s="48">
        <f t="shared" si="122"/>
        <v>0.65694444444444444</v>
      </c>
      <c r="F7816" t="str">
        <f>TEXT(Таблица19[[#This Row],[время просмотра (UTC)]],"ДДД")</f>
        <v>Пт</v>
      </c>
    </row>
    <row r="7817" spans="1:6" x14ac:dyDescent="0.25">
      <c r="A7817">
        <v>400519</v>
      </c>
      <c r="B7817" s="2">
        <v>44428.656741100327</v>
      </c>
      <c r="C7817">
        <v>93508</v>
      </c>
      <c r="D7817">
        <v>445697</v>
      </c>
      <c r="E7817" s="48">
        <f t="shared" si="122"/>
        <v>0.65625</v>
      </c>
      <c r="F7817" t="str">
        <f>TEXT(Таблица19[[#This Row],[время просмотра (UTC)]],"ДДД")</f>
        <v>Пт</v>
      </c>
    </row>
    <row r="7818" spans="1:6" x14ac:dyDescent="0.25">
      <c r="A7818">
        <v>400516</v>
      </c>
      <c r="B7818" s="2">
        <v>44428.656336569577</v>
      </c>
      <c r="C7818">
        <v>112464</v>
      </c>
      <c r="D7818">
        <v>476894</v>
      </c>
      <c r="E7818" s="48">
        <f t="shared" si="122"/>
        <v>0.65625</v>
      </c>
      <c r="F7818" t="str">
        <f>TEXT(Таблица19[[#This Row],[время просмотра (UTC)]],"ДДД")</f>
        <v>Пт</v>
      </c>
    </row>
    <row r="7819" spans="1:6" x14ac:dyDescent="0.25">
      <c r="A7819">
        <v>400512</v>
      </c>
      <c r="B7819" s="2">
        <v>44428.655932038841</v>
      </c>
      <c r="C7819">
        <v>228827</v>
      </c>
      <c r="D7819">
        <v>230507</v>
      </c>
      <c r="E7819" s="48">
        <f t="shared" si="122"/>
        <v>0.65555555555555556</v>
      </c>
      <c r="F7819" t="str">
        <f>TEXT(Таблица19[[#This Row],[время просмотра (UTC)]],"ДДД")</f>
        <v>Пт</v>
      </c>
    </row>
    <row r="7820" spans="1:6" x14ac:dyDescent="0.25">
      <c r="A7820">
        <v>400508</v>
      </c>
      <c r="B7820" s="2">
        <v>44428.655932038841</v>
      </c>
      <c r="C7820">
        <v>156211</v>
      </c>
      <c r="D7820">
        <v>347008</v>
      </c>
      <c r="E7820" s="48">
        <f t="shared" si="122"/>
        <v>0.65555555555555556</v>
      </c>
      <c r="F7820" t="str">
        <f>TEXT(Таблица19[[#This Row],[время просмотра (UTC)]],"ДДД")</f>
        <v>Пт</v>
      </c>
    </row>
    <row r="7821" spans="1:6" x14ac:dyDescent="0.25">
      <c r="A7821">
        <v>400507</v>
      </c>
      <c r="B7821" s="2">
        <v>44428.65552750809</v>
      </c>
      <c r="C7821">
        <v>61930</v>
      </c>
      <c r="D7821">
        <v>87812</v>
      </c>
      <c r="E7821" s="48">
        <f t="shared" si="122"/>
        <v>0.65486111111111112</v>
      </c>
      <c r="F7821" t="str">
        <f>TEXT(Таблица19[[#This Row],[время просмотра (UTC)]],"ДДД")</f>
        <v>Пт</v>
      </c>
    </row>
    <row r="7822" spans="1:6" x14ac:dyDescent="0.25">
      <c r="A7822">
        <v>400505</v>
      </c>
      <c r="B7822" s="2">
        <v>44428.65552750809</v>
      </c>
      <c r="C7822">
        <v>56990</v>
      </c>
      <c r="D7822">
        <v>178230</v>
      </c>
      <c r="E7822" s="48">
        <f t="shared" si="122"/>
        <v>0.65486111111111112</v>
      </c>
      <c r="F7822" t="str">
        <f>TEXT(Таблица19[[#This Row],[время просмотра (UTC)]],"ДДД")</f>
        <v>Пт</v>
      </c>
    </row>
    <row r="7823" spans="1:6" x14ac:dyDescent="0.25">
      <c r="A7823">
        <v>400502</v>
      </c>
      <c r="B7823" s="2">
        <v>44428.65552750809</v>
      </c>
      <c r="C7823">
        <v>1885</v>
      </c>
      <c r="D7823">
        <v>440825</v>
      </c>
      <c r="E7823" s="48">
        <f t="shared" si="122"/>
        <v>0.65486111111111112</v>
      </c>
      <c r="F7823" t="str">
        <f>TEXT(Таблица19[[#This Row],[время просмотра (UTC)]],"ДДД")</f>
        <v>Пт</v>
      </c>
    </row>
    <row r="7824" spans="1:6" x14ac:dyDescent="0.25">
      <c r="A7824">
        <v>400499</v>
      </c>
      <c r="B7824" s="2">
        <v>44428.654718446596</v>
      </c>
      <c r="C7824">
        <v>297336</v>
      </c>
      <c r="D7824">
        <v>227775</v>
      </c>
      <c r="E7824" s="48">
        <f t="shared" si="122"/>
        <v>0.65416666666666667</v>
      </c>
      <c r="F7824" t="str">
        <f>TEXT(Таблица19[[#This Row],[время просмотра (UTC)]],"ДДД")</f>
        <v>Пт</v>
      </c>
    </row>
    <row r="7825" spans="1:6" x14ac:dyDescent="0.25">
      <c r="A7825">
        <v>400494</v>
      </c>
      <c r="B7825" s="2">
        <v>44428.65431391586</v>
      </c>
      <c r="C7825">
        <v>180065</v>
      </c>
      <c r="D7825">
        <v>392434</v>
      </c>
      <c r="E7825" s="48">
        <f t="shared" si="122"/>
        <v>0.65416666666666667</v>
      </c>
      <c r="F7825" t="str">
        <f>TEXT(Таблица19[[#This Row],[время просмотра (UTC)]],"ДДД")</f>
        <v>Пт</v>
      </c>
    </row>
    <row r="7826" spans="1:6" x14ac:dyDescent="0.25">
      <c r="A7826">
        <v>400490</v>
      </c>
      <c r="B7826" s="2">
        <v>44428.65431391586</v>
      </c>
      <c r="C7826">
        <v>20062</v>
      </c>
      <c r="D7826">
        <v>230507</v>
      </c>
      <c r="E7826" s="48">
        <f t="shared" si="122"/>
        <v>0.65416666666666667</v>
      </c>
      <c r="F7826" t="str">
        <f>TEXT(Таблица19[[#This Row],[время просмотра (UTC)]],"ДДД")</f>
        <v>Пт</v>
      </c>
    </row>
    <row r="7827" spans="1:6" x14ac:dyDescent="0.25">
      <c r="A7827">
        <v>400489</v>
      </c>
      <c r="B7827" s="2">
        <v>44428.654000000002</v>
      </c>
      <c r="C7827">
        <v>154833</v>
      </c>
      <c r="D7827">
        <v>327633</v>
      </c>
      <c r="E7827" s="48">
        <f t="shared" si="122"/>
        <v>0.65347222222222223</v>
      </c>
      <c r="F7827" t="str">
        <f>TEXT(Таблица19[[#This Row],[время просмотра (UTC)]],"ДДД")</f>
        <v>Пт</v>
      </c>
    </row>
    <row r="7828" spans="1:6" x14ac:dyDescent="0.25">
      <c r="A7828">
        <v>400486</v>
      </c>
      <c r="B7828" s="2">
        <v>44428.65390938511</v>
      </c>
      <c r="C7828">
        <v>324971</v>
      </c>
      <c r="D7828">
        <v>80850</v>
      </c>
      <c r="E7828" s="48">
        <f t="shared" si="122"/>
        <v>0.65347222222222223</v>
      </c>
      <c r="F7828" t="str">
        <f>TEXT(Таблица19[[#This Row],[время просмотра (UTC)]],"ДДД")</f>
        <v>Пт</v>
      </c>
    </row>
    <row r="7829" spans="1:6" x14ac:dyDescent="0.25">
      <c r="A7829">
        <v>400481</v>
      </c>
      <c r="B7829" s="2">
        <v>44428.653504854374</v>
      </c>
      <c r="C7829">
        <v>229840</v>
      </c>
      <c r="D7829">
        <v>273577</v>
      </c>
      <c r="E7829" s="48">
        <f t="shared" si="122"/>
        <v>0.65347222222222223</v>
      </c>
      <c r="F7829" t="str">
        <f>TEXT(Таблица19[[#This Row],[время просмотра (UTC)]],"ДДД")</f>
        <v>Пт</v>
      </c>
    </row>
    <row r="7830" spans="1:6" x14ac:dyDescent="0.25">
      <c r="A7830">
        <v>400477</v>
      </c>
      <c r="B7830" s="2">
        <v>44428.653100323623</v>
      </c>
      <c r="C7830">
        <v>244373</v>
      </c>
      <c r="D7830">
        <v>336616</v>
      </c>
      <c r="E7830" s="48">
        <f t="shared" si="122"/>
        <v>0.65277777777777779</v>
      </c>
      <c r="F7830" t="str">
        <f>TEXT(Таблица19[[#This Row],[время просмотра (UTC)]],"ДДД")</f>
        <v>Пт</v>
      </c>
    </row>
    <row r="7831" spans="1:6" x14ac:dyDescent="0.25">
      <c r="A7831">
        <v>400472</v>
      </c>
      <c r="B7831" s="2">
        <v>44428.65269579288</v>
      </c>
      <c r="C7831">
        <v>137791</v>
      </c>
      <c r="D7831">
        <v>139440</v>
      </c>
      <c r="E7831" s="48">
        <f t="shared" si="122"/>
        <v>0.65208333333333335</v>
      </c>
      <c r="F7831" t="str">
        <f>TEXT(Таблица19[[#This Row],[время просмотра (UTC)]],"ДДД")</f>
        <v>Пт</v>
      </c>
    </row>
    <row r="7832" spans="1:6" x14ac:dyDescent="0.25">
      <c r="A7832">
        <v>400467</v>
      </c>
      <c r="B7832" s="2">
        <v>44428.65269579288</v>
      </c>
      <c r="C7832">
        <v>114520</v>
      </c>
      <c r="D7832">
        <v>267852</v>
      </c>
      <c r="E7832" s="48">
        <f t="shared" si="122"/>
        <v>0.65208333333333335</v>
      </c>
      <c r="F7832" t="str">
        <f>TEXT(Таблица19[[#This Row],[время просмотра (UTC)]],"ДДД")</f>
        <v>Пт</v>
      </c>
    </row>
    <row r="7833" spans="1:6" x14ac:dyDescent="0.25">
      <c r="A7833">
        <v>400462</v>
      </c>
      <c r="B7833" s="2">
        <v>44428.652291262137</v>
      </c>
      <c r="C7833">
        <v>297141</v>
      </c>
      <c r="D7833">
        <v>343712</v>
      </c>
      <c r="E7833" s="48">
        <f t="shared" si="122"/>
        <v>0.65208333333333335</v>
      </c>
      <c r="F7833" t="str">
        <f>TEXT(Таблица19[[#This Row],[время просмотра (UTC)]],"ДДД")</f>
        <v>Пт</v>
      </c>
    </row>
    <row r="7834" spans="1:6" x14ac:dyDescent="0.25">
      <c r="A7834">
        <v>400457</v>
      </c>
      <c r="B7834" s="2">
        <v>44428.652291262137</v>
      </c>
      <c r="C7834">
        <v>295662</v>
      </c>
      <c r="D7834">
        <v>411018</v>
      </c>
      <c r="E7834" s="48">
        <f t="shared" si="122"/>
        <v>0.65208333333333335</v>
      </c>
      <c r="F7834" t="str">
        <f>TEXT(Таблица19[[#This Row],[время просмотра (UTC)]],"ДДД")</f>
        <v>Пт</v>
      </c>
    </row>
    <row r="7835" spans="1:6" x14ac:dyDescent="0.25">
      <c r="A7835">
        <v>400452</v>
      </c>
      <c r="B7835" s="2">
        <v>44428.652291262137</v>
      </c>
      <c r="C7835">
        <v>89877</v>
      </c>
      <c r="D7835">
        <v>411922</v>
      </c>
      <c r="E7835" s="48">
        <f t="shared" si="122"/>
        <v>0.65208333333333335</v>
      </c>
      <c r="F7835" t="str">
        <f>TEXT(Таблица19[[#This Row],[время просмотра (UTC)]],"ДДД")</f>
        <v>Пт</v>
      </c>
    </row>
    <row r="7836" spans="1:6" x14ac:dyDescent="0.25">
      <c r="A7836">
        <v>400450</v>
      </c>
      <c r="B7836" s="2">
        <v>44428.652291262137</v>
      </c>
      <c r="C7836">
        <v>82847</v>
      </c>
      <c r="D7836">
        <v>227775</v>
      </c>
      <c r="E7836" s="48">
        <f t="shared" si="122"/>
        <v>0.65208333333333335</v>
      </c>
      <c r="F7836" t="str">
        <f>TEXT(Таблица19[[#This Row],[время просмотра (UTC)]],"ДДД")</f>
        <v>Пт</v>
      </c>
    </row>
    <row r="7837" spans="1:6" x14ac:dyDescent="0.25">
      <c r="A7837">
        <v>400446</v>
      </c>
      <c r="B7837" s="2">
        <v>44428.652291262137</v>
      </c>
      <c r="C7837">
        <v>44868</v>
      </c>
      <c r="D7837">
        <v>285365</v>
      </c>
      <c r="E7837" s="48">
        <f t="shared" si="122"/>
        <v>0.65208333333333335</v>
      </c>
      <c r="F7837" t="str">
        <f>TEXT(Таблица19[[#This Row],[время просмотра (UTC)]],"ДДД")</f>
        <v>Пт</v>
      </c>
    </row>
    <row r="7838" spans="1:6" x14ac:dyDescent="0.25">
      <c r="A7838">
        <v>400442</v>
      </c>
      <c r="B7838" s="2">
        <v>44428.652291262137</v>
      </c>
      <c r="C7838">
        <v>10923</v>
      </c>
      <c r="D7838">
        <v>223759</v>
      </c>
      <c r="E7838" s="48">
        <f t="shared" si="122"/>
        <v>0.65208333333333335</v>
      </c>
      <c r="F7838" t="str">
        <f>TEXT(Таблица19[[#This Row],[время просмотра (UTC)]],"ДДД")</f>
        <v>Пт</v>
      </c>
    </row>
    <row r="7839" spans="1:6" x14ac:dyDescent="0.25">
      <c r="A7839">
        <v>400441</v>
      </c>
      <c r="B7839" s="2">
        <v>44428.651077669907</v>
      </c>
      <c r="C7839">
        <v>41502</v>
      </c>
      <c r="D7839">
        <v>88863</v>
      </c>
      <c r="E7839" s="48">
        <f t="shared" si="122"/>
        <v>0.65069444444444446</v>
      </c>
      <c r="F7839" t="str">
        <f>TEXT(Таблица19[[#This Row],[время просмотра (UTC)]],"ДДД")</f>
        <v>Пт</v>
      </c>
    </row>
    <row r="7840" spans="1:6" x14ac:dyDescent="0.25">
      <c r="A7840">
        <v>400439</v>
      </c>
      <c r="B7840" s="2">
        <v>44428.650673139156</v>
      </c>
      <c r="C7840">
        <v>331965</v>
      </c>
      <c r="D7840">
        <v>249086</v>
      </c>
      <c r="E7840" s="48">
        <f t="shared" si="122"/>
        <v>0.65</v>
      </c>
      <c r="F7840" t="str">
        <f>TEXT(Таблица19[[#This Row],[время просмотра (UTC)]],"ДДД")</f>
        <v>Пт</v>
      </c>
    </row>
    <row r="7841" spans="1:6" x14ac:dyDescent="0.25">
      <c r="A7841">
        <v>400435</v>
      </c>
      <c r="B7841" s="2">
        <v>44428.650673139156</v>
      </c>
      <c r="C7841">
        <v>164614</v>
      </c>
      <c r="D7841">
        <v>405774</v>
      </c>
      <c r="E7841" s="48">
        <f t="shared" si="122"/>
        <v>0.65</v>
      </c>
      <c r="F7841" t="str">
        <f>TEXT(Таблица19[[#This Row],[время просмотра (UTC)]],"ДДД")</f>
        <v>Пт</v>
      </c>
    </row>
    <row r="7842" spans="1:6" x14ac:dyDescent="0.25">
      <c r="A7842">
        <v>400431</v>
      </c>
      <c r="B7842" s="2">
        <v>44428.650673139156</v>
      </c>
      <c r="C7842">
        <v>55497</v>
      </c>
      <c r="D7842">
        <v>32073</v>
      </c>
      <c r="E7842" s="48">
        <f t="shared" si="122"/>
        <v>0.65</v>
      </c>
      <c r="F7842" t="str">
        <f>TEXT(Таблица19[[#This Row],[время просмотра (UTC)]],"ДДД")</f>
        <v>Пт</v>
      </c>
    </row>
    <row r="7843" spans="1:6" x14ac:dyDescent="0.25">
      <c r="A7843">
        <v>400427</v>
      </c>
      <c r="B7843" s="2">
        <v>44428.64986407767</v>
      </c>
      <c r="C7843">
        <v>189770</v>
      </c>
      <c r="D7843">
        <v>357547</v>
      </c>
      <c r="E7843" s="48">
        <f t="shared" si="122"/>
        <v>0.64930555555555558</v>
      </c>
      <c r="F7843" t="str">
        <f>TEXT(Таблица19[[#This Row],[время просмотра (UTC)]],"ДДД")</f>
        <v>Пт</v>
      </c>
    </row>
    <row r="7844" spans="1:6" x14ac:dyDescent="0.25">
      <c r="A7844">
        <v>400423</v>
      </c>
      <c r="B7844" s="2">
        <v>44428.64986407767</v>
      </c>
      <c r="C7844">
        <v>11948</v>
      </c>
      <c r="D7844">
        <v>180863</v>
      </c>
      <c r="E7844" s="48">
        <f t="shared" si="122"/>
        <v>0.64930555555555558</v>
      </c>
      <c r="F7844" t="str">
        <f>TEXT(Таблица19[[#This Row],[время просмотра (UTC)]],"ДДД")</f>
        <v>Пт</v>
      </c>
    </row>
    <row r="7845" spans="1:6" x14ac:dyDescent="0.25">
      <c r="A7845">
        <v>400419</v>
      </c>
      <c r="B7845" s="2">
        <v>44428.649459546927</v>
      </c>
      <c r="C7845">
        <v>199825</v>
      </c>
      <c r="D7845">
        <v>88863</v>
      </c>
      <c r="E7845" s="48">
        <f t="shared" si="122"/>
        <v>0.64930555555555558</v>
      </c>
      <c r="F7845" t="str">
        <f>TEXT(Таблица19[[#This Row],[время просмотра (UTC)]],"ДДД")</f>
        <v>Пт</v>
      </c>
    </row>
    <row r="7846" spans="1:6" x14ac:dyDescent="0.25">
      <c r="A7846">
        <v>400415</v>
      </c>
      <c r="B7846" s="2">
        <v>44428.649459546927</v>
      </c>
      <c r="C7846">
        <v>163426</v>
      </c>
      <c r="D7846">
        <v>391710</v>
      </c>
      <c r="E7846" s="48">
        <f t="shared" si="122"/>
        <v>0.64930555555555558</v>
      </c>
      <c r="F7846" t="str">
        <f>TEXT(Таблица19[[#This Row],[время просмотра (UTC)]],"ДДД")</f>
        <v>Пт</v>
      </c>
    </row>
    <row r="7847" spans="1:6" x14ac:dyDescent="0.25">
      <c r="A7847">
        <v>400413</v>
      </c>
      <c r="B7847" s="2">
        <v>44428.649459546927</v>
      </c>
      <c r="C7847">
        <v>109018</v>
      </c>
      <c r="D7847">
        <v>387595</v>
      </c>
      <c r="E7847" s="48">
        <f t="shared" si="122"/>
        <v>0.64930555555555558</v>
      </c>
      <c r="F7847" t="str">
        <f>TEXT(Таблица19[[#This Row],[время просмотра (UTC)]],"ДДД")</f>
        <v>Пт</v>
      </c>
    </row>
    <row r="7848" spans="1:6" x14ac:dyDescent="0.25">
      <c r="A7848">
        <v>400409</v>
      </c>
      <c r="B7848" s="2">
        <v>44428.649055016183</v>
      </c>
      <c r="C7848">
        <v>346021</v>
      </c>
      <c r="D7848">
        <v>56611</v>
      </c>
      <c r="E7848" s="48">
        <f t="shared" si="122"/>
        <v>0.64861111111111114</v>
      </c>
      <c r="F7848" t="str">
        <f>TEXT(Таблица19[[#This Row],[время просмотра (UTC)]],"ДДД")</f>
        <v>Пт</v>
      </c>
    </row>
    <row r="7849" spans="1:6" x14ac:dyDescent="0.25">
      <c r="A7849">
        <v>400406</v>
      </c>
      <c r="B7849" s="2">
        <v>44428.649055016183</v>
      </c>
      <c r="C7849">
        <v>332560</v>
      </c>
      <c r="D7849">
        <v>347008</v>
      </c>
      <c r="E7849" s="48">
        <f t="shared" si="122"/>
        <v>0.64861111111111114</v>
      </c>
      <c r="F7849" t="str">
        <f>TEXT(Таблица19[[#This Row],[время просмотра (UTC)]],"ДДД")</f>
        <v>Пт</v>
      </c>
    </row>
    <row r="7850" spans="1:6" x14ac:dyDescent="0.25">
      <c r="A7850">
        <v>400403</v>
      </c>
      <c r="B7850" s="2">
        <v>44428.649055016183</v>
      </c>
      <c r="C7850">
        <v>49523</v>
      </c>
      <c r="D7850">
        <v>347008</v>
      </c>
      <c r="E7850" s="48">
        <f t="shared" si="122"/>
        <v>0.64861111111111114</v>
      </c>
      <c r="F7850" t="str">
        <f>TEXT(Таблица19[[#This Row],[время просмотра (UTC)]],"ДДД")</f>
        <v>Пт</v>
      </c>
    </row>
    <row r="7851" spans="1:6" x14ac:dyDescent="0.25">
      <c r="A7851">
        <v>400402</v>
      </c>
      <c r="B7851" s="2">
        <v>44428.64865048544</v>
      </c>
      <c r="C7851">
        <v>299953</v>
      </c>
      <c r="D7851">
        <v>292782</v>
      </c>
      <c r="E7851" s="48">
        <f t="shared" si="122"/>
        <v>0.64861111111111114</v>
      </c>
      <c r="F7851" t="str">
        <f>TEXT(Таблица19[[#This Row],[время просмотра (UTC)]],"ДДД")</f>
        <v>Пт</v>
      </c>
    </row>
    <row r="7852" spans="1:6" x14ac:dyDescent="0.25">
      <c r="A7852">
        <v>400400</v>
      </c>
      <c r="B7852" s="2">
        <v>44428.64865048544</v>
      </c>
      <c r="C7852">
        <v>234233</v>
      </c>
      <c r="D7852">
        <v>242428</v>
      </c>
      <c r="E7852" s="48">
        <f t="shared" si="122"/>
        <v>0.64861111111111114</v>
      </c>
      <c r="F7852" t="str">
        <f>TEXT(Таблица19[[#This Row],[время просмотра (UTC)]],"ДДД")</f>
        <v>Пт</v>
      </c>
    </row>
    <row r="7853" spans="1:6" x14ac:dyDescent="0.25">
      <c r="A7853">
        <v>400395</v>
      </c>
      <c r="B7853" s="2">
        <v>44428.64865048544</v>
      </c>
      <c r="C7853">
        <v>202157</v>
      </c>
      <c r="D7853">
        <v>351192</v>
      </c>
      <c r="E7853" s="48">
        <f t="shared" si="122"/>
        <v>0.64861111111111114</v>
      </c>
      <c r="F7853" t="str">
        <f>TEXT(Таблица19[[#This Row],[время просмотра (UTC)]],"ДДД")</f>
        <v>Пт</v>
      </c>
    </row>
    <row r="7854" spans="1:6" x14ac:dyDescent="0.25">
      <c r="A7854">
        <v>400394</v>
      </c>
      <c r="B7854" s="2">
        <v>44428.64865048544</v>
      </c>
      <c r="C7854">
        <v>99950</v>
      </c>
      <c r="D7854">
        <v>426727</v>
      </c>
      <c r="E7854" s="48">
        <f t="shared" si="122"/>
        <v>0.64861111111111114</v>
      </c>
      <c r="F7854" t="str">
        <f>TEXT(Таблица19[[#This Row],[время просмотра (UTC)]],"ДДД")</f>
        <v>Пт</v>
      </c>
    </row>
    <row r="7855" spans="1:6" x14ac:dyDescent="0.25">
      <c r="A7855">
        <v>400393</v>
      </c>
      <c r="B7855" s="2">
        <v>44428.64865048544</v>
      </c>
      <c r="C7855">
        <v>51864</v>
      </c>
      <c r="D7855">
        <v>411922</v>
      </c>
      <c r="E7855" s="48">
        <f t="shared" si="122"/>
        <v>0.64861111111111114</v>
      </c>
      <c r="F7855" t="str">
        <f>TEXT(Таблица19[[#This Row],[время просмотра (UTC)]],"ДДД")</f>
        <v>Пт</v>
      </c>
    </row>
    <row r="7856" spans="1:6" x14ac:dyDescent="0.25">
      <c r="A7856">
        <v>400390</v>
      </c>
      <c r="B7856" s="2">
        <v>44428.64824595469</v>
      </c>
      <c r="C7856">
        <v>341594</v>
      </c>
      <c r="D7856">
        <v>411922</v>
      </c>
      <c r="E7856" s="48">
        <f t="shared" si="122"/>
        <v>0.6479166666666667</v>
      </c>
      <c r="F7856" t="str">
        <f>TEXT(Таблица19[[#This Row],[время просмотра (UTC)]],"ДДД")</f>
        <v>Пт</v>
      </c>
    </row>
    <row r="7857" spans="1:6" x14ac:dyDescent="0.25">
      <c r="A7857">
        <v>400388</v>
      </c>
      <c r="B7857" s="2">
        <v>44428.64824595469</v>
      </c>
      <c r="C7857">
        <v>141203</v>
      </c>
      <c r="D7857">
        <v>56396</v>
      </c>
      <c r="E7857" s="48">
        <f t="shared" si="122"/>
        <v>0.6479166666666667</v>
      </c>
      <c r="F7857" t="str">
        <f>TEXT(Таблица19[[#This Row],[время просмотра (UTC)]],"ДДД")</f>
        <v>Пт</v>
      </c>
    </row>
    <row r="7858" spans="1:6" x14ac:dyDescent="0.25">
      <c r="A7858">
        <v>400387</v>
      </c>
      <c r="B7858" s="2">
        <v>44428.64824595469</v>
      </c>
      <c r="C7858">
        <v>57930</v>
      </c>
      <c r="D7858">
        <v>411922</v>
      </c>
      <c r="E7858" s="48">
        <f t="shared" si="122"/>
        <v>0.6479166666666667</v>
      </c>
      <c r="F7858" t="str">
        <f>TEXT(Таблица19[[#This Row],[время просмотра (UTC)]],"ДДД")</f>
        <v>Пт</v>
      </c>
    </row>
    <row r="7859" spans="1:6" x14ac:dyDescent="0.25">
      <c r="A7859">
        <v>400384</v>
      </c>
      <c r="B7859" s="2">
        <v>44428.647841423954</v>
      </c>
      <c r="C7859">
        <v>35195</v>
      </c>
      <c r="D7859">
        <v>470762</v>
      </c>
      <c r="E7859" s="48">
        <f t="shared" si="122"/>
        <v>0.64722222222222225</v>
      </c>
      <c r="F7859" t="str">
        <f>TEXT(Таблица19[[#This Row],[время просмотра (UTC)]],"ДДД")</f>
        <v>Пт</v>
      </c>
    </row>
    <row r="7860" spans="1:6" x14ac:dyDescent="0.25">
      <c r="A7860">
        <v>400382</v>
      </c>
      <c r="B7860" s="2">
        <v>44428.647436893203</v>
      </c>
      <c r="C7860">
        <v>19397</v>
      </c>
      <c r="D7860">
        <v>129610</v>
      </c>
      <c r="E7860" s="48">
        <f t="shared" si="122"/>
        <v>0.64722222222222225</v>
      </c>
      <c r="F7860" t="str">
        <f>TEXT(Таблица19[[#This Row],[время просмотра (UTC)]],"ДДД")</f>
        <v>Пт</v>
      </c>
    </row>
    <row r="7861" spans="1:6" x14ac:dyDescent="0.25">
      <c r="A7861">
        <v>400377</v>
      </c>
      <c r="B7861" s="2">
        <v>44428.64703236246</v>
      </c>
      <c r="C7861">
        <v>246901</v>
      </c>
      <c r="D7861">
        <v>118549</v>
      </c>
      <c r="E7861" s="48">
        <f t="shared" si="122"/>
        <v>0.64652777777777781</v>
      </c>
      <c r="F7861" t="str">
        <f>TEXT(Таблица19[[#This Row],[время просмотра (UTC)]],"ДДД")</f>
        <v>Пт</v>
      </c>
    </row>
    <row r="7862" spans="1:6" x14ac:dyDescent="0.25">
      <c r="A7862">
        <v>400375</v>
      </c>
      <c r="B7862" s="2">
        <v>44428.646223300973</v>
      </c>
      <c r="C7862">
        <v>300906</v>
      </c>
      <c r="D7862">
        <v>182191</v>
      </c>
      <c r="E7862" s="48">
        <f t="shared" si="122"/>
        <v>0.64583333333333337</v>
      </c>
      <c r="F7862" t="str">
        <f>TEXT(Таблица19[[#This Row],[время просмотра (UTC)]],"ДДД")</f>
        <v>Пт</v>
      </c>
    </row>
    <row r="7863" spans="1:6" x14ac:dyDescent="0.25">
      <c r="A7863">
        <v>400372</v>
      </c>
      <c r="B7863" s="2">
        <v>44428.64541423948</v>
      </c>
      <c r="C7863">
        <v>260546</v>
      </c>
      <c r="D7863">
        <v>392434</v>
      </c>
      <c r="E7863" s="48">
        <f t="shared" si="122"/>
        <v>0.64513888888888882</v>
      </c>
      <c r="F7863" t="str">
        <f>TEXT(Таблица19[[#This Row],[время просмотра (UTC)]],"ДДД")</f>
        <v>Пт</v>
      </c>
    </row>
    <row r="7864" spans="1:6" x14ac:dyDescent="0.25">
      <c r="A7864">
        <v>400371</v>
      </c>
      <c r="B7864" s="2">
        <v>44428.64541423948</v>
      </c>
      <c r="C7864">
        <v>131347</v>
      </c>
      <c r="D7864">
        <v>416762</v>
      </c>
      <c r="E7864" s="48">
        <f t="shared" si="122"/>
        <v>0.64513888888888882</v>
      </c>
      <c r="F7864" t="str">
        <f>TEXT(Таблица19[[#This Row],[время просмотра (UTC)]],"ДДД")</f>
        <v>Пт</v>
      </c>
    </row>
    <row r="7865" spans="1:6" x14ac:dyDescent="0.25">
      <c r="A7865">
        <v>400367</v>
      </c>
      <c r="B7865" s="2">
        <v>44428.644605177993</v>
      </c>
      <c r="C7865">
        <v>21310</v>
      </c>
      <c r="D7865">
        <v>411922</v>
      </c>
      <c r="E7865" s="48">
        <f t="shared" si="122"/>
        <v>0.64444444444444449</v>
      </c>
      <c r="F7865" t="str">
        <f>TEXT(Таблица19[[#This Row],[время просмотра (UTC)]],"ДДД")</f>
        <v>Пт</v>
      </c>
    </row>
    <row r="7866" spans="1:6" x14ac:dyDescent="0.25">
      <c r="A7866">
        <v>400362</v>
      </c>
      <c r="B7866" s="2">
        <v>44428.64420064725</v>
      </c>
      <c r="C7866">
        <v>321645</v>
      </c>
      <c r="D7866">
        <v>158978</v>
      </c>
      <c r="E7866" s="48">
        <f t="shared" si="122"/>
        <v>0.64374999999999993</v>
      </c>
      <c r="F7866" t="str">
        <f>TEXT(Таблица19[[#This Row],[время просмотра (UTC)]],"ДДД")</f>
        <v>Пт</v>
      </c>
    </row>
    <row r="7867" spans="1:6" x14ac:dyDescent="0.25">
      <c r="A7867">
        <v>400357</v>
      </c>
      <c r="B7867" s="2">
        <v>44428.64420064725</v>
      </c>
      <c r="C7867">
        <v>229459</v>
      </c>
      <c r="D7867">
        <v>252370</v>
      </c>
      <c r="E7867" s="48">
        <f t="shared" si="122"/>
        <v>0.64374999999999993</v>
      </c>
      <c r="F7867" t="str">
        <f>TEXT(Таблица19[[#This Row],[время просмотра (UTC)]],"ДДД")</f>
        <v>Пт</v>
      </c>
    </row>
    <row r="7868" spans="1:6" x14ac:dyDescent="0.25">
      <c r="A7868">
        <v>400356</v>
      </c>
      <c r="B7868" s="2">
        <v>44428.64420064725</v>
      </c>
      <c r="C7868">
        <v>126832</v>
      </c>
      <c r="D7868">
        <v>13229</v>
      </c>
      <c r="E7868" s="48">
        <f t="shared" si="122"/>
        <v>0.64374999999999993</v>
      </c>
      <c r="F7868" t="str">
        <f>TEXT(Таблица19[[#This Row],[время просмотра (UTC)]],"ДДД")</f>
        <v>Пт</v>
      </c>
    </row>
    <row r="7869" spans="1:6" x14ac:dyDescent="0.25">
      <c r="A7869">
        <v>400352</v>
      </c>
      <c r="B7869" s="2">
        <v>44428.64420064725</v>
      </c>
      <c r="C7869">
        <v>106453</v>
      </c>
      <c r="D7869">
        <v>321129</v>
      </c>
      <c r="E7869" s="48">
        <f t="shared" si="122"/>
        <v>0.64374999999999993</v>
      </c>
      <c r="F7869" t="str">
        <f>TEXT(Таблица19[[#This Row],[время просмотра (UTC)]],"ДДД")</f>
        <v>Пт</v>
      </c>
    </row>
    <row r="7870" spans="1:6" x14ac:dyDescent="0.25">
      <c r="A7870">
        <v>400350</v>
      </c>
      <c r="B7870" s="2">
        <v>44428.643391585756</v>
      </c>
      <c r="C7870">
        <v>51310</v>
      </c>
      <c r="D7870">
        <v>421199</v>
      </c>
      <c r="E7870" s="48">
        <f t="shared" si="122"/>
        <v>0.6430555555555556</v>
      </c>
      <c r="F7870" t="str">
        <f>TEXT(Таблица19[[#This Row],[время просмотра (UTC)]],"ДДД")</f>
        <v>Пт</v>
      </c>
    </row>
    <row r="7871" spans="1:6" x14ac:dyDescent="0.25">
      <c r="A7871">
        <v>400349</v>
      </c>
      <c r="B7871" s="2">
        <v>44428.64298705502</v>
      </c>
      <c r="C7871">
        <v>143484</v>
      </c>
      <c r="D7871">
        <v>351192</v>
      </c>
      <c r="E7871" s="48">
        <f t="shared" si="122"/>
        <v>0.64236111111111105</v>
      </c>
      <c r="F7871" t="str">
        <f>TEXT(Таблица19[[#This Row],[время просмотра (UTC)]],"ДДД")</f>
        <v>Пт</v>
      </c>
    </row>
    <row r="7872" spans="1:6" x14ac:dyDescent="0.25">
      <c r="A7872">
        <v>400344</v>
      </c>
      <c r="B7872" s="2">
        <v>44428.64298705502</v>
      </c>
      <c r="C7872">
        <v>99202</v>
      </c>
      <c r="D7872">
        <v>472712</v>
      </c>
      <c r="E7872" s="48">
        <f t="shared" si="122"/>
        <v>0.64236111111111105</v>
      </c>
      <c r="F7872" t="str">
        <f>TEXT(Таблица19[[#This Row],[время просмотра (UTC)]],"ДДД")</f>
        <v>Пт</v>
      </c>
    </row>
    <row r="7873" spans="1:6" x14ac:dyDescent="0.25">
      <c r="A7873">
        <v>400341</v>
      </c>
      <c r="B7873" s="2">
        <v>44428.642582524277</v>
      </c>
      <c r="C7873">
        <v>329617</v>
      </c>
      <c r="D7873">
        <v>347393</v>
      </c>
      <c r="E7873" s="48">
        <f t="shared" si="122"/>
        <v>0.64236111111111105</v>
      </c>
      <c r="F7873" t="str">
        <f>TEXT(Таблица19[[#This Row],[время просмотра (UTC)]],"ДДД")</f>
        <v>Пт</v>
      </c>
    </row>
    <row r="7874" spans="1:6" x14ac:dyDescent="0.25">
      <c r="A7874">
        <v>400339</v>
      </c>
      <c r="B7874" s="2">
        <v>44428.641773462783</v>
      </c>
      <c r="C7874">
        <v>303376</v>
      </c>
      <c r="D7874">
        <v>158978</v>
      </c>
      <c r="E7874" s="48">
        <f t="shared" ref="E7874:E7937" si="123">TIME(HOUR(B7874),MINUTE(B7874),SECOND(0))</f>
        <v>0.64166666666666672</v>
      </c>
      <c r="F7874" t="str">
        <f>TEXT(Таблица19[[#This Row],[время просмотра (UTC)]],"ДДД")</f>
        <v>Пт</v>
      </c>
    </row>
    <row r="7875" spans="1:6" x14ac:dyDescent="0.25">
      <c r="A7875">
        <v>400335</v>
      </c>
      <c r="B7875" s="2">
        <v>44428.641773462783</v>
      </c>
      <c r="C7875">
        <v>82662</v>
      </c>
      <c r="D7875">
        <v>130721</v>
      </c>
      <c r="E7875" s="48">
        <f t="shared" si="123"/>
        <v>0.64166666666666672</v>
      </c>
      <c r="F7875" t="str">
        <f>TEXT(Таблица19[[#This Row],[время просмотра (UTC)]],"ДДД")</f>
        <v>Пт</v>
      </c>
    </row>
    <row r="7876" spans="1:6" x14ac:dyDescent="0.25">
      <c r="A7876">
        <v>400330</v>
      </c>
      <c r="B7876" s="2">
        <v>44428.64136893204</v>
      </c>
      <c r="C7876">
        <v>199979</v>
      </c>
      <c r="D7876">
        <v>327968</v>
      </c>
      <c r="E7876" s="48">
        <f t="shared" si="123"/>
        <v>0.64097222222222217</v>
      </c>
      <c r="F7876" t="str">
        <f>TEXT(Таблица19[[#This Row],[время просмотра (UTC)]],"ДДД")</f>
        <v>Пт</v>
      </c>
    </row>
    <row r="7877" spans="1:6" x14ac:dyDescent="0.25">
      <c r="A7877">
        <v>400327</v>
      </c>
      <c r="B7877" s="2">
        <v>44428.64136893204</v>
      </c>
      <c r="C7877">
        <v>134187</v>
      </c>
      <c r="D7877">
        <v>290088</v>
      </c>
      <c r="E7877" s="48">
        <f t="shared" si="123"/>
        <v>0.64097222222222217</v>
      </c>
      <c r="F7877" t="str">
        <f>TEXT(Таблица19[[#This Row],[время просмотра (UTC)]],"ДДД")</f>
        <v>Пт</v>
      </c>
    </row>
    <row r="7878" spans="1:6" x14ac:dyDescent="0.25">
      <c r="A7878">
        <v>400323</v>
      </c>
      <c r="B7878" s="2">
        <v>44428.640559870553</v>
      </c>
      <c r="C7878">
        <v>181388</v>
      </c>
      <c r="D7878">
        <v>250679</v>
      </c>
      <c r="E7878" s="48">
        <f t="shared" si="123"/>
        <v>0.64027777777777783</v>
      </c>
      <c r="F7878" t="str">
        <f>TEXT(Таблица19[[#This Row],[время просмотра (UTC)]],"ДДД")</f>
        <v>Пт</v>
      </c>
    </row>
    <row r="7879" spans="1:6" x14ac:dyDescent="0.25">
      <c r="A7879">
        <v>400318</v>
      </c>
      <c r="B7879" s="2">
        <v>44428.640559870553</v>
      </c>
      <c r="C7879">
        <v>88751</v>
      </c>
      <c r="D7879">
        <v>188971</v>
      </c>
      <c r="E7879" s="48">
        <f t="shared" si="123"/>
        <v>0.64027777777777783</v>
      </c>
      <c r="F7879" t="str">
        <f>TEXT(Таблица19[[#This Row],[время просмотра (UTC)]],"ДДД")</f>
        <v>Пт</v>
      </c>
    </row>
    <row r="7880" spans="1:6" x14ac:dyDescent="0.25">
      <c r="A7880">
        <v>400317</v>
      </c>
      <c r="B7880" s="2">
        <v>44428.640155339803</v>
      </c>
      <c r="C7880">
        <v>186856</v>
      </c>
      <c r="D7880">
        <v>304722</v>
      </c>
      <c r="E7880" s="48">
        <f t="shared" si="123"/>
        <v>0.63958333333333328</v>
      </c>
      <c r="F7880" t="str">
        <f>TEXT(Таблица19[[#This Row],[время просмотра (UTC)]],"ДДД")</f>
        <v>Пт</v>
      </c>
    </row>
    <row r="7881" spans="1:6" x14ac:dyDescent="0.25">
      <c r="A7881">
        <v>400312</v>
      </c>
      <c r="B7881" s="2">
        <v>44428.640155339803</v>
      </c>
      <c r="C7881">
        <v>89428</v>
      </c>
      <c r="D7881">
        <v>7084</v>
      </c>
      <c r="E7881" s="48">
        <f t="shared" si="123"/>
        <v>0.63958333333333328</v>
      </c>
      <c r="F7881" t="str">
        <f>TEXT(Таблица19[[#This Row],[время просмотра (UTC)]],"ДДД")</f>
        <v>Пт</v>
      </c>
    </row>
    <row r="7882" spans="1:6" x14ac:dyDescent="0.25">
      <c r="A7882">
        <v>400311</v>
      </c>
      <c r="B7882" s="2">
        <v>44428.639750809067</v>
      </c>
      <c r="C7882">
        <v>319535</v>
      </c>
      <c r="D7882">
        <v>154449</v>
      </c>
      <c r="E7882" s="48">
        <f t="shared" si="123"/>
        <v>0.63958333333333328</v>
      </c>
      <c r="F7882" t="str">
        <f>TEXT(Таблица19[[#This Row],[время просмотра (UTC)]],"ДДД")</f>
        <v>Пт</v>
      </c>
    </row>
    <row r="7883" spans="1:6" x14ac:dyDescent="0.25">
      <c r="A7883">
        <v>400306</v>
      </c>
      <c r="B7883" s="2">
        <v>44428.639750809067</v>
      </c>
      <c r="C7883">
        <v>192945</v>
      </c>
      <c r="D7883">
        <v>230507</v>
      </c>
      <c r="E7883" s="48">
        <f t="shared" si="123"/>
        <v>0.63958333333333328</v>
      </c>
      <c r="F7883" t="str">
        <f>TEXT(Таблица19[[#This Row],[время просмотра (UTC)]],"ДДД")</f>
        <v>Пт</v>
      </c>
    </row>
    <row r="7884" spans="1:6" x14ac:dyDescent="0.25">
      <c r="A7884">
        <v>400302</v>
      </c>
      <c r="B7884" s="2">
        <v>44428.639750809067</v>
      </c>
      <c r="C7884">
        <v>94530</v>
      </c>
      <c r="D7884">
        <v>470762</v>
      </c>
      <c r="E7884" s="48">
        <f t="shared" si="123"/>
        <v>0.63958333333333328</v>
      </c>
      <c r="F7884" t="str">
        <f>TEXT(Таблица19[[#This Row],[время просмотра (UTC)]],"ДДД")</f>
        <v>Пт</v>
      </c>
    </row>
    <row r="7885" spans="1:6" x14ac:dyDescent="0.25">
      <c r="A7885">
        <v>400298</v>
      </c>
      <c r="B7885" s="2">
        <v>44428.639750809067</v>
      </c>
      <c r="C7885">
        <v>34732</v>
      </c>
      <c r="D7885">
        <v>31886</v>
      </c>
      <c r="E7885" s="48">
        <f t="shared" si="123"/>
        <v>0.63958333333333328</v>
      </c>
      <c r="F7885" t="str">
        <f>TEXT(Таблица19[[#This Row],[время просмотра (UTC)]],"ДДД")</f>
        <v>Пт</v>
      </c>
    </row>
    <row r="7886" spans="1:6" x14ac:dyDescent="0.25">
      <c r="A7886">
        <v>400297</v>
      </c>
      <c r="B7886" s="2">
        <v>44428.638941747573</v>
      </c>
      <c r="C7886">
        <v>220909</v>
      </c>
      <c r="D7886">
        <v>235960</v>
      </c>
      <c r="E7886" s="48">
        <f t="shared" si="123"/>
        <v>0.63888888888888895</v>
      </c>
      <c r="F7886" t="str">
        <f>TEXT(Таблица19[[#This Row],[время просмотра (UTC)]],"ДДД")</f>
        <v>Пт</v>
      </c>
    </row>
    <row r="7887" spans="1:6" x14ac:dyDescent="0.25">
      <c r="A7887">
        <v>400295</v>
      </c>
      <c r="B7887" s="2">
        <v>44428.638941747573</v>
      </c>
      <c r="C7887">
        <v>17547</v>
      </c>
      <c r="D7887">
        <v>459455</v>
      </c>
      <c r="E7887" s="48">
        <f t="shared" si="123"/>
        <v>0.63888888888888895</v>
      </c>
      <c r="F7887" t="str">
        <f>TEXT(Таблица19[[#This Row],[время просмотра (UTC)]],"ДДД")</f>
        <v>Пт</v>
      </c>
    </row>
    <row r="7888" spans="1:6" x14ac:dyDescent="0.25">
      <c r="A7888">
        <v>400290</v>
      </c>
      <c r="B7888" s="2">
        <v>44428.638537216822</v>
      </c>
      <c r="C7888">
        <v>59324</v>
      </c>
      <c r="D7888">
        <v>274147</v>
      </c>
      <c r="E7888" s="48">
        <f t="shared" si="123"/>
        <v>0.6381944444444444</v>
      </c>
      <c r="F7888" t="str">
        <f>TEXT(Таблица19[[#This Row],[время просмотра (UTC)]],"ДДД")</f>
        <v>Пт</v>
      </c>
    </row>
    <row r="7889" spans="1:6" x14ac:dyDescent="0.25">
      <c r="A7889">
        <v>400286</v>
      </c>
      <c r="B7889" s="2">
        <v>44428.6373236246</v>
      </c>
      <c r="C7889">
        <v>66056</v>
      </c>
      <c r="D7889">
        <v>250679</v>
      </c>
      <c r="E7889" s="48">
        <f t="shared" si="123"/>
        <v>0.63680555555555551</v>
      </c>
      <c r="F7889" t="str">
        <f>TEXT(Таблица19[[#This Row],[время просмотра (UTC)]],"ДДД")</f>
        <v>Пт</v>
      </c>
    </row>
    <row r="7890" spans="1:6" x14ac:dyDescent="0.25">
      <c r="A7890">
        <v>400284</v>
      </c>
      <c r="B7890" s="2">
        <v>44428.636333333336</v>
      </c>
      <c r="C7890">
        <v>43062</v>
      </c>
      <c r="D7890">
        <v>206501</v>
      </c>
      <c r="E7890" s="48">
        <f t="shared" si="123"/>
        <v>0.63611111111111118</v>
      </c>
      <c r="F7890" t="str">
        <f>TEXT(Таблица19[[#This Row],[время просмотра (UTC)]],"ДДД")</f>
        <v>Пт</v>
      </c>
    </row>
    <row r="7891" spans="1:6" x14ac:dyDescent="0.25">
      <c r="A7891">
        <v>400281</v>
      </c>
      <c r="B7891" s="2">
        <v>44428.635300970869</v>
      </c>
      <c r="C7891">
        <v>213647</v>
      </c>
      <c r="D7891">
        <v>95024</v>
      </c>
      <c r="E7891" s="48">
        <f t="shared" si="123"/>
        <v>0.63472222222222219</v>
      </c>
      <c r="F7891" t="str">
        <f>TEXT(Таблица19[[#This Row],[время просмотра (UTC)]],"ДДД")</f>
        <v>Пт</v>
      </c>
    </row>
    <row r="7892" spans="1:6" x14ac:dyDescent="0.25">
      <c r="A7892">
        <v>400279</v>
      </c>
      <c r="B7892" s="2">
        <v>44428.635300970869</v>
      </c>
      <c r="C7892">
        <v>108291</v>
      </c>
      <c r="D7892">
        <v>54565</v>
      </c>
      <c r="E7892" s="48">
        <f t="shared" si="123"/>
        <v>0.63472222222222219</v>
      </c>
      <c r="F7892" t="str">
        <f>TEXT(Таблица19[[#This Row],[время просмотра (UTC)]],"ДДД")</f>
        <v>Пт</v>
      </c>
    </row>
    <row r="7893" spans="1:6" x14ac:dyDescent="0.25">
      <c r="A7893">
        <v>400275</v>
      </c>
      <c r="B7893" s="2">
        <v>44428.634896440133</v>
      </c>
      <c r="C7893">
        <v>261473</v>
      </c>
      <c r="D7893">
        <v>106813</v>
      </c>
      <c r="E7893" s="48">
        <f t="shared" si="123"/>
        <v>0.63472222222222219</v>
      </c>
      <c r="F7893" t="str">
        <f>TEXT(Таблица19[[#This Row],[время просмотра (UTC)]],"ДДД")</f>
        <v>Пт</v>
      </c>
    </row>
    <row r="7894" spans="1:6" x14ac:dyDescent="0.25">
      <c r="A7894">
        <v>400274</v>
      </c>
      <c r="B7894" s="2">
        <v>44428.634896440133</v>
      </c>
      <c r="C7894">
        <v>187785</v>
      </c>
      <c r="D7894">
        <v>241927</v>
      </c>
      <c r="E7894" s="48">
        <f t="shared" si="123"/>
        <v>0.63472222222222219</v>
      </c>
      <c r="F7894" t="str">
        <f>TEXT(Таблица19[[#This Row],[время просмотра (UTC)]],"ДДД")</f>
        <v>Пт</v>
      </c>
    </row>
    <row r="7895" spans="1:6" x14ac:dyDescent="0.25">
      <c r="A7895">
        <v>400270</v>
      </c>
      <c r="B7895" s="2">
        <v>44428.634896440133</v>
      </c>
      <c r="C7895">
        <v>144662</v>
      </c>
      <c r="D7895">
        <v>190676</v>
      </c>
      <c r="E7895" s="48">
        <f t="shared" si="123"/>
        <v>0.63472222222222219</v>
      </c>
      <c r="F7895" t="str">
        <f>TEXT(Таблица19[[#This Row],[время просмотра (UTC)]],"ДДД")</f>
        <v>Пт</v>
      </c>
    </row>
    <row r="7896" spans="1:6" x14ac:dyDescent="0.25">
      <c r="A7896">
        <v>400265</v>
      </c>
      <c r="B7896" s="2">
        <v>44428.634491909383</v>
      </c>
      <c r="C7896">
        <v>25505</v>
      </c>
      <c r="D7896">
        <v>153893</v>
      </c>
      <c r="E7896" s="48">
        <f t="shared" si="123"/>
        <v>0.63402777777777775</v>
      </c>
      <c r="F7896" t="str">
        <f>TEXT(Таблица19[[#This Row],[время просмотра (UTC)]],"ДДД")</f>
        <v>Пт</v>
      </c>
    </row>
    <row r="7897" spans="1:6" x14ac:dyDescent="0.25">
      <c r="A7897">
        <v>400260</v>
      </c>
      <c r="B7897" s="2">
        <v>44428.634087378639</v>
      </c>
      <c r="C7897">
        <v>199664</v>
      </c>
      <c r="D7897">
        <v>111368</v>
      </c>
      <c r="E7897" s="48">
        <f t="shared" si="123"/>
        <v>0.63402777777777775</v>
      </c>
      <c r="F7897" t="str">
        <f>TEXT(Таблица19[[#This Row],[время просмотра (UTC)]],"ДДД")</f>
        <v>Пт</v>
      </c>
    </row>
    <row r="7898" spans="1:6" x14ac:dyDescent="0.25">
      <c r="A7898">
        <v>400259</v>
      </c>
      <c r="B7898" s="2">
        <v>44428.634087378639</v>
      </c>
      <c r="C7898">
        <v>94673</v>
      </c>
      <c r="D7898">
        <v>153893</v>
      </c>
      <c r="E7898" s="48">
        <f t="shared" si="123"/>
        <v>0.63402777777777775</v>
      </c>
      <c r="F7898" t="str">
        <f>TEXT(Таблица19[[#This Row],[время просмотра (UTC)]],"ДДД")</f>
        <v>Пт</v>
      </c>
    </row>
    <row r="7899" spans="1:6" x14ac:dyDescent="0.25">
      <c r="A7899">
        <v>400254</v>
      </c>
      <c r="B7899" s="2">
        <v>44428.633682847896</v>
      </c>
      <c r="C7899">
        <v>131149</v>
      </c>
      <c r="D7899">
        <v>425645</v>
      </c>
      <c r="E7899" s="48">
        <f t="shared" si="123"/>
        <v>0.6333333333333333</v>
      </c>
      <c r="F7899" t="str">
        <f>TEXT(Таблица19[[#This Row],[время просмотра (UTC)]],"ДДД")</f>
        <v>Пт</v>
      </c>
    </row>
    <row r="7900" spans="1:6" x14ac:dyDescent="0.25">
      <c r="A7900">
        <v>400250</v>
      </c>
      <c r="B7900" s="2">
        <v>44428.633278317153</v>
      </c>
      <c r="C7900">
        <v>31480</v>
      </c>
      <c r="D7900">
        <v>342273</v>
      </c>
      <c r="E7900" s="48">
        <f t="shared" si="123"/>
        <v>0.63263888888888886</v>
      </c>
      <c r="F7900" t="str">
        <f>TEXT(Таблица19[[#This Row],[время просмотра (UTC)]],"ДДД")</f>
        <v>Пт</v>
      </c>
    </row>
    <row r="7901" spans="1:6" x14ac:dyDescent="0.25">
      <c r="A7901">
        <v>400246</v>
      </c>
      <c r="B7901" s="2">
        <v>44428.633000000002</v>
      </c>
      <c r="C7901">
        <v>4182</v>
      </c>
      <c r="D7901">
        <v>379466</v>
      </c>
      <c r="E7901" s="48">
        <f t="shared" si="123"/>
        <v>0.63263888888888886</v>
      </c>
      <c r="F7901" t="str">
        <f>TEXT(Таблица19[[#This Row],[время просмотра (UTC)]],"ДДД")</f>
        <v>Пт</v>
      </c>
    </row>
    <row r="7902" spans="1:6" x14ac:dyDescent="0.25">
      <c r="A7902">
        <v>400242</v>
      </c>
      <c r="B7902" s="2">
        <v>44428.632469255666</v>
      </c>
      <c r="C7902">
        <v>342799</v>
      </c>
      <c r="D7902">
        <v>347008</v>
      </c>
      <c r="E7902" s="48">
        <f t="shared" si="123"/>
        <v>0.63194444444444442</v>
      </c>
      <c r="F7902" t="str">
        <f>TEXT(Таблица19[[#This Row],[время просмотра (UTC)]],"ДДД")</f>
        <v>Пт</v>
      </c>
    </row>
    <row r="7903" spans="1:6" x14ac:dyDescent="0.25">
      <c r="A7903">
        <v>400239</v>
      </c>
      <c r="B7903" s="2">
        <v>44428.632469255666</v>
      </c>
      <c r="C7903">
        <v>320879</v>
      </c>
      <c r="D7903">
        <v>347393</v>
      </c>
      <c r="E7903" s="48">
        <f t="shared" si="123"/>
        <v>0.63194444444444442</v>
      </c>
      <c r="F7903" t="str">
        <f>TEXT(Таблица19[[#This Row],[время просмотра (UTC)]],"ДДД")</f>
        <v>Пт</v>
      </c>
    </row>
    <row r="7904" spans="1:6" x14ac:dyDescent="0.25">
      <c r="A7904">
        <v>400235</v>
      </c>
      <c r="B7904" s="2">
        <v>44428.632469255666</v>
      </c>
      <c r="C7904">
        <v>261020</v>
      </c>
      <c r="D7904">
        <v>182191</v>
      </c>
      <c r="E7904" s="48">
        <f t="shared" si="123"/>
        <v>0.63194444444444442</v>
      </c>
      <c r="F7904" t="str">
        <f>TEXT(Таблица19[[#This Row],[время просмотра (UTC)]],"ДДД")</f>
        <v>Пт</v>
      </c>
    </row>
    <row r="7905" spans="1:6" x14ac:dyDescent="0.25">
      <c r="A7905">
        <v>400234</v>
      </c>
      <c r="B7905" s="2">
        <v>44428.632469255666</v>
      </c>
      <c r="C7905">
        <v>241272</v>
      </c>
      <c r="D7905">
        <v>141918</v>
      </c>
      <c r="E7905" s="48">
        <f t="shared" si="123"/>
        <v>0.63194444444444442</v>
      </c>
      <c r="F7905" t="str">
        <f>TEXT(Таблица19[[#This Row],[время просмотра (UTC)]],"ДДД")</f>
        <v>Пт</v>
      </c>
    </row>
    <row r="7906" spans="1:6" x14ac:dyDescent="0.25">
      <c r="A7906">
        <v>400233</v>
      </c>
      <c r="B7906" s="2">
        <v>44428.632064724916</v>
      </c>
      <c r="C7906">
        <v>305687</v>
      </c>
      <c r="D7906">
        <v>353381</v>
      </c>
      <c r="E7906" s="48">
        <f t="shared" si="123"/>
        <v>0.63194444444444442</v>
      </c>
      <c r="F7906" t="str">
        <f>TEXT(Таблица19[[#This Row],[время просмотра (UTC)]],"ДДД")</f>
        <v>Пт</v>
      </c>
    </row>
    <row r="7907" spans="1:6" x14ac:dyDescent="0.25">
      <c r="A7907">
        <v>400231</v>
      </c>
      <c r="B7907" s="2">
        <v>44428.631333333338</v>
      </c>
      <c r="C7907">
        <v>172295</v>
      </c>
      <c r="D7907">
        <v>21407</v>
      </c>
      <c r="E7907" s="48">
        <f t="shared" si="123"/>
        <v>0.63124999999999998</v>
      </c>
      <c r="F7907" t="str">
        <f>TEXT(Таблица19[[#This Row],[время просмотра (UTC)]],"ДДД")</f>
        <v>Пт</v>
      </c>
    </row>
    <row r="7908" spans="1:6" x14ac:dyDescent="0.25">
      <c r="A7908">
        <v>400230</v>
      </c>
      <c r="B7908" s="2">
        <v>44428.630851132686</v>
      </c>
      <c r="C7908">
        <v>175847</v>
      </c>
      <c r="D7908">
        <v>297015</v>
      </c>
      <c r="E7908" s="48">
        <f t="shared" si="123"/>
        <v>0.63055555555555554</v>
      </c>
      <c r="F7908" t="str">
        <f>TEXT(Таблица19[[#This Row],[время просмотра (UTC)]],"ДДД")</f>
        <v>Пт</v>
      </c>
    </row>
    <row r="7909" spans="1:6" x14ac:dyDescent="0.25">
      <c r="A7909">
        <v>400226</v>
      </c>
      <c r="B7909" s="2">
        <v>44428.630851132686</v>
      </c>
      <c r="C7909">
        <v>160872</v>
      </c>
      <c r="D7909">
        <v>158978</v>
      </c>
      <c r="E7909" s="48">
        <f t="shared" si="123"/>
        <v>0.63055555555555554</v>
      </c>
      <c r="F7909" t="str">
        <f>TEXT(Таблица19[[#This Row],[время просмотра (UTC)]],"ДДД")</f>
        <v>Пт</v>
      </c>
    </row>
    <row r="7910" spans="1:6" x14ac:dyDescent="0.25">
      <c r="A7910">
        <v>400222</v>
      </c>
      <c r="B7910" s="2">
        <v>44428.630446601943</v>
      </c>
      <c r="C7910">
        <v>108704</v>
      </c>
      <c r="D7910">
        <v>442025</v>
      </c>
      <c r="E7910" s="48">
        <f t="shared" si="123"/>
        <v>0.62986111111111109</v>
      </c>
      <c r="F7910" t="str">
        <f>TEXT(Таблица19[[#This Row],[время просмотра (UTC)]],"ДДД")</f>
        <v>Пт</v>
      </c>
    </row>
    <row r="7911" spans="1:6" x14ac:dyDescent="0.25">
      <c r="A7911">
        <v>400221</v>
      </c>
      <c r="B7911" s="2">
        <v>44428.6300420712</v>
      </c>
      <c r="C7911">
        <v>286523</v>
      </c>
      <c r="D7911">
        <v>281236</v>
      </c>
      <c r="E7911" s="48">
        <f t="shared" si="123"/>
        <v>0.62986111111111109</v>
      </c>
      <c r="F7911" t="str">
        <f>TEXT(Таблица19[[#This Row],[время просмотра (UTC)]],"ДДД")</f>
        <v>Пт</v>
      </c>
    </row>
    <row r="7912" spans="1:6" x14ac:dyDescent="0.25">
      <c r="A7912">
        <v>400220</v>
      </c>
      <c r="B7912" s="2">
        <v>44428.6300420712</v>
      </c>
      <c r="C7912">
        <v>175141</v>
      </c>
      <c r="D7912">
        <v>347434</v>
      </c>
      <c r="E7912" s="48">
        <f t="shared" si="123"/>
        <v>0.62986111111111109</v>
      </c>
      <c r="F7912" t="str">
        <f>TEXT(Таблица19[[#This Row],[время просмотра (UTC)]],"ДДД")</f>
        <v>Пт</v>
      </c>
    </row>
    <row r="7913" spans="1:6" x14ac:dyDescent="0.25">
      <c r="A7913">
        <v>400218</v>
      </c>
      <c r="B7913" s="2">
        <v>44428.629637540456</v>
      </c>
      <c r="C7913">
        <v>298526</v>
      </c>
      <c r="D7913">
        <v>239565</v>
      </c>
      <c r="E7913" s="48">
        <f t="shared" si="123"/>
        <v>0.62916666666666665</v>
      </c>
      <c r="F7913" t="str">
        <f>TEXT(Таблица19[[#This Row],[время просмотра (UTC)]],"ДДД")</f>
        <v>Пт</v>
      </c>
    </row>
    <row r="7914" spans="1:6" x14ac:dyDescent="0.25">
      <c r="A7914">
        <v>400213</v>
      </c>
      <c r="B7914" s="2">
        <v>44428.629233009706</v>
      </c>
      <c r="C7914">
        <v>296300</v>
      </c>
      <c r="D7914">
        <v>246071</v>
      </c>
      <c r="E7914" s="48">
        <f t="shared" si="123"/>
        <v>0.62916666666666665</v>
      </c>
      <c r="F7914" t="str">
        <f>TEXT(Таблица19[[#This Row],[время просмотра (UTC)]],"ДДД")</f>
        <v>Пт</v>
      </c>
    </row>
    <row r="7915" spans="1:6" x14ac:dyDescent="0.25">
      <c r="A7915">
        <v>400211</v>
      </c>
      <c r="B7915" s="2">
        <v>44428.629233009706</v>
      </c>
      <c r="C7915">
        <v>95128</v>
      </c>
      <c r="D7915">
        <v>82901</v>
      </c>
      <c r="E7915" s="48">
        <f t="shared" si="123"/>
        <v>0.62916666666666665</v>
      </c>
      <c r="F7915" t="str">
        <f>TEXT(Таблица19[[#This Row],[время просмотра (UTC)]],"ДДД")</f>
        <v>Пт</v>
      </c>
    </row>
    <row r="7916" spans="1:6" x14ac:dyDescent="0.25">
      <c r="A7916">
        <v>400206</v>
      </c>
      <c r="B7916" s="2">
        <v>44428.628828478963</v>
      </c>
      <c r="C7916">
        <v>216799</v>
      </c>
      <c r="D7916">
        <v>48738</v>
      </c>
      <c r="E7916" s="48">
        <f t="shared" si="123"/>
        <v>0.62847222222222221</v>
      </c>
      <c r="F7916" t="str">
        <f>TEXT(Таблица19[[#This Row],[время просмотра (UTC)]],"ДДД")</f>
        <v>Пт</v>
      </c>
    </row>
    <row r="7917" spans="1:6" x14ac:dyDescent="0.25">
      <c r="A7917">
        <v>400204</v>
      </c>
      <c r="B7917" s="2">
        <v>44428.628423948219</v>
      </c>
      <c r="C7917">
        <v>247489</v>
      </c>
      <c r="D7917">
        <v>198146</v>
      </c>
      <c r="E7917" s="48">
        <f t="shared" si="123"/>
        <v>0.62777777777777777</v>
      </c>
      <c r="F7917" t="str">
        <f>TEXT(Таблица19[[#This Row],[время просмотра (UTC)]],"ДДД")</f>
        <v>Пт</v>
      </c>
    </row>
    <row r="7918" spans="1:6" x14ac:dyDescent="0.25">
      <c r="A7918">
        <v>400202</v>
      </c>
      <c r="B7918" s="2">
        <v>44428.627614886733</v>
      </c>
      <c r="C7918">
        <v>346587</v>
      </c>
      <c r="D7918">
        <v>182841</v>
      </c>
      <c r="E7918" s="48">
        <f t="shared" si="123"/>
        <v>0.62708333333333333</v>
      </c>
      <c r="F7918" t="str">
        <f>TEXT(Таблица19[[#This Row],[время просмотра (UTC)]],"ДДД")</f>
        <v>Пт</v>
      </c>
    </row>
    <row r="7919" spans="1:6" x14ac:dyDescent="0.25">
      <c r="A7919">
        <v>400200</v>
      </c>
      <c r="B7919" s="2">
        <v>44428.627614886733</v>
      </c>
      <c r="C7919">
        <v>13532</v>
      </c>
      <c r="D7919">
        <v>122982</v>
      </c>
      <c r="E7919" s="48">
        <f t="shared" si="123"/>
        <v>0.62708333333333333</v>
      </c>
      <c r="F7919" t="str">
        <f>TEXT(Таблица19[[#This Row],[время просмотра (UTC)]],"ДДД")</f>
        <v>Пт</v>
      </c>
    </row>
    <row r="7920" spans="1:6" x14ac:dyDescent="0.25">
      <c r="A7920">
        <v>400196</v>
      </c>
      <c r="B7920" s="2">
        <v>44428.627</v>
      </c>
      <c r="C7920">
        <v>1918</v>
      </c>
      <c r="D7920">
        <v>158978</v>
      </c>
      <c r="E7920" s="48">
        <f t="shared" si="123"/>
        <v>0.62638888888888888</v>
      </c>
      <c r="F7920" t="str">
        <f>TEXT(Таблица19[[#This Row],[время просмотра (UTC)]],"ДДД")</f>
        <v>Пт</v>
      </c>
    </row>
    <row r="7921" spans="1:6" x14ac:dyDescent="0.25">
      <c r="A7921">
        <v>400191</v>
      </c>
      <c r="B7921" s="2">
        <v>44428.626805825246</v>
      </c>
      <c r="C7921">
        <v>213872</v>
      </c>
      <c r="D7921">
        <v>148570</v>
      </c>
      <c r="E7921" s="48">
        <f t="shared" si="123"/>
        <v>0.62638888888888888</v>
      </c>
      <c r="F7921" t="str">
        <f>TEXT(Таблица19[[#This Row],[время просмотра (UTC)]],"ДДД")</f>
        <v>Пт</v>
      </c>
    </row>
    <row r="7922" spans="1:6" x14ac:dyDescent="0.25">
      <c r="A7922">
        <v>400187</v>
      </c>
      <c r="B7922" s="2">
        <v>44428.626805825246</v>
      </c>
      <c r="C7922">
        <v>67545</v>
      </c>
      <c r="D7922">
        <v>250679</v>
      </c>
      <c r="E7922" s="48">
        <f t="shared" si="123"/>
        <v>0.62638888888888888</v>
      </c>
      <c r="F7922" t="str">
        <f>TEXT(Таблица19[[#This Row],[время просмотра (UTC)]],"ДДД")</f>
        <v>Пт</v>
      </c>
    </row>
    <row r="7923" spans="1:6" x14ac:dyDescent="0.25">
      <c r="A7923">
        <v>400183</v>
      </c>
      <c r="B7923" s="2">
        <v>44428.626401294496</v>
      </c>
      <c r="C7923">
        <v>12635</v>
      </c>
      <c r="D7923">
        <v>470762</v>
      </c>
      <c r="E7923" s="48">
        <f t="shared" si="123"/>
        <v>0.62638888888888888</v>
      </c>
      <c r="F7923" t="str">
        <f>TEXT(Таблица19[[#This Row],[время просмотра (UTC)]],"ДДД")</f>
        <v>Пт</v>
      </c>
    </row>
    <row r="7924" spans="1:6" x14ac:dyDescent="0.25">
      <c r="A7924">
        <v>400182</v>
      </c>
      <c r="B7924" s="2">
        <v>44428.625996763752</v>
      </c>
      <c r="C7924">
        <v>334181</v>
      </c>
      <c r="D7924">
        <v>392434</v>
      </c>
      <c r="E7924" s="48">
        <f t="shared" si="123"/>
        <v>0.62569444444444444</v>
      </c>
      <c r="F7924" t="str">
        <f>TEXT(Таблица19[[#This Row],[время просмотра (UTC)]],"ДДД")</f>
        <v>Пт</v>
      </c>
    </row>
    <row r="7925" spans="1:6" x14ac:dyDescent="0.25">
      <c r="A7925">
        <v>400178</v>
      </c>
      <c r="B7925" s="2">
        <v>44428.625592233009</v>
      </c>
      <c r="C7925">
        <v>99689</v>
      </c>
      <c r="D7925">
        <v>105716</v>
      </c>
      <c r="E7925" s="48">
        <f t="shared" si="123"/>
        <v>0.625</v>
      </c>
      <c r="F7925" t="str">
        <f>TEXT(Таблица19[[#This Row],[время просмотра (UTC)]],"ДДД")</f>
        <v>Пт</v>
      </c>
    </row>
    <row r="7926" spans="1:6" x14ac:dyDescent="0.25">
      <c r="A7926">
        <v>400175</v>
      </c>
      <c r="B7926" s="2">
        <v>44428.625187702266</v>
      </c>
      <c r="C7926">
        <v>126721</v>
      </c>
      <c r="D7926">
        <v>251243</v>
      </c>
      <c r="E7926" s="48">
        <f t="shared" si="123"/>
        <v>0.625</v>
      </c>
      <c r="F7926" t="str">
        <f>TEXT(Таблица19[[#This Row],[время просмотра (UTC)]],"ДДД")</f>
        <v>Пт</v>
      </c>
    </row>
    <row r="7927" spans="1:6" x14ac:dyDescent="0.25">
      <c r="A7927">
        <v>400172</v>
      </c>
      <c r="B7927" s="2">
        <v>44428.624783171523</v>
      </c>
      <c r="C7927">
        <v>296944</v>
      </c>
      <c r="D7927">
        <v>230507</v>
      </c>
      <c r="E7927" s="48">
        <f t="shared" si="123"/>
        <v>0.62430555555555556</v>
      </c>
      <c r="F7927" t="str">
        <f>TEXT(Таблица19[[#This Row],[время просмотра (UTC)]],"ДДД")</f>
        <v>Пт</v>
      </c>
    </row>
    <row r="7928" spans="1:6" x14ac:dyDescent="0.25">
      <c r="A7928">
        <v>400170</v>
      </c>
      <c r="B7928" s="2">
        <v>44428.623569579293</v>
      </c>
      <c r="C7928">
        <v>229907</v>
      </c>
      <c r="D7928">
        <v>327968</v>
      </c>
      <c r="E7928" s="48">
        <f t="shared" si="123"/>
        <v>0.62291666666666667</v>
      </c>
      <c r="F7928" t="str">
        <f>TEXT(Таблица19[[#This Row],[время просмотра (UTC)]],"ДДД")</f>
        <v>Пт</v>
      </c>
    </row>
    <row r="7929" spans="1:6" x14ac:dyDescent="0.25">
      <c r="A7929">
        <v>400168</v>
      </c>
      <c r="B7929" s="2">
        <v>44428.622760517799</v>
      </c>
      <c r="C7929">
        <v>60589</v>
      </c>
      <c r="D7929">
        <v>148256</v>
      </c>
      <c r="E7929" s="48">
        <f t="shared" si="123"/>
        <v>0.62222222222222223</v>
      </c>
      <c r="F7929" t="str">
        <f>TEXT(Таблица19[[#This Row],[время просмотра (UTC)]],"ДДД")</f>
        <v>Пт</v>
      </c>
    </row>
    <row r="7930" spans="1:6" x14ac:dyDescent="0.25">
      <c r="A7930">
        <v>400166</v>
      </c>
      <c r="B7930" s="2">
        <v>44428.622666666663</v>
      </c>
      <c r="C7930">
        <v>116306</v>
      </c>
      <c r="D7930">
        <v>238576</v>
      </c>
      <c r="E7930" s="48">
        <f t="shared" si="123"/>
        <v>0.62222222222222223</v>
      </c>
      <c r="F7930" t="str">
        <f>TEXT(Таблица19[[#This Row],[время просмотра (UTC)]],"ДДД")</f>
        <v>Пт</v>
      </c>
    </row>
    <row r="7931" spans="1:6" x14ac:dyDescent="0.25">
      <c r="A7931">
        <v>400164</v>
      </c>
      <c r="B7931" s="2">
        <v>44428.622355987056</v>
      </c>
      <c r="C7931">
        <v>227843</v>
      </c>
      <c r="D7931">
        <v>258251</v>
      </c>
      <c r="E7931" s="48">
        <f t="shared" si="123"/>
        <v>0.62222222222222223</v>
      </c>
      <c r="F7931" t="str">
        <f>TEXT(Таблица19[[#This Row],[время просмотра (UTC)]],"ДДД")</f>
        <v>Пт</v>
      </c>
    </row>
    <row r="7932" spans="1:6" x14ac:dyDescent="0.25">
      <c r="A7932">
        <v>400159</v>
      </c>
      <c r="B7932" s="2">
        <v>44428.622355987056</v>
      </c>
      <c r="C7932">
        <v>134092</v>
      </c>
      <c r="D7932">
        <v>433572</v>
      </c>
      <c r="E7932" s="48">
        <f t="shared" si="123"/>
        <v>0.62222222222222223</v>
      </c>
      <c r="F7932" t="str">
        <f>TEXT(Таблица19[[#This Row],[время просмотра (UTC)]],"ДДД")</f>
        <v>Пт</v>
      </c>
    </row>
    <row r="7933" spans="1:6" x14ac:dyDescent="0.25">
      <c r="A7933">
        <v>400157</v>
      </c>
      <c r="B7933" s="2">
        <v>44428.621142394826</v>
      </c>
      <c r="C7933">
        <v>141732</v>
      </c>
      <c r="D7933">
        <v>351192</v>
      </c>
      <c r="E7933" s="48">
        <f t="shared" si="123"/>
        <v>0.62083333333333335</v>
      </c>
      <c r="F7933" t="str">
        <f>TEXT(Таблица19[[#This Row],[время просмотра (UTC)]],"ДДД")</f>
        <v>Пт</v>
      </c>
    </row>
    <row r="7934" spans="1:6" x14ac:dyDescent="0.25">
      <c r="A7934">
        <v>400153</v>
      </c>
      <c r="B7934" s="2">
        <v>44428.620333333332</v>
      </c>
      <c r="C7934">
        <v>338285</v>
      </c>
      <c r="D7934">
        <v>439981</v>
      </c>
      <c r="E7934" s="48">
        <f t="shared" si="123"/>
        <v>0.62013888888888891</v>
      </c>
      <c r="F7934" t="str">
        <f>TEXT(Таблица19[[#This Row],[время просмотра (UTC)]],"ДДД")</f>
        <v>Пт</v>
      </c>
    </row>
    <row r="7935" spans="1:6" x14ac:dyDescent="0.25">
      <c r="A7935">
        <v>400152</v>
      </c>
      <c r="B7935" s="2">
        <v>44428.620333333332</v>
      </c>
      <c r="C7935">
        <v>200581</v>
      </c>
      <c r="D7935">
        <v>351192</v>
      </c>
      <c r="E7935" s="48">
        <f t="shared" si="123"/>
        <v>0.62013888888888891</v>
      </c>
      <c r="F7935" t="str">
        <f>TEXT(Таблица19[[#This Row],[время просмотра (UTC)]],"ДДД")</f>
        <v>Пт</v>
      </c>
    </row>
    <row r="7936" spans="1:6" x14ac:dyDescent="0.25">
      <c r="A7936">
        <v>400150</v>
      </c>
      <c r="B7936" s="2">
        <v>44428.619119741095</v>
      </c>
      <c r="C7936">
        <v>319356</v>
      </c>
      <c r="D7936">
        <v>351192</v>
      </c>
      <c r="E7936" s="48">
        <f t="shared" si="123"/>
        <v>0.61875000000000002</v>
      </c>
      <c r="F7936" t="str">
        <f>TEXT(Таблица19[[#This Row],[время просмотра (UTC)]],"ДДД")</f>
        <v>Пт</v>
      </c>
    </row>
    <row r="7937" spans="1:6" x14ac:dyDescent="0.25">
      <c r="A7937">
        <v>400146</v>
      </c>
      <c r="B7937" s="2">
        <v>44428.619119741095</v>
      </c>
      <c r="C7937">
        <v>82435</v>
      </c>
      <c r="D7937">
        <v>292782</v>
      </c>
      <c r="E7937" s="48">
        <f t="shared" si="123"/>
        <v>0.61875000000000002</v>
      </c>
      <c r="F7937" t="str">
        <f>TEXT(Таблица19[[#This Row],[время просмотра (UTC)]],"ДДД")</f>
        <v>Пт</v>
      </c>
    </row>
    <row r="7938" spans="1:6" x14ac:dyDescent="0.25">
      <c r="A7938">
        <v>400141</v>
      </c>
      <c r="B7938" s="2">
        <v>44428.617906148866</v>
      </c>
      <c r="C7938">
        <v>330714</v>
      </c>
      <c r="D7938">
        <v>88863</v>
      </c>
      <c r="E7938" s="48">
        <f t="shared" ref="E7938:E8001" si="124">TIME(HOUR(B7938),MINUTE(B7938),SECOND(0))</f>
        <v>0.61736111111111114</v>
      </c>
      <c r="F7938" t="str">
        <f>TEXT(Таблица19[[#This Row],[время просмотра (UTC)]],"ДДД")</f>
        <v>Пт</v>
      </c>
    </row>
    <row r="7939" spans="1:6" x14ac:dyDescent="0.25">
      <c r="A7939">
        <v>400138</v>
      </c>
      <c r="B7939" s="2">
        <v>44428.617501618122</v>
      </c>
      <c r="C7939">
        <v>306834</v>
      </c>
      <c r="D7939">
        <v>379466</v>
      </c>
      <c r="E7939" s="48">
        <f t="shared" si="124"/>
        <v>0.61736111111111114</v>
      </c>
      <c r="F7939" t="str">
        <f>TEXT(Таблица19[[#This Row],[время просмотра (UTC)]],"ДДД")</f>
        <v>Пт</v>
      </c>
    </row>
    <row r="7940" spans="1:6" x14ac:dyDescent="0.25">
      <c r="A7940">
        <v>400135</v>
      </c>
      <c r="B7940" s="2">
        <v>44428.616692556636</v>
      </c>
      <c r="C7940">
        <v>323988</v>
      </c>
      <c r="D7940">
        <v>96007</v>
      </c>
      <c r="E7940" s="48">
        <f t="shared" si="124"/>
        <v>0.6166666666666667</v>
      </c>
      <c r="F7940" t="str">
        <f>TEXT(Таблица19[[#This Row],[время просмотра (UTC)]],"ДДД")</f>
        <v>Пт</v>
      </c>
    </row>
    <row r="7941" spans="1:6" x14ac:dyDescent="0.25">
      <c r="A7941">
        <v>400134</v>
      </c>
      <c r="B7941" s="2">
        <v>44428.616288025893</v>
      </c>
      <c r="C7941">
        <v>140736</v>
      </c>
      <c r="D7941">
        <v>230507</v>
      </c>
      <c r="E7941" s="48">
        <f t="shared" si="124"/>
        <v>0.61597222222222225</v>
      </c>
      <c r="F7941" t="str">
        <f>TEXT(Таблица19[[#This Row],[время просмотра (UTC)]],"ДДД")</f>
        <v>Пт</v>
      </c>
    </row>
    <row r="7942" spans="1:6" x14ac:dyDescent="0.25">
      <c r="A7942">
        <v>400131</v>
      </c>
      <c r="B7942" s="2">
        <v>44428.615883495142</v>
      </c>
      <c r="C7942">
        <v>325715</v>
      </c>
      <c r="D7942">
        <v>347393</v>
      </c>
      <c r="E7942" s="48">
        <f t="shared" si="124"/>
        <v>0.61527777777777781</v>
      </c>
      <c r="F7942" t="str">
        <f>TEXT(Таблица19[[#This Row],[время просмотра (UTC)]],"ДДД")</f>
        <v>Пт</v>
      </c>
    </row>
    <row r="7943" spans="1:6" x14ac:dyDescent="0.25">
      <c r="A7943">
        <v>400129</v>
      </c>
      <c r="B7943" s="2">
        <v>44428.615883495142</v>
      </c>
      <c r="C7943">
        <v>212116</v>
      </c>
      <c r="D7943">
        <v>351192</v>
      </c>
      <c r="E7943" s="48">
        <f t="shared" si="124"/>
        <v>0.61527777777777781</v>
      </c>
      <c r="F7943" t="str">
        <f>TEXT(Таблица19[[#This Row],[время просмотра (UTC)]],"ДДД")</f>
        <v>Пт</v>
      </c>
    </row>
    <row r="7944" spans="1:6" x14ac:dyDescent="0.25">
      <c r="A7944">
        <v>400125</v>
      </c>
      <c r="B7944" s="2">
        <v>44428.615478964406</v>
      </c>
      <c r="C7944">
        <v>96146</v>
      </c>
      <c r="D7944">
        <v>244574</v>
      </c>
      <c r="E7944" s="48">
        <f t="shared" si="124"/>
        <v>0.61527777777777781</v>
      </c>
      <c r="F7944" t="str">
        <f>TEXT(Таблица19[[#This Row],[время просмотра (UTC)]],"ДДД")</f>
        <v>Пт</v>
      </c>
    </row>
    <row r="7945" spans="1:6" x14ac:dyDescent="0.25">
      <c r="A7945">
        <v>400123</v>
      </c>
      <c r="B7945" s="2">
        <v>44428.615478964406</v>
      </c>
      <c r="C7945">
        <v>72076</v>
      </c>
      <c r="D7945">
        <v>324893</v>
      </c>
      <c r="E7945" s="48">
        <f t="shared" si="124"/>
        <v>0.61527777777777781</v>
      </c>
      <c r="F7945" t="str">
        <f>TEXT(Таблица19[[#This Row],[время просмотра (UTC)]],"ДДД")</f>
        <v>Пт</v>
      </c>
    </row>
    <row r="7946" spans="1:6" x14ac:dyDescent="0.25">
      <c r="A7946">
        <v>400122</v>
      </c>
      <c r="B7946" s="2">
        <v>44428.614333333338</v>
      </c>
      <c r="C7946">
        <v>111518</v>
      </c>
      <c r="D7946">
        <v>194137</v>
      </c>
      <c r="E7946" s="48">
        <f t="shared" si="124"/>
        <v>0.61388888888888882</v>
      </c>
      <c r="F7946" t="str">
        <f>TEXT(Таблица19[[#This Row],[время просмотра (UTC)]],"ДДД")</f>
        <v>Пт</v>
      </c>
    </row>
    <row r="7947" spans="1:6" x14ac:dyDescent="0.25">
      <c r="A7947">
        <v>400120</v>
      </c>
      <c r="B7947" s="2">
        <v>44428.614265372169</v>
      </c>
      <c r="C7947">
        <v>250821</v>
      </c>
      <c r="D7947">
        <v>118549</v>
      </c>
      <c r="E7947" s="48">
        <f t="shared" si="124"/>
        <v>0.61388888888888882</v>
      </c>
      <c r="F7947" t="str">
        <f>TEXT(Таблица19[[#This Row],[время просмотра (UTC)]],"ДДД")</f>
        <v>Пт</v>
      </c>
    </row>
    <row r="7948" spans="1:6" x14ac:dyDescent="0.25">
      <c r="A7948">
        <v>400115</v>
      </c>
      <c r="B7948" s="2">
        <v>44428.613860841426</v>
      </c>
      <c r="C7948">
        <v>180388</v>
      </c>
      <c r="D7948">
        <v>56611</v>
      </c>
      <c r="E7948" s="48">
        <f t="shared" si="124"/>
        <v>0.61319444444444449</v>
      </c>
      <c r="F7948" t="str">
        <f>TEXT(Таблица19[[#This Row],[время просмотра (UTC)]],"ДДД")</f>
        <v>Пт</v>
      </c>
    </row>
    <row r="7949" spans="1:6" x14ac:dyDescent="0.25">
      <c r="A7949">
        <v>400112</v>
      </c>
      <c r="B7949" s="2">
        <v>44428.613456310683</v>
      </c>
      <c r="C7949">
        <v>251443</v>
      </c>
      <c r="D7949">
        <v>5151</v>
      </c>
      <c r="E7949" s="48">
        <f t="shared" si="124"/>
        <v>0.61319444444444449</v>
      </c>
      <c r="F7949" t="str">
        <f>TEXT(Таблица19[[#This Row],[время просмотра (UTC)]],"ДДД")</f>
        <v>Пт</v>
      </c>
    </row>
    <row r="7950" spans="1:6" x14ac:dyDescent="0.25">
      <c r="A7950">
        <v>400109</v>
      </c>
      <c r="B7950" s="2">
        <v>44428.612647249189</v>
      </c>
      <c r="C7950">
        <v>286364</v>
      </c>
      <c r="D7950">
        <v>246588</v>
      </c>
      <c r="E7950" s="48">
        <f t="shared" si="124"/>
        <v>0.61249999999999993</v>
      </c>
      <c r="F7950" t="str">
        <f>TEXT(Таблица19[[#This Row],[время просмотра (UTC)]],"ДДД")</f>
        <v>Пт</v>
      </c>
    </row>
    <row r="7951" spans="1:6" x14ac:dyDescent="0.25">
      <c r="A7951">
        <v>400106</v>
      </c>
      <c r="B7951" s="2">
        <v>44428.612647249189</v>
      </c>
      <c r="C7951">
        <v>86962</v>
      </c>
      <c r="D7951">
        <v>361821</v>
      </c>
      <c r="E7951" s="48">
        <f t="shared" si="124"/>
        <v>0.61249999999999993</v>
      </c>
      <c r="F7951" t="str">
        <f>TEXT(Таблица19[[#This Row],[время просмотра (UTC)]],"ДДД")</f>
        <v>Пт</v>
      </c>
    </row>
    <row r="7952" spans="1:6" x14ac:dyDescent="0.25">
      <c r="A7952">
        <v>400103</v>
      </c>
      <c r="B7952" s="2">
        <v>44428.612647249189</v>
      </c>
      <c r="C7952">
        <v>23910</v>
      </c>
      <c r="D7952">
        <v>30093</v>
      </c>
      <c r="E7952" s="48">
        <f t="shared" si="124"/>
        <v>0.61249999999999993</v>
      </c>
      <c r="F7952" t="str">
        <f>TEXT(Таблица19[[#This Row],[время просмотра (UTC)]],"ДДД")</f>
        <v>Пт</v>
      </c>
    </row>
    <row r="7953" spans="1:6" x14ac:dyDescent="0.25">
      <c r="A7953">
        <v>400100</v>
      </c>
      <c r="B7953" s="2">
        <v>44428.612242718445</v>
      </c>
      <c r="C7953">
        <v>68485</v>
      </c>
      <c r="D7953">
        <v>351192</v>
      </c>
      <c r="E7953" s="48">
        <f t="shared" si="124"/>
        <v>0.6118055555555556</v>
      </c>
      <c r="F7953" t="str">
        <f>TEXT(Таблица19[[#This Row],[время просмотра (UTC)]],"ДДД")</f>
        <v>Пт</v>
      </c>
    </row>
    <row r="7954" spans="1:6" x14ac:dyDescent="0.25">
      <c r="A7954">
        <v>400097</v>
      </c>
      <c r="B7954" s="2">
        <v>44428.612242718445</v>
      </c>
      <c r="C7954">
        <v>1273</v>
      </c>
      <c r="D7954">
        <v>111597</v>
      </c>
      <c r="E7954" s="48">
        <f t="shared" si="124"/>
        <v>0.6118055555555556</v>
      </c>
      <c r="F7954" t="str">
        <f>TEXT(Таблица19[[#This Row],[время просмотра (UTC)]],"ДДД")</f>
        <v>Пт</v>
      </c>
    </row>
    <row r="7955" spans="1:6" x14ac:dyDescent="0.25">
      <c r="A7955">
        <v>400094</v>
      </c>
      <c r="B7955" s="2">
        <v>44428.610220064729</v>
      </c>
      <c r="C7955">
        <v>223931</v>
      </c>
      <c r="D7955">
        <v>341333</v>
      </c>
      <c r="E7955" s="48">
        <f t="shared" si="124"/>
        <v>0.60972222222222217</v>
      </c>
      <c r="F7955" t="str">
        <f>TEXT(Таблица19[[#This Row],[время просмотра (UTC)]],"ДДД")</f>
        <v>Пт</v>
      </c>
    </row>
    <row r="7956" spans="1:6" x14ac:dyDescent="0.25">
      <c r="A7956">
        <v>400093</v>
      </c>
      <c r="B7956" s="2">
        <v>44428.610220064722</v>
      </c>
      <c r="C7956">
        <v>204367</v>
      </c>
      <c r="D7956">
        <v>244574</v>
      </c>
      <c r="E7956" s="48">
        <f t="shared" si="124"/>
        <v>0.60972222222222217</v>
      </c>
      <c r="F7956" t="str">
        <f>TEXT(Таблица19[[#This Row],[время просмотра (UTC)]],"ДДД")</f>
        <v>Пт</v>
      </c>
    </row>
    <row r="7957" spans="1:6" x14ac:dyDescent="0.25">
      <c r="A7957">
        <v>400089</v>
      </c>
      <c r="B7957" s="2">
        <v>44428.609815533979</v>
      </c>
      <c r="C7957">
        <v>96287</v>
      </c>
      <c r="D7957">
        <v>222405</v>
      </c>
      <c r="E7957" s="48">
        <f t="shared" si="124"/>
        <v>0.60972222222222217</v>
      </c>
      <c r="F7957" t="str">
        <f>TEXT(Таблица19[[#This Row],[время просмотра (UTC)]],"ДДД")</f>
        <v>Пт</v>
      </c>
    </row>
    <row r="7958" spans="1:6" x14ac:dyDescent="0.25">
      <c r="A7958">
        <v>400088</v>
      </c>
      <c r="B7958" s="2">
        <v>44428.609006472492</v>
      </c>
      <c r="C7958">
        <v>114098</v>
      </c>
      <c r="D7958">
        <v>411922</v>
      </c>
      <c r="E7958" s="48">
        <f t="shared" si="124"/>
        <v>0.60833333333333328</v>
      </c>
      <c r="F7958" t="str">
        <f>TEXT(Таблица19[[#This Row],[время просмотра (UTC)]],"ДДД")</f>
        <v>Пт</v>
      </c>
    </row>
    <row r="7959" spans="1:6" x14ac:dyDescent="0.25">
      <c r="A7959">
        <v>400084</v>
      </c>
      <c r="B7959" s="2">
        <v>44428.608601941749</v>
      </c>
      <c r="C7959">
        <v>301931</v>
      </c>
      <c r="D7959">
        <v>330333</v>
      </c>
      <c r="E7959" s="48">
        <f t="shared" si="124"/>
        <v>0.60833333333333328</v>
      </c>
      <c r="F7959" t="str">
        <f>TEXT(Таблица19[[#This Row],[время просмотра (UTC)]],"ДДД")</f>
        <v>Пт</v>
      </c>
    </row>
    <row r="7960" spans="1:6" x14ac:dyDescent="0.25">
      <c r="A7960">
        <v>400081</v>
      </c>
      <c r="B7960" s="2">
        <v>44428.608601941749</v>
      </c>
      <c r="C7960">
        <v>145014</v>
      </c>
      <c r="D7960">
        <v>59784</v>
      </c>
      <c r="E7960" s="48">
        <f t="shared" si="124"/>
        <v>0.60833333333333328</v>
      </c>
      <c r="F7960" t="str">
        <f>TEXT(Таблица19[[#This Row],[время просмотра (UTC)]],"ДДД")</f>
        <v>Пт</v>
      </c>
    </row>
    <row r="7961" spans="1:6" x14ac:dyDescent="0.25">
      <c r="A7961">
        <v>400076</v>
      </c>
      <c r="B7961" s="2">
        <v>44428.607388349519</v>
      </c>
      <c r="C7961">
        <v>273844</v>
      </c>
      <c r="D7961">
        <v>388561</v>
      </c>
      <c r="E7961" s="48">
        <f t="shared" si="124"/>
        <v>0.6069444444444444</v>
      </c>
      <c r="F7961" t="str">
        <f>TEXT(Таблица19[[#This Row],[время просмотра (UTC)]],"ДДД")</f>
        <v>Пт</v>
      </c>
    </row>
    <row r="7962" spans="1:6" x14ac:dyDescent="0.25">
      <c r="A7962">
        <v>400071</v>
      </c>
      <c r="B7962" s="2">
        <v>44428.606174757282</v>
      </c>
      <c r="C7962">
        <v>106119</v>
      </c>
      <c r="D7962">
        <v>461756</v>
      </c>
      <c r="E7962" s="48">
        <f t="shared" si="124"/>
        <v>0.60555555555555551</v>
      </c>
      <c r="F7962" t="str">
        <f>TEXT(Таблица19[[#This Row],[время просмотра (UTC)]],"ДДД")</f>
        <v>Пт</v>
      </c>
    </row>
    <row r="7963" spans="1:6" x14ac:dyDescent="0.25">
      <c r="A7963">
        <v>400069</v>
      </c>
      <c r="B7963" s="2">
        <v>44428.605770226539</v>
      </c>
      <c r="C7963">
        <v>228579</v>
      </c>
      <c r="D7963">
        <v>246588</v>
      </c>
      <c r="E7963" s="48">
        <f t="shared" si="124"/>
        <v>0.60555555555555551</v>
      </c>
      <c r="F7963" t="str">
        <f>TEXT(Таблица19[[#This Row],[время просмотра (UTC)]],"ДДД")</f>
        <v>Пт</v>
      </c>
    </row>
    <row r="7964" spans="1:6" x14ac:dyDescent="0.25">
      <c r="A7964">
        <v>400067</v>
      </c>
      <c r="B7964" s="2">
        <v>44428.604152103559</v>
      </c>
      <c r="C7964">
        <v>301269</v>
      </c>
      <c r="D7964">
        <v>463149</v>
      </c>
      <c r="E7964" s="48">
        <f t="shared" si="124"/>
        <v>0.60347222222222219</v>
      </c>
      <c r="F7964" t="str">
        <f>TEXT(Таблица19[[#This Row],[время просмотра (UTC)]],"ДДД")</f>
        <v>Пт</v>
      </c>
    </row>
    <row r="7965" spans="1:6" x14ac:dyDescent="0.25">
      <c r="A7965">
        <v>400064</v>
      </c>
      <c r="B7965" s="2">
        <v>44428.603333333333</v>
      </c>
      <c r="C7965">
        <v>93351</v>
      </c>
      <c r="D7965">
        <v>396686</v>
      </c>
      <c r="E7965" s="48">
        <f t="shared" si="124"/>
        <v>0.60277777777777775</v>
      </c>
      <c r="F7965" t="str">
        <f>TEXT(Таблица19[[#This Row],[время просмотра (UTC)]],"ДДД")</f>
        <v>Пт</v>
      </c>
    </row>
    <row r="7966" spans="1:6" x14ac:dyDescent="0.25">
      <c r="A7966">
        <v>400060</v>
      </c>
      <c r="B7966" s="2">
        <v>44428.602938511329</v>
      </c>
      <c r="C7966">
        <v>165095</v>
      </c>
      <c r="D7966">
        <v>217497</v>
      </c>
      <c r="E7966" s="48">
        <f t="shared" si="124"/>
        <v>0.60277777777777775</v>
      </c>
      <c r="F7966" t="str">
        <f>TEXT(Таблица19[[#This Row],[время просмотра (UTC)]],"ДДД")</f>
        <v>Пт</v>
      </c>
    </row>
    <row r="7967" spans="1:6" x14ac:dyDescent="0.25">
      <c r="A7967">
        <v>400058</v>
      </c>
      <c r="B7967" s="2">
        <v>44428.602938511322</v>
      </c>
      <c r="C7967">
        <v>327478</v>
      </c>
      <c r="D7967">
        <v>172973</v>
      </c>
      <c r="E7967" s="48">
        <f t="shared" si="124"/>
        <v>0.60277777777777775</v>
      </c>
      <c r="F7967" t="str">
        <f>TEXT(Таблица19[[#This Row],[время просмотра (UTC)]],"ДДД")</f>
        <v>Пт</v>
      </c>
    </row>
    <row r="7968" spans="1:6" x14ac:dyDescent="0.25">
      <c r="A7968">
        <v>400055</v>
      </c>
      <c r="B7968" s="2">
        <v>44428.602938511322</v>
      </c>
      <c r="C7968">
        <v>188027</v>
      </c>
      <c r="D7968">
        <v>416406</v>
      </c>
      <c r="E7968" s="48">
        <f t="shared" si="124"/>
        <v>0.60277777777777775</v>
      </c>
      <c r="F7968" t="str">
        <f>TEXT(Таблица19[[#This Row],[время просмотра (UTC)]],"ДДД")</f>
        <v>Пт</v>
      </c>
    </row>
    <row r="7969" spans="1:6" x14ac:dyDescent="0.25">
      <c r="A7969">
        <v>400051</v>
      </c>
      <c r="B7969" s="2">
        <v>44428.602938511322</v>
      </c>
      <c r="C7969">
        <v>136873</v>
      </c>
      <c r="D7969">
        <v>158978</v>
      </c>
      <c r="E7969" s="48">
        <f t="shared" si="124"/>
        <v>0.60277777777777775</v>
      </c>
      <c r="F7969" t="str">
        <f>TEXT(Таблица19[[#This Row],[время просмотра (UTC)]],"ДДД")</f>
        <v>Пт</v>
      </c>
    </row>
    <row r="7970" spans="1:6" x14ac:dyDescent="0.25">
      <c r="A7970">
        <v>400047</v>
      </c>
      <c r="B7970" s="2">
        <v>44428.602533980586</v>
      </c>
      <c r="C7970">
        <v>40232</v>
      </c>
      <c r="D7970">
        <v>473327</v>
      </c>
      <c r="E7970" s="48">
        <f t="shared" si="124"/>
        <v>0.6020833333333333</v>
      </c>
      <c r="F7970" t="str">
        <f>TEXT(Таблица19[[#This Row],[время просмотра (UTC)]],"ДДД")</f>
        <v>Пт</v>
      </c>
    </row>
    <row r="7971" spans="1:6" x14ac:dyDescent="0.25">
      <c r="A7971">
        <v>400046</v>
      </c>
      <c r="B7971" s="2">
        <v>44428.602129449842</v>
      </c>
      <c r="C7971">
        <v>279835</v>
      </c>
      <c r="D7971">
        <v>304128</v>
      </c>
      <c r="E7971" s="48">
        <f t="shared" si="124"/>
        <v>0.6020833333333333</v>
      </c>
      <c r="F7971" t="str">
        <f>TEXT(Таблица19[[#This Row],[время просмотра (UTC)]],"ДДД")</f>
        <v>Пт</v>
      </c>
    </row>
    <row r="7972" spans="1:6" x14ac:dyDescent="0.25">
      <c r="A7972">
        <v>400045</v>
      </c>
      <c r="B7972" s="2">
        <v>44428.601320388349</v>
      </c>
      <c r="C7972">
        <v>329332</v>
      </c>
      <c r="D7972">
        <v>158978</v>
      </c>
      <c r="E7972" s="48">
        <f t="shared" si="124"/>
        <v>0.60069444444444442</v>
      </c>
      <c r="F7972" t="str">
        <f>TEXT(Таблица19[[#This Row],[время просмотра (UTC)]],"ДДД")</f>
        <v>Пт</v>
      </c>
    </row>
    <row r="7973" spans="1:6" x14ac:dyDescent="0.25">
      <c r="A7973">
        <v>400044</v>
      </c>
      <c r="B7973" s="2">
        <v>44428.600915857605</v>
      </c>
      <c r="C7973">
        <v>73198</v>
      </c>
      <c r="D7973">
        <v>320620</v>
      </c>
      <c r="E7973" s="48">
        <f t="shared" si="124"/>
        <v>0.60069444444444442</v>
      </c>
      <c r="F7973" t="str">
        <f>TEXT(Таблица19[[#This Row],[время просмотра (UTC)]],"ДДД")</f>
        <v>Пт</v>
      </c>
    </row>
    <row r="7974" spans="1:6" x14ac:dyDescent="0.25">
      <c r="A7974">
        <v>400042</v>
      </c>
      <c r="B7974" s="2">
        <v>44428.599702265368</v>
      </c>
      <c r="C7974">
        <v>313717</v>
      </c>
      <c r="D7974">
        <v>217307</v>
      </c>
      <c r="E7974" s="48">
        <f t="shared" si="124"/>
        <v>0.59930555555555554</v>
      </c>
      <c r="F7974" t="str">
        <f>TEXT(Таблица19[[#This Row],[время просмотра (UTC)]],"ДДД")</f>
        <v>Пт</v>
      </c>
    </row>
    <row r="7975" spans="1:6" x14ac:dyDescent="0.25">
      <c r="A7975">
        <v>400040</v>
      </c>
      <c r="B7975" s="2">
        <v>44428.598084142395</v>
      </c>
      <c r="C7975">
        <v>113619</v>
      </c>
      <c r="D7975">
        <v>285365</v>
      </c>
      <c r="E7975" s="48">
        <f t="shared" si="124"/>
        <v>0.59791666666666665</v>
      </c>
      <c r="F7975" t="str">
        <f>TEXT(Таблица19[[#This Row],[время просмотра (UTC)]],"ДДД")</f>
        <v>Пт</v>
      </c>
    </row>
    <row r="7976" spans="1:6" x14ac:dyDescent="0.25">
      <c r="A7976">
        <v>400039</v>
      </c>
      <c r="B7976" s="2">
        <v>44428.596870550158</v>
      </c>
      <c r="C7976">
        <v>148112</v>
      </c>
      <c r="D7976">
        <v>250679</v>
      </c>
      <c r="E7976" s="48">
        <f t="shared" si="124"/>
        <v>0.59652777777777777</v>
      </c>
      <c r="F7976" t="str">
        <f>TEXT(Таблица19[[#This Row],[время просмотра (UTC)]],"ДДД")</f>
        <v>Пт</v>
      </c>
    </row>
    <row r="7977" spans="1:6" x14ac:dyDescent="0.25">
      <c r="A7977">
        <v>400038</v>
      </c>
      <c r="B7977" s="2">
        <v>44428.595333333338</v>
      </c>
      <c r="C7977">
        <v>251942</v>
      </c>
      <c r="D7977">
        <v>74456</v>
      </c>
      <c r="E7977" s="48">
        <f t="shared" si="124"/>
        <v>0.59513888888888888</v>
      </c>
      <c r="F7977" t="str">
        <f>TEXT(Таблица19[[#This Row],[время просмотра (UTC)]],"ДДД")</f>
        <v>Пт</v>
      </c>
    </row>
    <row r="7978" spans="1:6" x14ac:dyDescent="0.25">
      <c r="A7978">
        <v>400035</v>
      </c>
      <c r="B7978" s="2">
        <v>44428.594847896442</v>
      </c>
      <c r="C7978">
        <v>164238</v>
      </c>
      <c r="D7978">
        <v>204394</v>
      </c>
      <c r="E7978" s="48">
        <f t="shared" si="124"/>
        <v>0.59444444444444444</v>
      </c>
      <c r="F7978" t="str">
        <f>TEXT(Таблица19[[#This Row],[время просмотра (UTC)]],"ДДД")</f>
        <v>Пт</v>
      </c>
    </row>
    <row r="7979" spans="1:6" x14ac:dyDescent="0.25">
      <c r="A7979">
        <v>400033</v>
      </c>
      <c r="B7979" s="2">
        <v>44428.594443365699</v>
      </c>
      <c r="C7979">
        <v>66441</v>
      </c>
      <c r="D7979">
        <v>367695</v>
      </c>
      <c r="E7979" s="48">
        <f t="shared" si="124"/>
        <v>0.59444444444444444</v>
      </c>
      <c r="F7979" t="str">
        <f>TEXT(Таблица19[[#This Row],[время просмотра (UTC)]],"ДДД")</f>
        <v>Пт</v>
      </c>
    </row>
    <row r="7980" spans="1:6" x14ac:dyDescent="0.25">
      <c r="A7980">
        <v>400028</v>
      </c>
      <c r="B7980" s="2">
        <v>44428.593229773462</v>
      </c>
      <c r="C7980">
        <v>237848</v>
      </c>
      <c r="D7980">
        <v>60239</v>
      </c>
      <c r="E7980" s="48">
        <f t="shared" si="124"/>
        <v>0.59305555555555556</v>
      </c>
      <c r="F7980" t="str">
        <f>TEXT(Таблица19[[#This Row],[время просмотра (UTC)]],"ДДД")</f>
        <v>Пт</v>
      </c>
    </row>
    <row r="7981" spans="1:6" x14ac:dyDescent="0.25">
      <c r="A7981">
        <v>400023</v>
      </c>
      <c r="B7981" s="2">
        <v>44428.592825242718</v>
      </c>
      <c r="C7981">
        <v>282403</v>
      </c>
      <c r="D7981">
        <v>230507</v>
      </c>
      <c r="E7981" s="48">
        <f t="shared" si="124"/>
        <v>0.59236111111111112</v>
      </c>
      <c r="F7981" t="str">
        <f>TEXT(Таблица19[[#This Row],[время просмотра (UTC)]],"ДДД")</f>
        <v>Пт</v>
      </c>
    </row>
    <row r="7982" spans="1:6" x14ac:dyDescent="0.25">
      <c r="A7982">
        <v>400022</v>
      </c>
      <c r="B7982" s="2">
        <v>44428.590802589002</v>
      </c>
      <c r="C7982">
        <v>41082</v>
      </c>
      <c r="D7982">
        <v>158978</v>
      </c>
      <c r="E7982" s="48">
        <f t="shared" si="124"/>
        <v>0.59027777777777779</v>
      </c>
      <c r="F7982" t="str">
        <f>TEXT(Таблица19[[#This Row],[время просмотра (UTC)]],"ДДД")</f>
        <v>Пт</v>
      </c>
    </row>
    <row r="7983" spans="1:6" x14ac:dyDescent="0.25">
      <c r="A7983">
        <v>400021</v>
      </c>
      <c r="B7983" s="2">
        <v>44428.590398058252</v>
      </c>
      <c r="C7983">
        <v>347912</v>
      </c>
      <c r="D7983">
        <v>248091</v>
      </c>
      <c r="E7983" s="48">
        <f t="shared" si="124"/>
        <v>0.59027777777777779</v>
      </c>
      <c r="F7983" t="str">
        <f>TEXT(Таблица19[[#This Row],[время просмотра (UTC)]],"ДДД")</f>
        <v>Пт</v>
      </c>
    </row>
    <row r="7984" spans="1:6" x14ac:dyDescent="0.25">
      <c r="A7984">
        <v>400017</v>
      </c>
      <c r="B7984" s="2">
        <v>44428.589993527508</v>
      </c>
      <c r="C7984">
        <v>199481</v>
      </c>
      <c r="D7984">
        <v>313721</v>
      </c>
      <c r="E7984" s="48">
        <f t="shared" si="124"/>
        <v>0.58958333333333335</v>
      </c>
      <c r="F7984" t="str">
        <f>TEXT(Таблица19[[#This Row],[время просмотра (UTC)]],"ДДД")</f>
        <v>Пт</v>
      </c>
    </row>
    <row r="7985" spans="1:6" x14ac:dyDescent="0.25">
      <c r="A7985">
        <v>400016</v>
      </c>
      <c r="B7985" s="2">
        <v>44428.589993527508</v>
      </c>
      <c r="C7985">
        <v>32010</v>
      </c>
      <c r="D7985">
        <v>436070</v>
      </c>
      <c r="E7985" s="48">
        <f t="shared" si="124"/>
        <v>0.58958333333333335</v>
      </c>
      <c r="F7985" t="str">
        <f>TEXT(Таблица19[[#This Row],[время просмотра (UTC)]],"ДДД")</f>
        <v>Пт</v>
      </c>
    </row>
    <row r="7986" spans="1:6" x14ac:dyDescent="0.25">
      <c r="A7986">
        <v>400015</v>
      </c>
      <c r="B7986" s="2">
        <v>44428.589993527508</v>
      </c>
      <c r="C7986">
        <v>168</v>
      </c>
      <c r="D7986">
        <v>302130</v>
      </c>
      <c r="E7986" s="48">
        <f t="shared" si="124"/>
        <v>0.58958333333333335</v>
      </c>
      <c r="F7986" t="str">
        <f>TEXT(Таблица19[[#This Row],[время просмотра (UTC)]],"ДДД")</f>
        <v>Пт</v>
      </c>
    </row>
    <row r="7987" spans="1:6" x14ac:dyDescent="0.25">
      <c r="A7987">
        <v>400011</v>
      </c>
      <c r="B7987" s="2">
        <v>44428.588779935279</v>
      </c>
      <c r="C7987">
        <v>275181</v>
      </c>
      <c r="D7987">
        <v>439981</v>
      </c>
      <c r="E7987" s="48">
        <f t="shared" si="124"/>
        <v>0.58819444444444446</v>
      </c>
      <c r="F7987" t="str">
        <f>TEXT(Таблица19[[#This Row],[время просмотра (UTC)]],"ДДД")</f>
        <v>Пт</v>
      </c>
    </row>
    <row r="7988" spans="1:6" x14ac:dyDescent="0.25">
      <c r="A7988">
        <v>400009</v>
      </c>
      <c r="B7988" s="2">
        <v>44428.588779935279</v>
      </c>
      <c r="C7988">
        <v>203828</v>
      </c>
      <c r="D7988">
        <v>154256</v>
      </c>
      <c r="E7988" s="48">
        <f t="shared" si="124"/>
        <v>0.58819444444444446</v>
      </c>
      <c r="F7988" t="str">
        <f>TEXT(Таблица19[[#This Row],[время просмотра (UTC)]],"ДДД")</f>
        <v>Пт</v>
      </c>
    </row>
    <row r="7989" spans="1:6" x14ac:dyDescent="0.25">
      <c r="A7989">
        <v>400005</v>
      </c>
      <c r="B7989" s="2">
        <v>44428.588779935279</v>
      </c>
      <c r="C7989">
        <v>94917</v>
      </c>
      <c r="D7989">
        <v>444323</v>
      </c>
      <c r="E7989" s="48">
        <f t="shared" si="124"/>
        <v>0.58819444444444446</v>
      </c>
      <c r="F7989" t="str">
        <f>TEXT(Таблица19[[#This Row],[время просмотра (UTC)]],"ДДД")</f>
        <v>Пт</v>
      </c>
    </row>
    <row r="7990" spans="1:6" x14ac:dyDescent="0.25">
      <c r="A7990">
        <v>400003</v>
      </c>
      <c r="B7990" s="2">
        <v>44428.588375404528</v>
      </c>
      <c r="C7990">
        <v>134813</v>
      </c>
      <c r="D7990">
        <v>324893</v>
      </c>
      <c r="E7990" s="48">
        <f t="shared" si="124"/>
        <v>0.58819444444444446</v>
      </c>
      <c r="F7990" t="str">
        <f>TEXT(Таблица19[[#This Row],[время просмотра (UTC)]],"ДДД")</f>
        <v>Пт</v>
      </c>
    </row>
    <row r="7991" spans="1:6" x14ac:dyDescent="0.25">
      <c r="A7991">
        <v>400002</v>
      </c>
      <c r="B7991" s="2">
        <v>44428.588375404528</v>
      </c>
      <c r="C7991">
        <v>108660</v>
      </c>
      <c r="D7991">
        <v>158978</v>
      </c>
      <c r="E7991" s="48">
        <f t="shared" si="124"/>
        <v>0.58819444444444446</v>
      </c>
      <c r="F7991" t="str">
        <f>TEXT(Таблица19[[#This Row],[время просмотра (UTC)]],"ДДД")</f>
        <v>Пт</v>
      </c>
    </row>
    <row r="7992" spans="1:6" x14ac:dyDescent="0.25">
      <c r="A7992">
        <v>399997</v>
      </c>
      <c r="B7992" s="2">
        <v>44428.587970873785</v>
      </c>
      <c r="C7992">
        <v>62538</v>
      </c>
      <c r="D7992">
        <v>242428</v>
      </c>
      <c r="E7992" s="48">
        <f t="shared" si="124"/>
        <v>0.58750000000000002</v>
      </c>
      <c r="F7992" t="str">
        <f>TEXT(Таблица19[[#This Row],[время просмотра (UTC)]],"ДДД")</f>
        <v>Пт</v>
      </c>
    </row>
    <row r="7993" spans="1:6" x14ac:dyDescent="0.25">
      <c r="A7993">
        <v>399994</v>
      </c>
      <c r="B7993" s="2">
        <v>44428.586757281548</v>
      </c>
      <c r="C7993">
        <v>72537</v>
      </c>
      <c r="D7993">
        <v>191893</v>
      </c>
      <c r="E7993" s="48">
        <f t="shared" si="124"/>
        <v>0.58611111111111114</v>
      </c>
      <c r="F7993" t="str">
        <f>TEXT(Таблица19[[#This Row],[время просмотра (UTC)]],"ДДД")</f>
        <v>Пт</v>
      </c>
    </row>
    <row r="7994" spans="1:6" x14ac:dyDescent="0.25">
      <c r="A7994">
        <v>399989</v>
      </c>
      <c r="B7994" s="2">
        <v>44428.586352750812</v>
      </c>
      <c r="C7994">
        <v>149843</v>
      </c>
      <c r="D7994">
        <v>394819</v>
      </c>
      <c r="E7994" s="48">
        <f t="shared" si="124"/>
        <v>0.58611111111111114</v>
      </c>
      <c r="F7994" t="str">
        <f>TEXT(Таблица19[[#This Row],[время просмотра (UTC)]],"ДДД")</f>
        <v>Пт</v>
      </c>
    </row>
    <row r="7995" spans="1:6" x14ac:dyDescent="0.25">
      <c r="A7995">
        <v>399988</v>
      </c>
      <c r="B7995" s="2">
        <v>44428.586333333333</v>
      </c>
      <c r="C7995">
        <v>100297</v>
      </c>
      <c r="D7995">
        <v>304722</v>
      </c>
      <c r="E7995" s="48">
        <f t="shared" si="124"/>
        <v>0.58611111111111114</v>
      </c>
      <c r="F7995" t="str">
        <f>TEXT(Таблица19[[#This Row],[время просмотра (UTC)]],"ДДД")</f>
        <v>Пт</v>
      </c>
    </row>
    <row r="7996" spans="1:6" x14ac:dyDescent="0.25">
      <c r="A7996">
        <v>399986</v>
      </c>
      <c r="B7996" s="2">
        <v>44428.583521035602</v>
      </c>
      <c r="C7996">
        <v>250518</v>
      </c>
      <c r="D7996">
        <v>446092</v>
      </c>
      <c r="E7996" s="48">
        <f t="shared" si="124"/>
        <v>0.58333333333333337</v>
      </c>
      <c r="F7996" t="str">
        <f>TEXT(Таблица19[[#This Row],[время просмотра (UTC)]],"ДДД")</f>
        <v>Пт</v>
      </c>
    </row>
    <row r="7997" spans="1:6" x14ac:dyDescent="0.25">
      <c r="A7997">
        <v>399984</v>
      </c>
      <c r="B7997" s="2">
        <v>44428.583116504858</v>
      </c>
      <c r="C7997">
        <v>302205</v>
      </c>
      <c r="D7997">
        <v>86587</v>
      </c>
      <c r="E7997" s="48">
        <f t="shared" si="124"/>
        <v>0.58263888888888882</v>
      </c>
      <c r="F7997" t="str">
        <f>TEXT(Таблица19[[#This Row],[время просмотра (UTC)]],"ДДД")</f>
        <v>Пт</v>
      </c>
    </row>
    <row r="7998" spans="1:6" x14ac:dyDescent="0.25">
      <c r="A7998">
        <v>399982</v>
      </c>
      <c r="B7998" s="2">
        <v>44428.582307443365</v>
      </c>
      <c r="C7998">
        <v>321503</v>
      </c>
      <c r="D7998">
        <v>124624</v>
      </c>
      <c r="E7998" s="48">
        <f t="shared" si="124"/>
        <v>0.58194444444444449</v>
      </c>
      <c r="F7998" t="str">
        <f>TEXT(Таблица19[[#This Row],[время просмотра (UTC)]],"ДДД")</f>
        <v>Пт</v>
      </c>
    </row>
    <row r="7999" spans="1:6" x14ac:dyDescent="0.25">
      <c r="A7999">
        <v>399981</v>
      </c>
      <c r="B7999" s="2">
        <v>44428.581902912621</v>
      </c>
      <c r="C7999">
        <v>323517</v>
      </c>
      <c r="D7999">
        <v>158978</v>
      </c>
      <c r="E7999" s="48">
        <f t="shared" si="124"/>
        <v>0.58124999999999993</v>
      </c>
      <c r="F7999" t="str">
        <f>TEXT(Таблица19[[#This Row],[время просмотра (UTC)]],"ДДД")</f>
        <v>Пт</v>
      </c>
    </row>
    <row r="8000" spans="1:6" x14ac:dyDescent="0.25">
      <c r="A8000">
        <v>399978</v>
      </c>
      <c r="B8000" s="2">
        <v>44428.581902912621</v>
      </c>
      <c r="C8000">
        <v>308582</v>
      </c>
      <c r="D8000">
        <v>351192</v>
      </c>
      <c r="E8000" s="48">
        <f t="shared" si="124"/>
        <v>0.58124999999999993</v>
      </c>
      <c r="F8000" t="str">
        <f>TEXT(Таблица19[[#This Row],[время просмотра (UTC)]],"ДДД")</f>
        <v>Пт</v>
      </c>
    </row>
    <row r="8001" spans="1:6" x14ac:dyDescent="0.25">
      <c r="A8001">
        <v>399975</v>
      </c>
      <c r="B8001" s="2">
        <v>44428.581902912621</v>
      </c>
      <c r="C8001">
        <v>83459</v>
      </c>
      <c r="D8001">
        <v>4199</v>
      </c>
      <c r="E8001" s="48">
        <f t="shared" si="124"/>
        <v>0.58124999999999993</v>
      </c>
      <c r="F8001" t="str">
        <f>TEXT(Таблица19[[#This Row],[время просмотра (UTC)]],"ДДД")</f>
        <v>Пт</v>
      </c>
    </row>
    <row r="8002" spans="1:6" x14ac:dyDescent="0.25">
      <c r="A8002">
        <v>399971</v>
      </c>
      <c r="B8002" s="2">
        <v>44428.581093851135</v>
      </c>
      <c r="C8002">
        <v>230216</v>
      </c>
      <c r="D8002">
        <v>227775</v>
      </c>
      <c r="E8002" s="48">
        <f t="shared" ref="E8002:E8065" si="125">TIME(HOUR(B8002),MINUTE(B8002),SECOND(0))</f>
        <v>0.5805555555555556</v>
      </c>
      <c r="F8002" t="str">
        <f>TEXT(Таблица19[[#This Row],[время просмотра (UTC)]],"ДДД")</f>
        <v>Пт</v>
      </c>
    </row>
    <row r="8003" spans="1:6" x14ac:dyDescent="0.25">
      <c r="A8003">
        <v>399967</v>
      </c>
      <c r="B8003" s="2">
        <v>44428.580689320392</v>
      </c>
      <c r="C8003">
        <v>102316</v>
      </c>
      <c r="D8003">
        <v>440811</v>
      </c>
      <c r="E8003" s="48">
        <f t="shared" si="125"/>
        <v>0.5805555555555556</v>
      </c>
      <c r="F8003" t="str">
        <f>TEXT(Таблица19[[#This Row],[время просмотра (UTC)]],"ДДД")</f>
        <v>Пт</v>
      </c>
    </row>
    <row r="8004" spans="1:6" x14ac:dyDescent="0.25">
      <c r="A8004">
        <v>399966</v>
      </c>
      <c r="B8004" s="2">
        <v>44428.580284789641</v>
      </c>
      <c r="C8004">
        <v>277192</v>
      </c>
      <c r="D8004">
        <v>77304</v>
      </c>
      <c r="E8004" s="48">
        <f t="shared" si="125"/>
        <v>0.57986111111111105</v>
      </c>
      <c r="F8004" t="str">
        <f>TEXT(Таблица19[[#This Row],[время просмотра (UTC)]],"ДДД")</f>
        <v>Пт</v>
      </c>
    </row>
    <row r="8005" spans="1:6" x14ac:dyDescent="0.25">
      <c r="A8005">
        <v>399964</v>
      </c>
      <c r="B8005" s="2">
        <v>44428.578262135925</v>
      </c>
      <c r="C8005">
        <v>113203</v>
      </c>
      <c r="D8005">
        <v>425786</v>
      </c>
      <c r="E8005" s="48">
        <f t="shared" si="125"/>
        <v>0.57777777777777783</v>
      </c>
      <c r="F8005" t="str">
        <f>TEXT(Таблица19[[#This Row],[время просмотра (UTC)]],"ДДД")</f>
        <v>Пт</v>
      </c>
    </row>
    <row r="8006" spans="1:6" x14ac:dyDescent="0.25">
      <c r="A8006">
        <v>399963</v>
      </c>
      <c r="B8006" s="2">
        <v>44428.576644012945</v>
      </c>
      <c r="C8006">
        <v>98421</v>
      </c>
      <c r="D8006">
        <v>158978</v>
      </c>
      <c r="E8006" s="48">
        <f t="shared" si="125"/>
        <v>0.57638888888888895</v>
      </c>
      <c r="F8006" t="str">
        <f>TEXT(Таблица19[[#This Row],[время просмотра (UTC)]],"ДДД")</f>
        <v>Пт</v>
      </c>
    </row>
    <row r="8007" spans="1:6" x14ac:dyDescent="0.25">
      <c r="A8007">
        <v>399958</v>
      </c>
      <c r="B8007" s="2">
        <v>44428.576333333338</v>
      </c>
      <c r="C8007">
        <v>138136</v>
      </c>
      <c r="D8007">
        <v>473327</v>
      </c>
      <c r="E8007" s="48">
        <f t="shared" si="125"/>
        <v>0.5756944444444444</v>
      </c>
      <c r="F8007" t="str">
        <f>TEXT(Таблица19[[#This Row],[время просмотра (UTC)]],"ДДД")</f>
        <v>Пт</v>
      </c>
    </row>
    <row r="8008" spans="1:6" x14ac:dyDescent="0.25">
      <c r="A8008">
        <v>399957</v>
      </c>
      <c r="B8008" s="2">
        <v>44428.575834951458</v>
      </c>
      <c r="C8008">
        <v>5879</v>
      </c>
      <c r="D8008">
        <v>18748</v>
      </c>
      <c r="E8008" s="48">
        <f t="shared" si="125"/>
        <v>0.5756944444444444</v>
      </c>
      <c r="F8008" t="str">
        <f>TEXT(Таблица19[[#This Row],[время просмотра (UTC)]],"ДДД")</f>
        <v>Пт</v>
      </c>
    </row>
    <row r="8009" spans="1:6" x14ac:dyDescent="0.25">
      <c r="A8009">
        <v>399953</v>
      </c>
      <c r="B8009" s="2">
        <v>44428.575025889972</v>
      </c>
      <c r="C8009">
        <v>324883</v>
      </c>
      <c r="D8009">
        <v>405774</v>
      </c>
      <c r="E8009" s="48">
        <f t="shared" si="125"/>
        <v>0.57500000000000007</v>
      </c>
      <c r="F8009" t="str">
        <f>TEXT(Таблица19[[#This Row],[время просмотра (UTC)]],"ДДД")</f>
        <v>Пт</v>
      </c>
    </row>
    <row r="8010" spans="1:6" x14ac:dyDescent="0.25">
      <c r="A8010">
        <v>399949</v>
      </c>
      <c r="B8010" s="2">
        <v>44428.575025889972</v>
      </c>
      <c r="C8010">
        <v>181605</v>
      </c>
      <c r="D8010">
        <v>437440</v>
      </c>
      <c r="E8010" s="48">
        <f t="shared" si="125"/>
        <v>0.57500000000000007</v>
      </c>
      <c r="F8010" t="str">
        <f>TEXT(Таблица19[[#This Row],[время просмотра (UTC)]],"ДДД")</f>
        <v>Пт</v>
      </c>
    </row>
    <row r="8011" spans="1:6" x14ac:dyDescent="0.25">
      <c r="A8011">
        <v>399946</v>
      </c>
      <c r="B8011" s="2">
        <v>44428.573812297735</v>
      </c>
      <c r="C8011">
        <v>157758</v>
      </c>
      <c r="D8011">
        <v>35004</v>
      </c>
      <c r="E8011" s="48">
        <f t="shared" si="125"/>
        <v>0.57361111111111118</v>
      </c>
      <c r="F8011" t="str">
        <f>TEXT(Таблица19[[#This Row],[время просмотра (UTC)]],"ДДД")</f>
        <v>Пт</v>
      </c>
    </row>
    <row r="8012" spans="1:6" x14ac:dyDescent="0.25">
      <c r="A8012">
        <v>399945</v>
      </c>
      <c r="B8012" s="2">
        <v>44428.573333333334</v>
      </c>
      <c r="C8012">
        <v>83760</v>
      </c>
      <c r="D8012">
        <v>343712</v>
      </c>
      <c r="E8012" s="48">
        <f t="shared" si="125"/>
        <v>0.57291666666666663</v>
      </c>
      <c r="F8012" t="str">
        <f>TEXT(Таблица19[[#This Row],[время просмотра (UTC)]],"ДДД")</f>
        <v>Пт</v>
      </c>
    </row>
    <row r="8013" spans="1:6" x14ac:dyDescent="0.25">
      <c r="A8013">
        <v>399943</v>
      </c>
      <c r="B8013" s="2">
        <v>44428.572999999997</v>
      </c>
      <c r="C8013">
        <v>253247</v>
      </c>
      <c r="D8013">
        <v>347008</v>
      </c>
      <c r="E8013" s="48">
        <f t="shared" si="125"/>
        <v>0.57291666666666663</v>
      </c>
      <c r="F8013" t="str">
        <f>TEXT(Таблица19[[#This Row],[время просмотра (UTC)]],"ДДД")</f>
        <v>Пт</v>
      </c>
    </row>
    <row r="8014" spans="1:6" x14ac:dyDescent="0.25">
      <c r="A8014">
        <v>399942</v>
      </c>
      <c r="B8014" s="2">
        <v>44428.572598705505</v>
      </c>
      <c r="C8014">
        <v>41305</v>
      </c>
      <c r="D8014">
        <v>411922</v>
      </c>
      <c r="E8014" s="48">
        <f t="shared" si="125"/>
        <v>0.57222222222222219</v>
      </c>
      <c r="F8014" t="str">
        <f>TEXT(Таблица19[[#This Row],[время просмотра (UTC)]],"ДДД")</f>
        <v>Пт</v>
      </c>
    </row>
    <row r="8015" spans="1:6" x14ac:dyDescent="0.25">
      <c r="A8015">
        <v>399937</v>
      </c>
      <c r="B8015" s="2">
        <v>44428.570980582524</v>
      </c>
      <c r="C8015">
        <v>153782</v>
      </c>
      <c r="D8015">
        <v>397390</v>
      </c>
      <c r="E8015" s="48">
        <f t="shared" si="125"/>
        <v>0.5708333333333333</v>
      </c>
      <c r="F8015" t="str">
        <f>TEXT(Таблица19[[#This Row],[время просмотра (UTC)]],"ДДД")</f>
        <v>Пт</v>
      </c>
    </row>
    <row r="8016" spans="1:6" x14ac:dyDescent="0.25">
      <c r="A8016">
        <v>399932</v>
      </c>
      <c r="B8016" s="2">
        <v>44428.570576051774</v>
      </c>
      <c r="C8016">
        <v>230558</v>
      </c>
      <c r="D8016">
        <v>251823</v>
      </c>
      <c r="E8016" s="48">
        <f t="shared" si="125"/>
        <v>0.57013888888888886</v>
      </c>
      <c r="F8016" t="str">
        <f>TEXT(Таблица19[[#This Row],[время просмотра (UTC)]],"ДДД")</f>
        <v>Пт</v>
      </c>
    </row>
    <row r="8017" spans="1:6" x14ac:dyDescent="0.25">
      <c r="A8017">
        <v>399929</v>
      </c>
      <c r="B8017" s="2">
        <v>44428.570333333337</v>
      </c>
      <c r="C8017">
        <v>283042</v>
      </c>
      <c r="D8017">
        <v>343491</v>
      </c>
      <c r="E8017" s="48">
        <f t="shared" si="125"/>
        <v>0.57013888888888886</v>
      </c>
      <c r="F8017" t="str">
        <f>TEXT(Таблица19[[#This Row],[время просмотра (UTC)]],"ДДД")</f>
        <v>Пт</v>
      </c>
    </row>
    <row r="8018" spans="1:6" x14ac:dyDescent="0.25">
      <c r="A8018">
        <v>399925</v>
      </c>
      <c r="B8018" s="2">
        <v>44428.570171521038</v>
      </c>
      <c r="C8018">
        <v>83826</v>
      </c>
      <c r="D8018">
        <v>62570</v>
      </c>
      <c r="E8018" s="48">
        <f t="shared" si="125"/>
        <v>0.57013888888888886</v>
      </c>
      <c r="F8018" t="str">
        <f>TEXT(Таблица19[[#This Row],[время просмотра (UTC)]],"ДДД")</f>
        <v>Пт</v>
      </c>
    </row>
    <row r="8019" spans="1:6" x14ac:dyDescent="0.25">
      <c r="A8019">
        <v>399921</v>
      </c>
      <c r="B8019" s="2">
        <v>44428.569766990295</v>
      </c>
      <c r="C8019">
        <v>300892</v>
      </c>
      <c r="D8019">
        <v>227775</v>
      </c>
      <c r="E8019" s="48">
        <f t="shared" si="125"/>
        <v>0.56944444444444442</v>
      </c>
      <c r="F8019" t="str">
        <f>TEXT(Таблица19[[#This Row],[время просмотра (UTC)]],"ДДД")</f>
        <v>Пт</v>
      </c>
    </row>
    <row r="8020" spans="1:6" x14ac:dyDescent="0.25">
      <c r="A8020">
        <v>399920</v>
      </c>
      <c r="B8020" s="2">
        <v>44428.569362459544</v>
      </c>
      <c r="C8020">
        <v>282877</v>
      </c>
      <c r="D8020">
        <v>122982</v>
      </c>
      <c r="E8020" s="48">
        <f t="shared" si="125"/>
        <v>0.56874999999999998</v>
      </c>
      <c r="F8020" t="str">
        <f>TEXT(Таблица19[[#This Row],[время просмотра (UTC)]],"ДДД")</f>
        <v>Пт</v>
      </c>
    </row>
    <row r="8021" spans="1:6" x14ac:dyDescent="0.25">
      <c r="A8021">
        <v>399916</v>
      </c>
      <c r="B8021" s="2">
        <v>44428.568957928801</v>
      </c>
      <c r="C8021">
        <v>240536</v>
      </c>
      <c r="D8021">
        <v>411922</v>
      </c>
      <c r="E8021" s="48">
        <f t="shared" si="125"/>
        <v>0.56874999999999998</v>
      </c>
      <c r="F8021" t="str">
        <f>TEXT(Таблица19[[#This Row],[время просмотра (UTC)]],"ДДД")</f>
        <v>Пт</v>
      </c>
    </row>
    <row r="8022" spans="1:6" x14ac:dyDescent="0.25">
      <c r="A8022">
        <v>399911</v>
      </c>
      <c r="B8022" s="2">
        <v>44428.568957928801</v>
      </c>
      <c r="C8022">
        <v>78429</v>
      </c>
      <c r="D8022">
        <v>411922</v>
      </c>
      <c r="E8022" s="48">
        <f t="shared" si="125"/>
        <v>0.56874999999999998</v>
      </c>
      <c r="F8022" t="str">
        <f>TEXT(Таблица19[[#This Row],[время просмотра (UTC)]],"ДДД")</f>
        <v>Пт</v>
      </c>
    </row>
    <row r="8023" spans="1:6" x14ac:dyDescent="0.25">
      <c r="A8023">
        <v>399907</v>
      </c>
      <c r="B8023" s="2">
        <v>44428.567744336571</v>
      </c>
      <c r="C8023">
        <v>297780</v>
      </c>
      <c r="D8023">
        <v>476038</v>
      </c>
      <c r="E8023" s="48">
        <f t="shared" si="125"/>
        <v>0.56736111111111109</v>
      </c>
      <c r="F8023" t="str">
        <f>TEXT(Таблица19[[#This Row],[время просмотра (UTC)]],"ДДД")</f>
        <v>Пт</v>
      </c>
    </row>
    <row r="8024" spans="1:6" x14ac:dyDescent="0.25">
      <c r="A8024">
        <v>399904</v>
      </c>
      <c r="B8024" s="2">
        <v>44428.567744336571</v>
      </c>
      <c r="C8024">
        <v>110227</v>
      </c>
      <c r="D8024">
        <v>298909</v>
      </c>
      <c r="E8024" s="48">
        <f t="shared" si="125"/>
        <v>0.56736111111111109</v>
      </c>
      <c r="F8024" t="str">
        <f>TEXT(Таблица19[[#This Row],[время просмотра (UTC)]],"ДДД")</f>
        <v>Пт</v>
      </c>
    </row>
    <row r="8025" spans="1:6" x14ac:dyDescent="0.25">
      <c r="A8025">
        <v>399903</v>
      </c>
      <c r="B8025" s="2">
        <v>44428.567744336571</v>
      </c>
      <c r="C8025">
        <v>97073</v>
      </c>
      <c r="D8025">
        <v>242428</v>
      </c>
      <c r="E8025" s="48">
        <f t="shared" si="125"/>
        <v>0.56736111111111109</v>
      </c>
      <c r="F8025" t="str">
        <f>TEXT(Таблица19[[#This Row],[время просмотра (UTC)]],"ДДД")</f>
        <v>Пт</v>
      </c>
    </row>
    <row r="8026" spans="1:6" x14ac:dyDescent="0.25">
      <c r="A8026">
        <v>399898</v>
      </c>
      <c r="B8026" s="2">
        <v>44428.567339805821</v>
      </c>
      <c r="C8026">
        <v>166232</v>
      </c>
      <c r="D8026">
        <v>394819</v>
      </c>
      <c r="E8026" s="48">
        <f t="shared" si="125"/>
        <v>0.56666666666666665</v>
      </c>
      <c r="F8026" t="str">
        <f>TEXT(Таблица19[[#This Row],[время просмотра (UTC)]],"ДДД")</f>
        <v>Пт</v>
      </c>
    </row>
    <row r="8027" spans="1:6" x14ac:dyDescent="0.25">
      <c r="A8027">
        <v>399897</v>
      </c>
      <c r="B8027" s="2">
        <v>44428.566333333336</v>
      </c>
      <c r="C8027">
        <v>228699</v>
      </c>
      <c r="D8027">
        <v>396686</v>
      </c>
      <c r="E8027" s="48">
        <f t="shared" si="125"/>
        <v>0.56597222222222221</v>
      </c>
      <c r="F8027" t="str">
        <f>TEXT(Таблица19[[#This Row],[время просмотра (UTC)]],"ДДД")</f>
        <v>Пт</v>
      </c>
    </row>
    <row r="8028" spans="1:6" x14ac:dyDescent="0.25">
      <c r="A8028">
        <v>399894</v>
      </c>
      <c r="B8028" s="2">
        <v>44428.566126213591</v>
      </c>
      <c r="C8028">
        <v>117524</v>
      </c>
      <c r="D8028">
        <v>380039</v>
      </c>
      <c r="E8028" s="48">
        <f t="shared" si="125"/>
        <v>0.56597222222222221</v>
      </c>
      <c r="F8028" t="str">
        <f>TEXT(Таблица19[[#This Row],[время просмотра (UTC)]],"ДДД")</f>
        <v>Пт</v>
      </c>
    </row>
    <row r="8029" spans="1:6" x14ac:dyDescent="0.25">
      <c r="A8029">
        <v>399891</v>
      </c>
      <c r="B8029" s="2">
        <v>44428.563294498381</v>
      </c>
      <c r="C8029">
        <v>63017</v>
      </c>
      <c r="D8029">
        <v>118</v>
      </c>
      <c r="E8029" s="48">
        <f t="shared" si="125"/>
        <v>0.56319444444444444</v>
      </c>
      <c r="F8029" t="str">
        <f>TEXT(Таблица19[[#This Row],[время просмотра (UTC)]],"ДДД")</f>
        <v>Пт</v>
      </c>
    </row>
    <row r="8030" spans="1:6" x14ac:dyDescent="0.25">
      <c r="A8030">
        <v>399889</v>
      </c>
      <c r="B8030" s="2">
        <v>44428.560867313914</v>
      </c>
      <c r="C8030">
        <v>245714</v>
      </c>
      <c r="D8030">
        <v>165821</v>
      </c>
      <c r="E8030" s="48">
        <f t="shared" si="125"/>
        <v>0.56041666666666667</v>
      </c>
      <c r="F8030" t="str">
        <f>TEXT(Таблица19[[#This Row],[время просмотра (UTC)]],"ДДД")</f>
        <v>Пт</v>
      </c>
    </row>
    <row r="8031" spans="1:6" x14ac:dyDescent="0.25">
      <c r="A8031">
        <v>399885</v>
      </c>
      <c r="B8031" s="2">
        <v>44428.560867313914</v>
      </c>
      <c r="C8031">
        <v>37112</v>
      </c>
      <c r="D8031">
        <v>227775</v>
      </c>
      <c r="E8031" s="48">
        <f t="shared" si="125"/>
        <v>0.56041666666666667</v>
      </c>
      <c r="F8031" t="str">
        <f>TEXT(Таблица19[[#This Row],[время просмотра (UTC)]],"ДДД")</f>
        <v>Пт</v>
      </c>
    </row>
    <row r="8032" spans="1:6" x14ac:dyDescent="0.25">
      <c r="A8032">
        <v>399883</v>
      </c>
      <c r="B8032" s="2">
        <v>44428.560462783171</v>
      </c>
      <c r="C8032">
        <v>238906</v>
      </c>
      <c r="D8032">
        <v>440825</v>
      </c>
      <c r="E8032" s="48">
        <f t="shared" si="125"/>
        <v>0.56041666666666667</v>
      </c>
      <c r="F8032" t="str">
        <f>TEXT(Таблица19[[#This Row],[время просмотра (UTC)]],"ДДД")</f>
        <v>Пт</v>
      </c>
    </row>
    <row r="8033" spans="1:6" x14ac:dyDescent="0.25">
      <c r="A8033">
        <v>399882</v>
      </c>
      <c r="B8033" s="2">
        <v>44428.558844660198</v>
      </c>
      <c r="C8033">
        <v>21446</v>
      </c>
      <c r="D8033">
        <v>250679</v>
      </c>
      <c r="E8033" s="48">
        <f t="shared" si="125"/>
        <v>0.55833333333333335</v>
      </c>
      <c r="F8033" t="str">
        <f>TEXT(Таблица19[[#This Row],[время просмотра (UTC)]],"ДДД")</f>
        <v>Пт</v>
      </c>
    </row>
    <row r="8034" spans="1:6" x14ac:dyDescent="0.25">
      <c r="A8034">
        <v>399878</v>
      </c>
      <c r="B8034" s="2">
        <v>44428.558035598704</v>
      </c>
      <c r="C8034">
        <v>22368</v>
      </c>
      <c r="D8034">
        <v>357547</v>
      </c>
      <c r="E8034" s="48">
        <f t="shared" si="125"/>
        <v>0.55763888888888891</v>
      </c>
      <c r="F8034" t="str">
        <f>TEXT(Таблица19[[#This Row],[время просмотра (UTC)]],"ДДД")</f>
        <v>Пт</v>
      </c>
    </row>
    <row r="8035" spans="1:6" x14ac:dyDescent="0.25">
      <c r="A8035">
        <v>399876</v>
      </c>
      <c r="B8035" s="2">
        <v>44428.555608414244</v>
      </c>
      <c r="C8035">
        <v>168748</v>
      </c>
      <c r="D8035">
        <v>83550</v>
      </c>
      <c r="E8035" s="48">
        <f t="shared" si="125"/>
        <v>0.55555555555555558</v>
      </c>
      <c r="F8035" t="str">
        <f>TEXT(Таблица19[[#This Row],[время просмотра (UTC)]],"ДДД")</f>
        <v>Пт</v>
      </c>
    </row>
    <row r="8036" spans="1:6" x14ac:dyDescent="0.25">
      <c r="A8036">
        <v>399872</v>
      </c>
      <c r="B8036" s="2">
        <v>44428.554394822007</v>
      </c>
      <c r="C8036">
        <v>136927</v>
      </c>
      <c r="D8036">
        <v>78646</v>
      </c>
      <c r="E8036" s="48">
        <f t="shared" si="125"/>
        <v>0.5541666666666667</v>
      </c>
      <c r="F8036" t="str">
        <f>TEXT(Таблица19[[#This Row],[время просмотра (UTC)]],"ДДД")</f>
        <v>Пт</v>
      </c>
    </row>
    <row r="8037" spans="1:6" x14ac:dyDescent="0.25">
      <c r="A8037">
        <v>399868</v>
      </c>
      <c r="B8037" s="2">
        <v>44428.551563106797</v>
      </c>
      <c r="C8037">
        <v>301715</v>
      </c>
      <c r="D8037">
        <v>214389</v>
      </c>
      <c r="E8037" s="48">
        <f t="shared" si="125"/>
        <v>0.55138888888888882</v>
      </c>
      <c r="F8037" t="str">
        <f>TEXT(Таблица19[[#This Row],[время просмотра (UTC)]],"ДДД")</f>
        <v>Пт</v>
      </c>
    </row>
    <row r="8038" spans="1:6" x14ac:dyDescent="0.25">
      <c r="A8038">
        <v>399865</v>
      </c>
      <c r="B8038" s="2">
        <v>44428.551563106797</v>
      </c>
      <c r="C8038">
        <v>106270</v>
      </c>
      <c r="D8038">
        <v>104958</v>
      </c>
      <c r="E8038" s="48">
        <f t="shared" si="125"/>
        <v>0.55138888888888882</v>
      </c>
      <c r="F8038" t="str">
        <f>TEXT(Таблица19[[#This Row],[время просмотра (UTC)]],"ДДД")</f>
        <v>Пт</v>
      </c>
    </row>
    <row r="8039" spans="1:6" x14ac:dyDescent="0.25">
      <c r="A8039">
        <v>399864</v>
      </c>
      <c r="B8039" s="2">
        <v>44428.550349514568</v>
      </c>
      <c r="C8039">
        <v>271168</v>
      </c>
      <c r="D8039">
        <v>53136</v>
      </c>
      <c r="E8039" s="48">
        <f t="shared" si="125"/>
        <v>0.54999999999999993</v>
      </c>
      <c r="F8039" t="str">
        <f>TEXT(Таблица19[[#This Row],[время просмотра (UTC)]],"ДДД")</f>
        <v>Пт</v>
      </c>
    </row>
    <row r="8040" spans="1:6" x14ac:dyDescent="0.25">
      <c r="A8040">
        <v>399861</v>
      </c>
      <c r="B8040" s="2">
        <v>44428.549944983817</v>
      </c>
      <c r="C8040">
        <v>247601</v>
      </c>
      <c r="D8040">
        <v>34152</v>
      </c>
      <c r="E8040" s="48">
        <f t="shared" si="125"/>
        <v>0.5493055555555556</v>
      </c>
      <c r="F8040" t="str">
        <f>TEXT(Таблица19[[#This Row],[время просмотра (UTC)]],"ДДД")</f>
        <v>Пт</v>
      </c>
    </row>
    <row r="8041" spans="1:6" x14ac:dyDescent="0.25">
      <c r="A8041">
        <v>399860</v>
      </c>
      <c r="B8041" s="2">
        <v>44428.549540453074</v>
      </c>
      <c r="C8041">
        <v>94288</v>
      </c>
      <c r="D8041">
        <v>96200</v>
      </c>
      <c r="E8041" s="48">
        <f t="shared" si="125"/>
        <v>0.5493055555555556</v>
      </c>
      <c r="F8041" t="str">
        <f>TEXT(Таблица19[[#This Row],[время просмотра (UTC)]],"ДДД")</f>
        <v>Пт</v>
      </c>
    </row>
    <row r="8042" spans="1:6" x14ac:dyDescent="0.25">
      <c r="A8042">
        <v>399857</v>
      </c>
      <c r="B8042" s="2">
        <v>44428.549135922331</v>
      </c>
      <c r="C8042">
        <v>87665</v>
      </c>
      <c r="D8042">
        <v>23892</v>
      </c>
      <c r="E8042" s="48">
        <f t="shared" si="125"/>
        <v>0.54861111111111105</v>
      </c>
      <c r="F8042" t="str">
        <f>TEXT(Таблица19[[#This Row],[время просмотра (UTC)]],"ДДД")</f>
        <v>Пт</v>
      </c>
    </row>
    <row r="8043" spans="1:6" x14ac:dyDescent="0.25">
      <c r="A8043">
        <v>399856</v>
      </c>
      <c r="B8043" s="2">
        <v>44428.548666666662</v>
      </c>
      <c r="C8043">
        <v>161286</v>
      </c>
      <c r="D8043">
        <v>123413</v>
      </c>
      <c r="E8043" s="48">
        <f t="shared" si="125"/>
        <v>0.54861111111111105</v>
      </c>
      <c r="F8043" t="str">
        <f>TEXT(Таблица19[[#This Row],[время просмотра (UTC)]],"ДДД")</f>
        <v>Пт</v>
      </c>
    </row>
    <row r="8044" spans="1:6" x14ac:dyDescent="0.25">
      <c r="A8044">
        <v>399854</v>
      </c>
      <c r="B8044" s="2">
        <v>44428.546708737864</v>
      </c>
      <c r="C8044">
        <v>313249</v>
      </c>
      <c r="D8044">
        <v>88008</v>
      </c>
      <c r="E8044" s="48">
        <f t="shared" si="125"/>
        <v>0.54652777777777783</v>
      </c>
      <c r="F8044" t="str">
        <f>TEXT(Таблица19[[#This Row],[время просмотра (UTC)]],"ДДД")</f>
        <v>Пт</v>
      </c>
    </row>
    <row r="8045" spans="1:6" x14ac:dyDescent="0.25">
      <c r="A8045">
        <v>399853</v>
      </c>
      <c r="B8045" s="2">
        <v>44428.546708737864</v>
      </c>
      <c r="C8045">
        <v>204408</v>
      </c>
      <c r="D8045">
        <v>447858</v>
      </c>
      <c r="E8045" s="48">
        <f t="shared" si="125"/>
        <v>0.54652777777777783</v>
      </c>
      <c r="F8045" t="str">
        <f>TEXT(Таблица19[[#This Row],[время просмотра (UTC)]],"ДДД")</f>
        <v>Пт</v>
      </c>
    </row>
    <row r="8046" spans="1:6" x14ac:dyDescent="0.25">
      <c r="A8046">
        <v>399849</v>
      </c>
      <c r="B8046" s="2">
        <v>44428.546304207121</v>
      </c>
      <c r="C8046">
        <v>269336</v>
      </c>
      <c r="D8046">
        <v>401945</v>
      </c>
      <c r="E8046" s="48">
        <f t="shared" si="125"/>
        <v>0.54583333333333328</v>
      </c>
      <c r="F8046" t="str">
        <f>TEXT(Таблица19[[#This Row],[время просмотра (UTC)]],"ДДД")</f>
        <v>Пт</v>
      </c>
    </row>
    <row r="8047" spans="1:6" x14ac:dyDescent="0.25">
      <c r="A8047">
        <v>399847</v>
      </c>
      <c r="B8047" s="2">
        <v>44428.545495145634</v>
      </c>
      <c r="C8047">
        <v>146573</v>
      </c>
      <c r="D8047">
        <v>407273</v>
      </c>
      <c r="E8047" s="48">
        <f t="shared" si="125"/>
        <v>0.54513888888888895</v>
      </c>
      <c r="F8047" t="str">
        <f>TEXT(Таблица19[[#This Row],[время просмотра (UTC)]],"ДДД")</f>
        <v>Пт</v>
      </c>
    </row>
    <row r="8048" spans="1:6" x14ac:dyDescent="0.25">
      <c r="A8048">
        <v>399843</v>
      </c>
      <c r="B8048" s="2">
        <v>44428.545495145634</v>
      </c>
      <c r="C8048">
        <v>62832</v>
      </c>
      <c r="D8048">
        <v>19124</v>
      </c>
      <c r="E8048" s="48">
        <f t="shared" si="125"/>
        <v>0.54513888888888895</v>
      </c>
      <c r="F8048" t="str">
        <f>TEXT(Таблица19[[#This Row],[время просмотра (UTC)]],"ДДД")</f>
        <v>Пт</v>
      </c>
    </row>
    <row r="8049" spans="1:6" x14ac:dyDescent="0.25">
      <c r="A8049">
        <v>399839</v>
      </c>
      <c r="B8049" s="2">
        <v>44428.545090614884</v>
      </c>
      <c r="C8049">
        <v>14906</v>
      </c>
      <c r="D8049">
        <v>122902</v>
      </c>
      <c r="E8049" s="48">
        <f t="shared" si="125"/>
        <v>0.5444444444444444</v>
      </c>
      <c r="F8049" t="str">
        <f>TEXT(Таблица19[[#This Row],[время просмотра (UTC)]],"ДДД")</f>
        <v>Пт</v>
      </c>
    </row>
    <row r="8050" spans="1:6" x14ac:dyDescent="0.25">
      <c r="A8050">
        <v>399837</v>
      </c>
      <c r="B8050" s="2">
        <v>44428.54306796116</v>
      </c>
      <c r="C8050">
        <v>293209</v>
      </c>
      <c r="D8050">
        <v>272330</v>
      </c>
      <c r="E8050" s="48">
        <f t="shared" si="125"/>
        <v>0.54305555555555551</v>
      </c>
      <c r="F8050" t="str">
        <f>TEXT(Таблица19[[#This Row],[время просмотра (UTC)]],"ДДД")</f>
        <v>Пт</v>
      </c>
    </row>
    <row r="8051" spans="1:6" x14ac:dyDescent="0.25">
      <c r="A8051">
        <v>399834</v>
      </c>
      <c r="B8051" s="2">
        <v>44428.542663430424</v>
      </c>
      <c r="C8051">
        <v>259642</v>
      </c>
      <c r="D8051">
        <v>154256</v>
      </c>
      <c r="E8051" s="48">
        <f t="shared" si="125"/>
        <v>0.54236111111111118</v>
      </c>
      <c r="F8051" t="str">
        <f>TEXT(Таблица19[[#This Row],[время просмотра (UTC)]],"ДДД")</f>
        <v>Пт</v>
      </c>
    </row>
    <row r="8052" spans="1:6" x14ac:dyDescent="0.25">
      <c r="A8052">
        <v>399829</v>
      </c>
      <c r="B8052" s="2">
        <v>44428.541854368937</v>
      </c>
      <c r="C8052">
        <v>861</v>
      </c>
      <c r="D8052">
        <v>304128</v>
      </c>
      <c r="E8052" s="48">
        <f t="shared" si="125"/>
        <v>0.54166666666666663</v>
      </c>
      <c r="F8052" t="str">
        <f>TEXT(Таблица19[[#This Row],[время просмотра (UTC)]],"ДДД")</f>
        <v>Пт</v>
      </c>
    </row>
    <row r="8053" spans="1:6" x14ac:dyDescent="0.25">
      <c r="A8053">
        <v>399827</v>
      </c>
      <c r="B8053" s="2">
        <v>44428.5406407767</v>
      </c>
      <c r="C8053">
        <v>70838</v>
      </c>
      <c r="D8053">
        <v>263296</v>
      </c>
      <c r="E8053" s="48">
        <f t="shared" si="125"/>
        <v>0.54027777777777775</v>
      </c>
      <c r="F8053" t="str">
        <f>TEXT(Таблица19[[#This Row],[время просмотра (UTC)]],"ДДД")</f>
        <v>Пт</v>
      </c>
    </row>
    <row r="8054" spans="1:6" x14ac:dyDescent="0.25">
      <c r="A8054">
        <v>399825</v>
      </c>
      <c r="B8054" s="2">
        <v>44428.540236245957</v>
      </c>
      <c r="C8054">
        <v>229693</v>
      </c>
      <c r="D8054">
        <v>186975</v>
      </c>
      <c r="E8054" s="48">
        <f t="shared" si="125"/>
        <v>0.5395833333333333</v>
      </c>
      <c r="F8054" t="str">
        <f>TEXT(Таблица19[[#This Row],[время просмотра (UTC)]],"ДДД")</f>
        <v>Пт</v>
      </c>
    </row>
    <row r="8055" spans="1:6" x14ac:dyDescent="0.25">
      <c r="A8055">
        <v>399821</v>
      </c>
      <c r="B8055" s="2">
        <v>44428.539427184463</v>
      </c>
      <c r="C8055">
        <v>85265</v>
      </c>
      <c r="D8055">
        <v>21760</v>
      </c>
      <c r="E8055" s="48">
        <f t="shared" si="125"/>
        <v>0.53888888888888886</v>
      </c>
      <c r="F8055" t="str">
        <f>TEXT(Таблица19[[#This Row],[время просмотра (UTC)]],"ДДД")</f>
        <v>Пт</v>
      </c>
    </row>
    <row r="8056" spans="1:6" x14ac:dyDescent="0.25">
      <c r="A8056">
        <v>399816</v>
      </c>
      <c r="B8056" s="2">
        <v>44428.537809061483</v>
      </c>
      <c r="C8056">
        <v>24265</v>
      </c>
      <c r="D8056">
        <v>176181</v>
      </c>
      <c r="E8056" s="48">
        <f t="shared" si="125"/>
        <v>0.53749999999999998</v>
      </c>
      <c r="F8056" t="str">
        <f>TEXT(Таблица19[[#This Row],[время просмотра (UTC)]],"ДДД")</f>
        <v>Пт</v>
      </c>
    </row>
    <row r="8057" spans="1:6" x14ac:dyDescent="0.25">
      <c r="A8057">
        <v>399813</v>
      </c>
      <c r="B8057" s="2">
        <v>44428.53497734628</v>
      </c>
      <c r="C8057">
        <v>284653</v>
      </c>
      <c r="D8057">
        <v>158978</v>
      </c>
      <c r="E8057" s="48">
        <f t="shared" si="125"/>
        <v>0.53472222222222221</v>
      </c>
      <c r="F8057" t="str">
        <f>TEXT(Таблица19[[#This Row],[время просмотра (UTC)]],"ДДД")</f>
        <v>Пт</v>
      </c>
    </row>
    <row r="8058" spans="1:6" x14ac:dyDescent="0.25">
      <c r="A8058">
        <v>399809</v>
      </c>
      <c r="B8058" s="2">
        <v>44428.534977346273</v>
      </c>
      <c r="C8058">
        <v>304614</v>
      </c>
      <c r="D8058">
        <v>146737</v>
      </c>
      <c r="E8058" s="48">
        <f t="shared" si="125"/>
        <v>0.53472222222222221</v>
      </c>
      <c r="F8058" t="str">
        <f>TEXT(Таблица19[[#This Row],[время просмотра (UTC)]],"ДДД")</f>
        <v>Пт</v>
      </c>
    </row>
    <row r="8059" spans="1:6" x14ac:dyDescent="0.25">
      <c r="A8059">
        <v>399804</v>
      </c>
      <c r="B8059" s="2">
        <v>44428.534666666666</v>
      </c>
      <c r="C8059">
        <v>106253</v>
      </c>
      <c r="D8059">
        <v>179296</v>
      </c>
      <c r="E8059" s="48">
        <f t="shared" si="125"/>
        <v>0.53402777777777777</v>
      </c>
      <c r="F8059" t="str">
        <f>TEXT(Таблица19[[#This Row],[время просмотра (UTC)]],"ДДД")</f>
        <v>Пт</v>
      </c>
    </row>
    <row r="8060" spans="1:6" x14ac:dyDescent="0.25">
      <c r="A8060">
        <v>399799</v>
      </c>
      <c r="B8060" s="2">
        <v>44428.533333333333</v>
      </c>
      <c r="C8060">
        <v>214443</v>
      </c>
      <c r="D8060">
        <v>228405</v>
      </c>
      <c r="E8060" s="48">
        <f t="shared" si="125"/>
        <v>0.53333333333333333</v>
      </c>
      <c r="F8060" t="str">
        <f>TEXT(Таблица19[[#This Row],[время просмотра (UTC)]],"ДДД")</f>
        <v>Пт</v>
      </c>
    </row>
    <row r="8061" spans="1:6" x14ac:dyDescent="0.25">
      <c r="A8061">
        <v>399797</v>
      </c>
      <c r="B8061" s="2">
        <v>44428.532550161814</v>
      </c>
      <c r="C8061">
        <v>215915</v>
      </c>
      <c r="D8061">
        <v>433247</v>
      </c>
      <c r="E8061" s="48">
        <f t="shared" si="125"/>
        <v>0.53194444444444444</v>
      </c>
      <c r="F8061" t="str">
        <f>TEXT(Таблица19[[#This Row],[время просмотра (UTC)]],"ДДД")</f>
        <v>Пт</v>
      </c>
    </row>
    <row r="8062" spans="1:6" x14ac:dyDescent="0.25">
      <c r="A8062">
        <v>399794</v>
      </c>
      <c r="B8062" s="2">
        <v>44428.531336569584</v>
      </c>
      <c r="C8062">
        <v>283023</v>
      </c>
      <c r="D8062">
        <v>267654</v>
      </c>
      <c r="E8062" s="48">
        <f t="shared" si="125"/>
        <v>0.53125</v>
      </c>
      <c r="F8062" t="str">
        <f>TEXT(Таблица19[[#This Row],[время просмотра (UTC)]],"ДДД")</f>
        <v>Пт</v>
      </c>
    </row>
    <row r="8063" spans="1:6" x14ac:dyDescent="0.25">
      <c r="A8063">
        <v>399789</v>
      </c>
      <c r="B8063" s="2">
        <v>44428.531336569584</v>
      </c>
      <c r="C8063">
        <v>270162</v>
      </c>
      <c r="D8063">
        <v>7650</v>
      </c>
      <c r="E8063" s="48">
        <f t="shared" si="125"/>
        <v>0.53125</v>
      </c>
      <c r="F8063" t="str">
        <f>TEXT(Таблица19[[#This Row],[время просмотра (UTC)]],"ДДД")</f>
        <v>Пт</v>
      </c>
    </row>
    <row r="8064" spans="1:6" x14ac:dyDescent="0.25">
      <c r="A8064">
        <v>399784</v>
      </c>
      <c r="B8064" s="2">
        <v>44428.531336569584</v>
      </c>
      <c r="C8064">
        <v>60543</v>
      </c>
      <c r="D8064">
        <v>258219</v>
      </c>
      <c r="E8064" s="48">
        <f t="shared" si="125"/>
        <v>0.53125</v>
      </c>
      <c r="F8064" t="str">
        <f>TEXT(Таблица19[[#This Row],[время просмотра (UTC)]],"ДДД")</f>
        <v>Пт</v>
      </c>
    </row>
    <row r="8065" spans="1:6" x14ac:dyDescent="0.25">
      <c r="A8065">
        <v>399781</v>
      </c>
      <c r="B8065" s="2">
        <v>44428.53052750809</v>
      </c>
      <c r="C8065">
        <v>10830</v>
      </c>
      <c r="D8065">
        <v>182984</v>
      </c>
      <c r="E8065" s="48">
        <f t="shared" si="125"/>
        <v>0.52986111111111112</v>
      </c>
      <c r="F8065" t="str">
        <f>TEXT(Таблица19[[#This Row],[время просмотра (UTC)]],"ДДД")</f>
        <v>Пт</v>
      </c>
    </row>
    <row r="8066" spans="1:6" x14ac:dyDescent="0.25">
      <c r="A8066">
        <v>399780</v>
      </c>
      <c r="B8066" s="2">
        <v>44428.530122977347</v>
      </c>
      <c r="C8066">
        <v>220355</v>
      </c>
      <c r="D8066">
        <v>264032</v>
      </c>
      <c r="E8066" s="48">
        <f t="shared" ref="E8066:E8129" si="126">TIME(HOUR(B8066),MINUTE(B8066),SECOND(0))</f>
        <v>0.52986111111111112</v>
      </c>
      <c r="F8066" t="str">
        <f>TEXT(Таблица19[[#This Row],[время просмотра (UTC)]],"ДДД")</f>
        <v>Пт</v>
      </c>
    </row>
    <row r="8067" spans="1:6" x14ac:dyDescent="0.25">
      <c r="A8067">
        <v>399778</v>
      </c>
      <c r="B8067" s="2">
        <v>44428.529718446604</v>
      </c>
      <c r="C8067">
        <v>105272</v>
      </c>
      <c r="D8067">
        <v>306524</v>
      </c>
      <c r="E8067" s="48">
        <f t="shared" si="126"/>
        <v>0.52916666666666667</v>
      </c>
      <c r="F8067" t="str">
        <f>TEXT(Таблица19[[#This Row],[время просмотра (UTC)]],"ДДД")</f>
        <v>Пт</v>
      </c>
    </row>
    <row r="8068" spans="1:6" x14ac:dyDescent="0.25">
      <c r="A8068">
        <v>399773</v>
      </c>
      <c r="B8068" s="2">
        <v>44428.52931391586</v>
      </c>
      <c r="C8068">
        <v>288364</v>
      </c>
      <c r="D8068">
        <v>122982</v>
      </c>
      <c r="E8068" s="48">
        <f t="shared" si="126"/>
        <v>0.52916666666666667</v>
      </c>
      <c r="F8068" t="str">
        <f>TEXT(Таблица19[[#This Row],[время просмотра (UTC)]],"ДДД")</f>
        <v>Пт</v>
      </c>
    </row>
    <row r="8069" spans="1:6" x14ac:dyDescent="0.25">
      <c r="A8069">
        <v>399770</v>
      </c>
      <c r="B8069" s="2">
        <v>44428.52890938511</v>
      </c>
      <c r="C8069">
        <v>16712</v>
      </c>
      <c r="D8069">
        <v>158978</v>
      </c>
      <c r="E8069" s="48">
        <f t="shared" si="126"/>
        <v>0.52847222222222223</v>
      </c>
      <c r="F8069" t="str">
        <f>TEXT(Таблица19[[#This Row],[время просмотра (UTC)]],"ДДД")</f>
        <v>Пт</v>
      </c>
    </row>
    <row r="8070" spans="1:6" x14ac:dyDescent="0.25">
      <c r="A8070">
        <v>399765</v>
      </c>
      <c r="B8070" s="2">
        <v>44428.527291262137</v>
      </c>
      <c r="C8070">
        <v>258446</v>
      </c>
      <c r="D8070">
        <v>347008</v>
      </c>
      <c r="E8070" s="48">
        <f t="shared" si="126"/>
        <v>0.52708333333333335</v>
      </c>
      <c r="F8070" t="str">
        <f>TEXT(Таблица19[[#This Row],[время просмотра (UTC)]],"ДДД")</f>
        <v>Пт</v>
      </c>
    </row>
    <row r="8071" spans="1:6" x14ac:dyDescent="0.25">
      <c r="A8071">
        <v>399761</v>
      </c>
      <c r="B8071" s="2">
        <v>44428.526886731386</v>
      </c>
      <c r="C8071">
        <v>204625</v>
      </c>
      <c r="D8071">
        <v>291304</v>
      </c>
      <c r="E8071" s="48">
        <f t="shared" si="126"/>
        <v>0.52638888888888891</v>
      </c>
      <c r="F8071" t="str">
        <f>TEXT(Таблица19[[#This Row],[время просмотра (UTC)]],"ДДД")</f>
        <v>Пт</v>
      </c>
    </row>
    <row r="8072" spans="1:6" x14ac:dyDescent="0.25">
      <c r="A8072">
        <v>399757</v>
      </c>
      <c r="B8072" s="2">
        <v>44428.52648220065</v>
      </c>
      <c r="C8072">
        <v>345337</v>
      </c>
      <c r="D8072">
        <v>88863</v>
      </c>
      <c r="E8072" s="48">
        <f t="shared" si="126"/>
        <v>0.52638888888888891</v>
      </c>
      <c r="F8072" t="str">
        <f>TEXT(Таблица19[[#This Row],[время просмотра (UTC)]],"ДДД")</f>
        <v>Пт</v>
      </c>
    </row>
    <row r="8073" spans="1:6" x14ac:dyDescent="0.25">
      <c r="A8073">
        <v>399756</v>
      </c>
      <c r="B8073" s="2">
        <v>44428.52648220065</v>
      </c>
      <c r="C8073">
        <v>175141</v>
      </c>
      <c r="D8073">
        <v>470762</v>
      </c>
      <c r="E8073" s="48">
        <f t="shared" si="126"/>
        <v>0.52638888888888891</v>
      </c>
      <c r="F8073" t="str">
        <f>TEXT(Таблица19[[#This Row],[время просмотра (UTC)]],"ДДД")</f>
        <v>Пт</v>
      </c>
    </row>
    <row r="8074" spans="1:6" x14ac:dyDescent="0.25">
      <c r="A8074">
        <v>399752</v>
      </c>
      <c r="B8074" s="2">
        <v>44428.526482200643</v>
      </c>
      <c r="C8074">
        <v>104245</v>
      </c>
      <c r="D8074">
        <v>250679</v>
      </c>
      <c r="E8074" s="48">
        <f t="shared" si="126"/>
        <v>0.52638888888888891</v>
      </c>
      <c r="F8074" t="str">
        <f>TEXT(Таблица19[[#This Row],[время просмотра (UTC)]],"ДДД")</f>
        <v>Пт</v>
      </c>
    </row>
    <row r="8075" spans="1:6" x14ac:dyDescent="0.25">
      <c r="A8075">
        <v>399751</v>
      </c>
      <c r="B8075" s="2">
        <v>44428.525333333338</v>
      </c>
      <c r="C8075">
        <v>15479</v>
      </c>
      <c r="D8075">
        <v>250679</v>
      </c>
      <c r="E8075" s="48">
        <f t="shared" si="126"/>
        <v>0.52500000000000002</v>
      </c>
      <c r="F8075" t="str">
        <f>TEXT(Таблица19[[#This Row],[время просмотра (UTC)]],"ДДД")</f>
        <v>Пт</v>
      </c>
    </row>
    <row r="8076" spans="1:6" x14ac:dyDescent="0.25">
      <c r="A8076">
        <v>399747</v>
      </c>
      <c r="B8076" s="2">
        <v>44428.52486407767</v>
      </c>
      <c r="C8076">
        <v>24965</v>
      </c>
      <c r="D8076">
        <v>164398</v>
      </c>
      <c r="E8076" s="48">
        <f t="shared" si="126"/>
        <v>0.52430555555555558</v>
      </c>
      <c r="F8076" t="str">
        <f>TEXT(Таблица19[[#This Row],[время просмотра (UTC)]],"ДДД")</f>
        <v>Пт</v>
      </c>
    </row>
    <row r="8077" spans="1:6" x14ac:dyDescent="0.25">
      <c r="A8077">
        <v>399743</v>
      </c>
      <c r="B8077" s="2">
        <v>44428.524055016183</v>
      </c>
      <c r="C8077">
        <v>239287</v>
      </c>
      <c r="D8077">
        <v>191608</v>
      </c>
      <c r="E8077" s="48">
        <f t="shared" si="126"/>
        <v>0.52361111111111114</v>
      </c>
      <c r="F8077" t="str">
        <f>TEXT(Таблица19[[#This Row],[время просмотра (UTC)]],"ДДД")</f>
        <v>Пт</v>
      </c>
    </row>
    <row r="8078" spans="1:6" x14ac:dyDescent="0.25">
      <c r="A8078">
        <v>399738</v>
      </c>
      <c r="B8078" s="2">
        <v>44428.524055016183</v>
      </c>
      <c r="C8078">
        <v>120940</v>
      </c>
      <c r="D8078">
        <v>447933</v>
      </c>
      <c r="E8078" s="48">
        <f t="shared" si="126"/>
        <v>0.52361111111111114</v>
      </c>
      <c r="F8078" t="str">
        <f>TEXT(Таблица19[[#This Row],[время просмотра (UTC)]],"ДДД")</f>
        <v>Пт</v>
      </c>
    </row>
    <row r="8079" spans="1:6" x14ac:dyDescent="0.25">
      <c r="A8079">
        <v>399736</v>
      </c>
      <c r="B8079" s="2">
        <v>44428.522666666664</v>
      </c>
      <c r="C8079">
        <v>323602</v>
      </c>
      <c r="D8079">
        <v>153893</v>
      </c>
      <c r="E8079" s="48">
        <f t="shared" si="126"/>
        <v>0.52222222222222225</v>
      </c>
      <c r="F8079" t="str">
        <f>TEXT(Таблица19[[#This Row],[время просмотра (UTC)]],"ДДД")</f>
        <v>Пт</v>
      </c>
    </row>
    <row r="8080" spans="1:6" x14ac:dyDescent="0.25">
      <c r="A8080">
        <v>399733</v>
      </c>
      <c r="B8080" s="2">
        <v>44428.52081877023</v>
      </c>
      <c r="C8080">
        <v>326307</v>
      </c>
      <c r="D8080">
        <v>98789</v>
      </c>
      <c r="E8080" s="48">
        <f t="shared" si="126"/>
        <v>0.52013888888888882</v>
      </c>
      <c r="F8080" t="str">
        <f>TEXT(Таблица19[[#This Row],[время просмотра (UTC)]],"ДДД")</f>
        <v>Пт</v>
      </c>
    </row>
    <row r="8081" spans="1:6" x14ac:dyDescent="0.25">
      <c r="A8081">
        <v>399728</v>
      </c>
      <c r="B8081" s="2">
        <v>44428.52041423948</v>
      </c>
      <c r="C8081">
        <v>188039</v>
      </c>
      <c r="D8081">
        <v>182984</v>
      </c>
      <c r="E8081" s="48">
        <f t="shared" si="126"/>
        <v>0.52013888888888882</v>
      </c>
      <c r="F8081" t="str">
        <f>TEXT(Таблица19[[#This Row],[время просмотра (UTC)]],"ДДД")</f>
        <v>Пт</v>
      </c>
    </row>
    <row r="8082" spans="1:6" x14ac:dyDescent="0.25">
      <c r="A8082">
        <v>399725</v>
      </c>
      <c r="B8082" s="2">
        <v>44428.520009708736</v>
      </c>
      <c r="C8082">
        <v>327968</v>
      </c>
      <c r="D8082">
        <v>118549</v>
      </c>
      <c r="E8082" s="48">
        <f t="shared" si="126"/>
        <v>0.51944444444444449</v>
      </c>
      <c r="F8082" t="str">
        <f>TEXT(Таблица19[[#This Row],[время просмотра (UTC)]],"ДДД")</f>
        <v>Пт</v>
      </c>
    </row>
    <row r="8083" spans="1:6" x14ac:dyDescent="0.25">
      <c r="A8083">
        <v>399722</v>
      </c>
      <c r="B8083" s="2">
        <v>44428.519333333337</v>
      </c>
      <c r="C8083">
        <v>187336</v>
      </c>
      <c r="D8083">
        <v>470762</v>
      </c>
      <c r="E8083" s="48">
        <f t="shared" si="126"/>
        <v>0.51874999999999993</v>
      </c>
      <c r="F8083" t="str">
        <f>TEXT(Таблица19[[#This Row],[время просмотра (UTC)]],"ДДД")</f>
        <v>Пт</v>
      </c>
    </row>
    <row r="8084" spans="1:6" x14ac:dyDescent="0.25">
      <c r="A8084">
        <v>399721</v>
      </c>
      <c r="B8084" s="2">
        <v>44428.51920064725</v>
      </c>
      <c r="C8084">
        <v>135308</v>
      </c>
      <c r="D8084">
        <v>294042</v>
      </c>
      <c r="E8084" s="48">
        <f t="shared" si="126"/>
        <v>0.51874999999999993</v>
      </c>
      <c r="F8084" t="str">
        <f>TEXT(Таблица19[[#This Row],[время просмотра (UTC)]],"ДДД")</f>
        <v>Пт</v>
      </c>
    </row>
    <row r="8085" spans="1:6" x14ac:dyDescent="0.25">
      <c r="A8085">
        <v>399717</v>
      </c>
      <c r="B8085" s="2">
        <v>44428.51920064725</v>
      </c>
      <c r="C8085">
        <v>26092</v>
      </c>
      <c r="D8085">
        <v>244574</v>
      </c>
      <c r="E8085" s="48">
        <f t="shared" si="126"/>
        <v>0.51874999999999993</v>
      </c>
      <c r="F8085" t="str">
        <f>TEXT(Таблица19[[#This Row],[время просмотра (UTC)]],"ДДД")</f>
        <v>Пт</v>
      </c>
    </row>
    <row r="8086" spans="1:6" x14ac:dyDescent="0.25">
      <c r="A8086">
        <v>399716</v>
      </c>
      <c r="B8086" s="2">
        <v>44428.518391585763</v>
      </c>
      <c r="C8086">
        <v>262998</v>
      </c>
      <c r="D8086">
        <v>463334</v>
      </c>
      <c r="E8086" s="48">
        <f t="shared" si="126"/>
        <v>0.5180555555555556</v>
      </c>
      <c r="F8086" t="str">
        <f>TEXT(Таблица19[[#This Row],[время просмотра (UTC)]],"ДДД")</f>
        <v>Пт</v>
      </c>
    </row>
    <row r="8087" spans="1:6" x14ac:dyDescent="0.25">
      <c r="A8087">
        <v>399713</v>
      </c>
      <c r="B8087" s="2">
        <v>44428.516773462783</v>
      </c>
      <c r="C8087">
        <v>47416</v>
      </c>
      <c r="D8087">
        <v>62068</v>
      </c>
      <c r="E8087" s="48">
        <f t="shared" si="126"/>
        <v>0.51666666666666672</v>
      </c>
      <c r="F8087" t="str">
        <f>TEXT(Таблица19[[#This Row],[время просмотра (UTC)]],"ДДД")</f>
        <v>Пт</v>
      </c>
    </row>
    <row r="8088" spans="1:6" x14ac:dyDescent="0.25">
      <c r="A8088">
        <v>399711</v>
      </c>
      <c r="B8088" s="2">
        <v>44428.51515533981</v>
      </c>
      <c r="C8088">
        <v>33657</v>
      </c>
      <c r="D8088">
        <v>327968</v>
      </c>
      <c r="E8088" s="48">
        <f t="shared" si="126"/>
        <v>0.51458333333333328</v>
      </c>
      <c r="F8088" t="str">
        <f>TEXT(Таблица19[[#This Row],[время просмотра (UTC)]],"ДДД")</f>
        <v>Пт</v>
      </c>
    </row>
    <row r="8089" spans="1:6" x14ac:dyDescent="0.25">
      <c r="A8089">
        <v>399707</v>
      </c>
      <c r="B8089" s="2">
        <v>44428.514999999999</v>
      </c>
      <c r="C8089">
        <v>111525</v>
      </c>
      <c r="D8089">
        <v>303258</v>
      </c>
      <c r="E8089" s="48">
        <f t="shared" si="126"/>
        <v>0.51458333333333328</v>
      </c>
      <c r="F8089" t="str">
        <f>TEXT(Таблица19[[#This Row],[время просмотра (UTC)]],"ДДД")</f>
        <v>Пт</v>
      </c>
    </row>
    <row r="8090" spans="1:6" x14ac:dyDescent="0.25">
      <c r="A8090">
        <v>399706</v>
      </c>
      <c r="B8090" s="2">
        <v>44428.513941747573</v>
      </c>
      <c r="C8090">
        <v>182816</v>
      </c>
      <c r="D8090">
        <v>115218</v>
      </c>
      <c r="E8090" s="48">
        <f t="shared" si="126"/>
        <v>0.51388888888888895</v>
      </c>
      <c r="F8090" t="str">
        <f>TEXT(Таблица19[[#This Row],[время просмотра (UTC)]],"ДДД")</f>
        <v>Пт</v>
      </c>
    </row>
    <row r="8091" spans="1:6" x14ac:dyDescent="0.25">
      <c r="A8091">
        <v>399703</v>
      </c>
      <c r="B8091" s="2">
        <v>44428.513941747573</v>
      </c>
      <c r="C8091">
        <v>165260</v>
      </c>
      <c r="D8091">
        <v>412293</v>
      </c>
      <c r="E8091" s="48">
        <f t="shared" si="126"/>
        <v>0.51388888888888895</v>
      </c>
      <c r="F8091" t="str">
        <f>TEXT(Таблица19[[#This Row],[время просмотра (UTC)]],"ДДД")</f>
        <v>Пт</v>
      </c>
    </row>
    <row r="8092" spans="1:6" x14ac:dyDescent="0.25">
      <c r="A8092">
        <v>399702</v>
      </c>
      <c r="B8092" s="2">
        <v>44428.512728155343</v>
      </c>
      <c r="C8092">
        <v>131361</v>
      </c>
      <c r="D8092">
        <v>369308</v>
      </c>
      <c r="E8092" s="48">
        <f t="shared" si="126"/>
        <v>0.51250000000000007</v>
      </c>
      <c r="F8092" t="str">
        <f>TEXT(Таблица19[[#This Row],[время просмотра (UTC)]],"ДДД")</f>
        <v>Пт</v>
      </c>
    </row>
    <row r="8093" spans="1:6" x14ac:dyDescent="0.25">
      <c r="A8093">
        <v>399697</v>
      </c>
      <c r="B8093" s="2">
        <v>44428.511919093857</v>
      </c>
      <c r="C8093">
        <v>171667</v>
      </c>
      <c r="D8093">
        <v>158978</v>
      </c>
      <c r="E8093" s="48">
        <f t="shared" si="126"/>
        <v>0.51180555555555551</v>
      </c>
      <c r="F8093" t="str">
        <f>TEXT(Таблица19[[#This Row],[время просмотра (UTC)]],"ДДД")</f>
        <v>Пт</v>
      </c>
    </row>
    <row r="8094" spans="1:6" x14ac:dyDescent="0.25">
      <c r="A8094">
        <v>399696</v>
      </c>
      <c r="B8094" s="2">
        <v>44428.511333333336</v>
      </c>
      <c r="C8094">
        <v>252452</v>
      </c>
      <c r="D8094">
        <v>287759</v>
      </c>
      <c r="E8094" s="48">
        <f t="shared" si="126"/>
        <v>0.51111111111111118</v>
      </c>
      <c r="F8094" t="str">
        <f>TEXT(Таблица19[[#This Row],[время просмотра (UTC)]],"ДДД")</f>
        <v>Пт</v>
      </c>
    </row>
    <row r="8095" spans="1:6" x14ac:dyDescent="0.25">
      <c r="A8095">
        <v>399695</v>
      </c>
      <c r="B8095" s="2">
        <v>44428.511110032363</v>
      </c>
      <c r="C8095">
        <v>185585</v>
      </c>
      <c r="D8095">
        <v>101081</v>
      </c>
      <c r="E8095" s="48">
        <f t="shared" si="126"/>
        <v>0.51111111111111118</v>
      </c>
      <c r="F8095" t="str">
        <f>TEXT(Таблица19[[#This Row],[время просмотра (UTC)]],"ДДД")</f>
        <v>Пт</v>
      </c>
    </row>
    <row r="8096" spans="1:6" x14ac:dyDescent="0.25">
      <c r="A8096">
        <v>399690</v>
      </c>
      <c r="B8096" s="2">
        <v>44428.510333333339</v>
      </c>
      <c r="C8096">
        <v>310918</v>
      </c>
      <c r="D8096">
        <v>297015</v>
      </c>
      <c r="E8096" s="48">
        <f t="shared" si="126"/>
        <v>0.50972222222222219</v>
      </c>
      <c r="F8096" t="str">
        <f>TEXT(Таблица19[[#This Row],[время просмотра (UTC)]],"ДДД")</f>
        <v>Пт</v>
      </c>
    </row>
    <row r="8097" spans="1:6" x14ac:dyDescent="0.25">
      <c r="A8097">
        <v>399685</v>
      </c>
      <c r="B8097" s="2">
        <v>44428.510333333339</v>
      </c>
      <c r="C8097">
        <v>142962</v>
      </c>
      <c r="D8097">
        <v>349014</v>
      </c>
      <c r="E8097" s="48">
        <f t="shared" si="126"/>
        <v>0.50972222222222219</v>
      </c>
      <c r="F8097" t="str">
        <f>TEXT(Таблица19[[#This Row],[время просмотра (UTC)]],"ДДД")</f>
        <v>Пт</v>
      </c>
    </row>
    <row r="8098" spans="1:6" x14ac:dyDescent="0.25">
      <c r="A8098">
        <v>399681</v>
      </c>
      <c r="B8098" s="2">
        <v>44428.507064724923</v>
      </c>
      <c r="C8098">
        <v>135538</v>
      </c>
      <c r="D8098">
        <v>411922</v>
      </c>
      <c r="E8098" s="48">
        <f t="shared" si="126"/>
        <v>0.50694444444444442</v>
      </c>
      <c r="F8098" t="str">
        <f>TEXT(Таблица19[[#This Row],[время просмотра (UTC)]],"ДДД")</f>
        <v>Пт</v>
      </c>
    </row>
    <row r="8099" spans="1:6" x14ac:dyDescent="0.25">
      <c r="A8099">
        <v>399680</v>
      </c>
      <c r="B8099" s="2">
        <v>44428.506660194173</v>
      </c>
      <c r="C8099">
        <v>77452</v>
      </c>
      <c r="D8099">
        <v>78646</v>
      </c>
      <c r="E8099" s="48">
        <f t="shared" si="126"/>
        <v>0.50624999999999998</v>
      </c>
      <c r="F8099" t="str">
        <f>TEXT(Таблица19[[#This Row],[время просмотра (UTC)]],"ДДД")</f>
        <v>Пт</v>
      </c>
    </row>
    <row r="8100" spans="1:6" x14ac:dyDescent="0.25">
      <c r="A8100">
        <v>399678</v>
      </c>
      <c r="B8100" s="2">
        <v>44428.505446601943</v>
      </c>
      <c r="C8100">
        <v>68889</v>
      </c>
      <c r="D8100">
        <v>388677</v>
      </c>
      <c r="E8100" s="48">
        <f t="shared" si="126"/>
        <v>0.50486111111111109</v>
      </c>
      <c r="F8100" t="str">
        <f>TEXT(Таблица19[[#This Row],[время просмотра (UTC)]],"ДДД")</f>
        <v>Пт</v>
      </c>
    </row>
    <row r="8101" spans="1:6" x14ac:dyDescent="0.25">
      <c r="A8101">
        <v>399676</v>
      </c>
      <c r="B8101" s="2">
        <v>44428.504637540456</v>
      </c>
      <c r="C8101">
        <v>315017</v>
      </c>
      <c r="D8101">
        <v>165114</v>
      </c>
      <c r="E8101" s="48">
        <f t="shared" si="126"/>
        <v>0.50416666666666665</v>
      </c>
      <c r="F8101" t="str">
        <f>TEXT(Таблица19[[#This Row],[время просмотра (UTC)]],"ДДД")</f>
        <v>Пт</v>
      </c>
    </row>
    <row r="8102" spans="1:6" x14ac:dyDescent="0.25">
      <c r="A8102">
        <v>399675</v>
      </c>
      <c r="B8102" s="2">
        <v>44428.504637540456</v>
      </c>
      <c r="C8102">
        <v>145434</v>
      </c>
      <c r="D8102">
        <v>227775</v>
      </c>
      <c r="E8102" s="48">
        <f t="shared" si="126"/>
        <v>0.50416666666666665</v>
      </c>
      <c r="F8102" t="str">
        <f>TEXT(Таблица19[[#This Row],[время просмотра (UTC)]],"ДДД")</f>
        <v>Пт</v>
      </c>
    </row>
    <row r="8103" spans="1:6" x14ac:dyDescent="0.25">
      <c r="A8103">
        <v>399671</v>
      </c>
      <c r="B8103" s="2">
        <v>44428.503019417476</v>
      </c>
      <c r="C8103">
        <v>158527</v>
      </c>
      <c r="D8103">
        <v>154256</v>
      </c>
      <c r="E8103" s="48">
        <f t="shared" si="126"/>
        <v>0.50277777777777777</v>
      </c>
      <c r="F8103" t="str">
        <f>TEXT(Таблица19[[#This Row],[время просмотра (UTC)]],"ДДД")</f>
        <v>Пт</v>
      </c>
    </row>
    <row r="8104" spans="1:6" x14ac:dyDescent="0.25">
      <c r="A8104">
        <v>399670</v>
      </c>
      <c r="B8104" s="2">
        <v>44428.501401294496</v>
      </c>
      <c r="C8104">
        <v>189173</v>
      </c>
      <c r="D8104">
        <v>347008</v>
      </c>
      <c r="E8104" s="48">
        <f t="shared" si="126"/>
        <v>0.50138888888888888</v>
      </c>
      <c r="F8104" t="str">
        <f>TEXT(Таблица19[[#This Row],[время просмотра (UTC)]],"ДДД")</f>
        <v>Пт</v>
      </c>
    </row>
    <row r="8105" spans="1:6" x14ac:dyDescent="0.25">
      <c r="A8105">
        <v>399667</v>
      </c>
      <c r="B8105" s="2">
        <v>44428.500187702266</v>
      </c>
      <c r="C8105">
        <v>255039</v>
      </c>
      <c r="D8105">
        <v>292258</v>
      </c>
      <c r="E8105" s="48">
        <f t="shared" si="126"/>
        <v>0.5</v>
      </c>
      <c r="F8105" t="str">
        <f>TEXT(Таблица19[[#This Row],[время просмотра (UTC)]],"ДДД")</f>
        <v>Пт</v>
      </c>
    </row>
    <row r="8106" spans="1:6" x14ac:dyDescent="0.25">
      <c r="A8106">
        <v>399663</v>
      </c>
      <c r="B8106" s="2">
        <v>44428.49816504855</v>
      </c>
      <c r="C8106">
        <v>258366</v>
      </c>
      <c r="D8106">
        <v>158978</v>
      </c>
      <c r="E8106" s="48">
        <f t="shared" si="126"/>
        <v>0.49791666666666662</v>
      </c>
      <c r="F8106" t="str">
        <f>TEXT(Таблица19[[#This Row],[время просмотра (UTC)]],"ДДД")</f>
        <v>Пт</v>
      </c>
    </row>
    <row r="8107" spans="1:6" x14ac:dyDescent="0.25">
      <c r="A8107">
        <v>399661</v>
      </c>
      <c r="B8107" s="2">
        <v>44428.495999999999</v>
      </c>
      <c r="C8107">
        <v>73610</v>
      </c>
      <c r="D8107">
        <v>258219</v>
      </c>
      <c r="E8107" s="48">
        <f t="shared" si="126"/>
        <v>0.49583333333333335</v>
      </c>
      <c r="F8107" t="str">
        <f>TEXT(Таблица19[[#This Row],[время просмотра (UTC)]],"ДДД")</f>
        <v>Пт</v>
      </c>
    </row>
    <row r="8108" spans="1:6" x14ac:dyDescent="0.25">
      <c r="A8108">
        <v>399658</v>
      </c>
      <c r="B8108" s="2">
        <v>44428.495737864083</v>
      </c>
      <c r="C8108">
        <v>254504</v>
      </c>
      <c r="D8108">
        <v>158978</v>
      </c>
      <c r="E8108" s="48">
        <f t="shared" si="126"/>
        <v>0.49513888888888885</v>
      </c>
      <c r="F8108" t="str">
        <f>TEXT(Таблица19[[#This Row],[время просмотра (UTC)]],"ДДД")</f>
        <v>Пт</v>
      </c>
    </row>
    <row r="8109" spans="1:6" x14ac:dyDescent="0.25">
      <c r="A8109">
        <v>399656</v>
      </c>
      <c r="B8109" s="2">
        <v>44428.493333333339</v>
      </c>
      <c r="C8109">
        <v>60455</v>
      </c>
      <c r="D8109">
        <v>88863</v>
      </c>
      <c r="E8109" s="48">
        <f t="shared" si="126"/>
        <v>0.49305555555555558</v>
      </c>
      <c r="F8109" t="str">
        <f>TEXT(Таблица19[[#This Row],[время просмотра (UTC)]],"ДДД")</f>
        <v>Пт</v>
      </c>
    </row>
    <row r="8110" spans="1:6" x14ac:dyDescent="0.25">
      <c r="A8110">
        <v>399652</v>
      </c>
      <c r="B8110" s="2">
        <v>44428.492906148866</v>
      </c>
      <c r="C8110">
        <v>285370</v>
      </c>
      <c r="D8110">
        <v>285365</v>
      </c>
      <c r="E8110" s="48">
        <f t="shared" si="126"/>
        <v>0.49236111111111108</v>
      </c>
      <c r="F8110" t="str">
        <f>TEXT(Таблица19[[#This Row],[время просмотра (UTC)]],"ДДД")</f>
        <v>Пт</v>
      </c>
    </row>
    <row r="8111" spans="1:6" x14ac:dyDescent="0.25">
      <c r="A8111">
        <v>399647</v>
      </c>
      <c r="B8111" s="2">
        <v>44428.491999999998</v>
      </c>
      <c r="C8111">
        <v>39780</v>
      </c>
      <c r="D8111">
        <v>84773</v>
      </c>
      <c r="E8111" s="48">
        <f t="shared" si="126"/>
        <v>0.4916666666666667</v>
      </c>
      <c r="F8111" t="str">
        <f>TEXT(Таблица19[[#This Row],[время просмотра (UTC)]],"ДДД")</f>
        <v>Пт</v>
      </c>
    </row>
    <row r="8112" spans="1:6" x14ac:dyDescent="0.25">
      <c r="A8112">
        <v>399644</v>
      </c>
      <c r="B8112" s="2">
        <v>44428.491692556636</v>
      </c>
      <c r="C8112">
        <v>348459</v>
      </c>
      <c r="D8112">
        <v>250679</v>
      </c>
      <c r="E8112" s="48">
        <f t="shared" si="126"/>
        <v>0.4916666666666667</v>
      </c>
      <c r="F8112" t="str">
        <f>TEXT(Таблица19[[#This Row],[время просмотра (UTC)]],"ДДД")</f>
        <v>Пт</v>
      </c>
    </row>
    <row r="8113" spans="1:6" x14ac:dyDescent="0.25">
      <c r="A8113">
        <v>399643</v>
      </c>
      <c r="B8113" s="2">
        <v>44428.490883495142</v>
      </c>
      <c r="C8113">
        <v>20864</v>
      </c>
      <c r="D8113">
        <v>343491</v>
      </c>
      <c r="E8113" s="48">
        <f t="shared" si="126"/>
        <v>0.49027777777777781</v>
      </c>
      <c r="F8113" t="str">
        <f>TEXT(Таблица19[[#This Row],[время просмотра (UTC)]],"ДДД")</f>
        <v>Пт</v>
      </c>
    </row>
    <row r="8114" spans="1:6" x14ac:dyDescent="0.25">
      <c r="A8114">
        <v>399638</v>
      </c>
      <c r="B8114" s="2">
        <v>44428.490074433656</v>
      </c>
      <c r="C8114">
        <v>331166</v>
      </c>
      <c r="D8114">
        <v>300479</v>
      </c>
      <c r="E8114" s="48">
        <f t="shared" si="126"/>
        <v>0.48958333333333331</v>
      </c>
      <c r="F8114" t="str">
        <f>TEXT(Таблица19[[#This Row],[время просмотра (UTC)]],"ДДД")</f>
        <v>Пт</v>
      </c>
    </row>
    <row r="8115" spans="1:6" x14ac:dyDescent="0.25">
      <c r="A8115">
        <v>399633</v>
      </c>
      <c r="B8115" s="2">
        <v>44428.49</v>
      </c>
      <c r="C8115">
        <v>260827</v>
      </c>
      <c r="D8115">
        <v>167047</v>
      </c>
      <c r="E8115" s="48">
        <f t="shared" si="126"/>
        <v>0.48958333333333331</v>
      </c>
      <c r="F8115" t="str">
        <f>TEXT(Таблица19[[#This Row],[время просмотра (UTC)]],"ДДД")</f>
        <v>Пт</v>
      </c>
    </row>
    <row r="8116" spans="1:6" x14ac:dyDescent="0.25">
      <c r="A8116">
        <v>399629</v>
      </c>
      <c r="B8116" s="2">
        <v>44428.489265372169</v>
      </c>
      <c r="C8116">
        <v>44285</v>
      </c>
      <c r="D8116">
        <v>253722</v>
      </c>
      <c r="E8116" s="48">
        <f t="shared" si="126"/>
        <v>0.48888888888888887</v>
      </c>
      <c r="F8116" t="str">
        <f>TEXT(Таблица19[[#This Row],[время просмотра (UTC)]],"ДДД")</f>
        <v>Пт</v>
      </c>
    </row>
    <row r="8117" spans="1:6" x14ac:dyDescent="0.25">
      <c r="A8117">
        <v>399624</v>
      </c>
      <c r="B8117" s="2">
        <v>44428.489265372169</v>
      </c>
      <c r="C8117">
        <v>10514</v>
      </c>
      <c r="D8117">
        <v>33076</v>
      </c>
      <c r="E8117" s="48">
        <f t="shared" si="126"/>
        <v>0.48888888888888887</v>
      </c>
      <c r="F8117" t="str">
        <f>TEXT(Таблица19[[#This Row],[время просмотра (UTC)]],"ДДД")</f>
        <v>Пт</v>
      </c>
    </row>
    <row r="8118" spans="1:6" x14ac:dyDescent="0.25">
      <c r="A8118">
        <v>399622</v>
      </c>
      <c r="B8118" s="2">
        <v>44428.488456310683</v>
      </c>
      <c r="C8118">
        <v>339931</v>
      </c>
      <c r="D8118">
        <v>472908</v>
      </c>
      <c r="E8118" s="48">
        <f t="shared" si="126"/>
        <v>0.48819444444444443</v>
      </c>
      <c r="F8118" t="str">
        <f>TEXT(Таблица19[[#This Row],[время просмотра (UTC)]],"ДДД")</f>
        <v>Пт</v>
      </c>
    </row>
    <row r="8119" spans="1:6" x14ac:dyDescent="0.25">
      <c r="A8119">
        <v>399617</v>
      </c>
      <c r="B8119" s="2">
        <v>44428.488456310683</v>
      </c>
      <c r="C8119">
        <v>228543</v>
      </c>
      <c r="D8119">
        <v>251574</v>
      </c>
      <c r="E8119" s="48">
        <f t="shared" si="126"/>
        <v>0.48819444444444443</v>
      </c>
      <c r="F8119" t="str">
        <f>TEXT(Таблица19[[#This Row],[время просмотра (UTC)]],"ДДД")</f>
        <v>Пт</v>
      </c>
    </row>
    <row r="8120" spans="1:6" x14ac:dyDescent="0.25">
      <c r="A8120">
        <v>399613</v>
      </c>
      <c r="B8120" s="2">
        <v>44428.487242718445</v>
      </c>
      <c r="C8120">
        <v>15931</v>
      </c>
      <c r="D8120">
        <v>104581</v>
      </c>
      <c r="E8120" s="48">
        <f t="shared" si="126"/>
        <v>0.48680555555555555</v>
      </c>
      <c r="F8120" t="str">
        <f>TEXT(Таблица19[[#This Row],[время просмотра (UTC)]],"ДДД")</f>
        <v>Пт</v>
      </c>
    </row>
    <row r="8121" spans="1:6" x14ac:dyDescent="0.25">
      <c r="A8121">
        <v>399611</v>
      </c>
      <c r="B8121" s="2">
        <v>44428.484411003235</v>
      </c>
      <c r="C8121">
        <v>331365</v>
      </c>
      <c r="D8121">
        <v>250679</v>
      </c>
      <c r="E8121" s="48">
        <f t="shared" si="126"/>
        <v>0.48402777777777778</v>
      </c>
      <c r="F8121" t="str">
        <f>TEXT(Таблица19[[#This Row],[время просмотра (UTC)]],"ДДД")</f>
        <v>Пт</v>
      </c>
    </row>
    <row r="8122" spans="1:6" x14ac:dyDescent="0.25">
      <c r="A8122">
        <v>399610</v>
      </c>
      <c r="B8122" s="2">
        <v>44428.484411003235</v>
      </c>
      <c r="C8122">
        <v>35331</v>
      </c>
      <c r="D8122">
        <v>227775</v>
      </c>
      <c r="E8122" s="48">
        <f t="shared" si="126"/>
        <v>0.48402777777777778</v>
      </c>
      <c r="F8122" t="str">
        <f>TEXT(Таблица19[[#This Row],[время просмотра (UTC)]],"ДДД")</f>
        <v>Пт</v>
      </c>
    </row>
    <row r="8123" spans="1:6" x14ac:dyDescent="0.25">
      <c r="A8123">
        <v>399607</v>
      </c>
      <c r="B8123" s="2">
        <v>44428.484006472492</v>
      </c>
      <c r="C8123">
        <v>34520</v>
      </c>
      <c r="D8123">
        <v>371795</v>
      </c>
      <c r="E8123" s="48">
        <f t="shared" si="126"/>
        <v>0.48333333333333334</v>
      </c>
      <c r="F8123" t="str">
        <f>TEXT(Таблица19[[#This Row],[время просмотра (UTC)]],"ДДД")</f>
        <v>Пт</v>
      </c>
    </row>
    <row r="8124" spans="1:6" x14ac:dyDescent="0.25">
      <c r="A8124">
        <v>399603</v>
      </c>
      <c r="B8124" s="2">
        <v>44428.481666666667</v>
      </c>
      <c r="C8124">
        <v>112680</v>
      </c>
      <c r="D8124">
        <v>1106</v>
      </c>
      <c r="E8124" s="48">
        <f t="shared" si="126"/>
        <v>0.48125000000000001</v>
      </c>
      <c r="F8124" t="str">
        <f>TEXT(Таблица19[[#This Row],[время просмотра (UTC)]],"ДДД")</f>
        <v>Пт</v>
      </c>
    </row>
    <row r="8125" spans="1:6" x14ac:dyDescent="0.25">
      <c r="A8125">
        <v>399598</v>
      </c>
      <c r="B8125" s="2">
        <v>44428.481174757282</v>
      </c>
      <c r="C8125">
        <v>37385</v>
      </c>
      <c r="D8125">
        <v>179296</v>
      </c>
      <c r="E8125" s="48">
        <f t="shared" si="126"/>
        <v>0.48055555555555557</v>
      </c>
      <c r="F8125" t="str">
        <f>TEXT(Таблица19[[#This Row],[время просмотра (UTC)]],"ДДД")</f>
        <v>Пт</v>
      </c>
    </row>
    <row r="8126" spans="1:6" x14ac:dyDescent="0.25">
      <c r="A8126">
        <v>399594</v>
      </c>
      <c r="B8126" s="2">
        <v>44428.479961165045</v>
      </c>
      <c r="C8126">
        <v>231882</v>
      </c>
      <c r="D8126">
        <v>469849</v>
      </c>
      <c r="E8126" s="48">
        <f t="shared" si="126"/>
        <v>0.47986111111111113</v>
      </c>
      <c r="F8126" t="str">
        <f>TEXT(Таблица19[[#This Row],[время просмотра (UTC)]],"ДДД")</f>
        <v>Пт</v>
      </c>
    </row>
    <row r="8127" spans="1:6" x14ac:dyDescent="0.25">
      <c r="A8127">
        <v>399590</v>
      </c>
      <c r="B8127" s="2">
        <v>44428.479961165045</v>
      </c>
      <c r="C8127">
        <v>159022</v>
      </c>
      <c r="D8127">
        <v>35968</v>
      </c>
      <c r="E8127" s="48">
        <f t="shared" si="126"/>
        <v>0.47986111111111113</v>
      </c>
      <c r="F8127" t="str">
        <f>TEXT(Таблица19[[#This Row],[время просмотра (UTC)]],"ДДД")</f>
        <v>Пт</v>
      </c>
    </row>
    <row r="8128" spans="1:6" x14ac:dyDescent="0.25">
      <c r="A8128">
        <v>399589</v>
      </c>
      <c r="B8128" s="2">
        <v>44428.479152103559</v>
      </c>
      <c r="C8128">
        <v>37705</v>
      </c>
      <c r="D8128">
        <v>65383</v>
      </c>
      <c r="E8128" s="48">
        <f t="shared" si="126"/>
        <v>0.47847222222222219</v>
      </c>
      <c r="F8128" t="str">
        <f>TEXT(Таблица19[[#This Row],[время просмотра (UTC)]],"ДДД")</f>
        <v>Пт</v>
      </c>
    </row>
    <row r="8129" spans="1:6" x14ac:dyDescent="0.25">
      <c r="A8129">
        <v>399585</v>
      </c>
      <c r="B8129" s="2">
        <v>44428.478747572815</v>
      </c>
      <c r="C8129">
        <v>285760</v>
      </c>
      <c r="D8129">
        <v>458081</v>
      </c>
      <c r="E8129" s="48">
        <f t="shared" si="126"/>
        <v>0.47847222222222219</v>
      </c>
      <c r="F8129" t="str">
        <f>TEXT(Таблица19[[#This Row],[время просмотра (UTC)]],"ДДД")</f>
        <v>Пт</v>
      </c>
    </row>
    <row r="8130" spans="1:6" x14ac:dyDescent="0.25">
      <c r="A8130">
        <v>399580</v>
      </c>
      <c r="B8130" s="2">
        <v>44428.478343042072</v>
      </c>
      <c r="C8130">
        <v>318997</v>
      </c>
      <c r="D8130">
        <v>241927</v>
      </c>
      <c r="E8130" s="48">
        <f t="shared" ref="E8130:E8193" si="127">TIME(HOUR(B8130),MINUTE(B8130),SECOND(0))</f>
        <v>0.4777777777777778</v>
      </c>
      <c r="F8130" t="str">
        <f>TEXT(Таблица19[[#This Row],[время просмотра (UTC)]],"ДДД")</f>
        <v>Пт</v>
      </c>
    </row>
    <row r="8131" spans="1:6" x14ac:dyDescent="0.25">
      <c r="A8131">
        <v>399576</v>
      </c>
      <c r="B8131" s="2">
        <v>44428.478333333333</v>
      </c>
      <c r="C8131">
        <v>335025</v>
      </c>
      <c r="D8131">
        <v>471403</v>
      </c>
      <c r="E8131" s="48">
        <f t="shared" si="127"/>
        <v>0.4777777777777778</v>
      </c>
      <c r="F8131" t="str">
        <f>TEXT(Таблица19[[#This Row],[время просмотра (UTC)]],"ДДД")</f>
        <v>Пт</v>
      </c>
    </row>
    <row r="8132" spans="1:6" x14ac:dyDescent="0.25">
      <c r="A8132">
        <v>399572</v>
      </c>
      <c r="B8132" s="2">
        <v>44428.473893203889</v>
      </c>
      <c r="C8132">
        <v>307423</v>
      </c>
      <c r="D8132">
        <v>37467</v>
      </c>
      <c r="E8132" s="48">
        <f t="shared" si="127"/>
        <v>0.47361111111111115</v>
      </c>
      <c r="F8132" t="str">
        <f>TEXT(Таблица19[[#This Row],[время просмотра (UTC)]],"ДДД")</f>
        <v>Пт</v>
      </c>
    </row>
    <row r="8133" spans="1:6" x14ac:dyDescent="0.25">
      <c r="A8133">
        <v>399567</v>
      </c>
      <c r="B8133" s="2">
        <v>44428.472999999998</v>
      </c>
      <c r="C8133">
        <v>91372</v>
      </c>
      <c r="D8133">
        <v>397</v>
      </c>
      <c r="E8133" s="48">
        <f t="shared" si="127"/>
        <v>0.47291666666666665</v>
      </c>
      <c r="F8133" t="str">
        <f>TEXT(Таблица19[[#This Row],[время просмотра (UTC)]],"ДДД")</f>
        <v>Пт</v>
      </c>
    </row>
    <row r="8134" spans="1:6" x14ac:dyDescent="0.25">
      <c r="A8134">
        <v>399564</v>
      </c>
      <c r="B8134" s="2">
        <v>44428.472275080909</v>
      </c>
      <c r="C8134">
        <v>112109</v>
      </c>
      <c r="D8134">
        <v>86587</v>
      </c>
      <c r="E8134" s="48">
        <f t="shared" si="127"/>
        <v>0.47222222222222227</v>
      </c>
      <c r="F8134" t="str">
        <f>TEXT(Таблица19[[#This Row],[время просмотра (UTC)]],"ДДД")</f>
        <v>Пт</v>
      </c>
    </row>
    <row r="8135" spans="1:6" x14ac:dyDescent="0.25">
      <c r="A8135">
        <v>399561</v>
      </c>
      <c r="B8135" s="2">
        <v>44428.471466019415</v>
      </c>
      <c r="C8135">
        <v>321044</v>
      </c>
      <c r="D8135">
        <v>70072</v>
      </c>
      <c r="E8135" s="48">
        <f t="shared" si="127"/>
        <v>0.47083333333333338</v>
      </c>
      <c r="F8135" t="str">
        <f>TEXT(Таблица19[[#This Row],[время просмотра (UTC)]],"ДДД")</f>
        <v>Пт</v>
      </c>
    </row>
    <row r="8136" spans="1:6" x14ac:dyDescent="0.25">
      <c r="A8136">
        <v>399559</v>
      </c>
      <c r="B8136" s="2">
        <v>44428.470666666661</v>
      </c>
      <c r="C8136">
        <v>64289</v>
      </c>
      <c r="D8136">
        <v>65828</v>
      </c>
      <c r="E8136" s="48">
        <f t="shared" si="127"/>
        <v>0.47013888888888888</v>
      </c>
      <c r="F8136" t="str">
        <f>TEXT(Таблица19[[#This Row],[время просмотра (UTC)]],"ДДД")</f>
        <v>Пт</v>
      </c>
    </row>
    <row r="8137" spans="1:6" x14ac:dyDescent="0.25">
      <c r="A8137">
        <v>399556</v>
      </c>
      <c r="B8137" s="2">
        <v>44428.469038834955</v>
      </c>
      <c r="C8137">
        <v>150749</v>
      </c>
      <c r="D8137">
        <v>102086</v>
      </c>
      <c r="E8137" s="48">
        <f t="shared" si="127"/>
        <v>0.46875</v>
      </c>
      <c r="F8137" t="str">
        <f>TEXT(Таблица19[[#This Row],[время просмотра (UTC)]],"ДДД")</f>
        <v>Пт</v>
      </c>
    </row>
    <row r="8138" spans="1:6" x14ac:dyDescent="0.25">
      <c r="A8138">
        <v>399551</v>
      </c>
      <c r="B8138" s="2">
        <v>44428.469038834948</v>
      </c>
      <c r="C8138">
        <v>317307</v>
      </c>
      <c r="D8138">
        <v>397390</v>
      </c>
      <c r="E8138" s="48">
        <f t="shared" si="127"/>
        <v>0.46875</v>
      </c>
      <c r="F8138" t="str">
        <f>TEXT(Таблица19[[#This Row],[время просмотра (UTC)]],"ДДД")</f>
        <v>Пт</v>
      </c>
    </row>
    <row r="8139" spans="1:6" x14ac:dyDescent="0.25">
      <c r="A8139">
        <v>399550</v>
      </c>
      <c r="B8139" s="2">
        <v>44428.468229773462</v>
      </c>
      <c r="C8139">
        <v>192628</v>
      </c>
      <c r="D8139">
        <v>305967</v>
      </c>
      <c r="E8139" s="48">
        <f t="shared" si="127"/>
        <v>0.4680555555555555</v>
      </c>
      <c r="F8139" t="str">
        <f>TEXT(Таблица19[[#This Row],[время просмотра (UTC)]],"ДДД")</f>
        <v>Пт</v>
      </c>
    </row>
    <row r="8140" spans="1:6" x14ac:dyDescent="0.25">
      <c r="A8140">
        <v>399549</v>
      </c>
      <c r="B8140" s="2">
        <v>44428.467333333334</v>
      </c>
      <c r="C8140">
        <v>166932</v>
      </c>
      <c r="D8140">
        <v>230507</v>
      </c>
      <c r="E8140" s="48">
        <f t="shared" si="127"/>
        <v>0.46666666666666662</v>
      </c>
      <c r="F8140" t="str">
        <f>TEXT(Таблица19[[#This Row],[время просмотра (UTC)]],"ДДД")</f>
        <v>Пт</v>
      </c>
    </row>
    <row r="8141" spans="1:6" x14ac:dyDescent="0.25">
      <c r="A8141">
        <v>399546</v>
      </c>
      <c r="B8141" s="2">
        <v>44428.467016181225</v>
      </c>
      <c r="C8141">
        <v>246762</v>
      </c>
      <c r="D8141">
        <v>392434</v>
      </c>
      <c r="E8141" s="48">
        <f t="shared" si="127"/>
        <v>0.46666666666666662</v>
      </c>
      <c r="F8141" t="str">
        <f>TEXT(Таблица19[[#This Row],[время просмотра (UTC)]],"ДДД")</f>
        <v>Пт</v>
      </c>
    </row>
    <row r="8142" spans="1:6" x14ac:dyDescent="0.25">
      <c r="A8142">
        <v>399545</v>
      </c>
      <c r="B8142" s="2">
        <v>44428.466611650489</v>
      </c>
      <c r="C8142">
        <v>2486</v>
      </c>
      <c r="D8142">
        <v>138209</v>
      </c>
      <c r="E8142" s="48">
        <f t="shared" si="127"/>
        <v>0.46597222222222223</v>
      </c>
      <c r="F8142" t="str">
        <f>TEXT(Таблица19[[#This Row],[время просмотра (UTC)]],"ДДД")</f>
        <v>Пт</v>
      </c>
    </row>
    <row r="8143" spans="1:6" x14ac:dyDescent="0.25">
      <c r="A8143">
        <v>399540</v>
      </c>
      <c r="B8143" s="2">
        <v>44428.466207119738</v>
      </c>
      <c r="C8143">
        <v>312699</v>
      </c>
      <c r="D8143">
        <v>160701</v>
      </c>
      <c r="E8143" s="48">
        <f t="shared" si="127"/>
        <v>0.46597222222222223</v>
      </c>
      <c r="F8143" t="str">
        <f>TEXT(Таблица19[[#This Row],[время просмотра (UTC)]],"ДДД")</f>
        <v>Пт</v>
      </c>
    </row>
    <row r="8144" spans="1:6" x14ac:dyDescent="0.25">
      <c r="A8144">
        <v>399537</v>
      </c>
      <c r="B8144" s="2">
        <v>44428.464184466022</v>
      </c>
      <c r="C8144">
        <v>192570</v>
      </c>
      <c r="D8144">
        <v>5151</v>
      </c>
      <c r="E8144" s="48">
        <f t="shared" si="127"/>
        <v>0.46388888888888885</v>
      </c>
      <c r="F8144" t="str">
        <f>TEXT(Таблица19[[#This Row],[время просмотра (UTC)]],"ДДД")</f>
        <v>Пт</v>
      </c>
    </row>
    <row r="8145" spans="1:6" x14ac:dyDescent="0.25">
      <c r="A8145">
        <v>399536</v>
      </c>
      <c r="B8145" s="2">
        <v>44428.459330097088</v>
      </c>
      <c r="C8145">
        <v>18014</v>
      </c>
      <c r="D8145">
        <v>154256</v>
      </c>
      <c r="E8145" s="48">
        <f t="shared" si="127"/>
        <v>0.45902777777777781</v>
      </c>
      <c r="F8145" t="str">
        <f>TEXT(Таблица19[[#This Row],[время просмотра (UTC)]],"ДДД")</f>
        <v>Пт</v>
      </c>
    </row>
    <row r="8146" spans="1:6" x14ac:dyDescent="0.25">
      <c r="A8146">
        <v>399533</v>
      </c>
      <c r="B8146" s="2">
        <v>44428.456902912621</v>
      </c>
      <c r="C8146">
        <v>237904</v>
      </c>
      <c r="D8146">
        <v>217497</v>
      </c>
      <c r="E8146" s="48">
        <f t="shared" si="127"/>
        <v>0.45624999999999999</v>
      </c>
      <c r="F8146" t="str">
        <f>TEXT(Таблица19[[#This Row],[время просмотра (UTC)]],"ДДД")</f>
        <v>Пт</v>
      </c>
    </row>
    <row r="8147" spans="1:6" x14ac:dyDescent="0.25">
      <c r="A8147">
        <v>399530</v>
      </c>
      <c r="B8147" s="2">
        <v>44428.453262135925</v>
      </c>
      <c r="C8147">
        <v>83968</v>
      </c>
      <c r="D8147">
        <v>411879</v>
      </c>
      <c r="E8147" s="48">
        <f t="shared" si="127"/>
        <v>0.45277777777777778</v>
      </c>
      <c r="F8147" t="str">
        <f>TEXT(Таблица19[[#This Row],[время просмотра (UTC)]],"ДДД")</f>
        <v>Пт</v>
      </c>
    </row>
    <row r="8148" spans="1:6" x14ac:dyDescent="0.25">
      <c r="A8148">
        <v>399527</v>
      </c>
      <c r="B8148" s="2">
        <v>44428.452453074431</v>
      </c>
      <c r="C8148">
        <v>334718</v>
      </c>
      <c r="D8148">
        <v>230507</v>
      </c>
      <c r="E8148" s="48">
        <f t="shared" si="127"/>
        <v>0.45208333333333334</v>
      </c>
      <c r="F8148" t="str">
        <f>TEXT(Таблица19[[#This Row],[время просмотра (UTC)]],"ДДД")</f>
        <v>Пт</v>
      </c>
    </row>
    <row r="8149" spans="1:6" x14ac:dyDescent="0.25">
      <c r="A8149">
        <v>399523</v>
      </c>
      <c r="B8149" s="2">
        <v>44428.450666666664</v>
      </c>
      <c r="C8149">
        <v>188278</v>
      </c>
      <c r="D8149">
        <v>227775</v>
      </c>
      <c r="E8149" s="48">
        <f t="shared" si="127"/>
        <v>0.45</v>
      </c>
      <c r="F8149" t="str">
        <f>TEXT(Таблица19[[#This Row],[время просмотра (UTC)]],"ДДД")</f>
        <v>Пт</v>
      </c>
    </row>
    <row r="8150" spans="1:6" x14ac:dyDescent="0.25">
      <c r="A8150">
        <v>399521</v>
      </c>
      <c r="B8150" s="2">
        <v>44428.448333333334</v>
      </c>
      <c r="C8150">
        <v>246593</v>
      </c>
      <c r="D8150">
        <v>104581</v>
      </c>
      <c r="E8150" s="48">
        <f t="shared" si="127"/>
        <v>0.44791666666666669</v>
      </c>
      <c r="F8150" t="str">
        <f>TEXT(Таблица19[[#This Row],[время просмотра (UTC)]],"ДДД")</f>
        <v>Пт</v>
      </c>
    </row>
    <row r="8151" spans="1:6" x14ac:dyDescent="0.25">
      <c r="A8151">
        <v>399516</v>
      </c>
      <c r="B8151" s="2">
        <v>44428.447666666667</v>
      </c>
      <c r="C8151">
        <v>247114</v>
      </c>
      <c r="D8151">
        <v>289620</v>
      </c>
      <c r="E8151" s="48">
        <f t="shared" si="127"/>
        <v>0.44722222222222219</v>
      </c>
      <c r="F8151" t="str">
        <f>TEXT(Таблица19[[#This Row],[время просмотра (UTC)]],"ДДД")</f>
        <v>Пт</v>
      </c>
    </row>
    <row r="8152" spans="1:6" x14ac:dyDescent="0.25">
      <c r="A8152">
        <v>399515</v>
      </c>
      <c r="B8152" s="2">
        <v>44428.447194174762</v>
      </c>
      <c r="C8152">
        <v>72913</v>
      </c>
      <c r="D8152">
        <v>247095</v>
      </c>
      <c r="E8152" s="48">
        <f t="shared" si="127"/>
        <v>0.4465277777777778</v>
      </c>
      <c r="F8152" t="str">
        <f>TEXT(Таблица19[[#This Row],[время просмотра (UTC)]],"ДДД")</f>
        <v>Пт</v>
      </c>
    </row>
    <row r="8153" spans="1:6" x14ac:dyDescent="0.25">
      <c r="A8153">
        <v>399510</v>
      </c>
      <c r="B8153" s="2">
        <v>44428.446789644018</v>
      </c>
      <c r="C8153">
        <v>295441</v>
      </c>
      <c r="D8153">
        <v>401945</v>
      </c>
      <c r="E8153" s="48">
        <f t="shared" si="127"/>
        <v>0.4465277777777778</v>
      </c>
      <c r="F8153" t="str">
        <f>TEXT(Таблица19[[#This Row],[время просмотра (UTC)]],"ДДД")</f>
        <v>Пт</v>
      </c>
    </row>
    <row r="8154" spans="1:6" x14ac:dyDescent="0.25">
      <c r="A8154">
        <v>399508</v>
      </c>
      <c r="B8154" s="2">
        <v>44428.444766990295</v>
      </c>
      <c r="C8154">
        <v>329036</v>
      </c>
      <c r="D8154">
        <v>182984</v>
      </c>
      <c r="E8154" s="48">
        <f t="shared" si="127"/>
        <v>0.44444444444444442</v>
      </c>
      <c r="F8154" t="str">
        <f>TEXT(Таблица19[[#This Row],[время просмотра (UTC)]],"ДДД")</f>
        <v>Пт</v>
      </c>
    </row>
    <row r="8155" spans="1:6" x14ac:dyDescent="0.25">
      <c r="A8155">
        <v>399507</v>
      </c>
      <c r="B8155" s="2">
        <v>44428.443957928801</v>
      </c>
      <c r="C8155">
        <v>205855</v>
      </c>
      <c r="D8155">
        <v>158978</v>
      </c>
      <c r="E8155" s="48">
        <f t="shared" si="127"/>
        <v>0.44375000000000003</v>
      </c>
      <c r="F8155" t="str">
        <f>TEXT(Таблица19[[#This Row],[время просмотра (UTC)]],"ДДД")</f>
        <v>Пт</v>
      </c>
    </row>
    <row r="8156" spans="1:6" x14ac:dyDescent="0.25">
      <c r="A8156">
        <v>399504</v>
      </c>
      <c r="B8156" s="2">
        <v>44428.442333333332</v>
      </c>
      <c r="C8156">
        <v>192882</v>
      </c>
      <c r="D8156">
        <v>392434</v>
      </c>
      <c r="E8156" s="48">
        <f t="shared" si="127"/>
        <v>0.44166666666666665</v>
      </c>
      <c r="F8156" t="str">
        <f>TEXT(Таблица19[[#This Row],[время просмотра (UTC)]],"ДДД")</f>
        <v>Пт</v>
      </c>
    </row>
    <row r="8157" spans="1:6" x14ac:dyDescent="0.25">
      <c r="A8157">
        <v>399499</v>
      </c>
      <c r="B8157" s="2">
        <v>44428.442000000003</v>
      </c>
      <c r="C8157">
        <v>261004</v>
      </c>
      <c r="D8157">
        <v>118549</v>
      </c>
      <c r="E8157" s="48">
        <f t="shared" si="127"/>
        <v>0.44166666666666665</v>
      </c>
      <c r="F8157" t="str">
        <f>TEXT(Таблица19[[#This Row],[время просмотра (UTC)]],"ДДД")</f>
        <v>Пт</v>
      </c>
    </row>
    <row r="8158" spans="1:6" x14ac:dyDescent="0.25">
      <c r="A8158">
        <v>399494</v>
      </c>
      <c r="B8158" s="2">
        <v>44428.439666666665</v>
      </c>
      <c r="C8158">
        <v>275865</v>
      </c>
      <c r="D8158">
        <v>68733</v>
      </c>
      <c r="E8158" s="48">
        <f t="shared" si="127"/>
        <v>0.43958333333333338</v>
      </c>
      <c r="F8158" t="str">
        <f>TEXT(Таблица19[[#This Row],[время просмотра (UTC)]],"ДДД")</f>
        <v>Пт</v>
      </c>
    </row>
    <row r="8159" spans="1:6" x14ac:dyDescent="0.25">
      <c r="A8159">
        <v>399489</v>
      </c>
      <c r="B8159" s="2">
        <v>44428.439333333336</v>
      </c>
      <c r="C8159">
        <v>225665</v>
      </c>
      <c r="D8159">
        <v>16599</v>
      </c>
      <c r="E8159" s="48">
        <f t="shared" si="127"/>
        <v>0.43888888888888888</v>
      </c>
      <c r="F8159" t="str">
        <f>TEXT(Таблица19[[#This Row],[время просмотра (UTC)]],"ДДД")</f>
        <v>Пт</v>
      </c>
    </row>
    <row r="8160" spans="1:6" x14ac:dyDescent="0.25">
      <c r="A8160">
        <v>399484</v>
      </c>
      <c r="B8160" s="2">
        <v>44428.436000000002</v>
      </c>
      <c r="C8160">
        <v>263287</v>
      </c>
      <c r="D8160">
        <v>333426</v>
      </c>
      <c r="E8160" s="48">
        <f t="shared" si="127"/>
        <v>0.43541666666666662</v>
      </c>
      <c r="F8160" t="str">
        <f>TEXT(Таблица19[[#This Row],[время просмотра (UTC)]],"ДДД")</f>
        <v>Пт</v>
      </c>
    </row>
    <row r="8161" spans="1:6" x14ac:dyDescent="0.25">
      <c r="A8161">
        <v>399481</v>
      </c>
      <c r="B8161" s="2">
        <v>44428.435462783171</v>
      </c>
      <c r="C8161">
        <v>17790</v>
      </c>
      <c r="D8161">
        <v>158978</v>
      </c>
      <c r="E8161" s="48">
        <f t="shared" si="127"/>
        <v>0.43541666666666662</v>
      </c>
      <c r="F8161" t="str">
        <f>TEXT(Таблица19[[#This Row],[время просмотра (UTC)]],"ДДД")</f>
        <v>Пт</v>
      </c>
    </row>
    <row r="8162" spans="1:6" x14ac:dyDescent="0.25">
      <c r="A8162">
        <v>399478</v>
      </c>
      <c r="B8162" s="2">
        <v>44428.433844660198</v>
      </c>
      <c r="C8162">
        <v>161554</v>
      </c>
      <c r="D8162">
        <v>467908</v>
      </c>
      <c r="E8162" s="48">
        <f t="shared" si="127"/>
        <v>0.43333333333333335</v>
      </c>
      <c r="F8162" t="str">
        <f>TEXT(Таблица19[[#This Row],[время просмотра (UTC)]],"ДДД")</f>
        <v>Пт</v>
      </c>
    </row>
    <row r="8163" spans="1:6" x14ac:dyDescent="0.25">
      <c r="A8163">
        <v>399475</v>
      </c>
      <c r="B8163" s="2">
        <v>44428.431822006474</v>
      </c>
      <c r="C8163">
        <v>109910</v>
      </c>
      <c r="D8163">
        <v>391958</v>
      </c>
      <c r="E8163" s="48">
        <f t="shared" si="127"/>
        <v>0.43124999999999997</v>
      </c>
      <c r="F8163" t="str">
        <f>TEXT(Таблица19[[#This Row],[время просмотра (UTC)]],"ДДД")</f>
        <v>Пт</v>
      </c>
    </row>
    <row r="8164" spans="1:6" x14ac:dyDescent="0.25">
      <c r="A8164">
        <v>399472</v>
      </c>
      <c r="B8164" s="2">
        <v>44428.42534951456</v>
      </c>
      <c r="C8164">
        <v>149323</v>
      </c>
      <c r="D8164">
        <v>475983</v>
      </c>
      <c r="E8164" s="48">
        <f t="shared" si="127"/>
        <v>0.42499999999999999</v>
      </c>
      <c r="F8164" t="str">
        <f>TEXT(Таблица19[[#This Row],[время просмотра (UTC)]],"ДДД")</f>
        <v>Пт</v>
      </c>
    </row>
    <row r="8165" spans="1:6" x14ac:dyDescent="0.25">
      <c r="A8165">
        <v>399468</v>
      </c>
      <c r="B8165" s="2">
        <v>44428.422922330101</v>
      </c>
      <c r="C8165">
        <v>91697</v>
      </c>
      <c r="D8165">
        <v>62570</v>
      </c>
      <c r="E8165" s="48">
        <f t="shared" si="127"/>
        <v>0.42291666666666666</v>
      </c>
      <c r="F8165" t="str">
        <f>TEXT(Таблица19[[#This Row],[время просмотра (UTC)]],"ДДД")</f>
        <v>Пт</v>
      </c>
    </row>
    <row r="8166" spans="1:6" x14ac:dyDescent="0.25">
      <c r="A8166">
        <v>399464</v>
      </c>
      <c r="B8166" s="2">
        <v>44428.421304207121</v>
      </c>
      <c r="C8166">
        <v>264924</v>
      </c>
      <c r="D8166">
        <v>14047</v>
      </c>
      <c r="E8166" s="48">
        <f t="shared" si="127"/>
        <v>0.42083333333333334</v>
      </c>
      <c r="F8166" t="str">
        <f>TEXT(Таблица19[[#This Row],[время просмотра (UTC)]],"ДДД")</f>
        <v>Пт</v>
      </c>
    </row>
    <row r="8167" spans="1:6" x14ac:dyDescent="0.25">
      <c r="A8167">
        <v>399460</v>
      </c>
      <c r="B8167" s="2">
        <v>44428.42</v>
      </c>
      <c r="C8167">
        <v>8510</v>
      </c>
      <c r="D8167">
        <v>438887</v>
      </c>
      <c r="E8167" s="48">
        <f t="shared" si="127"/>
        <v>0.41944444444444445</v>
      </c>
      <c r="F8167" t="str">
        <f>TEXT(Таблица19[[#This Row],[время просмотра (UTC)]],"ДДД")</f>
        <v>Пт</v>
      </c>
    </row>
    <row r="8168" spans="1:6" x14ac:dyDescent="0.25">
      <c r="A8168">
        <v>399456</v>
      </c>
      <c r="B8168" s="2">
        <v>44428.416666666664</v>
      </c>
      <c r="C8168">
        <v>211624</v>
      </c>
      <c r="D8168">
        <v>112334</v>
      </c>
      <c r="E8168" s="48">
        <f t="shared" si="127"/>
        <v>0.41666666666666669</v>
      </c>
      <c r="F8168" t="str">
        <f>TEXT(Таблица19[[#This Row],[время просмотра (UTC)]],"ДДД")</f>
        <v>Пт</v>
      </c>
    </row>
    <row r="8169" spans="1:6" x14ac:dyDescent="0.25">
      <c r="A8169">
        <v>399455</v>
      </c>
      <c r="B8169" s="2">
        <v>44428.4156407767</v>
      </c>
      <c r="C8169">
        <v>277953</v>
      </c>
      <c r="D8169">
        <v>347008</v>
      </c>
      <c r="E8169" s="48">
        <f t="shared" si="127"/>
        <v>0.4152777777777778</v>
      </c>
      <c r="F8169" t="str">
        <f>TEXT(Таблица19[[#This Row],[время просмотра (UTC)]],"ДДД")</f>
        <v>Пт</v>
      </c>
    </row>
    <row r="8170" spans="1:6" x14ac:dyDescent="0.25">
      <c r="A8170">
        <v>399450</v>
      </c>
      <c r="B8170" s="2">
        <v>44428.414666666664</v>
      </c>
      <c r="C8170">
        <v>132095</v>
      </c>
      <c r="D8170">
        <v>472712</v>
      </c>
      <c r="E8170" s="48">
        <f t="shared" si="127"/>
        <v>0.4145833333333333</v>
      </c>
      <c r="F8170" t="str">
        <f>TEXT(Таблица19[[#This Row],[время просмотра (UTC)]],"ДДД")</f>
        <v>Пт</v>
      </c>
    </row>
    <row r="8171" spans="1:6" x14ac:dyDescent="0.25">
      <c r="A8171">
        <v>399448</v>
      </c>
      <c r="B8171" s="2">
        <v>44428.413999999997</v>
      </c>
      <c r="C8171">
        <v>229693</v>
      </c>
      <c r="D8171">
        <v>73777</v>
      </c>
      <c r="E8171" s="48">
        <f t="shared" si="127"/>
        <v>0.41388888888888892</v>
      </c>
      <c r="F8171" t="str">
        <f>TEXT(Таблица19[[#This Row],[время просмотра (UTC)]],"ДДД")</f>
        <v>Пт</v>
      </c>
    </row>
    <row r="8172" spans="1:6" x14ac:dyDescent="0.25">
      <c r="A8172">
        <v>399447</v>
      </c>
      <c r="B8172" s="2">
        <v>44428.410786407767</v>
      </c>
      <c r="C8172">
        <v>182751</v>
      </c>
      <c r="D8172">
        <v>21760</v>
      </c>
      <c r="E8172" s="48">
        <f t="shared" si="127"/>
        <v>0.41041666666666665</v>
      </c>
      <c r="F8172" t="str">
        <f>TEXT(Таблица19[[#This Row],[время просмотра (UTC)]],"ДДД")</f>
        <v>Пт</v>
      </c>
    </row>
    <row r="8173" spans="1:6" x14ac:dyDescent="0.25">
      <c r="A8173">
        <v>399442</v>
      </c>
      <c r="B8173" s="2">
        <v>44428.409572815537</v>
      </c>
      <c r="C8173">
        <v>161150</v>
      </c>
      <c r="D8173">
        <v>120139</v>
      </c>
      <c r="E8173" s="48">
        <f t="shared" si="127"/>
        <v>0.40902777777777777</v>
      </c>
      <c r="F8173" t="str">
        <f>TEXT(Таблица19[[#This Row],[время просмотра (UTC)]],"ДДД")</f>
        <v>Пт</v>
      </c>
    </row>
    <row r="8174" spans="1:6" x14ac:dyDescent="0.25">
      <c r="A8174">
        <v>399439</v>
      </c>
      <c r="B8174" s="2">
        <v>44428.405932038833</v>
      </c>
      <c r="C8174">
        <v>348532</v>
      </c>
      <c r="D8174">
        <v>351192</v>
      </c>
      <c r="E8174" s="48">
        <f t="shared" si="127"/>
        <v>0.4055555555555555</v>
      </c>
      <c r="F8174" t="str">
        <f>TEXT(Таблица19[[#This Row],[время просмотра (UTC)]],"ДДД")</f>
        <v>Пт</v>
      </c>
    </row>
    <row r="8175" spans="1:6" x14ac:dyDescent="0.25">
      <c r="A8175">
        <v>399438</v>
      </c>
      <c r="B8175" s="2">
        <v>44428.405122977347</v>
      </c>
      <c r="C8175">
        <v>315391</v>
      </c>
      <c r="D8175">
        <v>111368</v>
      </c>
      <c r="E8175" s="48">
        <f t="shared" si="127"/>
        <v>0.40486111111111112</v>
      </c>
      <c r="F8175" t="str">
        <f>TEXT(Таблица19[[#This Row],[время просмотра (UTC)]],"ДДД")</f>
        <v>Пт</v>
      </c>
    </row>
    <row r="8176" spans="1:6" x14ac:dyDescent="0.25">
      <c r="A8176">
        <v>399433</v>
      </c>
      <c r="B8176" s="2">
        <v>44428.405122977347</v>
      </c>
      <c r="C8176">
        <v>142991</v>
      </c>
      <c r="D8176">
        <v>43623</v>
      </c>
      <c r="E8176" s="48">
        <f t="shared" si="127"/>
        <v>0.40486111111111112</v>
      </c>
      <c r="F8176" t="str">
        <f>TEXT(Таблица19[[#This Row],[время просмотра (UTC)]],"ДДД")</f>
        <v>Пт</v>
      </c>
    </row>
    <row r="8177" spans="1:6" x14ac:dyDescent="0.25">
      <c r="A8177">
        <v>399429</v>
      </c>
      <c r="B8177" s="2">
        <v>44428.404333333339</v>
      </c>
      <c r="C8177">
        <v>51192</v>
      </c>
      <c r="D8177">
        <v>477565</v>
      </c>
      <c r="E8177" s="48">
        <f t="shared" si="127"/>
        <v>0.40416666666666662</v>
      </c>
      <c r="F8177" t="str">
        <f>TEXT(Таблица19[[#This Row],[время просмотра (UTC)]],"ДДД")</f>
        <v>Пт</v>
      </c>
    </row>
    <row r="8178" spans="1:6" x14ac:dyDescent="0.25">
      <c r="A8178">
        <v>399426</v>
      </c>
      <c r="B8178" s="2">
        <v>44428.400673139156</v>
      </c>
      <c r="C8178">
        <v>294578</v>
      </c>
      <c r="D8178">
        <v>250679</v>
      </c>
      <c r="E8178" s="48">
        <f t="shared" si="127"/>
        <v>0.39999999999999997</v>
      </c>
      <c r="F8178" t="str">
        <f>TEXT(Таблица19[[#This Row],[время просмотра (UTC)]],"ДДД")</f>
        <v>Пт</v>
      </c>
    </row>
    <row r="8179" spans="1:6" x14ac:dyDescent="0.25">
      <c r="A8179">
        <v>399424</v>
      </c>
      <c r="B8179" s="2">
        <v>44428.399055016183</v>
      </c>
      <c r="C8179">
        <v>222699</v>
      </c>
      <c r="D8179">
        <v>123720</v>
      </c>
      <c r="E8179" s="48">
        <f t="shared" si="127"/>
        <v>0.39861111111111108</v>
      </c>
      <c r="F8179" t="str">
        <f>TEXT(Таблица19[[#This Row],[время просмотра (UTC)]],"ДДД")</f>
        <v>Пт</v>
      </c>
    </row>
    <row r="8180" spans="1:6" x14ac:dyDescent="0.25">
      <c r="A8180">
        <v>399422</v>
      </c>
      <c r="B8180" s="2">
        <v>44428.397841423946</v>
      </c>
      <c r="C8180">
        <v>268917</v>
      </c>
      <c r="D8180">
        <v>398201</v>
      </c>
      <c r="E8180" s="48">
        <f t="shared" si="127"/>
        <v>0.3972222222222222</v>
      </c>
      <c r="F8180" t="str">
        <f>TEXT(Таблица19[[#This Row],[время просмотра (UTC)]],"ДДД")</f>
        <v>Пт</v>
      </c>
    </row>
    <row r="8181" spans="1:6" x14ac:dyDescent="0.25">
      <c r="A8181">
        <v>399417</v>
      </c>
      <c r="B8181" s="2">
        <v>44428.397436893203</v>
      </c>
      <c r="C8181">
        <v>264013</v>
      </c>
      <c r="D8181">
        <v>234810</v>
      </c>
      <c r="E8181" s="48">
        <f t="shared" si="127"/>
        <v>0.3972222222222222</v>
      </c>
      <c r="F8181" t="str">
        <f>TEXT(Таблица19[[#This Row],[время просмотра (UTC)]],"ДДД")</f>
        <v>Пт</v>
      </c>
    </row>
    <row r="8182" spans="1:6" x14ac:dyDescent="0.25">
      <c r="A8182">
        <v>399412</v>
      </c>
      <c r="B8182" s="2">
        <v>44428.396223300973</v>
      </c>
      <c r="C8182">
        <v>30722</v>
      </c>
      <c r="D8182">
        <v>21760</v>
      </c>
      <c r="E8182" s="48">
        <f t="shared" si="127"/>
        <v>0.39583333333333331</v>
      </c>
      <c r="F8182" t="str">
        <f>TEXT(Таблица19[[#This Row],[время просмотра (UTC)]],"ДДД")</f>
        <v>Пт</v>
      </c>
    </row>
    <row r="8183" spans="1:6" x14ac:dyDescent="0.25">
      <c r="A8183">
        <v>399409</v>
      </c>
      <c r="B8183" s="2">
        <v>44428.392987055013</v>
      </c>
      <c r="C8183">
        <v>181867</v>
      </c>
      <c r="D8183">
        <v>238747</v>
      </c>
      <c r="E8183" s="48">
        <f t="shared" si="127"/>
        <v>0.3923611111111111</v>
      </c>
      <c r="F8183" t="str">
        <f>TEXT(Таблица19[[#This Row],[время просмотра (UTC)]],"ДДД")</f>
        <v>Пт</v>
      </c>
    </row>
    <row r="8184" spans="1:6" x14ac:dyDescent="0.25">
      <c r="A8184">
        <v>399407</v>
      </c>
      <c r="B8184" s="2">
        <v>44428.391666666663</v>
      </c>
      <c r="C8184">
        <v>115546</v>
      </c>
      <c r="D8184">
        <v>21760</v>
      </c>
      <c r="E8184" s="48">
        <f t="shared" si="127"/>
        <v>0.39166666666666666</v>
      </c>
      <c r="F8184" t="str">
        <f>TEXT(Таблица19[[#This Row],[время просмотра (UTC)]],"ДДД")</f>
        <v>Пт</v>
      </c>
    </row>
    <row r="8185" spans="1:6" x14ac:dyDescent="0.25">
      <c r="A8185">
        <v>399404</v>
      </c>
      <c r="B8185" s="2">
        <v>44428.387666666662</v>
      </c>
      <c r="C8185">
        <v>231563</v>
      </c>
      <c r="D8185">
        <v>122902</v>
      </c>
      <c r="E8185" s="48">
        <f t="shared" si="127"/>
        <v>0.38750000000000001</v>
      </c>
      <c r="F8185" t="str">
        <f>TEXT(Таблица19[[#This Row],[время просмотра (UTC)]],"ДДД")</f>
        <v>Пт</v>
      </c>
    </row>
    <row r="8186" spans="1:6" x14ac:dyDescent="0.25">
      <c r="A8186">
        <v>399401</v>
      </c>
      <c r="B8186" s="2">
        <v>44428.380446601943</v>
      </c>
      <c r="C8186">
        <v>138569</v>
      </c>
      <c r="D8186">
        <v>470762</v>
      </c>
      <c r="E8186" s="48">
        <f t="shared" si="127"/>
        <v>0.37986111111111115</v>
      </c>
      <c r="F8186" t="str">
        <f>TEXT(Таблица19[[#This Row],[время просмотра (UTC)]],"ДДД")</f>
        <v>Пт</v>
      </c>
    </row>
    <row r="8187" spans="1:6" x14ac:dyDescent="0.25">
      <c r="A8187">
        <v>399398</v>
      </c>
      <c r="B8187" s="2">
        <v>44428.379233009706</v>
      </c>
      <c r="C8187">
        <v>202580</v>
      </c>
      <c r="D8187">
        <v>158978</v>
      </c>
      <c r="E8187" s="48">
        <f t="shared" si="127"/>
        <v>0.37916666666666665</v>
      </c>
      <c r="F8187" t="str">
        <f>TEXT(Таблица19[[#This Row],[время просмотра (UTC)]],"ДДД")</f>
        <v>Пт</v>
      </c>
    </row>
    <row r="8188" spans="1:6" x14ac:dyDescent="0.25">
      <c r="A8188">
        <v>399396</v>
      </c>
      <c r="B8188" s="2">
        <v>44428.374000000003</v>
      </c>
      <c r="C8188">
        <v>296665</v>
      </c>
      <c r="D8188">
        <v>250679</v>
      </c>
      <c r="E8188" s="48">
        <f t="shared" si="127"/>
        <v>0.37361111111111112</v>
      </c>
      <c r="F8188" t="str">
        <f>TEXT(Таблица19[[#This Row],[время просмотра (UTC)]],"ДДД")</f>
        <v>Пт</v>
      </c>
    </row>
    <row r="8189" spans="1:6" x14ac:dyDescent="0.25">
      <c r="A8189">
        <v>399395</v>
      </c>
      <c r="B8189" s="2">
        <v>44428.370737864076</v>
      </c>
      <c r="C8189">
        <v>106895</v>
      </c>
      <c r="D8189">
        <v>68733</v>
      </c>
      <c r="E8189" s="48">
        <f t="shared" si="127"/>
        <v>0.37013888888888885</v>
      </c>
      <c r="F8189" t="str">
        <f>TEXT(Таблица19[[#This Row],[время просмотра (UTC)]],"ДДД")</f>
        <v>Пт</v>
      </c>
    </row>
    <row r="8190" spans="1:6" x14ac:dyDescent="0.25">
      <c r="A8190">
        <v>399392</v>
      </c>
      <c r="B8190" s="2">
        <v>44428.370737864076</v>
      </c>
      <c r="C8190">
        <v>44642</v>
      </c>
      <c r="D8190">
        <v>406287</v>
      </c>
      <c r="E8190" s="48">
        <f t="shared" si="127"/>
        <v>0.37013888888888885</v>
      </c>
      <c r="F8190" t="str">
        <f>TEXT(Таблица19[[#This Row],[время просмотра (UTC)]],"ДДД")</f>
        <v>Пт</v>
      </c>
    </row>
    <row r="8191" spans="1:6" x14ac:dyDescent="0.25">
      <c r="A8191">
        <v>399387</v>
      </c>
      <c r="B8191" s="2">
        <v>44428.366333333339</v>
      </c>
      <c r="C8191">
        <v>93007</v>
      </c>
      <c r="D8191">
        <v>330333</v>
      </c>
      <c r="E8191" s="48">
        <f t="shared" si="127"/>
        <v>0.3659722222222222</v>
      </c>
      <c r="F8191" t="str">
        <f>TEXT(Таблица19[[#This Row],[время просмотра (UTC)]],"ДДД")</f>
        <v>Пт</v>
      </c>
    </row>
    <row r="8192" spans="1:6" x14ac:dyDescent="0.25">
      <c r="A8192">
        <v>399383</v>
      </c>
      <c r="B8192" s="2">
        <v>44428.362242718445</v>
      </c>
      <c r="C8192">
        <v>95128</v>
      </c>
      <c r="D8192">
        <v>455878</v>
      </c>
      <c r="E8192" s="48">
        <f t="shared" si="127"/>
        <v>0.36180555555555555</v>
      </c>
      <c r="F8192" t="str">
        <f>TEXT(Таблица19[[#This Row],[время просмотра (UTC)]],"ДДД")</f>
        <v>Пт</v>
      </c>
    </row>
    <row r="8193" spans="1:6" x14ac:dyDescent="0.25">
      <c r="A8193">
        <v>399379</v>
      </c>
      <c r="B8193" s="2">
        <v>44428.361838187702</v>
      </c>
      <c r="C8193">
        <v>7857</v>
      </c>
      <c r="D8193">
        <v>344690</v>
      </c>
      <c r="E8193" s="48">
        <f t="shared" si="127"/>
        <v>0.36180555555555555</v>
      </c>
      <c r="F8193" t="str">
        <f>TEXT(Таблица19[[#This Row],[время просмотра (UTC)]],"ДДД")</f>
        <v>Пт</v>
      </c>
    </row>
    <row r="8194" spans="1:6" x14ac:dyDescent="0.25">
      <c r="A8194">
        <v>399374</v>
      </c>
      <c r="B8194" s="2">
        <v>44428.359006472492</v>
      </c>
      <c r="C8194">
        <v>316589</v>
      </c>
      <c r="D8194">
        <v>394819</v>
      </c>
      <c r="E8194" s="48">
        <f t="shared" ref="E8194:E8257" si="128">TIME(HOUR(B8194),MINUTE(B8194),SECOND(0))</f>
        <v>0.35833333333333334</v>
      </c>
      <c r="F8194" t="str">
        <f>TEXT(Таблица19[[#This Row],[время просмотра (UTC)]],"ДДД")</f>
        <v>Пт</v>
      </c>
    </row>
    <row r="8195" spans="1:6" x14ac:dyDescent="0.25">
      <c r="A8195">
        <v>399371</v>
      </c>
      <c r="B8195" s="2">
        <v>44428.358999999997</v>
      </c>
      <c r="C8195">
        <v>11548</v>
      </c>
      <c r="D8195">
        <v>412978</v>
      </c>
      <c r="E8195" s="48">
        <f t="shared" si="128"/>
        <v>0.35833333333333334</v>
      </c>
      <c r="F8195" t="str">
        <f>TEXT(Таблица19[[#This Row],[время просмотра (UTC)]],"ДДД")</f>
        <v>Пт</v>
      </c>
    </row>
    <row r="8196" spans="1:6" x14ac:dyDescent="0.25">
      <c r="A8196">
        <v>399370</v>
      </c>
      <c r="B8196" s="2">
        <v>44428.357000000004</v>
      </c>
      <c r="C8196">
        <v>223731</v>
      </c>
      <c r="D8196">
        <v>227775</v>
      </c>
      <c r="E8196" s="48">
        <f t="shared" si="128"/>
        <v>0.35694444444444445</v>
      </c>
      <c r="F8196" t="str">
        <f>TEXT(Таблица19[[#This Row],[время просмотра (UTC)]],"ДДД")</f>
        <v>Пт</v>
      </c>
    </row>
    <row r="8197" spans="1:6" x14ac:dyDescent="0.25">
      <c r="A8197">
        <v>399366</v>
      </c>
      <c r="B8197" s="2">
        <v>44428.355770226539</v>
      </c>
      <c r="C8197">
        <v>128519</v>
      </c>
      <c r="D8197">
        <v>158978</v>
      </c>
      <c r="E8197" s="48">
        <f t="shared" si="128"/>
        <v>0.35555555555555557</v>
      </c>
      <c r="F8197" t="str">
        <f>TEXT(Таблица19[[#This Row],[время просмотра (UTC)]],"ДДД")</f>
        <v>Пт</v>
      </c>
    </row>
    <row r="8198" spans="1:6" x14ac:dyDescent="0.25">
      <c r="A8198">
        <v>399361</v>
      </c>
      <c r="B8198" s="2">
        <v>44428.353343042072</v>
      </c>
      <c r="C8198">
        <v>8450</v>
      </c>
      <c r="D8198">
        <v>250679</v>
      </c>
      <c r="E8198" s="48">
        <f t="shared" si="128"/>
        <v>0.3527777777777778</v>
      </c>
      <c r="F8198" t="str">
        <f>TEXT(Таблица19[[#This Row],[время просмотра (UTC)]],"ДДД")</f>
        <v>Пт</v>
      </c>
    </row>
    <row r="8199" spans="1:6" x14ac:dyDescent="0.25">
      <c r="A8199">
        <v>399358</v>
      </c>
      <c r="B8199" s="2">
        <v>44428.343229773462</v>
      </c>
      <c r="C8199">
        <v>43582</v>
      </c>
      <c r="D8199">
        <v>172207</v>
      </c>
      <c r="E8199" s="48">
        <f t="shared" si="128"/>
        <v>0.3430555555555555</v>
      </c>
      <c r="F8199" t="str">
        <f>TEXT(Таблица19[[#This Row],[время просмотра (UTC)]],"ДДД")</f>
        <v>Пт</v>
      </c>
    </row>
    <row r="8200" spans="1:6" x14ac:dyDescent="0.25">
      <c r="A8200">
        <v>399354</v>
      </c>
      <c r="B8200" s="2">
        <v>44428.339588996758</v>
      </c>
      <c r="C8200">
        <v>9485</v>
      </c>
      <c r="D8200">
        <v>78646</v>
      </c>
      <c r="E8200" s="48">
        <f t="shared" si="128"/>
        <v>0.33958333333333335</v>
      </c>
      <c r="F8200" t="str">
        <f>TEXT(Таблица19[[#This Row],[время просмотра (UTC)]],"ДДД")</f>
        <v>Пт</v>
      </c>
    </row>
    <row r="8201" spans="1:6" x14ac:dyDescent="0.25">
      <c r="A8201">
        <v>399353</v>
      </c>
      <c r="B8201" s="2">
        <v>44428.338333333333</v>
      </c>
      <c r="C8201">
        <v>173466</v>
      </c>
      <c r="D8201">
        <v>97294</v>
      </c>
      <c r="E8201" s="48">
        <f t="shared" si="128"/>
        <v>0.33819444444444446</v>
      </c>
      <c r="F8201" t="str">
        <f>TEXT(Таблица19[[#This Row],[время просмотра (UTC)]],"ДДД")</f>
        <v>Пт</v>
      </c>
    </row>
    <row r="8202" spans="1:6" x14ac:dyDescent="0.25">
      <c r="A8202">
        <v>399352</v>
      </c>
      <c r="B8202" s="2">
        <v>44428.336352750812</v>
      </c>
      <c r="C8202">
        <v>100344</v>
      </c>
      <c r="D8202">
        <v>230507</v>
      </c>
      <c r="E8202" s="48">
        <f t="shared" si="128"/>
        <v>0.33611111111111108</v>
      </c>
      <c r="F8202" t="str">
        <f>TEXT(Таблица19[[#This Row],[время просмотра (UTC)]],"ДДД")</f>
        <v>Пт</v>
      </c>
    </row>
    <row r="8203" spans="1:6" x14ac:dyDescent="0.25">
      <c r="A8203">
        <v>399350</v>
      </c>
      <c r="B8203" s="2">
        <v>44428.336352750805</v>
      </c>
      <c r="C8203">
        <v>248323</v>
      </c>
      <c r="D8203">
        <v>330333</v>
      </c>
      <c r="E8203" s="48">
        <f t="shared" si="128"/>
        <v>0.33611111111111108</v>
      </c>
      <c r="F8203" t="str">
        <f>TEXT(Таблица19[[#This Row],[время просмотра (UTC)]],"ДДД")</f>
        <v>Пт</v>
      </c>
    </row>
    <row r="8204" spans="1:6" x14ac:dyDescent="0.25">
      <c r="A8204">
        <v>399345</v>
      </c>
      <c r="B8204" s="2">
        <v>44428.328262135925</v>
      </c>
      <c r="C8204">
        <v>79952</v>
      </c>
      <c r="D8204">
        <v>43842</v>
      </c>
      <c r="E8204" s="48">
        <f t="shared" si="128"/>
        <v>0.32777777777777778</v>
      </c>
      <c r="F8204" t="str">
        <f>TEXT(Таблица19[[#This Row],[время просмотра (UTC)]],"ДДД")</f>
        <v>Пт</v>
      </c>
    </row>
    <row r="8205" spans="1:6" x14ac:dyDescent="0.25">
      <c r="A8205">
        <v>399344</v>
      </c>
      <c r="B8205" s="2">
        <v>44428.324621359221</v>
      </c>
      <c r="C8205">
        <v>92053</v>
      </c>
      <c r="D8205">
        <v>327633</v>
      </c>
      <c r="E8205" s="48">
        <f t="shared" si="128"/>
        <v>0.32430555555555557</v>
      </c>
      <c r="F8205" t="str">
        <f>TEXT(Таблица19[[#This Row],[время просмотра (UTC)]],"ДДД")</f>
        <v>Пт</v>
      </c>
    </row>
    <row r="8206" spans="1:6" x14ac:dyDescent="0.25">
      <c r="A8206">
        <v>399341</v>
      </c>
      <c r="B8206" s="2">
        <v>44428.320171521038</v>
      </c>
      <c r="C8206">
        <v>99884</v>
      </c>
      <c r="D8206">
        <v>274147</v>
      </c>
      <c r="E8206" s="48">
        <f t="shared" si="128"/>
        <v>0.32013888888888892</v>
      </c>
      <c r="F8206" t="str">
        <f>TEXT(Таблица19[[#This Row],[время просмотра (UTC)]],"ДДД")</f>
        <v>Пт</v>
      </c>
    </row>
    <row r="8207" spans="1:6" x14ac:dyDescent="0.25">
      <c r="A8207">
        <v>399339</v>
      </c>
      <c r="B8207" s="2">
        <v>44428.313699029131</v>
      </c>
      <c r="C8207">
        <v>151089</v>
      </c>
      <c r="D8207">
        <v>424394</v>
      </c>
      <c r="E8207" s="48">
        <f t="shared" si="128"/>
        <v>0.31319444444444444</v>
      </c>
      <c r="F8207" t="str">
        <f>TEXT(Таблица19[[#This Row],[время просмотра (UTC)]],"ДДД")</f>
        <v>Пт</v>
      </c>
    </row>
    <row r="8208" spans="1:6" x14ac:dyDescent="0.25">
      <c r="A8208">
        <v>399336</v>
      </c>
      <c r="B8208" s="2">
        <v>44428.311666666661</v>
      </c>
      <c r="C8208">
        <v>317943</v>
      </c>
      <c r="D8208">
        <v>20216</v>
      </c>
      <c r="E8208" s="48">
        <f t="shared" si="128"/>
        <v>0.31111111111111112</v>
      </c>
      <c r="F8208" t="str">
        <f>TEXT(Таблица19[[#This Row],[время просмотра (UTC)]],"ДДД")</f>
        <v>Пт</v>
      </c>
    </row>
    <row r="8209" spans="1:6" x14ac:dyDescent="0.25">
      <c r="A8209">
        <v>399331</v>
      </c>
      <c r="B8209" s="2">
        <v>44428.308035598704</v>
      </c>
      <c r="C8209">
        <v>31396</v>
      </c>
      <c r="D8209">
        <v>411922</v>
      </c>
      <c r="E8209" s="48">
        <f t="shared" si="128"/>
        <v>0.30763888888888891</v>
      </c>
      <c r="F8209" t="str">
        <f>TEXT(Таблица19[[#This Row],[время просмотра (UTC)]],"ДДД")</f>
        <v>Пт</v>
      </c>
    </row>
    <row r="8210" spans="1:6" x14ac:dyDescent="0.25">
      <c r="A8210">
        <v>399326</v>
      </c>
      <c r="B8210" s="2">
        <v>44428.305666666667</v>
      </c>
      <c r="C8210">
        <v>15108</v>
      </c>
      <c r="D8210">
        <v>43842</v>
      </c>
      <c r="E8210" s="48">
        <f t="shared" si="128"/>
        <v>0.30555555555555552</v>
      </c>
      <c r="F8210" t="str">
        <f>TEXT(Таблица19[[#This Row],[время просмотра (UTC)]],"ДДД")</f>
        <v>Пт</v>
      </c>
    </row>
    <row r="8211" spans="1:6" x14ac:dyDescent="0.25">
      <c r="A8211">
        <v>399324</v>
      </c>
      <c r="B8211" s="2">
        <v>44428.299135922331</v>
      </c>
      <c r="C8211">
        <v>278568</v>
      </c>
      <c r="D8211">
        <v>36375</v>
      </c>
      <c r="E8211" s="48">
        <f t="shared" si="128"/>
        <v>0.2986111111111111</v>
      </c>
      <c r="F8211" t="str">
        <f>TEXT(Таблица19[[#This Row],[время просмотра (UTC)]],"ДДД")</f>
        <v>Пт</v>
      </c>
    </row>
    <row r="8212" spans="1:6" x14ac:dyDescent="0.25">
      <c r="A8212">
        <v>399322</v>
      </c>
      <c r="B8212" s="2">
        <v>44428.296304207121</v>
      </c>
      <c r="C8212">
        <v>186540</v>
      </c>
      <c r="D8212">
        <v>411922</v>
      </c>
      <c r="E8212" s="48">
        <f t="shared" si="128"/>
        <v>0.29583333333333334</v>
      </c>
      <c r="F8212" t="str">
        <f>TEXT(Таблица19[[#This Row],[время просмотра (UTC)]],"ДДД")</f>
        <v>Пт</v>
      </c>
    </row>
    <row r="8213" spans="1:6" x14ac:dyDescent="0.25">
      <c r="A8213">
        <v>399319</v>
      </c>
      <c r="B8213" s="2">
        <v>44428.278504854374</v>
      </c>
      <c r="C8213">
        <v>244794</v>
      </c>
      <c r="D8213">
        <v>118549</v>
      </c>
      <c r="E8213" s="48">
        <f t="shared" si="128"/>
        <v>0.27847222222222223</v>
      </c>
      <c r="F8213" t="str">
        <f>TEXT(Таблица19[[#This Row],[время просмотра (UTC)]],"ДДД")</f>
        <v>Пт</v>
      </c>
    </row>
    <row r="8214" spans="1:6" x14ac:dyDescent="0.25">
      <c r="A8214">
        <v>399314</v>
      </c>
      <c r="B8214" s="2">
        <v>44428.270333333334</v>
      </c>
      <c r="C8214">
        <v>239605</v>
      </c>
      <c r="D8214">
        <v>411922</v>
      </c>
      <c r="E8214" s="48">
        <f t="shared" si="128"/>
        <v>0.27013888888888887</v>
      </c>
      <c r="F8214" t="str">
        <f>TEXT(Таблица19[[#This Row],[время просмотра (UTC)]],"ДДД")</f>
        <v>Пт</v>
      </c>
    </row>
    <row r="8215" spans="1:6" x14ac:dyDescent="0.25">
      <c r="A8215">
        <v>399310</v>
      </c>
      <c r="B8215" s="2">
        <v>44428.270333333334</v>
      </c>
      <c r="C8215">
        <v>29999</v>
      </c>
      <c r="D8215">
        <v>324893</v>
      </c>
      <c r="E8215" s="48">
        <f t="shared" si="128"/>
        <v>0.27013888888888887</v>
      </c>
      <c r="F8215" t="str">
        <f>TEXT(Таблица19[[#This Row],[время просмотра (UTC)]],"ДДД")</f>
        <v>Пт</v>
      </c>
    </row>
    <row r="8216" spans="1:6" x14ac:dyDescent="0.25">
      <c r="A8216">
        <v>399308</v>
      </c>
      <c r="B8216" s="2">
        <v>44428.253423948219</v>
      </c>
      <c r="C8216">
        <v>119515</v>
      </c>
      <c r="D8216">
        <v>297015</v>
      </c>
      <c r="E8216" s="48">
        <f t="shared" si="128"/>
        <v>0.25277777777777777</v>
      </c>
      <c r="F8216" t="str">
        <f>TEXT(Таблица19[[#This Row],[время просмотра (UTC)]],"ДДД")</f>
        <v>Пт</v>
      </c>
    </row>
    <row r="8217" spans="1:6" x14ac:dyDescent="0.25">
      <c r="A8217">
        <v>399307</v>
      </c>
      <c r="B8217" s="2">
        <v>44428.253423948219</v>
      </c>
      <c r="C8217">
        <v>15048</v>
      </c>
      <c r="D8217">
        <v>250679</v>
      </c>
      <c r="E8217" s="48">
        <f t="shared" si="128"/>
        <v>0.25277777777777777</v>
      </c>
      <c r="F8217" t="str">
        <f>TEXT(Таблица19[[#This Row],[время просмотра (UTC)]],"ДДД")</f>
        <v>Пт</v>
      </c>
    </row>
    <row r="8218" spans="1:6" x14ac:dyDescent="0.25">
      <c r="A8218">
        <v>399303</v>
      </c>
      <c r="B8218" s="2">
        <v>44428.250187702266</v>
      </c>
      <c r="C8218">
        <v>136874</v>
      </c>
      <c r="D8218">
        <v>279808</v>
      </c>
      <c r="E8218" s="48">
        <f t="shared" si="128"/>
        <v>0.25</v>
      </c>
      <c r="F8218" t="str">
        <f>TEXT(Таблица19[[#This Row],[время просмотра (UTC)]],"ДДД")</f>
        <v>Пт</v>
      </c>
    </row>
    <row r="8219" spans="1:6" x14ac:dyDescent="0.25">
      <c r="A8219">
        <v>399298</v>
      </c>
      <c r="B8219" s="2">
        <v>44428.246142394826</v>
      </c>
      <c r="C8219">
        <v>155004</v>
      </c>
      <c r="D8219">
        <v>311670</v>
      </c>
      <c r="E8219" s="48">
        <f t="shared" si="128"/>
        <v>0.24583333333333335</v>
      </c>
      <c r="F8219" t="str">
        <f>TEXT(Таблица19[[#This Row],[время просмотра (UTC)]],"ДДД")</f>
        <v>Пт</v>
      </c>
    </row>
    <row r="8220" spans="1:6" x14ac:dyDescent="0.25">
      <c r="A8220">
        <v>399297</v>
      </c>
      <c r="B8220" s="2">
        <v>44428.242666666665</v>
      </c>
      <c r="C8220">
        <v>229722</v>
      </c>
      <c r="D8220">
        <v>394819</v>
      </c>
      <c r="E8220" s="48">
        <f t="shared" si="128"/>
        <v>0.24236111111111111</v>
      </c>
      <c r="F8220" t="str">
        <f>TEXT(Таблица19[[#This Row],[время просмотра (UTC)]],"ДДД")</f>
        <v>Пт</v>
      </c>
    </row>
    <row r="8221" spans="1:6" x14ac:dyDescent="0.25">
      <c r="A8221">
        <v>399292</v>
      </c>
      <c r="B8221" s="2">
        <v>44428.242501618122</v>
      </c>
      <c r="C8221">
        <v>217524</v>
      </c>
      <c r="D8221">
        <v>89660</v>
      </c>
      <c r="E8221" s="48">
        <f t="shared" si="128"/>
        <v>0.24236111111111111</v>
      </c>
      <c r="F8221" t="str">
        <f>TEXT(Таблица19[[#This Row],[время просмотра (UTC)]],"ДДД")</f>
        <v>Пт</v>
      </c>
    </row>
    <row r="8222" spans="1:6" x14ac:dyDescent="0.25">
      <c r="A8222">
        <v>399291</v>
      </c>
      <c r="B8222" s="2">
        <v>44428.238666666664</v>
      </c>
      <c r="C8222">
        <v>219622</v>
      </c>
      <c r="D8222">
        <v>411922</v>
      </c>
      <c r="E8222" s="48">
        <f t="shared" si="128"/>
        <v>0.23819444444444446</v>
      </c>
      <c r="F8222" t="str">
        <f>TEXT(Таблица19[[#This Row],[время просмотра (UTC)]],"ДДД")</f>
        <v>Пт</v>
      </c>
    </row>
    <row r="8223" spans="1:6" x14ac:dyDescent="0.25">
      <c r="A8223">
        <v>399287</v>
      </c>
      <c r="B8223" s="2">
        <v>44428.235624595472</v>
      </c>
      <c r="C8223">
        <v>132055</v>
      </c>
      <c r="D8223">
        <v>96200</v>
      </c>
      <c r="E8223" s="48">
        <f t="shared" si="128"/>
        <v>0.23541666666666669</v>
      </c>
      <c r="F8223" t="str">
        <f>TEXT(Таблица19[[#This Row],[время просмотра (UTC)]],"ДДД")</f>
        <v>Пт</v>
      </c>
    </row>
    <row r="8224" spans="1:6" x14ac:dyDescent="0.25">
      <c r="A8224">
        <v>399286</v>
      </c>
      <c r="B8224" s="2">
        <v>44428.234333333334</v>
      </c>
      <c r="C8224">
        <v>114542</v>
      </c>
      <c r="D8224">
        <v>41557</v>
      </c>
      <c r="E8224" s="48">
        <f t="shared" si="128"/>
        <v>0.23402777777777781</v>
      </c>
      <c r="F8224" t="str">
        <f>TEXT(Таблица19[[#This Row],[время просмотра (UTC)]],"ДДД")</f>
        <v>Пт</v>
      </c>
    </row>
    <row r="8225" spans="1:6" x14ac:dyDescent="0.25">
      <c r="A8225">
        <v>399283</v>
      </c>
      <c r="B8225" s="2">
        <v>44428.231983818776</v>
      </c>
      <c r="C8225">
        <v>39279</v>
      </c>
      <c r="D8225">
        <v>182984</v>
      </c>
      <c r="E8225" s="48">
        <f t="shared" si="128"/>
        <v>0.23194444444444443</v>
      </c>
      <c r="F8225" t="str">
        <f>TEXT(Таблица19[[#This Row],[время просмотра (UTC)]],"ДДД")</f>
        <v>Пт</v>
      </c>
    </row>
    <row r="8226" spans="1:6" x14ac:dyDescent="0.25">
      <c r="A8226">
        <v>399278</v>
      </c>
      <c r="B8226" s="2">
        <v>44428.231983818769</v>
      </c>
      <c r="C8226">
        <v>267450</v>
      </c>
      <c r="D8226">
        <v>473327</v>
      </c>
      <c r="E8226" s="48">
        <f t="shared" si="128"/>
        <v>0.23194444444444443</v>
      </c>
      <c r="F8226" t="str">
        <f>TEXT(Таблица19[[#This Row],[время просмотра (UTC)]],"ДДД")</f>
        <v>Пт</v>
      </c>
    </row>
    <row r="8227" spans="1:6" x14ac:dyDescent="0.25">
      <c r="A8227">
        <v>399277</v>
      </c>
      <c r="B8227" s="2">
        <v>44428.226000000002</v>
      </c>
      <c r="C8227">
        <v>202157</v>
      </c>
      <c r="D8227">
        <v>104958</v>
      </c>
      <c r="E8227" s="48">
        <f t="shared" si="128"/>
        <v>0.22569444444444445</v>
      </c>
      <c r="F8227" t="str">
        <f>TEXT(Таблица19[[#This Row],[время просмотра (UTC)]],"ДДД")</f>
        <v>Пт</v>
      </c>
    </row>
    <row r="8228" spans="1:6" x14ac:dyDescent="0.25">
      <c r="A8228">
        <v>399276</v>
      </c>
      <c r="B8228" s="2">
        <v>44428.222999999998</v>
      </c>
      <c r="C8228">
        <v>75117</v>
      </c>
      <c r="D8228">
        <v>249086</v>
      </c>
      <c r="E8228" s="48">
        <f t="shared" si="128"/>
        <v>0.22291666666666665</v>
      </c>
      <c r="F8228" t="str">
        <f>TEXT(Таблица19[[#This Row],[время просмотра (UTC)]],"ДДД")</f>
        <v>Пт</v>
      </c>
    </row>
    <row r="8229" spans="1:6" x14ac:dyDescent="0.25">
      <c r="A8229">
        <v>399275</v>
      </c>
      <c r="B8229" s="2">
        <v>44428.217016181232</v>
      </c>
      <c r="C8229">
        <v>190575</v>
      </c>
      <c r="D8229">
        <v>242719</v>
      </c>
      <c r="E8229" s="48">
        <f t="shared" si="128"/>
        <v>0.21666666666666667</v>
      </c>
      <c r="F8229" t="str">
        <f>TEXT(Таблица19[[#This Row],[время просмотра (UTC)]],"ДДД")</f>
        <v>Пт</v>
      </c>
    </row>
    <row r="8230" spans="1:6" x14ac:dyDescent="0.25">
      <c r="A8230">
        <v>399274</v>
      </c>
      <c r="B8230" s="2">
        <v>44428.216666666667</v>
      </c>
      <c r="C8230">
        <v>241191</v>
      </c>
      <c r="D8230">
        <v>330333</v>
      </c>
      <c r="E8230" s="48">
        <f t="shared" si="128"/>
        <v>0.21666666666666667</v>
      </c>
      <c r="F8230" t="str">
        <f>TEXT(Таблица19[[#This Row],[время просмотра (UTC)]],"ДДД")</f>
        <v>Пт</v>
      </c>
    </row>
    <row r="8231" spans="1:6" x14ac:dyDescent="0.25">
      <c r="A8231">
        <v>399270</v>
      </c>
      <c r="B8231" s="2">
        <v>44428.216333333337</v>
      </c>
      <c r="C8231">
        <v>29510</v>
      </c>
      <c r="D8231">
        <v>27877</v>
      </c>
      <c r="E8231" s="48">
        <f t="shared" si="128"/>
        <v>0.21597222222222223</v>
      </c>
      <c r="F8231" t="str">
        <f>TEXT(Таблица19[[#This Row],[время просмотра (UTC)]],"ДДД")</f>
        <v>Пт</v>
      </c>
    </row>
    <row r="8232" spans="1:6" x14ac:dyDescent="0.25">
      <c r="A8232">
        <v>399266</v>
      </c>
      <c r="B8232" s="2">
        <v>44428.215802588995</v>
      </c>
      <c r="C8232">
        <v>166123</v>
      </c>
      <c r="D8232">
        <v>154256</v>
      </c>
      <c r="E8232" s="48">
        <f t="shared" si="128"/>
        <v>0.21527777777777779</v>
      </c>
      <c r="F8232" t="str">
        <f>TEXT(Таблица19[[#This Row],[время просмотра (UTC)]],"ДДД")</f>
        <v>Пт</v>
      </c>
    </row>
    <row r="8233" spans="1:6" x14ac:dyDescent="0.25">
      <c r="A8233">
        <v>399261</v>
      </c>
      <c r="B8233" s="2">
        <v>44428.213779935279</v>
      </c>
      <c r="C8233">
        <v>78767</v>
      </c>
      <c r="D8233">
        <v>325852</v>
      </c>
      <c r="E8233" s="48">
        <f t="shared" si="128"/>
        <v>0.21319444444444444</v>
      </c>
      <c r="F8233" t="str">
        <f>TEXT(Таблица19[[#This Row],[время просмотра (UTC)]],"ДДД")</f>
        <v>Пт</v>
      </c>
    </row>
    <row r="8234" spans="1:6" x14ac:dyDescent="0.25">
      <c r="A8234">
        <v>399258</v>
      </c>
      <c r="B8234" s="2">
        <v>44428.212666666666</v>
      </c>
      <c r="C8234">
        <v>274985</v>
      </c>
      <c r="D8234">
        <v>53136</v>
      </c>
      <c r="E8234" s="48">
        <f t="shared" si="128"/>
        <v>0.21249999999999999</v>
      </c>
      <c r="F8234" t="str">
        <f>TEXT(Таблица19[[#This Row],[время просмотра (UTC)]],"ДДД")</f>
        <v>Пт</v>
      </c>
    </row>
    <row r="8235" spans="1:6" x14ac:dyDescent="0.25">
      <c r="A8235">
        <v>399255</v>
      </c>
      <c r="B8235" s="2">
        <v>44428.212161812298</v>
      </c>
      <c r="C8235">
        <v>28429</v>
      </c>
      <c r="D8235">
        <v>276751</v>
      </c>
      <c r="E8235" s="48">
        <f t="shared" si="128"/>
        <v>0.21180555555555555</v>
      </c>
      <c r="F8235" t="str">
        <f>TEXT(Таблица19[[#This Row],[время просмотра (UTC)]],"ДДД")</f>
        <v>Пт</v>
      </c>
    </row>
    <row r="8236" spans="1:6" x14ac:dyDescent="0.25">
      <c r="A8236">
        <v>399250</v>
      </c>
      <c r="B8236" s="2">
        <v>44428.205999999998</v>
      </c>
      <c r="C8236">
        <v>130344</v>
      </c>
      <c r="D8236">
        <v>108801</v>
      </c>
      <c r="E8236" s="48">
        <f t="shared" si="128"/>
        <v>0.20555555555555557</v>
      </c>
      <c r="F8236" t="str">
        <f>TEXT(Таблица19[[#This Row],[время просмотра (UTC)]],"ДДД")</f>
        <v>Пт</v>
      </c>
    </row>
    <row r="8237" spans="1:6" x14ac:dyDescent="0.25">
      <c r="A8237">
        <v>399247</v>
      </c>
      <c r="B8237" s="2">
        <v>44428.204880258905</v>
      </c>
      <c r="C8237">
        <v>99523</v>
      </c>
      <c r="D8237">
        <v>411922</v>
      </c>
      <c r="E8237" s="48">
        <f t="shared" si="128"/>
        <v>0.20486111111111113</v>
      </c>
      <c r="F8237" t="str">
        <f>TEXT(Таблица19[[#This Row],[время просмотра (UTC)]],"ДДД")</f>
        <v>Пт</v>
      </c>
    </row>
    <row r="8238" spans="1:6" x14ac:dyDescent="0.25">
      <c r="A8238">
        <v>399242</v>
      </c>
      <c r="B8238" s="2">
        <v>44428.202666666664</v>
      </c>
      <c r="C8238">
        <v>231073</v>
      </c>
      <c r="D8238">
        <v>336965</v>
      </c>
      <c r="E8238" s="48">
        <f t="shared" si="128"/>
        <v>0.20208333333333331</v>
      </c>
      <c r="F8238" t="str">
        <f>TEXT(Таблица19[[#This Row],[время просмотра (UTC)]],"ДДД")</f>
        <v>Пт</v>
      </c>
    </row>
    <row r="8239" spans="1:6" x14ac:dyDescent="0.25">
      <c r="A8239">
        <v>399239</v>
      </c>
      <c r="B8239" s="2">
        <v>44428.194666666663</v>
      </c>
      <c r="C8239">
        <v>123921</v>
      </c>
      <c r="D8239">
        <v>227775</v>
      </c>
      <c r="E8239" s="48">
        <f t="shared" si="128"/>
        <v>0.19444444444444445</v>
      </c>
      <c r="F8239" t="str">
        <f>TEXT(Таблица19[[#This Row],[время просмотра (UTC)]],"ДДД")</f>
        <v>Пт</v>
      </c>
    </row>
    <row r="8240" spans="1:6" x14ac:dyDescent="0.25">
      <c r="A8240">
        <v>399234</v>
      </c>
      <c r="B8240" s="2">
        <v>44428.192333333332</v>
      </c>
      <c r="C8240">
        <v>122800</v>
      </c>
      <c r="D8240">
        <v>433596</v>
      </c>
      <c r="E8240" s="48">
        <f t="shared" si="128"/>
        <v>0.19166666666666665</v>
      </c>
      <c r="F8240" t="str">
        <f>TEXT(Таблица19[[#This Row],[время просмотра (UTC)]],"ДДД")</f>
        <v>Пт</v>
      </c>
    </row>
    <row r="8241" spans="1:6" x14ac:dyDescent="0.25">
      <c r="A8241">
        <v>399231</v>
      </c>
      <c r="B8241" s="2">
        <v>44428.189508090611</v>
      </c>
      <c r="C8241">
        <v>166205</v>
      </c>
      <c r="D8241">
        <v>410033</v>
      </c>
      <c r="E8241" s="48">
        <f t="shared" si="128"/>
        <v>0.18888888888888888</v>
      </c>
      <c r="F8241" t="str">
        <f>TEXT(Таблица19[[#This Row],[время просмотра (UTC)]],"ДДД")</f>
        <v>Пт</v>
      </c>
    </row>
    <row r="8242" spans="1:6" x14ac:dyDescent="0.25">
      <c r="A8242">
        <v>399227</v>
      </c>
      <c r="B8242" s="2">
        <v>44428.189103559875</v>
      </c>
      <c r="C8242">
        <v>32980</v>
      </c>
      <c r="D8242">
        <v>324893</v>
      </c>
      <c r="E8242" s="48">
        <f t="shared" si="128"/>
        <v>0.18888888888888888</v>
      </c>
      <c r="F8242" t="str">
        <f>TEXT(Таблица19[[#This Row],[время просмотра (UTC)]],"ДДД")</f>
        <v>Пт</v>
      </c>
    </row>
    <row r="8243" spans="1:6" x14ac:dyDescent="0.25">
      <c r="A8243">
        <v>399222</v>
      </c>
      <c r="B8243" s="2">
        <v>44428.184666666661</v>
      </c>
      <c r="C8243">
        <v>188278</v>
      </c>
      <c r="D8243">
        <v>154256</v>
      </c>
      <c r="E8243" s="48">
        <f t="shared" si="128"/>
        <v>0.18402777777777779</v>
      </c>
      <c r="F8243" t="str">
        <f>TEXT(Таблица19[[#This Row],[время просмотра (UTC)]],"ДДД")</f>
        <v>Пт</v>
      </c>
    </row>
    <row r="8244" spans="1:6" x14ac:dyDescent="0.25">
      <c r="A8244">
        <v>399221</v>
      </c>
      <c r="B8244" s="2">
        <v>44428.182999999997</v>
      </c>
      <c r="C8244">
        <v>214282</v>
      </c>
      <c r="D8244">
        <v>432277</v>
      </c>
      <c r="E8244" s="48">
        <f t="shared" si="128"/>
        <v>0.18263888888888891</v>
      </c>
      <c r="F8244" t="str">
        <f>TEXT(Таблица19[[#This Row],[время просмотра (UTC)]],"ДДД")</f>
        <v>Пт</v>
      </c>
    </row>
    <row r="8245" spans="1:6" x14ac:dyDescent="0.25">
      <c r="A8245">
        <v>399220</v>
      </c>
      <c r="B8245" s="2">
        <v>44428.178</v>
      </c>
      <c r="C8245">
        <v>196116</v>
      </c>
      <c r="D8245">
        <v>316155</v>
      </c>
      <c r="E8245" s="48">
        <f t="shared" si="128"/>
        <v>0.17777777777777778</v>
      </c>
      <c r="F8245" t="str">
        <f>TEXT(Таблица19[[#This Row],[время просмотра (UTC)]],"ДДД")</f>
        <v>Пт</v>
      </c>
    </row>
    <row r="8246" spans="1:6" x14ac:dyDescent="0.25">
      <c r="A8246">
        <v>399215</v>
      </c>
      <c r="B8246" s="2">
        <v>44428.172113268607</v>
      </c>
      <c r="C8246">
        <v>20864</v>
      </c>
      <c r="D8246">
        <v>21208</v>
      </c>
      <c r="E8246" s="48">
        <f t="shared" si="128"/>
        <v>0.17152777777777775</v>
      </c>
      <c r="F8246" t="str">
        <f>TEXT(Таблица19[[#This Row],[время просмотра (UTC)]],"ДДД")</f>
        <v>Пт</v>
      </c>
    </row>
    <row r="8247" spans="1:6" x14ac:dyDescent="0.25">
      <c r="A8247">
        <v>399214</v>
      </c>
      <c r="B8247" s="2">
        <v>44428.170899676377</v>
      </c>
      <c r="C8247">
        <v>272419</v>
      </c>
      <c r="D8247">
        <v>347008</v>
      </c>
      <c r="E8247" s="48">
        <f t="shared" si="128"/>
        <v>0.17083333333333331</v>
      </c>
      <c r="F8247" t="str">
        <f>TEXT(Таблица19[[#This Row],[время просмотра (UTC)]],"ДДД")</f>
        <v>Пт</v>
      </c>
    </row>
    <row r="8248" spans="1:6" x14ac:dyDescent="0.25">
      <c r="A8248">
        <v>399211</v>
      </c>
      <c r="B8248" s="2">
        <v>44428.166854368937</v>
      </c>
      <c r="C8248">
        <v>305080</v>
      </c>
      <c r="D8248">
        <v>158978</v>
      </c>
      <c r="E8248" s="48">
        <f t="shared" si="128"/>
        <v>0.16666666666666666</v>
      </c>
      <c r="F8248" t="str">
        <f>TEXT(Таблица19[[#This Row],[время просмотра (UTC)]],"ДДД")</f>
        <v>Пт</v>
      </c>
    </row>
    <row r="8249" spans="1:6" x14ac:dyDescent="0.25">
      <c r="A8249">
        <v>399206</v>
      </c>
      <c r="B8249" s="2">
        <v>44428.164831715207</v>
      </c>
      <c r="C8249">
        <v>94644</v>
      </c>
      <c r="D8249">
        <v>230507</v>
      </c>
      <c r="E8249" s="48">
        <f t="shared" si="128"/>
        <v>0.16458333333333333</v>
      </c>
      <c r="F8249" t="str">
        <f>TEXT(Таблица19[[#This Row],[время просмотра (UTC)]],"ДДД")</f>
        <v>Пт</v>
      </c>
    </row>
    <row r="8250" spans="1:6" x14ac:dyDescent="0.25">
      <c r="A8250">
        <v>399203</v>
      </c>
      <c r="B8250" s="2">
        <v>44428.156000000003</v>
      </c>
      <c r="C8250">
        <v>75800</v>
      </c>
      <c r="D8250">
        <v>118549</v>
      </c>
      <c r="E8250" s="48">
        <f t="shared" si="128"/>
        <v>0.15555555555555556</v>
      </c>
      <c r="F8250" t="str">
        <f>TEXT(Таблица19[[#This Row],[время просмотра (UTC)]],"ДДД")</f>
        <v>Пт</v>
      </c>
    </row>
    <row r="8251" spans="1:6" x14ac:dyDescent="0.25">
      <c r="A8251">
        <v>399199</v>
      </c>
      <c r="B8251" s="2">
        <v>44428.152000000002</v>
      </c>
      <c r="C8251">
        <v>203591</v>
      </c>
      <c r="D8251">
        <v>43842</v>
      </c>
      <c r="E8251" s="48">
        <f t="shared" si="128"/>
        <v>0.15138888888888888</v>
      </c>
      <c r="F8251" t="str">
        <f>TEXT(Таблица19[[#This Row],[время просмотра (UTC)]],"ДДД")</f>
        <v>Пт</v>
      </c>
    </row>
    <row r="8252" spans="1:6" x14ac:dyDescent="0.25">
      <c r="A8252">
        <v>399194</v>
      </c>
      <c r="B8252" s="2">
        <v>44428.135999999999</v>
      </c>
      <c r="C8252">
        <v>151917</v>
      </c>
      <c r="D8252">
        <v>104958</v>
      </c>
      <c r="E8252" s="48">
        <f t="shared" si="128"/>
        <v>0.13541666666666666</v>
      </c>
      <c r="F8252" t="str">
        <f>TEXT(Таблица19[[#This Row],[время просмотра (UTC)]],"ДДД")</f>
        <v>Пт</v>
      </c>
    </row>
    <row r="8253" spans="1:6" x14ac:dyDescent="0.25">
      <c r="A8253">
        <v>399192</v>
      </c>
      <c r="B8253" s="2">
        <v>44428.129637540456</v>
      </c>
      <c r="C8253">
        <v>36031</v>
      </c>
      <c r="D8253">
        <v>21760</v>
      </c>
      <c r="E8253" s="48">
        <f t="shared" si="128"/>
        <v>0.12916666666666668</v>
      </c>
      <c r="F8253" t="str">
        <f>TEXT(Таблица19[[#This Row],[время просмотра (UTC)]],"ДДД")</f>
        <v>Пт</v>
      </c>
    </row>
    <row r="8254" spans="1:6" x14ac:dyDescent="0.25">
      <c r="A8254">
        <v>399190</v>
      </c>
      <c r="B8254" s="2">
        <v>44428.129000000001</v>
      </c>
      <c r="C8254">
        <v>195832</v>
      </c>
      <c r="D8254">
        <v>17083</v>
      </c>
      <c r="E8254" s="48">
        <f t="shared" si="128"/>
        <v>0.12847222222222224</v>
      </c>
      <c r="F8254" t="str">
        <f>TEXT(Таблица19[[#This Row],[время просмотра (UTC)]],"ДДД")</f>
        <v>Пт</v>
      </c>
    </row>
    <row r="8255" spans="1:6" x14ac:dyDescent="0.25">
      <c r="A8255">
        <v>399185</v>
      </c>
      <c r="B8255" s="2">
        <v>44428.117333333335</v>
      </c>
      <c r="C8255">
        <v>45172</v>
      </c>
      <c r="D8255">
        <v>42705</v>
      </c>
      <c r="E8255" s="48">
        <f t="shared" si="128"/>
        <v>0.11666666666666665</v>
      </c>
      <c r="F8255" t="str">
        <f>TEXT(Таблица19[[#This Row],[время просмотра (UTC)]],"ДДД")</f>
        <v>Пт</v>
      </c>
    </row>
    <row r="8256" spans="1:6" x14ac:dyDescent="0.25">
      <c r="A8256">
        <v>399181</v>
      </c>
      <c r="B8256" s="2">
        <v>44428.114999999998</v>
      </c>
      <c r="C8256">
        <v>22425</v>
      </c>
      <c r="D8256">
        <v>211577</v>
      </c>
      <c r="E8256" s="48">
        <f t="shared" si="128"/>
        <v>0.11458333333333333</v>
      </c>
      <c r="F8256" t="str">
        <f>TEXT(Таблица19[[#This Row],[время просмотра (UTC)]],"ДДД")</f>
        <v>Пт</v>
      </c>
    </row>
    <row r="8257" spans="1:6" x14ac:dyDescent="0.25">
      <c r="A8257">
        <v>399178</v>
      </c>
      <c r="B8257" s="2">
        <v>44428.113456310683</v>
      </c>
      <c r="C8257">
        <v>44013</v>
      </c>
      <c r="D8257">
        <v>1106</v>
      </c>
      <c r="E8257" s="48">
        <f t="shared" si="128"/>
        <v>0.11319444444444444</v>
      </c>
      <c r="F8257" t="str">
        <f>TEXT(Таблица19[[#This Row],[время просмотра (UTC)]],"ДДД")</f>
        <v>Пт</v>
      </c>
    </row>
    <row r="8258" spans="1:6" x14ac:dyDescent="0.25">
      <c r="A8258">
        <v>399173</v>
      </c>
      <c r="B8258" s="2">
        <v>44428.112000000001</v>
      </c>
      <c r="C8258">
        <v>336702</v>
      </c>
      <c r="D8258">
        <v>12149</v>
      </c>
      <c r="E8258" s="48">
        <f t="shared" ref="E8258:E8321" si="129">TIME(HOUR(B8258),MINUTE(B8258),SECOND(0))</f>
        <v>0.11180555555555556</v>
      </c>
      <c r="F8258" t="str">
        <f>TEXT(Таблица19[[#This Row],[время просмотра (UTC)]],"ДДД")</f>
        <v>Пт</v>
      </c>
    </row>
    <row r="8259" spans="1:6" x14ac:dyDescent="0.25">
      <c r="A8259">
        <v>399168</v>
      </c>
      <c r="B8259" s="2">
        <v>44428.110624595465</v>
      </c>
      <c r="C8259">
        <v>153451</v>
      </c>
      <c r="D8259">
        <v>188971</v>
      </c>
      <c r="E8259" s="48">
        <f t="shared" si="129"/>
        <v>0.11041666666666666</v>
      </c>
      <c r="F8259" t="str">
        <f>TEXT(Таблица19[[#This Row],[время просмотра (UTC)]],"ДДД")</f>
        <v>Пт</v>
      </c>
    </row>
    <row r="8260" spans="1:6" x14ac:dyDescent="0.25">
      <c r="A8260">
        <v>399165</v>
      </c>
      <c r="B8260" s="2">
        <v>44428.110220064722</v>
      </c>
      <c r="C8260">
        <v>291769</v>
      </c>
      <c r="D8260">
        <v>84382</v>
      </c>
      <c r="E8260" s="48">
        <f t="shared" si="129"/>
        <v>0.10972222222222222</v>
      </c>
      <c r="F8260" t="str">
        <f>TEXT(Таблица19[[#This Row],[время просмотра (UTC)]],"ДДД")</f>
        <v>Пт</v>
      </c>
    </row>
    <row r="8261" spans="1:6" x14ac:dyDescent="0.25">
      <c r="A8261">
        <v>399164</v>
      </c>
      <c r="B8261" s="2">
        <v>44428.108</v>
      </c>
      <c r="C8261">
        <v>326060</v>
      </c>
      <c r="D8261">
        <v>81226</v>
      </c>
      <c r="E8261" s="48">
        <f t="shared" si="129"/>
        <v>0.1076388888888889</v>
      </c>
      <c r="F8261" t="str">
        <f>TEXT(Таблица19[[#This Row],[время просмотра (UTC)]],"ДДД")</f>
        <v>Пт</v>
      </c>
    </row>
    <row r="8262" spans="1:6" x14ac:dyDescent="0.25">
      <c r="A8262">
        <v>399160</v>
      </c>
      <c r="B8262" s="2">
        <v>44428.107792880262</v>
      </c>
      <c r="C8262">
        <v>249542</v>
      </c>
      <c r="D8262">
        <v>452568</v>
      </c>
      <c r="E8262" s="48">
        <f t="shared" si="129"/>
        <v>0.1076388888888889</v>
      </c>
      <c r="F8262" t="str">
        <f>TEXT(Таблица19[[#This Row],[время просмотра (UTC)]],"ДДД")</f>
        <v>Пт</v>
      </c>
    </row>
    <row r="8263" spans="1:6" x14ac:dyDescent="0.25">
      <c r="A8263">
        <v>399158</v>
      </c>
      <c r="B8263" s="2">
        <v>44428.102129449835</v>
      </c>
      <c r="C8263">
        <v>83214</v>
      </c>
      <c r="D8263">
        <v>182984</v>
      </c>
      <c r="E8263" s="48">
        <f t="shared" si="129"/>
        <v>0.10208333333333335</v>
      </c>
      <c r="F8263" t="str">
        <f>TEXT(Таблица19[[#This Row],[время просмотра (UTC)]],"ДДД")</f>
        <v>Пт</v>
      </c>
    </row>
    <row r="8264" spans="1:6" x14ac:dyDescent="0.25">
      <c r="A8264">
        <v>399155</v>
      </c>
      <c r="B8264" s="2">
        <v>44428.100511326862</v>
      </c>
      <c r="C8264">
        <v>76350</v>
      </c>
      <c r="D8264">
        <v>276751</v>
      </c>
      <c r="E8264" s="48">
        <f t="shared" si="129"/>
        <v>9.9999999999999992E-2</v>
      </c>
      <c r="F8264" t="str">
        <f>TEXT(Таблица19[[#This Row],[время просмотра (UTC)]],"ДДД")</f>
        <v>Пт</v>
      </c>
    </row>
    <row r="8265" spans="1:6" x14ac:dyDescent="0.25">
      <c r="A8265">
        <v>399154</v>
      </c>
      <c r="B8265" s="2">
        <v>44428.100511326862</v>
      </c>
      <c r="C8265">
        <v>3973</v>
      </c>
      <c r="D8265">
        <v>234810</v>
      </c>
      <c r="E8265" s="48">
        <f t="shared" si="129"/>
        <v>9.9999999999999992E-2</v>
      </c>
      <c r="F8265" t="str">
        <f>TEXT(Таблица19[[#This Row],[время просмотра (UTC)]],"ДДД")</f>
        <v>Пт</v>
      </c>
    </row>
    <row r="8266" spans="1:6" x14ac:dyDescent="0.25">
      <c r="A8266">
        <v>399151</v>
      </c>
      <c r="B8266" s="2">
        <v>44428.098488673138</v>
      </c>
      <c r="C8266">
        <v>41235</v>
      </c>
      <c r="D8266">
        <v>405737</v>
      </c>
      <c r="E8266" s="48">
        <f t="shared" si="129"/>
        <v>9.7916666666666666E-2</v>
      </c>
      <c r="F8266" t="str">
        <f>TEXT(Таблица19[[#This Row],[время просмотра (UTC)]],"ДДД")</f>
        <v>Пт</v>
      </c>
    </row>
    <row r="8267" spans="1:6" x14ac:dyDescent="0.25">
      <c r="A8267">
        <v>399149</v>
      </c>
      <c r="B8267" s="2">
        <v>44428.095656957928</v>
      </c>
      <c r="C8267">
        <v>34466</v>
      </c>
      <c r="D8267">
        <v>158978</v>
      </c>
      <c r="E8267" s="48">
        <f t="shared" si="129"/>
        <v>9.5138888888888884E-2</v>
      </c>
      <c r="F8267" t="str">
        <f>TEXT(Таблица19[[#This Row],[время просмотра (UTC)]],"ДДД")</f>
        <v>Пт</v>
      </c>
    </row>
    <row r="8268" spans="1:6" x14ac:dyDescent="0.25">
      <c r="A8268">
        <v>399147</v>
      </c>
      <c r="B8268" s="2">
        <v>44428.091207119738</v>
      </c>
      <c r="C8268">
        <v>62086</v>
      </c>
      <c r="D8268">
        <v>396013</v>
      </c>
      <c r="E8268" s="48">
        <f t="shared" si="129"/>
        <v>9.0972222222222218E-2</v>
      </c>
      <c r="F8268" t="str">
        <f>TEXT(Таблица19[[#This Row],[время просмотра (UTC)]],"ДДД")</f>
        <v>Пт</v>
      </c>
    </row>
    <row r="8269" spans="1:6" x14ac:dyDescent="0.25">
      <c r="A8269">
        <v>399143</v>
      </c>
      <c r="B8269" s="2">
        <v>44428.090802588995</v>
      </c>
      <c r="C8269">
        <v>138394</v>
      </c>
      <c r="D8269">
        <v>137327</v>
      </c>
      <c r="E8269" s="48">
        <f t="shared" si="129"/>
        <v>9.0277777777777776E-2</v>
      </c>
      <c r="F8269" t="str">
        <f>TEXT(Таблица19[[#This Row],[время просмотра (UTC)]],"ДДД")</f>
        <v>Пт</v>
      </c>
    </row>
    <row r="8270" spans="1:6" x14ac:dyDescent="0.25">
      <c r="A8270">
        <v>399139</v>
      </c>
      <c r="B8270" s="2">
        <v>44428.077857605174</v>
      </c>
      <c r="C8270">
        <v>89285</v>
      </c>
      <c r="D8270">
        <v>153893</v>
      </c>
      <c r="E8270" s="48">
        <f t="shared" si="129"/>
        <v>7.7777777777777779E-2</v>
      </c>
      <c r="F8270" t="str">
        <f>TEXT(Таблица19[[#This Row],[время просмотра (UTC)]],"ДДД")</f>
        <v>Пт</v>
      </c>
    </row>
    <row r="8271" spans="1:6" x14ac:dyDescent="0.25">
      <c r="A8271">
        <v>399138</v>
      </c>
      <c r="B8271" s="2">
        <v>44428.076239482201</v>
      </c>
      <c r="C8271">
        <v>1424</v>
      </c>
      <c r="D8271">
        <v>170033</v>
      </c>
      <c r="E8271" s="48">
        <f t="shared" si="129"/>
        <v>7.5694444444444439E-2</v>
      </c>
      <c r="F8271" t="str">
        <f>TEXT(Таблица19[[#This Row],[время просмотра (UTC)]],"ДДД")</f>
        <v>Пт</v>
      </c>
    </row>
    <row r="8272" spans="1:6" x14ac:dyDescent="0.25">
      <c r="A8272">
        <v>399135</v>
      </c>
      <c r="B8272" s="2">
        <v>44428.074000000001</v>
      </c>
      <c r="C8272">
        <v>273008</v>
      </c>
      <c r="D8272">
        <v>286726</v>
      </c>
      <c r="E8272" s="48">
        <f t="shared" si="129"/>
        <v>7.3611111111111113E-2</v>
      </c>
      <c r="F8272" t="str">
        <f>TEXT(Таблица19[[#This Row],[время просмотра (UTC)]],"ДДД")</f>
        <v>Пт</v>
      </c>
    </row>
    <row r="8273" spans="1:6" x14ac:dyDescent="0.25">
      <c r="A8273">
        <v>399133</v>
      </c>
      <c r="B8273" s="2">
        <v>44428.072999999997</v>
      </c>
      <c r="C8273">
        <v>2700</v>
      </c>
      <c r="D8273">
        <v>428362</v>
      </c>
      <c r="E8273" s="48">
        <f t="shared" si="129"/>
        <v>7.2916666666666671E-2</v>
      </c>
      <c r="F8273" t="str">
        <f>TEXT(Таблица19[[#This Row],[время просмотра (UTC)]],"ДДД")</f>
        <v>Пт</v>
      </c>
    </row>
    <row r="8274" spans="1:6" x14ac:dyDescent="0.25">
      <c r="A8274">
        <v>399128</v>
      </c>
      <c r="B8274" s="2">
        <v>44428.069766990295</v>
      </c>
      <c r="C8274">
        <v>324677</v>
      </c>
      <c r="D8274">
        <v>392167</v>
      </c>
      <c r="E8274" s="48">
        <f t="shared" si="129"/>
        <v>6.9444444444444434E-2</v>
      </c>
      <c r="F8274" t="str">
        <f>TEXT(Таблица19[[#This Row],[время просмотра (UTC)]],"ДДД")</f>
        <v>Пт</v>
      </c>
    </row>
    <row r="8275" spans="1:6" x14ac:dyDescent="0.25">
      <c r="A8275">
        <v>399125</v>
      </c>
      <c r="B8275" s="2">
        <v>44428.069766990287</v>
      </c>
      <c r="C8275">
        <v>182810</v>
      </c>
      <c r="D8275">
        <v>472712</v>
      </c>
      <c r="E8275" s="48">
        <f t="shared" si="129"/>
        <v>6.9444444444444434E-2</v>
      </c>
      <c r="F8275" t="str">
        <f>TEXT(Таблица19[[#This Row],[время просмотра (UTC)]],"ДДД")</f>
        <v>Пт</v>
      </c>
    </row>
    <row r="8276" spans="1:6" x14ac:dyDescent="0.25">
      <c r="A8276">
        <v>399121</v>
      </c>
      <c r="B8276" s="2">
        <v>44428.065666666662</v>
      </c>
      <c r="C8276">
        <v>3820</v>
      </c>
      <c r="D8276">
        <v>112334</v>
      </c>
      <c r="E8276" s="48">
        <f t="shared" si="129"/>
        <v>6.5277777777777782E-2</v>
      </c>
      <c r="F8276" t="str">
        <f>TEXT(Таблица19[[#This Row],[время просмотра (UTC)]],"ДДД")</f>
        <v>Пт</v>
      </c>
    </row>
    <row r="8277" spans="1:6" x14ac:dyDescent="0.25">
      <c r="A8277">
        <v>399119</v>
      </c>
      <c r="B8277" s="2">
        <v>44428.065333333339</v>
      </c>
      <c r="C8277">
        <v>129526</v>
      </c>
      <c r="D8277">
        <v>161398</v>
      </c>
      <c r="E8277" s="48">
        <f t="shared" si="129"/>
        <v>6.5277777777777782E-2</v>
      </c>
      <c r="F8277" t="str">
        <f>TEXT(Таблица19[[#This Row],[время просмотра (UTC)]],"ДДД")</f>
        <v>Пт</v>
      </c>
    </row>
    <row r="8278" spans="1:6" x14ac:dyDescent="0.25">
      <c r="A8278">
        <v>399118</v>
      </c>
      <c r="B8278" s="2">
        <v>44428.062080906151</v>
      </c>
      <c r="C8278">
        <v>323936</v>
      </c>
      <c r="D8278">
        <v>411922</v>
      </c>
      <c r="E8278" s="48">
        <f t="shared" si="129"/>
        <v>6.1805555555555558E-2</v>
      </c>
      <c r="F8278" t="str">
        <f>TEXT(Таблица19[[#This Row],[время просмотра (UTC)]],"ДДД")</f>
        <v>Пт</v>
      </c>
    </row>
    <row r="8279" spans="1:6" x14ac:dyDescent="0.25">
      <c r="A8279">
        <v>399115</v>
      </c>
      <c r="B8279" s="2">
        <v>44428.061271844665</v>
      </c>
      <c r="C8279">
        <v>107476</v>
      </c>
      <c r="D8279">
        <v>209122</v>
      </c>
      <c r="E8279" s="48">
        <f t="shared" si="129"/>
        <v>6.1111111111111116E-2</v>
      </c>
      <c r="F8279" t="str">
        <f>TEXT(Таблица19[[#This Row],[время просмотра (UTC)]],"ДДД")</f>
        <v>Пт</v>
      </c>
    </row>
    <row r="8280" spans="1:6" x14ac:dyDescent="0.25">
      <c r="A8280">
        <v>399112</v>
      </c>
      <c r="B8280" s="2">
        <v>44428.060462783171</v>
      </c>
      <c r="C8280">
        <v>97352</v>
      </c>
      <c r="D8280">
        <v>119030</v>
      </c>
      <c r="E8280" s="48">
        <f t="shared" si="129"/>
        <v>6.0416666666666667E-2</v>
      </c>
      <c r="F8280" t="str">
        <f>TEXT(Таблица19[[#This Row],[время просмотра (UTC)]],"ДДД")</f>
        <v>Пт</v>
      </c>
    </row>
    <row r="8281" spans="1:6" x14ac:dyDescent="0.25">
      <c r="A8281">
        <v>399111</v>
      </c>
      <c r="B8281" s="2">
        <v>44428.058844660191</v>
      </c>
      <c r="C8281">
        <v>312366</v>
      </c>
      <c r="D8281">
        <v>298909</v>
      </c>
      <c r="E8281" s="48">
        <f t="shared" si="129"/>
        <v>5.8333333333333327E-2</v>
      </c>
      <c r="F8281" t="str">
        <f>TEXT(Таблица19[[#This Row],[время просмотра (UTC)]],"ДДД")</f>
        <v>Пт</v>
      </c>
    </row>
    <row r="8282" spans="1:6" x14ac:dyDescent="0.25">
      <c r="A8282">
        <v>399109</v>
      </c>
      <c r="B8282" s="2">
        <v>44428.058440129447</v>
      </c>
      <c r="C8282">
        <v>282120</v>
      </c>
      <c r="D8282">
        <v>436838</v>
      </c>
      <c r="E8282" s="48">
        <f t="shared" si="129"/>
        <v>5.8333333333333327E-2</v>
      </c>
      <c r="F8282" t="str">
        <f>TEXT(Таблица19[[#This Row],[время просмотра (UTC)]],"ДДД")</f>
        <v>Пт</v>
      </c>
    </row>
    <row r="8283" spans="1:6" x14ac:dyDescent="0.25">
      <c r="A8283">
        <v>399106</v>
      </c>
      <c r="B8283" s="2">
        <v>44428.057226537218</v>
      </c>
      <c r="C8283">
        <v>102114</v>
      </c>
      <c r="D8283">
        <v>392434</v>
      </c>
      <c r="E8283" s="48">
        <f t="shared" si="129"/>
        <v>5.6944444444444443E-2</v>
      </c>
      <c r="F8283" t="str">
        <f>TEXT(Таблица19[[#This Row],[время просмотра (UTC)]],"ДДД")</f>
        <v>Пт</v>
      </c>
    </row>
    <row r="8284" spans="1:6" x14ac:dyDescent="0.25">
      <c r="A8284">
        <v>399104</v>
      </c>
      <c r="B8284" s="2">
        <v>44428.05034951456</v>
      </c>
      <c r="C8284">
        <v>115302</v>
      </c>
      <c r="D8284">
        <v>303258</v>
      </c>
      <c r="E8284" s="48">
        <f t="shared" si="129"/>
        <v>4.9999999999999996E-2</v>
      </c>
      <c r="F8284" t="str">
        <f>TEXT(Таблица19[[#This Row],[время просмотра (UTC)]],"ДДД")</f>
        <v>Пт</v>
      </c>
    </row>
    <row r="8285" spans="1:6" x14ac:dyDescent="0.25">
      <c r="A8285">
        <v>399103</v>
      </c>
      <c r="B8285" s="2">
        <v>44428.047517799358</v>
      </c>
      <c r="C8285">
        <v>173586</v>
      </c>
      <c r="D8285">
        <v>68870</v>
      </c>
      <c r="E8285" s="48">
        <f t="shared" si="129"/>
        <v>4.7222222222222221E-2</v>
      </c>
      <c r="F8285" t="str">
        <f>TEXT(Таблица19[[#This Row],[время просмотра (UTC)]],"ДДД")</f>
        <v>Пт</v>
      </c>
    </row>
    <row r="8286" spans="1:6" x14ac:dyDescent="0.25">
      <c r="A8286">
        <v>399098</v>
      </c>
      <c r="B8286" s="2">
        <v>44428.045899676377</v>
      </c>
      <c r="C8286">
        <v>81699</v>
      </c>
      <c r="D8286">
        <v>351192</v>
      </c>
      <c r="E8286" s="48">
        <f t="shared" si="129"/>
        <v>4.5833333333333337E-2</v>
      </c>
      <c r="F8286" t="str">
        <f>TEXT(Таблица19[[#This Row],[время просмотра (UTC)]],"ДДД")</f>
        <v>Пт</v>
      </c>
    </row>
    <row r="8287" spans="1:6" x14ac:dyDescent="0.25">
      <c r="A8287">
        <v>399095</v>
      </c>
      <c r="B8287" s="2">
        <v>44428.044281553397</v>
      </c>
      <c r="C8287">
        <v>105850</v>
      </c>
      <c r="D8287">
        <v>292782</v>
      </c>
      <c r="E8287" s="48">
        <f t="shared" si="129"/>
        <v>4.3750000000000004E-2</v>
      </c>
      <c r="F8287" t="str">
        <f>TEXT(Таблица19[[#This Row],[время просмотра (UTC)]],"ДДД")</f>
        <v>Пт</v>
      </c>
    </row>
    <row r="8288" spans="1:6" x14ac:dyDescent="0.25">
      <c r="A8288">
        <v>399090</v>
      </c>
      <c r="B8288" s="2">
        <v>44428.043877022654</v>
      </c>
      <c r="C8288">
        <v>12221</v>
      </c>
      <c r="D8288">
        <v>411922</v>
      </c>
      <c r="E8288" s="48">
        <f t="shared" si="129"/>
        <v>4.3750000000000004E-2</v>
      </c>
      <c r="F8288" t="str">
        <f>TEXT(Таблица19[[#This Row],[время просмотра (UTC)]],"ДДД")</f>
        <v>Пт</v>
      </c>
    </row>
    <row r="8289" spans="1:6" x14ac:dyDescent="0.25">
      <c r="A8289">
        <v>399089</v>
      </c>
      <c r="B8289" s="2">
        <v>44428.040640776693</v>
      </c>
      <c r="C8289">
        <v>67067</v>
      </c>
      <c r="D8289">
        <v>351192</v>
      </c>
      <c r="E8289" s="48">
        <f t="shared" si="129"/>
        <v>4.027777777777778E-2</v>
      </c>
      <c r="F8289" t="str">
        <f>TEXT(Таблица19[[#This Row],[время просмотра (UTC)]],"ДДД")</f>
        <v>Пт</v>
      </c>
    </row>
    <row r="8290" spans="1:6" x14ac:dyDescent="0.25">
      <c r="A8290">
        <v>399085</v>
      </c>
      <c r="B8290" s="2">
        <v>44428.039427184471</v>
      </c>
      <c r="C8290">
        <v>227823</v>
      </c>
      <c r="D8290">
        <v>154256</v>
      </c>
      <c r="E8290" s="48">
        <f t="shared" si="129"/>
        <v>3.888888888888889E-2</v>
      </c>
      <c r="F8290" t="str">
        <f>TEXT(Таблица19[[#This Row],[время просмотра (UTC)]],"ДДД")</f>
        <v>Пт</v>
      </c>
    </row>
    <row r="8291" spans="1:6" x14ac:dyDescent="0.25">
      <c r="A8291">
        <v>399083</v>
      </c>
      <c r="B8291" s="2">
        <v>44428.03902265372</v>
      </c>
      <c r="C8291">
        <v>242150</v>
      </c>
      <c r="D8291">
        <v>230507</v>
      </c>
      <c r="E8291" s="48">
        <f t="shared" si="129"/>
        <v>3.888888888888889E-2</v>
      </c>
      <c r="F8291" t="str">
        <f>TEXT(Таблица19[[#This Row],[время просмотра (UTC)]],"ДДД")</f>
        <v>Пт</v>
      </c>
    </row>
    <row r="8292" spans="1:6" x14ac:dyDescent="0.25">
      <c r="A8292">
        <v>399079</v>
      </c>
      <c r="B8292" s="2">
        <v>44428.03619093851</v>
      </c>
      <c r="C8292">
        <v>193038</v>
      </c>
      <c r="D8292">
        <v>75550</v>
      </c>
      <c r="E8292" s="48">
        <f t="shared" si="129"/>
        <v>3.6111111111111115E-2</v>
      </c>
      <c r="F8292" t="str">
        <f>TEXT(Таблица19[[#This Row],[время просмотра (UTC)]],"ДДД")</f>
        <v>Пт</v>
      </c>
    </row>
    <row r="8293" spans="1:6" x14ac:dyDescent="0.25">
      <c r="A8293">
        <v>399075</v>
      </c>
      <c r="B8293" s="2">
        <v>44428.026333333335</v>
      </c>
      <c r="C8293">
        <v>22182</v>
      </c>
      <c r="D8293">
        <v>37644</v>
      </c>
      <c r="E8293" s="48">
        <f t="shared" si="129"/>
        <v>2.5694444444444447E-2</v>
      </c>
      <c r="F8293" t="str">
        <f>TEXT(Таблица19[[#This Row],[время просмотра (UTC)]],"ДДД")</f>
        <v>Пт</v>
      </c>
    </row>
    <row r="8294" spans="1:6" x14ac:dyDescent="0.25">
      <c r="A8294">
        <v>399070</v>
      </c>
      <c r="B8294" s="2">
        <v>44428.022841423946</v>
      </c>
      <c r="C8294">
        <v>339346</v>
      </c>
      <c r="D8294">
        <v>436600</v>
      </c>
      <c r="E8294" s="48">
        <f t="shared" si="129"/>
        <v>2.2222222222222223E-2</v>
      </c>
      <c r="F8294" t="str">
        <f>TEXT(Таблица19[[#This Row],[время просмотра (UTC)]],"ДДД")</f>
        <v>Пт</v>
      </c>
    </row>
    <row r="8295" spans="1:6" x14ac:dyDescent="0.25">
      <c r="A8295">
        <v>399065</v>
      </c>
      <c r="B8295" s="2">
        <v>44428.022333333334</v>
      </c>
      <c r="C8295">
        <v>309596</v>
      </c>
      <c r="D8295">
        <v>191893</v>
      </c>
      <c r="E8295" s="48">
        <f t="shared" si="129"/>
        <v>2.2222222222222223E-2</v>
      </c>
      <c r="F8295" t="str">
        <f>TEXT(Таблица19[[#This Row],[время просмотра (UTC)]],"ДДД")</f>
        <v>Пт</v>
      </c>
    </row>
    <row r="8296" spans="1:6" x14ac:dyDescent="0.25">
      <c r="A8296">
        <v>399060</v>
      </c>
      <c r="B8296" s="2">
        <v>44428.019605177993</v>
      </c>
      <c r="C8296">
        <v>191816</v>
      </c>
      <c r="D8296">
        <v>66215</v>
      </c>
      <c r="E8296" s="48">
        <f t="shared" si="129"/>
        <v>1.9444444444444445E-2</v>
      </c>
      <c r="F8296" t="str">
        <f>TEXT(Таблица19[[#This Row],[время просмотра (UTC)]],"ДДД")</f>
        <v>Пт</v>
      </c>
    </row>
    <row r="8297" spans="1:6" x14ac:dyDescent="0.25">
      <c r="A8297">
        <v>399058</v>
      </c>
      <c r="B8297" s="2">
        <v>44428.019333333337</v>
      </c>
      <c r="C8297">
        <v>155413</v>
      </c>
      <c r="D8297">
        <v>274276</v>
      </c>
      <c r="E8297" s="48">
        <f t="shared" si="129"/>
        <v>1.8749999999999999E-2</v>
      </c>
      <c r="F8297" t="str">
        <f>TEXT(Таблица19[[#This Row],[время просмотра (UTC)]],"ДДД")</f>
        <v>Пт</v>
      </c>
    </row>
    <row r="8298" spans="1:6" x14ac:dyDescent="0.25">
      <c r="A8298">
        <v>399057</v>
      </c>
      <c r="B8298" s="2">
        <v>44428.016773462783</v>
      </c>
      <c r="C8298">
        <v>232825</v>
      </c>
      <c r="D8298">
        <v>96007</v>
      </c>
      <c r="E8298" s="48">
        <f t="shared" si="129"/>
        <v>1.6666666666666666E-2</v>
      </c>
      <c r="F8298" t="str">
        <f>TEXT(Таблица19[[#This Row],[время просмотра (UTC)]],"ДДД")</f>
        <v>Пт</v>
      </c>
    </row>
    <row r="8299" spans="1:6" x14ac:dyDescent="0.25">
      <c r="A8299">
        <v>399052</v>
      </c>
      <c r="B8299" s="2">
        <v>44428.014750809059</v>
      </c>
      <c r="C8299">
        <v>143745</v>
      </c>
      <c r="D8299">
        <v>110111</v>
      </c>
      <c r="E8299" s="48">
        <f t="shared" si="129"/>
        <v>1.4583333333333332E-2</v>
      </c>
      <c r="F8299" t="str">
        <f>TEXT(Таблица19[[#This Row],[время просмотра (UTC)]],"ДДД")</f>
        <v>Пт</v>
      </c>
    </row>
    <row r="8300" spans="1:6" x14ac:dyDescent="0.25">
      <c r="A8300">
        <v>399050</v>
      </c>
      <c r="B8300" s="2">
        <v>44428.013941747573</v>
      </c>
      <c r="C8300">
        <v>143373</v>
      </c>
      <c r="D8300">
        <v>410635</v>
      </c>
      <c r="E8300" s="48">
        <f t="shared" si="129"/>
        <v>1.3888888888888888E-2</v>
      </c>
      <c r="F8300" t="str">
        <f>TEXT(Таблица19[[#This Row],[время просмотра (UTC)]],"ДДД")</f>
        <v>Пт</v>
      </c>
    </row>
    <row r="8301" spans="1:6" x14ac:dyDescent="0.25">
      <c r="A8301">
        <v>399046</v>
      </c>
      <c r="B8301" s="2">
        <v>44428.01353721683</v>
      </c>
      <c r="C8301">
        <v>326399</v>
      </c>
      <c r="D8301">
        <v>152631</v>
      </c>
      <c r="E8301" s="48">
        <f t="shared" si="129"/>
        <v>1.3194444444444444E-2</v>
      </c>
      <c r="F8301" t="str">
        <f>TEXT(Таблица19[[#This Row],[время просмотра (UTC)]],"ДДД")</f>
        <v>Пт</v>
      </c>
    </row>
    <row r="8302" spans="1:6" x14ac:dyDescent="0.25">
      <c r="A8302">
        <v>399045</v>
      </c>
      <c r="B8302" s="2">
        <v>44428.01353721683</v>
      </c>
      <c r="C8302">
        <v>300407</v>
      </c>
      <c r="D8302">
        <v>440602</v>
      </c>
      <c r="E8302" s="48">
        <f t="shared" si="129"/>
        <v>1.3194444444444444E-2</v>
      </c>
      <c r="F8302" t="str">
        <f>TEXT(Таблица19[[#This Row],[время просмотра (UTC)]],"ДДД")</f>
        <v>Пт</v>
      </c>
    </row>
    <row r="8303" spans="1:6" x14ac:dyDescent="0.25">
      <c r="A8303">
        <v>399041</v>
      </c>
      <c r="B8303" s="2">
        <v>44428.013132686086</v>
      </c>
      <c r="C8303">
        <v>46758</v>
      </c>
      <c r="D8303">
        <v>12149</v>
      </c>
      <c r="E8303" s="48">
        <f t="shared" si="129"/>
        <v>1.2499999999999999E-2</v>
      </c>
      <c r="F8303" t="str">
        <f>TEXT(Таблица19[[#This Row],[время просмотра (UTC)]],"ДДД")</f>
        <v>Пт</v>
      </c>
    </row>
    <row r="8304" spans="1:6" x14ac:dyDescent="0.25">
      <c r="A8304">
        <v>399040</v>
      </c>
      <c r="B8304" s="2">
        <v>44428.011514563106</v>
      </c>
      <c r="C8304">
        <v>62596</v>
      </c>
      <c r="D8304">
        <v>405774</v>
      </c>
      <c r="E8304" s="48">
        <f t="shared" si="129"/>
        <v>1.1111111111111112E-2</v>
      </c>
      <c r="F8304" t="str">
        <f>TEXT(Таблица19[[#This Row],[время просмотра (UTC)]],"ДДД")</f>
        <v>Пт</v>
      </c>
    </row>
    <row r="8305" spans="1:6" x14ac:dyDescent="0.25">
      <c r="A8305">
        <v>399035</v>
      </c>
      <c r="B8305" s="2">
        <v>44428.01070550162</v>
      </c>
      <c r="C8305">
        <v>336820</v>
      </c>
      <c r="D8305">
        <v>408075</v>
      </c>
      <c r="E8305" s="48">
        <f t="shared" si="129"/>
        <v>1.0416666666666666E-2</v>
      </c>
      <c r="F8305" t="str">
        <f>TEXT(Таблица19[[#This Row],[время просмотра (UTC)]],"ДДД")</f>
        <v>Пт</v>
      </c>
    </row>
    <row r="8306" spans="1:6" x14ac:dyDescent="0.25">
      <c r="A8306">
        <v>399032</v>
      </c>
      <c r="B8306" s="2">
        <v>44428.010333333339</v>
      </c>
      <c r="C8306">
        <v>110335</v>
      </c>
      <c r="D8306">
        <v>38593</v>
      </c>
      <c r="E8306" s="48">
        <f t="shared" si="129"/>
        <v>9.7222222222222224E-3</v>
      </c>
      <c r="F8306" t="str">
        <f>TEXT(Таблица19[[#This Row],[время просмотра (UTC)]],"ДДД")</f>
        <v>Пт</v>
      </c>
    </row>
    <row r="8307" spans="1:6" x14ac:dyDescent="0.25">
      <c r="A8307">
        <v>399029</v>
      </c>
      <c r="B8307" s="2">
        <v>44428.010300970876</v>
      </c>
      <c r="C8307">
        <v>114017</v>
      </c>
      <c r="D8307">
        <v>347008</v>
      </c>
      <c r="E8307" s="48">
        <f t="shared" si="129"/>
        <v>9.7222222222222224E-3</v>
      </c>
      <c r="F8307" t="str">
        <f>TEXT(Таблица19[[#This Row],[время просмотра (UTC)]],"ДДД")</f>
        <v>Пт</v>
      </c>
    </row>
    <row r="8308" spans="1:6" x14ac:dyDescent="0.25">
      <c r="A8308">
        <v>399026</v>
      </c>
      <c r="B8308" s="2">
        <v>44428.008682847896</v>
      </c>
      <c r="C8308">
        <v>240964</v>
      </c>
      <c r="D8308">
        <v>439981</v>
      </c>
      <c r="E8308" s="48">
        <f t="shared" si="129"/>
        <v>8.3333333333333332E-3</v>
      </c>
      <c r="F8308" t="str">
        <f>TEXT(Таблица19[[#This Row],[время просмотра (UTC)]],"ДДД")</f>
        <v>Пт</v>
      </c>
    </row>
    <row r="8309" spans="1:6" x14ac:dyDescent="0.25">
      <c r="A8309">
        <v>399024</v>
      </c>
      <c r="B8309" s="2">
        <v>44428.008682847896</v>
      </c>
      <c r="C8309">
        <v>201225</v>
      </c>
      <c r="D8309">
        <v>230507</v>
      </c>
      <c r="E8309" s="48">
        <f t="shared" si="129"/>
        <v>8.3333333333333332E-3</v>
      </c>
      <c r="F8309" t="str">
        <f>TEXT(Таблица19[[#This Row],[время просмотра (UTC)]],"ДДД")</f>
        <v>Пт</v>
      </c>
    </row>
    <row r="8310" spans="1:6" x14ac:dyDescent="0.25">
      <c r="A8310">
        <v>399023</v>
      </c>
      <c r="B8310" s="2">
        <v>44428.008000000002</v>
      </c>
      <c r="C8310">
        <v>64033</v>
      </c>
      <c r="D8310">
        <v>250679</v>
      </c>
      <c r="E8310" s="48">
        <f t="shared" si="129"/>
        <v>7.6388888888888886E-3</v>
      </c>
      <c r="F8310" t="str">
        <f>TEXT(Таблица19[[#This Row],[время просмотра (UTC)]],"ДДД")</f>
        <v>Пт</v>
      </c>
    </row>
    <row r="8311" spans="1:6" x14ac:dyDescent="0.25">
      <c r="A8311">
        <v>399018</v>
      </c>
      <c r="B8311" s="2">
        <v>44428.007469255659</v>
      </c>
      <c r="C8311">
        <v>79588</v>
      </c>
      <c r="D8311">
        <v>411922</v>
      </c>
      <c r="E8311" s="48">
        <f t="shared" si="129"/>
        <v>6.9444444444444441E-3</v>
      </c>
      <c r="F8311" t="str">
        <f>TEXT(Таблица19[[#This Row],[время просмотра (UTC)]],"ДДД")</f>
        <v>Пт</v>
      </c>
    </row>
    <row r="8312" spans="1:6" x14ac:dyDescent="0.25">
      <c r="A8312">
        <v>399015</v>
      </c>
      <c r="B8312" s="2">
        <v>44428.0050420712</v>
      </c>
      <c r="C8312">
        <v>239340</v>
      </c>
      <c r="D8312">
        <v>472712</v>
      </c>
      <c r="E8312" s="48">
        <f t="shared" si="129"/>
        <v>4.8611111111111112E-3</v>
      </c>
      <c r="F8312" t="str">
        <f>TEXT(Таблица19[[#This Row],[время просмотра (UTC)]],"ДДД")</f>
        <v>Пт</v>
      </c>
    </row>
    <row r="8313" spans="1:6" x14ac:dyDescent="0.25">
      <c r="A8313">
        <v>399014</v>
      </c>
      <c r="B8313" s="2">
        <v>44428.003828478963</v>
      </c>
      <c r="C8313">
        <v>146709</v>
      </c>
      <c r="D8313">
        <v>158978</v>
      </c>
      <c r="E8313" s="48">
        <f t="shared" si="129"/>
        <v>3.472222222222222E-3</v>
      </c>
      <c r="F8313" t="str">
        <f>TEXT(Таблица19[[#This Row],[время просмотра (UTC)]],"ДДД")</f>
        <v>Пт</v>
      </c>
    </row>
    <row r="8314" spans="1:6" x14ac:dyDescent="0.25">
      <c r="A8314">
        <v>399010</v>
      </c>
      <c r="B8314" s="2">
        <v>44428.00221035599</v>
      </c>
      <c r="C8314">
        <v>268909</v>
      </c>
      <c r="D8314">
        <v>251254</v>
      </c>
      <c r="E8314" s="48">
        <f t="shared" si="129"/>
        <v>2.0833333333333333E-3</v>
      </c>
      <c r="F8314" t="str">
        <f>TEXT(Таблица19[[#This Row],[время просмотра (UTC)]],"ДДД")</f>
        <v>Пт</v>
      </c>
    </row>
    <row r="8315" spans="1:6" x14ac:dyDescent="0.25">
      <c r="A8315">
        <v>399008</v>
      </c>
      <c r="B8315" s="2">
        <v>44428.00221035599</v>
      </c>
      <c r="C8315">
        <v>114946</v>
      </c>
      <c r="D8315">
        <v>158978</v>
      </c>
      <c r="E8315" s="48">
        <f t="shared" si="129"/>
        <v>2.0833333333333333E-3</v>
      </c>
      <c r="F8315" t="str">
        <f>TEXT(Таблица19[[#This Row],[время просмотра (UTC)]],"ДДД")</f>
        <v>Пт</v>
      </c>
    </row>
    <row r="8316" spans="1:6" x14ac:dyDescent="0.25">
      <c r="A8316">
        <v>399003</v>
      </c>
      <c r="B8316" s="2">
        <v>44428.000187702266</v>
      </c>
      <c r="C8316">
        <v>76711</v>
      </c>
      <c r="D8316">
        <v>134973</v>
      </c>
      <c r="E8316" s="48">
        <f t="shared" si="129"/>
        <v>0</v>
      </c>
      <c r="F8316" t="str">
        <f>TEXT(Таблица19[[#This Row],[время просмотра (UTC)]],"ДДД")</f>
        <v>Пт</v>
      </c>
    </row>
    <row r="8317" spans="1:6" x14ac:dyDescent="0.25">
      <c r="A8317">
        <v>399002</v>
      </c>
      <c r="B8317" s="2">
        <v>44428</v>
      </c>
      <c r="C8317">
        <v>338928</v>
      </c>
      <c r="D8317">
        <v>242428</v>
      </c>
      <c r="E8317" s="48">
        <f t="shared" si="129"/>
        <v>0</v>
      </c>
      <c r="F8317" t="str">
        <f>TEXT(Таблица19[[#This Row],[время просмотра (UTC)]],"ДДД")</f>
        <v>Пт</v>
      </c>
    </row>
    <row r="8318" spans="1:6" x14ac:dyDescent="0.25">
      <c r="A8318">
        <v>398997</v>
      </c>
      <c r="B8318" s="2">
        <v>44427.998974110036</v>
      </c>
      <c r="C8318">
        <v>336996</v>
      </c>
      <c r="D8318">
        <v>137327</v>
      </c>
      <c r="E8318" s="48">
        <f t="shared" si="129"/>
        <v>0.99861111111111101</v>
      </c>
      <c r="F8318" t="str">
        <f>TEXT(Таблица19[[#This Row],[время просмотра (UTC)]],"ДДД")</f>
        <v>Чт</v>
      </c>
    </row>
    <row r="8319" spans="1:6" x14ac:dyDescent="0.25">
      <c r="A8319">
        <v>398993</v>
      </c>
      <c r="B8319" s="2">
        <v>44427.998666666666</v>
      </c>
      <c r="C8319">
        <v>298450</v>
      </c>
      <c r="D8319">
        <v>43623</v>
      </c>
      <c r="E8319" s="48">
        <f t="shared" si="129"/>
        <v>0.99861111111111101</v>
      </c>
      <c r="F8319" t="str">
        <f>TEXT(Таблица19[[#This Row],[время просмотра (UTC)]],"ДДД")</f>
        <v>Чт</v>
      </c>
    </row>
    <row r="8320" spans="1:6" x14ac:dyDescent="0.25">
      <c r="A8320">
        <v>398992</v>
      </c>
      <c r="B8320" s="2">
        <v>44427.998569579286</v>
      </c>
      <c r="C8320">
        <v>161983</v>
      </c>
      <c r="D8320">
        <v>179296</v>
      </c>
      <c r="E8320" s="48">
        <f t="shared" si="129"/>
        <v>0.99791666666666667</v>
      </c>
      <c r="F8320" t="str">
        <f>TEXT(Таблица19[[#This Row],[время просмотра (UTC)]],"ДДД")</f>
        <v>Чт</v>
      </c>
    </row>
    <row r="8321" spans="1:6" x14ac:dyDescent="0.25">
      <c r="A8321">
        <v>398991</v>
      </c>
      <c r="B8321" s="2">
        <v>44427.998569579286</v>
      </c>
      <c r="C8321">
        <v>14297</v>
      </c>
      <c r="D8321">
        <v>131571</v>
      </c>
      <c r="E8321" s="48">
        <f t="shared" si="129"/>
        <v>0.99791666666666667</v>
      </c>
      <c r="F8321" t="str">
        <f>TEXT(Таблица19[[#This Row],[время просмотра (UTC)]],"ДДД")</f>
        <v>Чт</v>
      </c>
    </row>
    <row r="8322" spans="1:6" x14ac:dyDescent="0.25">
      <c r="A8322">
        <v>398988</v>
      </c>
      <c r="B8322" s="2">
        <v>44427.996951456313</v>
      </c>
      <c r="C8322">
        <v>98190</v>
      </c>
      <c r="D8322">
        <v>143150</v>
      </c>
      <c r="E8322" s="48">
        <f t="shared" ref="E8322:E8385" si="130">TIME(HOUR(B8322),MINUTE(B8322),SECOND(0))</f>
        <v>0.99652777777777779</v>
      </c>
      <c r="F8322" t="str">
        <f>TEXT(Таблица19[[#This Row],[время просмотра (UTC)]],"ДДД")</f>
        <v>Чт</v>
      </c>
    </row>
    <row r="8323" spans="1:6" x14ac:dyDescent="0.25">
      <c r="A8323">
        <v>398986</v>
      </c>
      <c r="B8323" s="2">
        <v>44427.996142394819</v>
      </c>
      <c r="C8323">
        <v>1066</v>
      </c>
      <c r="D8323">
        <v>191893</v>
      </c>
      <c r="E8323" s="48">
        <f t="shared" si="130"/>
        <v>0.99583333333333324</v>
      </c>
      <c r="F8323" t="str">
        <f>TEXT(Таблица19[[#This Row],[время просмотра (UTC)]],"ДДД")</f>
        <v>Чт</v>
      </c>
    </row>
    <row r="8324" spans="1:6" x14ac:dyDescent="0.25">
      <c r="A8324">
        <v>398982</v>
      </c>
      <c r="B8324" s="2">
        <v>44427.994119741103</v>
      </c>
      <c r="C8324">
        <v>141123</v>
      </c>
      <c r="D8324">
        <v>38593</v>
      </c>
      <c r="E8324" s="48">
        <f t="shared" si="130"/>
        <v>0.99375000000000002</v>
      </c>
      <c r="F8324" t="str">
        <f>TEXT(Таблица19[[#This Row],[время просмотра (UTC)]],"ДДД")</f>
        <v>Чт</v>
      </c>
    </row>
    <row r="8325" spans="1:6" x14ac:dyDescent="0.25">
      <c r="A8325">
        <v>398981</v>
      </c>
      <c r="B8325" s="2">
        <v>44427.991288025885</v>
      </c>
      <c r="C8325">
        <v>99623</v>
      </c>
      <c r="D8325">
        <v>298909</v>
      </c>
      <c r="E8325" s="48">
        <f t="shared" si="130"/>
        <v>0.99097222222222225</v>
      </c>
      <c r="F8325" t="str">
        <f>TEXT(Таблица19[[#This Row],[время просмотра (UTC)]],"ДДД")</f>
        <v>Чт</v>
      </c>
    </row>
    <row r="8326" spans="1:6" x14ac:dyDescent="0.25">
      <c r="A8326">
        <v>398978</v>
      </c>
      <c r="B8326" s="2">
        <v>44427.990333333335</v>
      </c>
      <c r="C8326">
        <v>274927</v>
      </c>
      <c r="D8326">
        <v>108961</v>
      </c>
      <c r="E8326" s="48">
        <f t="shared" si="130"/>
        <v>0.9902777777777777</v>
      </c>
      <c r="F8326" t="str">
        <f>TEXT(Таблица19[[#This Row],[время просмотра (UTC)]],"ДДД")</f>
        <v>Чт</v>
      </c>
    </row>
    <row r="8327" spans="1:6" x14ac:dyDescent="0.25">
      <c r="A8327">
        <v>398974</v>
      </c>
      <c r="B8327" s="2">
        <v>44427.989265372169</v>
      </c>
      <c r="C8327">
        <v>112997</v>
      </c>
      <c r="D8327">
        <v>362672</v>
      </c>
      <c r="E8327" s="48">
        <f t="shared" si="130"/>
        <v>0.98888888888888893</v>
      </c>
      <c r="F8327" t="str">
        <f>TEXT(Таблица19[[#This Row],[время просмотра (UTC)]],"ДДД")</f>
        <v>Чт</v>
      </c>
    </row>
    <row r="8328" spans="1:6" x14ac:dyDescent="0.25">
      <c r="A8328">
        <v>398970</v>
      </c>
      <c r="B8328" s="2">
        <v>44427.989265372169</v>
      </c>
      <c r="C8328">
        <v>7347</v>
      </c>
      <c r="D8328">
        <v>258219</v>
      </c>
      <c r="E8328" s="48">
        <f t="shared" si="130"/>
        <v>0.98888888888888893</v>
      </c>
      <c r="F8328" t="str">
        <f>TEXT(Таблица19[[#This Row],[время просмотра (UTC)]],"ДДД")</f>
        <v>Чт</v>
      </c>
    </row>
    <row r="8329" spans="1:6" x14ac:dyDescent="0.25">
      <c r="A8329">
        <v>398965</v>
      </c>
      <c r="B8329" s="2">
        <v>44427.989000000001</v>
      </c>
      <c r="C8329">
        <v>207033</v>
      </c>
      <c r="D8329">
        <v>267896</v>
      </c>
      <c r="E8329" s="48">
        <f t="shared" si="130"/>
        <v>0.98888888888888893</v>
      </c>
      <c r="F8329" t="str">
        <f>TEXT(Таблица19[[#This Row],[время просмотра (UTC)]],"ДДД")</f>
        <v>Чт</v>
      </c>
    </row>
    <row r="8330" spans="1:6" x14ac:dyDescent="0.25">
      <c r="A8330">
        <v>398960</v>
      </c>
      <c r="B8330" s="2">
        <v>44427.988456310683</v>
      </c>
      <c r="C8330">
        <v>235014</v>
      </c>
      <c r="D8330">
        <v>254768</v>
      </c>
      <c r="E8330" s="48">
        <f t="shared" si="130"/>
        <v>0.98819444444444438</v>
      </c>
      <c r="F8330" t="str">
        <f>TEXT(Таблица19[[#This Row],[время просмотра (UTC)]],"ДДД")</f>
        <v>Чт</v>
      </c>
    </row>
    <row r="8331" spans="1:6" x14ac:dyDescent="0.25">
      <c r="A8331">
        <v>398958</v>
      </c>
      <c r="B8331" s="2">
        <v>44427.987647249196</v>
      </c>
      <c r="C8331">
        <v>66597</v>
      </c>
      <c r="D8331">
        <v>400483</v>
      </c>
      <c r="E8331" s="48">
        <f t="shared" si="130"/>
        <v>0.98749999999999993</v>
      </c>
      <c r="F8331" t="str">
        <f>TEXT(Таблица19[[#This Row],[время просмотра (UTC)]],"ДДД")</f>
        <v>Чт</v>
      </c>
    </row>
    <row r="8332" spans="1:6" x14ac:dyDescent="0.25">
      <c r="A8332">
        <v>398957</v>
      </c>
      <c r="B8332" s="2">
        <v>44427.986433656959</v>
      </c>
      <c r="C8332">
        <v>74463</v>
      </c>
      <c r="D8332">
        <v>316404</v>
      </c>
      <c r="E8332" s="48">
        <f t="shared" si="130"/>
        <v>0.98611111111111116</v>
      </c>
      <c r="F8332" t="str">
        <f>TEXT(Таблица19[[#This Row],[время просмотра (UTC)]],"ДДД")</f>
        <v>Чт</v>
      </c>
    </row>
    <row r="8333" spans="1:6" x14ac:dyDescent="0.25">
      <c r="A8333">
        <v>398954</v>
      </c>
      <c r="B8333" s="2">
        <v>44427.986433656959</v>
      </c>
      <c r="C8333">
        <v>22064</v>
      </c>
      <c r="D8333">
        <v>148570</v>
      </c>
      <c r="E8333" s="48">
        <f t="shared" si="130"/>
        <v>0.98611111111111116</v>
      </c>
      <c r="F8333" t="str">
        <f>TEXT(Таблица19[[#This Row],[время просмотра (UTC)]],"ДДД")</f>
        <v>Чт</v>
      </c>
    </row>
    <row r="8334" spans="1:6" x14ac:dyDescent="0.25">
      <c r="A8334">
        <v>398952</v>
      </c>
      <c r="B8334" s="2">
        <v>44427.984666666664</v>
      </c>
      <c r="C8334">
        <v>92223</v>
      </c>
      <c r="D8334">
        <v>153893</v>
      </c>
      <c r="E8334" s="48">
        <f t="shared" si="130"/>
        <v>0.98402777777777783</v>
      </c>
      <c r="F8334" t="str">
        <f>TEXT(Таблица19[[#This Row],[время просмотра (UTC)]],"ДДД")</f>
        <v>Чт</v>
      </c>
    </row>
    <row r="8335" spans="1:6" x14ac:dyDescent="0.25">
      <c r="A8335">
        <v>398948</v>
      </c>
      <c r="B8335" s="2">
        <v>44427.982792880262</v>
      </c>
      <c r="C8335">
        <v>277677</v>
      </c>
      <c r="D8335">
        <v>286645</v>
      </c>
      <c r="E8335" s="48">
        <f t="shared" si="130"/>
        <v>0.98263888888888884</v>
      </c>
      <c r="F8335" t="str">
        <f>TEXT(Таблица19[[#This Row],[время просмотра (UTC)]],"ДДД")</f>
        <v>Чт</v>
      </c>
    </row>
    <row r="8336" spans="1:6" x14ac:dyDescent="0.25">
      <c r="A8336">
        <v>398945</v>
      </c>
      <c r="B8336" s="2">
        <v>44427.982792880262</v>
      </c>
      <c r="C8336">
        <v>189963</v>
      </c>
      <c r="D8336">
        <v>118549</v>
      </c>
      <c r="E8336" s="48">
        <f t="shared" si="130"/>
        <v>0.98263888888888884</v>
      </c>
      <c r="F8336" t="str">
        <f>TEXT(Таблица19[[#This Row],[время просмотра (UTC)]],"ДДД")</f>
        <v>Чт</v>
      </c>
    </row>
    <row r="8337" spans="1:6" x14ac:dyDescent="0.25">
      <c r="A8337">
        <v>398940</v>
      </c>
      <c r="B8337" s="2">
        <v>44427.982388349512</v>
      </c>
      <c r="C8337">
        <v>213052</v>
      </c>
      <c r="D8337">
        <v>176633</v>
      </c>
      <c r="E8337" s="48">
        <f t="shared" si="130"/>
        <v>0.9819444444444444</v>
      </c>
      <c r="F8337" t="str">
        <f>TEXT(Таблица19[[#This Row],[время просмотра (UTC)]],"ДДД")</f>
        <v>Чт</v>
      </c>
    </row>
    <row r="8338" spans="1:6" x14ac:dyDescent="0.25">
      <c r="A8338">
        <v>398939</v>
      </c>
      <c r="B8338" s="2">
        <v>44427.980666666663</v>
      </c>
      <c r="C8338">
        <v>60924</v>
      </c>
      <c r="D8338">
        <v>439981</v>
      </c>
      <c r="E8338" s="48">
        <f t="shared" si="130"/>
        <v>0.98055555555555562</v>
      </c>
      <c r="F8338" t="str">
        <f>TEXT(Таблица19[[#This Row],[время просмотра (UTC)]],"ДДД")</f>
        <v>Чт</v>
      </c>
    </row>
    <row r="8339" spans="1:6" x14ac:dyDescent="0.25">
      <c r="A8339">
        <v>398935</v>
      </c>
      <c r="B8339" s="2">
        <v>44427.979961165045</v>
      </c>
      <c r="C8339">
        <v>340883</v>
      </c>
      <c r="D8339">
        <v>158978</v>
      </c>
      <c r="E8339" s="48">
        <f t="shared" si="130"/>
        <v>0.97986111111111107</v>
      </c>
      <c r="F8339" t="str">
        <f>TEXT(Таблица19[[#This Row],[время просмотра (UTC)]],"ДДД")</f>
        <v>Чт</v>
      </c>
    </row>
    <row r="8340" spans="1:6" x14ac:dyDescent="0.25">
      <c r="A8340">
        <v>398930</v>
      </c>
      <c r="B8340" s="2">
        <v>44427.979556634302</v>
      </c>
      <c r="C8340">
        <v>217714</v>
      </c>
      <c r="D8340">
        <v>217246</v>
      </c>
      <c r="E8340" s="48">
        <f t="shared" si="130"/>
        <v>0.97916666666666663</v>
      </c>
      <c r="F8340" t="str">
        <f>TEXT(Таблица19[[#This Row],[время просмотра (UTC)]],"ДДД")</f>
        <v>Чт</v>
      </c>
    </row>
    <row r="8341" spans="1:6" x14ac:dyDescent="0.25">
      <c r="A8341">
        <v>398926</v>
      </c>
      <c r="B8341" s="2">
        <v>44427.974666666662</v>
      </c>
      <c r="C8341">
        <v>131374</v>
      </c>
      <c r="D8341">
        <v>5151</v>
      </c>
      <c r="E8341" s="48">
        <f t="shared" si="130"/>
        <v>0.97430555555555554</v>
      </c>
      <c r="F8341" t="str">
        <f>TEXT(Таблица19[[#This Row],[время просмотра (UTC)]],"ДДД")</f>
        <v>Чт</v>
      </c>
    </row>
    <row r="8342" spans="1:6" x14ac:dyDescent="0.25">
      <c r="A8342">
        <v>398923</v>
      </c>
      <c r="B8342" s="2">
        <v>44427.973893203882</v>
      </c>
      <c r="C8342">
        <v>154567</v>
      </c>
      <c r="D8342">
        <v>405774</v>
      </c>
      <c r="E8342" s="48">
        <f t="shared" si="130"/>
        <v>0.97361111111111109</v>
      </c>
      <c r="F8342" t="str">
        <f>TEXT(Таблица19[[#This Row],[время просмотра (UTC)]],"ДДД")</f>
        <v>Чт</v>
      </c>
    </row>
    <row r="8343" spans="1:6" x14ac:dyDescent="0.25">
      <c r="A8343">
        <v>398922</v>
      </c>
      <c r="B8343" s="2">
        <v>44427.973084142395</v>
      </c>
      <c r="C8343">
        <v>229475</v>
      </c>
      <c r="D8343">
        <v>82901</v>
      </c>
      <c r="E8343" s="48">
        <f t="shared" si="130"/>
        <v>0.97291666666666676</v>
      </c>
      <c r="F8343" t="str">
        <f>TEXT(Таблица19[[#This Row],[время просмотра (UTC)]],"ДДД")</f>
        <v>Чт</v>
      </c>
    </row>
    <row r="8344" spans="1:6" x14ac:dyDescent="0.25">
      <c r="A8344">
        <v>398920</v>
      </c>
      <c r="B8344" s="2">
        <v>44427.973084142395</v>
      </c>
      <c r="C8344">
        <v>162975</v>
      </c>
      <c r="D8344">
        <v>394154</v>
      </c>
      <c r="E8344" s="48">
        <f t="shared" si="130"/>
        <v>0.97291666666666676</v>
      </c>
      <c r="F8344" t="str">
        <f>TEXT(Таблица19[[#This Row],[время просмотра (UTC)]],"ДДД")</f>
        <v>Чт</v>
      </c>
    </row>
    <row r="8345" spans="1:6" x14ac:dyDescent="0.25">
      <c r="A8345">
        <v>398916</v>
      </c>
      <c r="B8345" s="2">
        <v>44427.973084142395</v>
      </c>
      <c r="C8345">
        <v>161137</v>
      </c>
      <c r="D8345">
        <v>439981</v>
      </c>
      <c r="E8345" s="48">
        <f t="shared" si="130"/>
        <v>0.97291666666666676</v>
      </c>
      <c r="F8345" t="str">
        <f>TEXT(Таблица19[[#This Row],[время просмотра (UTC)]],"ДДД")</f>
        <v>Чт</v>
      </c>
    </row>
    <row r="8346" spans="1:6" x14ac:dyDescent="0.25">
      <c r="A8346">
        <v>398914</v>
      </c>
      <c r="B8346" s="2">
        <v>44427.973084142395</v>
      </c>
      <c r="C8346">
        <v>130913</v>
      </c>
      <c r="D8346">
        <v>21760</v>
      </c>
      <c r="E8346" s="48">
        <f t="shared" si="130"/>
        <v>0.97291666666666676</v>
      </c>
      <c r="F8346" t="str">
        <f>TEXT(Таблица19[[#This Row],[время просмотра (UTC)]],"ДДД")</f>
        <v>Чт</v>
      </c>
    </row>
    <row r="8347" spans="1:6" x14ac:dyDescent="0.25">
      <c r="A8347">
        <v>398909</v>
      </c>
      <c r="B8347" s="2">
        <v>44427.971466019422</v>
      </c>
      <c r="C8347">
        <v>152401</v>
      </c>
      <c r="D8347">
        <v>301518</v>
      </c>
      <c r="E8347" s="48">
        <f t="shared" si="130"/>
        <v>0.97083333333333333</v>
      </c>
      <c r="F8347" t="str">
        <f>TEXT(Таблица19[[#This Row],[время просмотра (UTC)]],"ДДД")</f>
        <v>Чт</v>
      </c>
    </row>
    <row r="8348" spans="1:6" x14ac:dyDescent="0.25">
      <c r="A8348">
        <v>398907</v>
      </c>
      <c r="B8348" s="2">
        <v>44427.969443365699</v>
      </c>
      <c r="C8348">
        <v>173756</v>
      </c>
      <c r="D8348">
        <v>182191</v>
      </c>
      <c r="E8348" s="48">
        <f t="shared" si="130"/>
        <v>0.96944444444444444</v>
      </c>
      <c r="F8348" t="str">
        <f>TEXT(Таблица19[[#This Row],[время просмотра (UTC)]],"ДДД")</f>
        <v>Чт</v>
      </c>
    </row>
    <row r="8349" spans="1:6" x14ac:dyDescent="0.25">
      <c r="A8349">
        <v>398905</v>
      </c>
      <c r="B8349" s="2">
        <v>44427.968229773462</v>
      </c>
      <c r="C8349">
        <v>122021</v>
      </c>
      <c r="D8349">
        <v>381626</v>
      </c>
      <c r="E8349" s="48">
        <f t="shared" si="130"/>
        <v>0.96805555555555556</v>
      </c>
      <c r="F8349" t="str">
        <f>TEXT(Таблица19[[#This Row],[время просмотра (UTC)]],"ДДД")</f>
        <v>Чт</v>
      </c>
    </row>
    <row r="8350" spans="1:6" x14ac:dyDescent="0.25">
      <c r="A8350">
        <v>398904</v>
      </c>
      <c r="B8350" s="2">
        <v>44427.967016181225</v>
      </c>
      <c r="C8350">
        <v>131646</v>
      </c>
      <c r="D8350">
        <v>4199</v>
      </c>
      <c r="E8350" s="48">
        <f t="shared" si="130"/>
        <v>0.96666666666666667</v>
      </c>
      <c r="F8350" t="str">
        <f>TEXT(Таблица19[[#This Row],[время просмотра (UTC)]],"ДДД")</f>
        <v>Чт</v>
      </c>
    </row>
    <row r="8351" spans="1:6" x14ac:dyDescent="0.25">
      <c r="A8351">
        <v>398900</v>
      </c>
      <c r="B8351" s="2">
        <v>44427.966207119738</v>
      </c>
      <c r="C8351">
        <v>165108</v>
      </c>
      <c r="D8351">
        <v>82901</v>
      </c>
      <c r="E8351" s="48">
        <f t="shared" si="130"/>
        <v>0.96597222222222223</v>
      </c>
      <c r="F8351" t="str">
        <f>TEXT(Таблица19[[#This Row],[время просмотра (UTC)]],"ДДД")</f>
        <v>Чт</v>
      </c>
    </row>
    <row r="8352" spans="1:6" x14ac:dyDescent="0.25">
      <c r="A8352">
        <v>398896</v>
      </c>
      <c r="B8352" s="2">
        <v>44427.963375404535</v>
      </c>
      <c r="C8352">
        <v>280071</v>
      </c>
      <c r="D8352">
        <v>419338</v>
      </c>
      <c r="E8352" s="48">
        <f t="shared" si="130"/>
        <v>0.96319444444444446</v>
      </c>
      <c r="F8352" t="str">
        <f>TEXT(Таблица19[[#This Row],[время просмотра (UTC)]],"ДДД")</f>
        <v>Чт</v>
      </c>
    </row>
    <row r="8353" spans="1:6" x14ac:dyDescent="0.25">
      <c r="A8353">
        <v>398895</v>
      </c>
      <c r="B8353" s="2">
        <v>44427.963375404535</v>
      </c>
      <c r="C8353">
        <v>173530</v>
      </c>
      <c r="D8353">
        <v>36482</v>
      </c>
      <c r="E8353" s="48">
        <f t="shared" si="130"/>
        <v>0.96319444444444446</v>
      </c>
      <c r="F8353" t="str">
        <f>TEXT(Таблица19[[#This Row],[время просмотра (UTC)]],"ДДД")</f>
        <v>Чт</v>
      </c>
    </row>
    <row r="8354" spans="1:6" x14ac:dyDescent="0.25">
      <c r="A8354">
        <v>398892</v>
      </c>
      <c r="B8354" s="2">
        <v>44427.963375404535</v>
      </c>
      <c r="C8354">
        <v>16802</v>
      </c>
      <c r="D8354">
        <v>201884</v>
      </c>
      <c r="E8354" s="48">
        <f t="shared" si="130"/>
        <v>0.96319444444444446</v>
      </c>
      <c r="F8354" t="str">
        <f>TEXT(Таблица19[[#This Row],[время просмотра (UTC)]],"ДДД")</f>
        <v>Чт</v>
      </c>
    </row>
    <row r="8355" spans="1:6" x14ac:dyDescent="0.25">
      <c r="A8355">
        <v>398891</v>
      </c>
      <c r="B8355" s="2">
        <v>44427.961757281555</v>
      </c>
      <c r="C8355">
        <v>37220</v>
      </c>
      <c r="D8355">
        <v>108172</v>
      </c>
      <c r="E8355" s="48">
        <f t="shared" si="130"/>
        <v>0.96111111111111114</v>
      </c>
      <c r="F8355" t="str">
        <f>TEXT(Таблица19[[#This Row],[время просмотра (UTC)]],"ДДД")</f>
        <v>Чт</v>
      </c>
    </row>
    <row r="8356" spans="1:6" x14ac:dyDescent="0.25">
      <c r="A8356">
        <v>398886</v>
      </c>
      <c r="B8356" s="2">
        <v>44427.961352750805</v>
      </c>
      <c r="C8356">
        <v>155030</v>
      </c>
      <c r="D8356">
        <v>379763</v>
      </c>
      <c r="E8356" s="48">
        <f t="shared" si="130"/>
        <v>0.96111111111111114</v>
      </c>
      <c r="F8356" t="str">
        <f>TEXT(Таблица19[[#This Row],[время просмотра (UTC)]],"ДДД")</f>
        <v>Чт</v>
      </c>
    </row>
    <row r="8357" spans="1:6" x14ac:dyDescent="0.25">
      <c r="A8357">
        <v>398883</v>
      </c>
      <c r="B8357" s="2">
        <v>44427.960543689318</v>
      </c>
      <c r="C8357">
        <v>131951</v>
      </c>
      <c r="D8357">
        <v>21407</v>
      </c>
      <c r="E8357" s="48">
        <f t="shared" si="130"/>
        <v>0.9604166666666667</v>
      </c>
      <c r="F8357" t="str">
        <f>TEXT(Таблица19[[#This Row],[время просмотра (UTC)]],"ДДД")</f>
        <v>Чт</v>
      </c>
    </row>
    <row r="8358" spans="1:6" x14ac:dyDescent="0.25">
      <c r="A8358">
        <v>398880</v>
      </c>
      <c r="B8358" s="2">
        <v>44427.958333333336</v>
      </c>
      <c r="C8358">
        <v>137119</v>
      </c>
      <c r="D8358">
        <v>230507</v>
      </c>
      <c r="E8358" s="48">
        <f t="shared" si="130"/>
        <v>0.95833333333333337</v>
      </c>
      <c r="F8358" t="str">
        <f>TEXT(Таблица19[[#This Row],[время просмотра (UTC)]],"ДДД")</f>
        <v>Чт</v>
      </c>
    </row>
    <row r="8359" spans="1:6" x14ac:dyDescent="0.25">
      <c r="A8359">
        <v>398875</v>
      </c>
      <c r="B8359" s="2">
        <v>44427.955284789641</v>
      </c>
      <c r="C8359">
        <v>246235</v>
      </c>
      <c r="D8359">
        <v>182191</v>
      </c>
      <c r="E8359" s="48">
        <f t="shared" si="130"/>
        <v>0.95486111111111116</v>
      </c>
      <c r="F8359" t="str">
        <f>TEXT(Таблица19[[#This Row],[время просмотра (UTC)]],"ДДД")</f>
        <v>Чт</v>
      </c>
    </row>
    <row r="8360" spans="1:6" x14ac:dyDescent="0.25">
      <c r="A8360">
        <v>398872</v>
      </c>
      <c r="B8360" s="2">
        <v>44427.955000000002</v>
      </c>
      <c r="C8360">
        <v>230012</v>
      </c>
      <c r="D8360">
        <v>288529</v>
      </c>
      <c r="E8360" s="48">
        <f t="shared" si="130"/>
        <v>0.95486111111111116</v>
      </c>
      <c r="F8360" t="str">
        <f>TEXT(Таблица19[[#This Row],[время просмотра (UTC)]],"ДДД")</f>
        <v>Чт</v>
      </c>
    </row>
    <row r="8361" spans="1:6" x14ac:dyDescent="0.25">
      <c r="A8361">
        <v>398868</v>
      </c>
      <c r="B8361" s="2">
        <v>44427.954880258898</v>
      </c>
      <c r="C8361">
        <v>279346</v>
      </c>
      <c r="D8361">
        <v>394819</v>
      </c>
      <c r="E8361" s="48">
        <f t="shared" si="130"/>
        <v>0.95486111111111116</v>
      </c>
      <c r="F8361" t="str">
        <f>TEXT(Таблица19[[#This Row],[время просмотра (UTC)]],"ДДД")</f>
        <v>Чт</v>
      </c>
    </row>
    <row r="8362" spans="1:6" x14ac:dyDescent="0.25">
      <c r="A8362">
        <v>398865</v>
      </c>
      <c r="B8362" s="2">
        <v>44427.954880258898</v>
      </c>
      <c r="C8362">
        <v>59162</v>
      </c>
      <c r="D8362">
        <v>387783</v>
      </c>
      <c r="E8362" s="48">
        <f t="shared" si="130"/>
        <v>0.95486111111111116</v>
      </c>
      <c r="F8362" t="str">
        <f>TEXT(Таблица19[[#This Row],[время просмотра (UTC)]],"ДДД")</f>
        <v>Чт</v>
      </c>
    </row>
    <row r="8363" spans="1:6" x14ac:dyDescent="0.25">
      <c r="A8363">
        <v>398860</v>
      </c>
      <c r="B8363" s="2">
        <v>44427.952048543695</v>
      </c>
      <c r="C8363">
        <v>147441</v>
      </c>
      <c r="D8363">
        <v>452634</v>
      </c>
      <c r="E8363" s="48">
        <f t="shared" si="130"/>
        <v>0.95138888888888884</v>
      </c>
      <c r="F8363" t="str">
        <f>TEXT(Таблица19[[#This Row],[время просмотра (UTC)]],"ДДД")</f>
        <v>Чт</v>
      </c>
    </row>
    <row r="8364" spans="1:6" x14ac:dyDescent="0.25">
      <c r="A8364">
        <v>398859</v>
      </c>
      <c r="B8364" s="2">
        <v>44427.948666666663</v>
      </c>
      <c r="C8364">
        <v>275865</v>
      </c>
      <c r="D8364">
        <v>281236</v>
      </c>
      <c r="E8364" s="48">
        <f t="shared" si="130"/>
        <v>0.94861111111111107</v>
      </c>
      <c r="F8364" t="str">
        <f>TEXT(Таблица19[[#This Row],[время просмотра (UTC)]],"ДДД")</f>
        <v>Чт</v>
      </c>
    </row>
    <row r="8365" spans="1:6" x14ac:dyDescent="0.25">
      <c r="A8365">
        <v>398858</v>
      </c>
      <c r="B8365" s="2">
        <v>44427.947598705498</v>
      </c>
      <c r="C8365">
        <v>79984</v>
      </c>
      <c r="D8365">
        <v>118549</v>
      </c>
      <c r="E8365" s="48">
        <f t="shared" si="130"/>
        <v>0.9472222222222223</v>
      </c>
      <c r="F8365" t="str">
        <f>TEXT(Таблица19[[#This Row],[время просмотра (UTC)]],"ДДД")</f>
        <v>Чт</v>
      </c>
    </row>
    <row r="8366" spans="1:6" x14ac:dyDescent="0.25">
      <c r="A8366">
        <v>398856</v>
      </c>
      <c r="B8366" s="2">
        <v>44427.947194174762</v>
      </c>
      <c r="C8366">
        <v>237740</v>
      </c>
      <c r="D8366">
        <v>433572</v>
      </c>
      <c r="E8366" s="48">
        <f t="shared" si="130"/>
        <v>0.94652777777777775</v>
      </c>
      <c r="F8366" t="str">
        <f>TEXT(Таблица19[[#This Row],[время просмотра (UTC)]],"ДДД")</f>
        <v>Чт</v>
      </c>
    </row>
    <row r="8367" spans="1:6" x14ac:dyDescent="0.25">
      <c r="A8367">
        <v>398851</v>
      </c>
      <c r="B8367" s="2">
        <v>44427.944362459544</v>
      </c>
      <c r="C8367">
        <v>178362</v>
      </c>
      <c r="D8367">
        <v>118549</v>
      </c>
      <c r="E8367" s="48">
        <f t="shared" si="130"/>
        <v>0.94374999999999998</v>
      </c>
      <c r="F8367" t="str">
        <f>TEXT(Таблица19[[#This Row],[время просмотра (UTC)]],"ДДД")</f>
        <v>Чт</v>
      </c>
    </row>
    <row r="8368" spans="1:6" x14ac:dyDescent="0.25">
      <c r="A8368">
        <v>398849</v>
      </c>
      <c r="B8368" s="2">
        <v>44427.939912621361</v>
      </c>
      <c r="C8368">
        <v>331220</v>
      </c>
      <c r="D8368">
        <v>447567</v>
      </c>
      <c r="E8368" s="48">
        <f t="shared" si="130"/>
        <v>0.93958333333333333</v>
      </c>
      <c r="F8368" t="str">
        <f>TEXT(Таблица19[[#This Row],[время просмотра (UTC)]],"ДДД")</f>
        <v>Чт</v>
      </c>
    </row>
    <row r="8369" spans="1:6" x14ac:dyDescent="0.25">
      <c r="A8369">
        <v>398844</v>
      </c>
      <c r="B8369" s="2">
        <v>44427.939912621361</v>
      </c>
      <c r="C8369">
        <v>302184</v>
      </c>
      <c r="D8369">
        <v>154256</v>
      </c>
      <c r="E8369" s="48">
        <f t="shared" si="130"/>
        <v>0.93958333333333333</v>
      </c>
      <c r="F8369" t="str">
        <f>TEXT(Таблица19[[#This Row],[время просмотра (UTC)]],"ДДД")</f>
        <v>Чт</v>
      </c>
    </row>
    <row r="8370" spans="1:6" x14ac:dyDescent="0.25">
      <c r="A8370">
        <v>398842</v>
      </c>
      <c r="B8370" s="2">
        <v>44427.937080906151</v>
      </c>
      <c r="C8370">
        <v>344081</v>
      </c>
      <c r="D8370">
        <v>459455</v>
      </c>
      <c r="E8370" s="48">
        <f t="shared" si="130"/>
        <v>0.93680555555555556</v>
      </c>
      <c r="F8370" t="str">
        <f>TEXT(Таблица19[[#This Row],[время просмотра (UTC)]],"ДДД")</f>
        <v>Чт</v>
      </c>
    </row>
    <row r="8371" spans="1:6" x14ac:dyDescent="0.25">
      <c r="A8371">
        <v>398837</v>
      </c>
      <c r="B8371" s="2">
        <v>44427.936271844657</v>
      </c>
      <c r="C8371">
        <v>94360</v>
      </c>
      <c r="D8371">
        <v>467908</v>
      </c>
      <c r="E8371" s="48">
        <f t="shared" si="130"/>
        <v>0.93611111111111101</v>
      </c>
      <c r="F8371" t="str">
        <f>TEXT(Таблица19[[#This Row],[время просмотра (UTC)]],"ДДД")</f>
        <v>Чт</v>
      </c>
    </row>
    <row r="8372" spans="1:6" x14ac:dyDescent="0.25">
      <c r="A8372">
        <v>398833</v>
      </c>
      <c r="B8372" s="2">
        <v>44427.935462783171</v>
      </c>
      <c r="C8372">
        <v>289229</v>
      </c>
      <c r="D8372">
        <v>391958</v>
      </c>
      <c r="E8372" s="48">
        <f t="shared" si="130"/>
        <v>0.93541666666666667</v>
      </c>
      <c r="F8372" t="str">
        <f>TEXT(Таблица19[[#This Row],[время просмотра (UTC)]],"ДДД")</f>
        <v>Чт</v>
      </c>
    </row>
    <row r="8373" spans="1:6" x14ac:dyDescent="0.25">
      <c r="A8373">
        <v>398829</v>
      </c>
      <c r="B8373" s="2">
        <v>44427.935462783171</v>
      </c>
      <c r="C8373">
        <v>263799</v>
      </c>
      <c r="D8373">
        <v>472712</v>
      </c>
      <c r="E8373" s="48">
        <f t="shared" si="130"/>
        <v>0.93541666666666667</v>
      </c>
      <c r="F8373" t="str">
        <f>TEXT(Таблица19[[#This Row],[время просмотра (UTC)]],"ДДД")</f>
        <v>Чт</v>
      </c>
    </row>
    <row r="8374" spans="1:6" x14ac:dyDescent="0.25">
      <c r="A8374">
        <v>398827</v>
      </c>
      <c r="B8374" s="2">
        <v>44427.935058252428</v>
      </c>
      <c r="C8374">
        <v>170427</v>
      </c>
      <c r="D8374">
        <v>297015</v>
      </c>
      <c r="E8374" s="48">
        <f t="shared" si="130"/>
        <v>0.93472222222222223</v>
      </c>
      <c r="F8374" t="str">
        <f>TEXT(Таблица19[[#This Row],[время просмотра (UTC)]],"ДДД")</f>
        <v>Чт</v>
      </c>
    </row>
    <row r="8375" spans="1:6" x14ac:dyDescent="0.25">
      <c r="A8375">
        <v>398822</v>
      </c>
      <c r="B8375" s="2">
        <v>44427.934653721677</v>
      </c>
      <c r="C8375">
        <v>294568</v>
      </c>
      <c r="D8375">
        <v>182191</v>
      </c>
      <c r="E8375" s="48">
        <f t="shared" si="130"/>
        <v>0.93402777777777779</v>
      </c>
      <c r="F8375" t="str">
        <f>TEXT(Таблица19[[#This Row],[время просмотра (UTC)]],"ДДД")</f>
        <v>Чт</v>
      </c>
    </row>
    <row r="8376" spans="1:6" x14ac:dyDescent="0.25">
      <c r="A8376">
        <v>398821</v>
      </c>
      <c r="B8376" s="2">
        <v>44427.934249190941</v>
      </c>
      <c r="C8376">
        <v>89340</v>
      </c>
      <c r="D8376">
        <v>404226</v>
      </c>
      <c r="E8376" s="48">
        <f t="shared" si="130"/>
        <v>0.93402777777777779</v>
      </c>
      <c r="F8376" t="str">
        <f>TEXT(Таблица19[[#This Row],[время просмотра (UTC)]],"ДДД")</f>
        <v>Чт</v>
      </c>
    </row>
    <row r="8377" spans="1:6" x14ac:dyDescent="0.25">
      <c r="A8377">
        <v>398816</v>
      </c>
      <c r="B8377" s="2">
        <v>44427.933035598704</v>
      </c>
      <c r="C8377">
        <v>244007</v>
      </c>
      <c r="D8377">
        <v>53136</v>
      </c>
      <c r="E8377" s="48">
        <f t="shared" si="130"/>
        <v>0.93263888888888891</v>
      </c>
      <c r="F8377" t="str">
        <f>TEXT(Таблица19[[#This Row],[время просмотра (UTC)]],"ДДД")</f>
        <v>Чт</v>
      </c>
    </row>
    <row r="8378" spans="1:6" x14ac:dyDescent="0.25">
      <c r="A8378">
        <v>398815</v>
      </c>
      <c r="B8378" s="2">
        <v>44427.932631067961</v>
      </c>
      <c r="C8378">
        <v>78525</v>
      </c>
      <c r="D8378">
        <v>227775</v>
      </c>
      <c r="E8378" s="48">
        <f t="shared" si="130"/>
        <v>0.93194444444444446</v>
      </c>
      <c r="F8378" t="str">
        <f>TEXT(Таблица19[[#This Row],[время просмотра (UTC)]],"ДДД")</f>
        <v>Чт</v>
      </c>
    </row>
    <row r="8379" spans="1:6" x14ac:dyDescent="0.25">
      <c r="A8379">
        <v>398810</v>
      </c>
      <c r="B8379" s="2">
        <v>44427.93</v>
      </c>
      <c r="C8379">
        <v>47869</v>
      </c>
      <c r="D8379">
        <v>153893</v>
      </c>
      <c r="E8379" s="48">
        <f t="shared" si="130"/>
        <v>0.92986111111111114</v>
      </c>
      <c r="F8379" t="str">
        <f>TEXT(Таблица19[[#This Row],[время просмотра (UTC)]],"ДДД")</f>
        <v>Чт</v>
      </c>
    </row>
    <row r="8380" spans="1:6" x14ac:dyDescent="0.25">
      <c r="A8380">
        <v>398809</v>
      </c>
      <c r="B8380" s="2">
        <v>44427.929394822007</v>
      </c>
      <c r="C8380">
        <v>345150</v>
      </c>
      <c r="D8380">
        <v>258219</v>
      </c>
      <c r="E8380" s="48">
        <f t="shared" si="130"/>
        <v>0.9291666666666667</v>
      </c>
      <c r="F8380" t="str">
        <f>TEXT(Таблица19[[#This Row],[время просмотра (UTC)]],"ДДД")</f>
        <v>Чт</v>
      </c>
    </row>
    <row r="8381" spans="1:6" x14ac:dyDescent="0.25">
      <c r="A8381">
        <v>398805</v>
      </c>
      <c r="B8381" s="2">
        <v>44427.928990291264</v>
      </c>
      <c r="C8381">
        <v>16125</v>
      </c>
      <c r="D8381">
        <v>468882</v>
      </c>
      <c r="E8381" s="48">
        <f t="shared" si="130"/>
        <v>0.92847222222222225</v>
      </c>
      <c r="F8381" t="str">
        <f>TEXT(Таблица19[[#This Row],[время просмотра (UTC)]],"ДДД")</f>
        <v>Чт</v>
      </c>
    </row>
    <row r="8382" spans="1:6" x14ac:dyDescent="0.25">
      <c r="A8382">
        <v>398802</v>
      </c>
      <c r="B8382" s="2">
        <v>44427.92818122977</v>
      </c>
      <c r="C8382">
        <v>110027</v>
      </c>
      <c r="D8382">
        <v>43842</v>
      </c>
      <c r="E8382" s="48">
        <f t="shared" si="130"/>
        <v>0.9277777777777777</v>
      </c>
      <c r="F8382" t="str">
        <f>TEXT(Таблица19[[#This Row],[время просмотра (UTC)]],"ДДД")</f>
        <v>Чт</v>
      </c>
    </row>
    <row r="8383" spans="1:6" x14ac:dyDescent="0.25">
      <c r="A8383">
        <v>398801</v>
      </c>
      <c r="B8383" s="2">
        <v>44427.927372168284</v>
      </c>
      <c r="C8383">
        <v>218095</v>
      </c>
      <c r="D8383">
        <v>172207</v>
      </c>
      <c r="E8383" s="48">
        <f t="shared" si="130"/>
        <v>0.92708333333333337</v>
      </c>
      <c r="F8383" t="str">
        <f>TEXT(Таблица19[[#This Row],[время просмотра (UTC)]],"ДДД")</f>
        <v>Чт</v>
      </c>
    </row>
    <row r="8384" spans="1:6" x14ac:dyDescent="0.25">
      <c r="A8384">
        <v>398797</v>
      </c>
      <c r="B8384" s="2">
        <v>44427.926967637541</v>
      </c>
      <c r="C8384">
        <v>304108</v>
      </c>
      <c r="D8384">
        <v>226000</v>
      </c>
      <c r="E8384" s="48">
        <f t="shared" si="130"/>
        <v>0.92638888888888893</v>
      </c>
      <c r="F8384" t="str">
        <f>TEXT(Таблица19[[#This Row],[время просмотра (UTC)]],"ДДД")</f>
        <v>Чт</v>
      </c>
    </row>
    <row r="8385" spans="1:6" x14ac:dyDescent="0.25">
      <c r="A8385">
        <v>398792</v>
      </c>
      <c r="B8385" s="2">
        <v>44427.926158576054</v>
      </c>
      <c r="C8385">
        <v>28638</v>
      </c>
      <c r="D8385">
        <v>16315</v>
      </c>
      <c r="E8385" s="48">
        <f t="shared" si="130"/>
        <v>0.92569444444444438</v>
      </c>
      <c r="F8385" t="str">
        <f>TEXT(Таблица19[[#This Row],[время просмотра (UTC)]],"ДДД")</f>
        <v>Чт</v>
      </c>
    </row>
    <row r="8386" spans="1:6" x14ac:dyDescent="0.25">
      <c r="A8386">
        <v>398789</v>
      </c>
      <c r="B8386" s="2">
        <v>44427.925754045311</v>
      </c>
      <c r="C8386">
        <v>261967</v>
      </c>
      <c r="D8386">
        <v>242719</v>
      </c>
      <c r="E8386" s="48">
        <f t="shared" ref="E8386:E8449" si="131">TIME(HOUR(B8386),MINUTE(B8386),SECOND(0))</f>
        <v>0.92569444444444438</v>
      </c>
      <c r="F8386" t="str">
        <f>TEXT(Таблица19[[#This Row],[время просмотра (UTC)]],"ДДД")</f>
        <v>Чт</v>
      </c>
    </row>
    <row r="8387" spans="1:6" x14ac:dyDescent="0.25">
      <c r="A8387">
        <v>398784</v>
      </c>
      <c r="B8387" s="2">
        <v>44427.925754045311</v>
      </c>
      <c r="C8387">
        <v>57260</v>
      </c>
      <c r="D8387">
        <v>202397</v>
      </c>
      <c r="E8387" s="48">
        <f t="shared" si="131"/>
        <v>0.92569444444444438</v>
      </c>
      <c r="F8387" t="str">
        <f>TEXT(Таблица19[[#This Row],[время просмотра (UTC)]],"ДДД")</f>
        <v>Чт</v>
      </c>
    </row>
    <row r="8388" spans="1:6" x14ac:dyDescent="0.25">
      <c r="A8388">
        <v>398783</v>
      </c>
      <c r="B8388" s="2">
        <v>44427.923731391587</v>
      </c>
      <c r="C8388">
        <v>256650</v>
      </c>
      <c r="D8388">
        <v>369305</v>
      </c>
      <c r="E8388" s="48">
        <f t="shared" si="131"/>
        <v>0.92361111111111116</v>
      </c>
      <c r="F8388" t="str">
        <f>TEXT(Таблица19[[#This Row],[время просмотра (UTC)]],"ДДД")</f>
        <v>Чт</v>
      </c>
    </row>
    <row r="8389" spans="1:6" x14ac:dyDescent="0.25">
      <c r="A8389">
        <v>398781</v>
      </c>
      <c r="B8389" s="2">
        <v>44427.922517799358</v>
      </c>
      <c r="C8389">
        <v>159487</v>
      </c>
      <c r="D8389">
        <v>386333</v>
      </c>
      <c r="E8389" s="48">
        <f t="shared" si="131"/>
        <v>0.92222222222222217</v>
      </c>
      <c r="F8389" t="str">
        <f>TEXT(Таблица19[[#This Row],[время просмотра (UTC)]],"ДДД")</f>
        <v>Чт</v>
      </c>
    </row>
    <row r="8390" spans="1:6" x14ac:dyDescent="0.25">
      <c r="A8390">
        <v>398778</v>
      </c>
      <c r="B8390" s="2">
        <v>44427.921000000002</v>
      </c>
      <c r="C8390">
        <v>298295</v>
      </c>
      <c r="D8390">
        <v>472712</v>
      </c>
      <c r="E8390" s="48">
        <f t="shared" si="131"/>
        <v>0.92083333333333339</v>
      </c>
      <c r="F8390" t="str">
        <f>TEXT(Таблица19[[#This Row],[время просмотра (UTC)]],"ДДД")</f>
        <v>Чт</v>
      </c>
    </row>
    <row r="8391" spans="1:6" x14ac:dyDescent="0.25">
      <c r="A8391">
        <v>398777</v>
      </c>
      <c r="B8391" s="2">
        <v>44427.920090614884</v>
      </c>
      <c r="C8391">
        <v>224094</v>
      </c>
      <c r="D8391">
        <v>150985</v>
      </c>
      <c r="E8391" s="48">
        <f t="shared" si="131"/>
        <v>0.9194444444444444</v>
      </c>
      <c r="F8391" t="str">
        <f>TEXT(Таблица19[[#This Row],[время просмотра (UTC)]],"ДДД")</f>
        <v>Чт</v>
      </c>
    </row>
    <row r="8392" spans="1:6" x14ac:dyDescent="0.25">
      <c r="A8392">
        <v>398774</v>
      </c>
      <c r="B8392" s="2">
        <v>44427.919686084148</v>
      </c>
      <c r="C8392">
        <v>270852</v>
      </c>
      <c r="D8392">
        <v>154228</v>
      </c>
      <c r="E8392" s="48">
        <f t="shared" si="131"/>
        <v>0.9194444444444444</v>
      </c>
      <c r="F8392" t="str">
        <f>TEXT(Таблица19[[#This Row],[время просмотра (UTC)]],"ДДД")</f>
        <v>Чт</v>
      </c>
    </row>
    <row r="8393" spans="1:6" x14ac:dyDescent="0.25">
      <c r="A8393">
        <v>398771</v>
      </c>
      <c r="B8393" s="2">
        <v>44427.919686084148</v>
      </c>
      <c r="C8393">
        <v>171506</v>
      </c>
      <c r="D8393">
        <v>379729</v>
      </c>
      <c r="E8393" s="48">
        <f t="shared" si="131"/>
        <v>0.9194444444444444</v>
      </c>
      <c r="F8393" t="str">
        <f>TEXT(Таблица19[[#This Row],[время просмотра (UTC)]],"ДДД")</f>
        <v>Чт</v>
      </c>
    </row>
    <row r="8394" spans="1:6" x14ac:dyDescent="0.25">
      <c r="A8394">
        <v>398767</v>
      </c>
      <c r="B8394" s="2">
        <v>44427.918877022654</v>
      </c>
      <c r="C8394">
        <v>18395</v>
      </c>
      <c r="D8394">
        <v>351192</v>
      </c>
      <c r="E8394" s="48">
        <f t="shared" si="131"/>
        <v>0.91875000000000007</v>
      </c>
      <c r="F8394" t="str">
        <f>TEXT(Таблица19[[#This Row],[время просмотра (UTC)]],"ДДД")</f>
        <v>Чт</v>
      </c>
    </row>
    <row r="8395" spans="1:6" x14ac:dyDescent="0.25">
      <c r="A8395">
        <v>398766</v>
      </c>
      <c r="B8395" s="2">
        <v>44427.918472491911</v>
      </c>
      <c r="C8395">
        <v>171474</v>
      </c>
      <c r="D8395">
        <v>104958</v>
      </c>
      <c r="E8395" s="48">
        <f t="shared" si="131"/>
        <v>0.91805555555555562</v>
      </c>
      <c r="F8395" t="str">
        <f>TEXT(Таблица19[[#This Row],[время просмотра (UTC)]],"ДДД")</f>
        <v>Чт</v>
      </c>
    </row>
    <row r="8396" spans="1:6" x14ac:dyDescent="0.25">
      <c r="A8396">
        <v>398764</v>
      </c>
      <c r="B8396" s="2">
        <v>44427.918067961167</v>
      </c>
      <c r="C8396">
        <v>281067</v>
      </c>
      <c r="D8396">
        <v>21136</v>
      </c>
      <c r="E8396" s="48">
        <f t="shared" si="131"/>
        <v>0.91805555555555562</v>
      </c>
      <c r="F8396" t="str">
        <f>TEXT(Таблица19[[#This Row],[время просмотра (UTC)]],"ДДД")</f>
        <v>Чт</v>
      </c>
    </row>
    <row r="8397" spans="1:6" x14ac:dyDescent="0.25">
      <c r="A8397">
        <v>398760</v>
      </c>
      <c r="B8397" s="2">
        <v>44427.917258899673</v>
      </c>
      <c r="C8397">
        <v>110227</v>
      </c>
      <c r="D8397">
        <v>371545</v>
      </c>
      <c r="E8397" s="48">
        <f t="shared" si="131"/>
        <v>0.91666666666666663</v>
      </c>
      <c r="F8397" t="str">
        <f>TEXT(Таблица19[[#This Row],[время просмотра (UTC)]],"ДДД")</f>
        <v>Чт</v>
      </c>
    </row>
    <row r="8398" spans="1:6" x14ac:dyDescent="0.25">
      <c r="A8398">
        <v>398759</v>
      </c>
      <c r="B8398" s="2">
        <v>44427.916449838187</v>
      </c>
      <c r="C8398">
        <v>14829</v>
      </c>
      <c r="D8398">
        <v>118549</v>
      </c>
      <c r="E8398" s="48">
        <f t="shared" si="131"/>
        <v>0.9159722222222223</v>
      </c>
      <c r="F8398" t="str">
        <f>TEXT(Таблица19[[#This Row],[время просмотра (UTC)]],"ДДД")</f>
        <v>Чт</v>
      </c>
    </row>
    <row r="8399" spans="1:6" x14ac:dyDescent="0.25">
      <c r="A8399">
        <v>398754</v>
      </c>
      <c r="B8399" s="2">
        <v>44427.916045307444</v>
      </c>
      <c r="C8399">
        <v>179177</v>
      </c>
      <c r="D8399">
        <v>204281</v>
      </c>
      <c r="E8399" s="48">
        <f t="shared" si="131"/>
        <v>0.9159722222222223</v>
      </c>
      <c r="F8399" t="str">
        <f>TEXT(Таблица19[[#This Row],[время просмотра (UTC)]],"ДДД")</f>
        <v>Чт</v>
      </c>
    </row>
    <row r="8400" spans="1:6" x14ac:dyDescent="0.25">
      <c r="A8400">
        <v>398749</v>
      </c>
      <c r="B8400" s="2">
        <v>44427.91523624595</v>
      </c>
      <c r="C8400">
        <v>46791</v>
      </c>
      <c r="D8400">
        <v>457493</v>
      </c>
      <c r="E8400" s="48">
        <f t="shared" si="131"/>
        <v>0.9145833333333333</v>
      </c>
      <c r="F8400" t="str">
        <f>TEXT(Таблица19[[#This Row],[время просмотра (UTC)]],"ДДД")</f>
        <v>Чт</v>
      </c>
    </row>
    <row r="8401" spans="1:6" x14ac:dyDescent="0.25">
      <c r="A8401">
        <v>398745</v>
      </c>
      <c r="B8401" s="2">
        <v>44427.913618122977</v>
      </c>
      <c r="C8401">
        <v>178429</v>
      </c>
      <c r="D8401">
        <v>227775</v>
      </c>
      <c r="E8401" s="48">
        <f t="shared" si="131"/>
        <v>0.91319444444444453</v>
      </c>
      <c r="F8401" t="str">
        <f>TEXT(Таблица19[[#This Row],[время просмотра (UTC)]],"ДДД")</f>
        <v>Чт</v>
      </c>
    </row>
    <row r="8402" spans="1:6" x14ac:dyDescent="0.25">
      <c r="A8402">
        <v>398742</v>
      </c>
      <c r="B8402" s="2">
        <v>44427.911595469261</v>
      </c>
      <c r="C8402">
        <v>279032</v>
      </c>
      <c r="D8402">
        <v>462084</v>
      </c>
      <c r="E8402" s="48">
        <f t="shared" si="131"/>
        <v>0.91111111111111109</v>
      </c>
      <c r="F8402" t="str">
        <f>TEXT(Таблица19[[#This Row],[время просмотра (UTC)]],"ДДД")</f>
        <v>Чт</v>
      </c>
    </row>
    <row r="8403" spans="1:6" x14ac:dyDescent="0.25">
      <c r="A8403">
        <v>398740</v>
      </c>
      <c r="B8403" s="2">
        <v>44427.911595469261</v>
      </c>
      <c r="C8403">
        <v>47698</v>
      </c>
      <c r="D8403">
        <v>470762</v>
      </c>
      <c r="E8403" s="48">
        <f t="shared" si="131"/>
        <v>0.91111111111111109</v>
      </c>
      <c r="F8403" t="str">
        <f>TEXT(Таблица19[[#This Row],[время просмотра (UTC)]],"ДДД")</f>
        <v>Чт</v>
      </c>
    </row>
    <row r="8404" spans="1:6" x14ac:dyDescent="0.25">
      <c r="A8404">
        <v>398738</v>
      </c>
      <c r="B8404" s="2">
        <v>44427.910381877024</v>
      </c>
      <c r="C8404">
        <v>274094</v>
      </c>
      <c r="D8404">
        <v>349014</v>
      </c>
      <c r="E8404" s="48">
        <f t="shared" si="131"/>
        <v>0.90972222222222221</v>
      </c>
      <c r="F8404" t="str">
        <f>TEXT(Таблица19[[#This Row],[время просмотра (UTC)]],"ДДД")</f>
        <v>Чт</v>
      </c>
    </row>
    <row r="8405" spans="1:6" x14ac:dyDescent="0.25">
      <c r="A8405">
        <v>398736</v>
      </c>
      <c r="B8405" s="2">
        <v>44427.910381877024</v>
      </c>
      <c r="C8405">
        <v>107439</v>
      </c>
      <c r="D8405">
        <v>351192</v>
      </c>
      <c r="E8405" s="48">
        <f t="shared" si="131"/>
        <v>0.90972222222222221</v>
      </c>
      <c r="F8405" t="str">
        <f>TEXT(Таблица19[[#This Row],[время просмотра (UTC)]],"ДДД")</f>
        <v>Чт</v>
      </c>
    </row>
    <row r="8406" spans="1:6" x14ac:dyDescent="0.25">
      <c r="A8406">
        <v>398733</v>
      </c>
      <c r="B8406" s="2">
        <v>44427.910381877024</v>
      </c>
      <c r="C8406">
        <v>85726</v>
      </c>
      <c r="D8406">
        <v>74982</v>
      </c>
      <c r="E8406" s="48">
        <f t="shared" si="131"/>
        <v>0.90972222222222221</v>
      </c>
      <c r="F8406" t="str">
        <f>TEXT(Таблица19[[#This Row],[время просмотра (UTC)]],"ДДД")</f>
        <v>Чт</v>
      </c>
    </row>
    <row r="8407" spans="1:6" x14ac:dyDescent="0.25">
      <c r="A8407">
        <v>398729</v>
      </c>
      <c r="B8407" s="2">
        <v>44427.907954692557</v>
      </c>
      <c r="C8407">
        <v>200985</v>
      </c>
      <c r="D8407">
        <v>439981</v>
      </c>
      <c r="E8407" s="48">
        <f t="shared" si="131"/>
        <v>0.90763888888888899</v>
      </c>
      <c r="F8407" t="str">
        <f>TEXT(Таблица19[[#This Row],[время просмотра (UTC)]],"ДДД")</f>
        <v>Чт</v>
      </c>
    </row>
    <row r="8408" spans="1:6" x14ac:dyDescent="0.25">
      <c r="A8408">
        <v>398725</v>
      </c>
      <c r="B8408" s="2">
        <v>44427.906336569577</v>
      </c>
      <c r="C8408">
        <v>267668</v>
      </c>
      <c r="D8408">
        <v>385065</v>
      </c>
      <c r="E8408" s="48">
        <f t="shared" si="131"/>
        <v>0.90625</v>
      </c>
      <c r="F8408" t="str">
        <f>TEXT(Таблица19[[#This Row],[время просмотра (UTC)]],"ДДД")</f>
        <v>Чт</v>
      </c>
    </row>
    <row r="8409" spans="1:6" x14ac:dyDescent="0.25">
      <c r="A8409">
        <v>398723</v>
      </c>
      <c r="B8409" s="2">
        <v>44427.906336569577</v>
      </c>
      <c r="C8409">
        <v>193018</v>
      </c>
      <c r="D8409">
        <v>180863</v>
      </c>
      <c r="E8409" s="48">
        <f t="shared" si="131"/>
        <v>0.90625</v>
      </c>
      <c r="F8409" t="str">
        <f>TEXT(Таблица19[[#This Row],[время просмотра (UTC)]],"ДДД")</f>
        <v>Чт</v>
      </c>
    </row>
    <row r="8410" spans="1:6" x14ac:dyDescent="0.25">
      <c r="A8410">
        <v>398721</v>
      </c>
      <c r="B8410" s="2">
        <v>44427.90552750809</v>
      </c>
      <c r="C8410">
        <v>37177</v>
      </c>
      <c r="D8410">
        <v>302612</v>
      </c>
      <c r="E8410" s="48">
        <f t="shared" si="131"/>
        <v>0.90486111111111101</v>
      </c>
      <c r="F8410" t="str">
        <f>TEXT(Таблица19[[#This Row],[время просмотра (UTC)]],"ДДД")</f>
        <v>Чт</v>
      </c>
    </row>
    <row r="8411" spans="1:6" x14ac:dyDescent="0.25">
      <c r="A8411">
        <v>398716</v>
      </c>
      <c r="B8411" s="2">
        <v>44427.904718446604</v>
      </c>
      <c r="C8411">
        <v>61670</v>
      </c>
      <c r="D8411">
        <v>179296</v>
      </c>
      <c r="E8411" s="48">
        <f t="shared" si="131"/>
        <v>0.90416666666666667</v>
      </c>
      <c r="F8411" t="str">
        <f>TEXT(Таблица19[[#This Row],[время просмотра (UTC)]],"ДДД")</f>
        <v>Чт</v>
      </c>
    </row>
    <row r="8412" spans="1:6" x14ac:dyDescent="0.25">
      <c r="A8412">
        <v>398713</v>
      </c>
      <c r="B8412" s="2">
        <v>44427.903504854374</v>
      </c>
      <c r="C8412">
        <v>42746</v>
      </c>
      <c r="D8412">
        <v>89186</v>
      </c>
      <c r="E8412" s="48">
        <f t="shared" si="131"/>
        <v>0.90347222222222223</v>
      </c>
      <c r="F8412" t="str">
        <f>TEXT(Таблица19[[#This Row],[время просмотра (UTC)]],"ДДД")</f>
        <v>Чт</v>
      </c>
    </row>
    <row r="8413" spans="1:6" x14ac:dyDescent="0.25">
      <c r="A8413">
        <v>398709</v>
      </c>
      <c r="B8413" s="2">
        <v>44427.903100323623</v>
      </c>
      <c r="C8413">
        <v>224470</v>
      </c>
      <c r="D8413">
        <v>172207</v>
      </c>
      <c r="E8413" s="48">
        <f t="shared" si="131"/>
        <v>0.90277777777777779</v>
      </c>
      <c r="F8413" t="str">
        <f>TEXT(Таблица19[[#This Row],[время просмотра (UTC)]],"ДДД")</f>
        <v>Чт</v>
      </c>
    </row>
    <row r="8414" spans="1:6" x14ac:dyDescent="0.25">
      <c r="A8414">
        <v>398705</v>
      </c>
      <c r="B8414" s="2">
        <v>44427.90148220065</v>
      </c>
      <c r="C8414">
        <v>94068</v>
      </c>
      <c r="D8414">
        <v>111368</v>
      </c>
      <c r="E8414" s="48">
        <f t="shared" si="131"/>
        <v>0.90138888888888891</v>
      </c>
      <c r="F8414" t="str">
        <f>TEXT(Таблица19[[#This Row],[время просмотра (UTC)]],"ДДД")</f>
        <v>Чт</v>
      </c>
    </row>
    <row r="8415" spans="1:6" x14ac:dyDescent="0.25">
      <c r="A8415">
        <v>398700</v>
      </c>
      <c r="B8415" s="2">
        <v>44427.89986407767</v>
      </c>
      <c r="C8415">
        <v>66595</v>
      </c>
      <c r="D8415">
        <v>250679</v>
      </c>
      <c r="E8415" s="48">
        <f t="shared" si="131"/>
        <v>0.89930555555555547</v>
      </c>
      <c r="F8415" t="str">
        <f>TEXT(Таблица19[[#This Row],[время просмотра (UTC)]],"ДДД")</f>
        <v>Чт</v>
      </c>
    </row>
    <row r="8416" spans="1:6" x14ac:dyDescent="0.25">
      <c r="A8416">
        <v>398696</v>
      </c>
      <c r="B8416" s="2">
        <v>44427.897436893203</v>
      </c>
      <c r="C8416">
        <v>142960</v>
      </c>
      <c r="D8416">
        <v>230507</v>
      </c>
      <c r="E8416" s="48">
        <f t="shared" si="131"/>
        <v>0.89722222222222225</v>
      </c>
      <c r="F8416" t="str">
        <f>TEXT(Таблица19[[#This Row],[время просмотра (UTC)]],"ДДД")</f>
        <v>Чт</v>
      </c>
    </row>
    <row r="8417" spans="1:6" x14ac:dyDescent="0.25">
      <c r="A8417">
        <v>398695</v>
      </c>
      <c r="B8417" s="2">
        <v>44427.89703236246</v>
      </c>
      <c r="C8417">
        <v>225119</v>
      </c>
      <c r="D8417">
        <v>166809</v>
      </c>
      <c r="E8417" s="48">
        <f t="shared" si="131"/>
        <v>0.8965277777777777</v>
      </c>
      <c r="F8417" t="str">
        <f>TEXT(Таблица19[[#This Row],[время просмотра (UTC)]],"ДДД")</f>
        <v>Чт</v>
      </c>
    </row>
    <row r="8418" spans="1:6" x14ac:dyDescent="0.25">
      <c r="A8418">
        <v>398693</v>
      </c>
      <c r="B8418" s="2">
        <v>44427.895414239487</v>
      </c>
      <c r="C8418">
        <v>345752</v>
      </c>
      <c r="D8418">
        <v>351192</v>
      </c>
      <c r="E8418" s="48">
        <f t="shared" si="131"/>
        <v>0.89513888888888893</v>
      </c>
      <c r="F8418" t="str">
        <f>TEXT(Таблица19[[#This Row],[время просмотра (UTC)]],"ДДД")</f>
        <v>Чт</v>
      </c>
    </row>
    <row r="8419" spans="1:6" x14ac:dyDescent="0.25">
      <c r="A8419">
        <v>398691</v>
      </c>
      <c r="B8419" s="2">
        <v>44427.895414239487</v>
      </c>
      <c r="C8419">
        <v>313044</v>
      </c>
      <c r="D8419">
        <v>158978</v>
      </c>
      <c r="E8419" s="48">
        <f t="shared" si="131"/>
        <v>0.89513888888888893</v>
      </c>
      <c r="F8419" t="str">
        <f>TEXT(Таблица19[[#This Row],[время просмотра (UTC)]],"ДДД")</f>
        <v>Чт</v>
      </c>
    </row>
    <row r="8420" spans="1:6" x14ac:dyDescent="0.25">
      <c r="A8420">
        <v>398688</v>
      </c>
      <c r="B8420" s="2">
        <v>44427.89420064725</v>
      </c>
      <c r="C8420">
        <v>44624</v>
      </c>
      <c r="D8420">
        <v>443457</v>
      </c>
      <c r="E8420" s="48">
        <f t="shared" si="131"/>
        <v>0.89374999999999993</v>
      </c>
      <c r="F8420" t="str">
        <f>TEXT(Таблица19[[#This Row],[время просмотра (UTC)]],"ДДД")</f>
        <v>Чт</v>
      </c>
    </row>
    <row r="8421" spans="1:6" x14ac:dyDescent="0.25">
      <c r="A8421">
        <v>398683</v>
      </c>
      <c r="B8421" s="2">
        <v>44427.893391585763</v>
      </c>
      <c r="C8421">
        <v>302889</v>
      </c>
      <c r="D8421">
        <v>140573</v>
      </c>
      <c r="E8421" s="48">
        <f t="shared" si="131"/>
        <v>0.8930555555555556</v>
      </c>
      <c r="F8421" t="str">
        <f>TEXT(Таблица19[[#This Row],[время просмотра (UTC)]],"ДДД")</f>
        <v>Чт</v>
      </c>
    </row>
    <row r="8422" spans="1:6" x14ac:dyDescent="0.25">
      <c r="A8422">
        <v>398678</v>
      </c>
      <c r="B8422" s="2">
        <v>44427.89258252427</v>
      </c>
      <c r="C8422">
        <v>69462</v>
      </c>
      <c r="D8422">
        <v>21760</v>
      </c>
      <c r="E8422" s="48">
        <f t="shared" si="131"/>
        <v>0.89236111111111116</v>
      </c>
      <c r="F8422" t="str">
        <f>TEXT(Таблица19[[#This Row],[время просмотра (UTC)]],"ДДД")</f>
        <v>Чт</v>
      </c>
    </row>
    <row r="8423" spans="1:6" x14ac:dyDescent="0.25">
      <c r="A8423">
        <v>398675</v>
      </c>
      <c r="B8423" s="2">
        <v>44427.892177993526</v>
      </c>
      <c r="C8423">
        <v>277957</v>
      </c>
      <c r="D8423">
        <v>138315</v>
      </c>
      <c r="E8423" s="48">
        <f t="shared" si="131"/>
        <v>0.89166666666666661</v>
      </c>
      <c r="F8423" t="str">
        <f>TEXT(Таблица19[[#This Row],[время просмотра (UTC)]],"ДДД")</f>
        <v>Чт</v>
      </c>
    </row>
    <row r="8424" spans="1:6" x14ac:dyDescent="0.25">
      <c r="A8424">
        <v>398674</v>
      </c>
      <c r="B8424" s="2">
        <v>44427.891773462783</v>
      </c>
      <c r="C8424">
        <v>16016</v>
      </c>
      <c r="D8424">
        <v>182191</v>
      </c>
      <c r="E8424" s="48">
        <f t="shared" si="131"/>
        <v>0.89166666666666661</v>
      </c>
      <c r="F8424" t="str">
        <f>TEXT(Таблица19[[#This Row],[время просмотра (UTC)]],"ДДД")</f>
        <v>Чт</v>
      </c>
    </row>
    <row r="8425" spans="1:6" x14ac:dyDescent="0.25">
      <c r="A8425">
        <v>398670</v>
      </c>
      <c r="B8425" s="2">
        <v>44427.890559870553</v>
      </c>
      <c r="C8425">
        <v>45466</v>
      </c>
      <c r="D8425">
        <v>273920</v>
      </c>
      <c r="E8425" s="48">
        <f t="shared" si="131"/>
        <v>0.89027777777777783</v>
      </c>
      <c r="F8425" t="str">
        <f>TEXT(Таблица19[[#This Row],[время просмотра (UTC)]],"ДДД")</f>
        <v>Чт</v>
      </c>
    </row>
    <row r="8426" spans="1:6" x14ac:dyDescent="0.25">
      <c r="A8426">
        <v>398666</v>
      </c>
      <c r="B8426" s="2">
        <v>44427.890155339803</v>
      </c>
      <c r="C8426">
        <v>85972</v>
      </c>
      <c r="D8426">
        <v>230778</v>
      </c>
      <c r="E8426" s="48">
        <f t="shared" si="131"/>
        <v>0.88958333333333339</v>
      </c>
      <c r="F8426" t="str">
        <f>TEXT(Таблица19[[#This Row],[время просмотра (UTC)]],"ДДД")</f>
        <v>Чт</v>
      </c>
    </row>
    <row r="8427" spans="1:6" x14ac:dyDescent="0.25">
      <c r="A8427">
        <v>398661</v>
      </c>
      <c r="B8427" s="2">
        <v>44427.88853721683</v>
      </c>
      <c r="C8427">
        <v>274379</v>
      </c>
      <c r="D8427">
        <v>250017</v>
      </c>
      <c r="E8427" s="48">
        <f t="shared" si="131"/>
        <v>0.8881944444444444</v>
      </c>
      <c r="F8427" t="str">
        <f>TEXT(Таблица19[[#This Row],[время просмотра (UTC)]],"ДДД")</f>
        <v>Чт</v>
      </c>
    </row>
    <row r="8428" spans="1:6" x14ac:dyDescent="0.25">
      <c r="A8428">
        <v>398657</v>
      </c>
      <c r="B8428" s="2">
        <v>44427.887728155336</v>
      </c>
      <c r="C8428">
        <v>185696</v>
      </c>
      <c r="D8428">
        <v>118549</v>
      </c>
      <c r="E8428" s="48">
        <f t="shared" si="131"/>
        <v>0.88750000000000007</v>
      </c>
      <c r="F8428" t="str">
        <f>TEXT(Таблица19[[#This Row],[время просмотра (UTC)]],"ДДД")</f>
        <v>Чт</v>
      </c>
    </row>
    <row r="8429" spans="1:6" x14ac:dyDescent="0.25">
      <c r="A8429">
        <v>398654</v>
      </c>
      <c r="B8429" s="2">
        <v>44427.8873236246</v>
      </c>
      <c r="C8429">
        <v>156832</v>
      </c>
      <c r="D8429">
        <v>202914</v>
      </c>
      <c r="E8429" s="48">
        <f t="shared" si="131"/>
        <v>0.88680555555555562</v>
      </c>
      <c r="F8429" t="str">
        <f>TEXT(Таблица19[[#This Row],[время просмотра (UTC)]],"ДДД")</f>
        <v>Чт</v>
      </c>
    </row>
    <row r="8430" spans="1:6" x14ac:dyDescent="0.25">
      <c r="A8430">
        <v>398650</v>
      </c>
      <c r="B8430" s="2">
        <v>44427.886919093849</v>
      </c>
      <c r="C8430">
        <v>100147</v>
      </c>
      <c r="D8430">
        <v>158978</v>
      </c>
      <c r="E8430" s="48">
        <f t="shared" si="131"/>
        <v>0.88680555555555562</v>
      </c>
      <c r="F8430" t="str">
        <f>TEXT(Таблица19[[#This Row],[время просмотра (UTC)]],"ДДД")</f>
        <v>Чт</v>
      </c>
    </row>
    <row r="8431" spans="1:6" x14ac:dyDescent="0.25">
      <c r="A8431">
        <v>398646</v>
      </c>
      <c r="B8431" s="2">
        <v>44427.886110032363</v>
      </c>
      <c r="C8431">
        <v>106253</v>
      </c>
      <c r="D8431">
        <v>271248</v>
      </c>
      <c r="E8431" s="48">
        <f t="shared" si="131"/>
        <v>0.88611111111111107</v>
      </c>
      <c r="F8431" t="str">
        <f>TEXT(Таблица19[[#This Row],[время просмотра (UTC)]],"ДДД")</f>
        <v>Чт</v>
      </c>
    </row>
    <row r="8432" spans="1:6" x14ac:dyDescent="0.25">
      <c r="A8432">
        <v>398644</v>
      </c>
      <c r="B8432" s="2">
        <v>44427.88570550162</v>
      </c>
      <c r="C8432">
        <v>298700</v>
      </c>
      <c r="D8432">
        <v>421608</v>
      </c>
      <c r="E8432" s="48">
        <f t="shared" si="131"/>
        <v>0.88541666666666663</v>
      </c>
      <c r="F8432" t="str">
        <f>TEXT(Таблица19[[#This Row],[время просмотра (UTC)]],"ДДД")</f>
        <v>Чт</v>
      </c>
    </row>
    <row r="8433" spans="1:6" x14ac:dyDescent="0.25">
      <c r="A8433">
        <v>398642</v>
      </c>
      <c r="B8433" s="2">
        <v>44427.88570550162</v>
      </c>
      <c r="C8433">
        <v>114520</v>
      </c>
      <c r="D8433">
        <v>81226</v>
      </c>
      <c r="E8433" s="48">
        <f t="shared" si="131"/>
        <v>0.88541666666666663</v>
      </c>
      <c r="F8433" t="str">
        <f>TEXT(Таблица19[[#This Row],[время просмотра (UTC)]],"ДДД")</f>
        <v>Чт</v>
      </c>
    </row>
    <row r="8434" spans="1:6" x14ac:dyDescent="0.25">
      <c r="A8434">
        <v>398641</v>
      </c>
      <c r="B8434" s="2">
        <v>44427.88570550162</v>
      </c>
      <c r="C8434">
        <v>22882</v>
      </c>
      <c r="D8434">
        <v>361821</v>
      </c>
      <c r="E8434" s="48">
        <f t="shared" si="131"/>
        <v>0.88541666666666663</v>
      </c>
      <c r="F8434" t="str">
        <f>TEXT(Таблица19[[#This Row],[время просмотра (UTC)]],"ДДД")</f>
        <v>Чт</v>
      </c>
    </row>
    <row r="8435" spans="1:6" x14ac:dyDescent="0.25">
      <c r="A8435">
        <v>398638</v>
      </c>
      <c r="B8435" s="2">
        <v>44427.884491909383</v>
      </c>
      <c r="C8435">
        <v>177211</v>
      </c>
      <c r="D8435">
        <v>305103</v>
      </c>
      <c r="E8435" s="48">
        <f t="shared" si="131"/>
        <v>0.88402777777777775</v>
      </c>
      <c r="F8435" t="str">
        <f>TEXT(Таблица19[[#This Row],[время просмотра (UTC)]],"ДДД")</f>
        <v>Чт</v>
      </c>
    </row>
    <row r="8436" spans="1:6" x14ac:dyDescent="0.25">
      <c r="A8436">
        <v>398637</v>
      </c>
      <c r="B8436" s="2">
        <v>44427.883999999998</v>
      </c>
      <c r="C8436">
        <v>96773</v>
      </c>
      <c r="D8436">
        <v>122982</v>
      </c>
      <c r="E8436" s="48">
        <f t="shared" si="131"/>
        <v>0.8833333333333333</v>
      </c>
      <c r="F8436" t="str">
        <f>TEXT(Таблица19[[#This Row],[время просмотра (UTC)]],"ДДД")</f>
        <v>Чт</v>
      </c>
    </row>
    <row r="8437" spans="1:6" x14ac:dyDescent="0.25">
      <c r="A8437">
        <v>398635</v>
      </c>
      <c r="B8437" s="2">
        <v>44427.882469255666</v>
      </c>
      <c r="C8437">
        <v>260956</v>
      </c>
      <c r="D8437">
        <v>351192</v>
      </c>
      <c r="E8437" s="48">
        <f t="shared" si="131"/>
        <v>0.88194444444444453</v>
      </c>
      <c r="F8437" t="str">
        <f>TEXT(Таблица19[[#This Row],[время просмотра (UTC)]],"ДДД")</f>
        <v>Чт</v>
      </c>
    </row>
    <row r="8438" spans="1:6" x14ac:dyDescent="0.25">
      <c r="A8438">
        <v>398631</v>
      </c>
      <c r="B8438" s="2">
        <v>44427.882469255666</v>
      </c>
      <c r="C8438">
        <v>8379</v>
      </c>
      <c r="D8438">
        <v>158978</v>
      </c>
      <c r="E8438" s="48">
        <f t="shared" si="131"/>
        <v>0.88194444444444453</v>
      </c>
      <c r="F8438" t="str">
        <f>TEXT(Таблица19[[#This Row],[время просмотра (UTC)]],"ДДД")</f>
        <v>Чт</v>
      </c>
    </row>
    <row r="8439" spans="1:6" x14ac:dyDescent="0.25">
      <c r="A8439">
        <v>398629</v>
      </c>
      <c r="B8439" s="2">
        <v>44427.879637540449</v>
      </c>
      <c r="C8439">
        <v>170000</v>
      </c>
      <c r="D8439">
        <v>209122</v>
      </c>
      <c r="E8439" s="48">
        <f t="shared" si="131"/>
        <v>0.87916666666666676</v>
      </c>
      <c r="F8439" t="str">
        <f>TEXT(Таблица19[[#This Row],[время просмотра (UTC)]],"ДДД")</f>
        <v>Чт</v>
      </c>
    </row>
    <row r="8440" spans="1:6" x14ac:dyDescent="0.25">
      <c r="A8440">
        <v>398627</v>
      </c>
      <c r="B8440" s="2">
        <v>44427.879637540449</v>
      </c>
      <c r="C8440">
        <v>107230</v>
      </c>
      <c r="D8440">
        <v>472712</v>
      </c>
      <c r="E8440" s="48">
        <f t="shared" si="131"/>
        <v>0.87916666666666676</v>
      </c>
      <c r="F8440" t="str">
        <f>TEXT(Таблица19[[#This Row],[время просмотра (UTC)]],"ДДД")</f>
        <v>Чт</v>
      </c>
    </row>
    <row r="8441" spans="1:6" x14ac:dyDescent="0.25">
      <c r="A8441">
        <v>398624</v>
      </c>
      <c r="B8441" s="2">
        <v>44427.879233009713</v>
      </c>
      <c r="C8441">
        <v>130087</v>
      </c>
      <c r="D8441">
        <v>129210</v>
      </c>
      <c r="E8441" s="48">
        <f t="shared" si="131"/>
        <v>0.87916666666666676</v>
      </c>
      <c r="F8441" t="str">
        <f>TEXT(Таблица19[[#This Row],[время просмотра (UTC)]],"ДДД")</f>
        <v>Чт</v>
      </c>
    </row>
    <row r="8442" spans="1:6" x14ac:dyDescent="0.25">
      <c r="A8442">
        <v>398622</v>
      </c>
      <c r="B8442" s="2">
        <v>44427.87599676376</v>
      </c>
      <c r="C8442">
        <v>232707</v>
      </c>
      <c r="D8442">
        <v>227775</v>
      </c>
      <c r="E8442" s="48">
        <f t="shared" si="131"/>
        <v>0.87569444444444444</v>
      </c>
      <c r="F8442" t="str">
        <f>TEXT(Таблица19[[#This Row],[время просмотра (UTC)]],"ДДД")</f>
        <v>Чт</v>
      </c>
    </row>
    <row r="8443" spans="1:6" x14ac:dyDescent="0.25">
      <c r="A8443">
        <v>398621</v>
      </c>
      <c r="B8443" s="2">
        <v>44427.875187702266</v>
      </c>
      <c r="C8443">
        <v>16748</v>
      </c>
      <c r="D8443">
        <v>123413</v>
      </c>
      <c r="E8443" s="48">
        <f t="shared" si="131"/>
        <v>0.875</v>
      </c>
      <c r="F8443" t="str">
        <f>TEXT(Таблица19[[#This Row],[время просмотра (UTC)]],"ДДД")</f>
        <v>Чт</v>
      </c>
    </row>
    <row r="8444" spans="1:6" x14ac:dyDescent="0.25">
      <c r="A8444">
        <v>398617</v>
      </c>
      <c r="B8444" s="2">
        <v>44427.874378640779</v>
      </c>
      <c r="C8444">
        <v>142021</v>
      </c>
      <c r="D8444">
        <v>128523</v>
      </c>
      <c r="E8444" s="48">
        <f t="shared" si="131"/>
        <v>0.87430555555555556</v>
      </c>
      <c r="F8444" t="str">
        <f>TEXT(Таблица19[[#This Row],[время просмотра (UTC)]],"ДДД")</f>
        <v>Чт</v>
      </c>
    </row>
    <row r="8445" spans="1:6" x14ac:dyDescent="0.25">
      <c r="A8445">
        <v>398615</v>
      </c>
      <c r="B8445" s="2">
        <v>44427.873974110029</v>
      </c>
      <c r="C8445">
        <v>251443</v>
      </c>
      <c r="D8445">
        <v>236548</v>
      </c>
      <c r="E8445" s="48">
        <f t="shared" si="131"/>
        <v>0.87361111111111101</v>
      </c>
      <c r="F8445" t="str">
        <f>TEXT(Таблица19[[#This Row],[время просмотра (UTC)]],"ДДД")</f>
        <v>Чт</v>
      </c>
    </row>
    <row r="8446" spans="1:6" x14ac:dyDescent="0.25">
      <c r="A8446">
        <v>398614</v>
      </c>
      <c r="B8446" s="2">
        <v>44427.873974110029</v>
      </c>
      <c r="C8446">
        <v>223472</v>
      </c>
      <c r="D8446">
        <v>411922</v>
      </c>
      <c r="E8446" s="48">
        <f t="shared" si="131"/>
        <v>0.87361111111111101</v>
      </c>
      <c r="F8446" t="str">
        <f>TEXT(Таблица19[[#This Row],[время просмотра (UTC)]],"ДДД")</f>
        <v>Чт</v>
      </c>
    </row>
    <row r="8447" spans="1:6" x14ac:dyDescent="0.25">
      <c r="A8447">
        <v>398610</v>
      </c>
      <c r="B8447" s="2">
        <v>44427.872760517799</v>
      </c>
      <c r="C8447">
        <v>218834</v>
      </c>
      <c r="D8447">
        <v>343491</v>
      </c>
      <c r="E8447" s="48">
        <f t="shared" si="131"/>
        <v>0.87222222222222223</v>
      </c>
      <c r="F8447" t="str">
        <f>TEXT(Таблица19[[#This Row],[время просмотра (UTC)]],"ДДД")</f>
        <v>Чт</v>
      </c>
    </row>
    <row r="8448" spans="1:6" x14ac:dyDescent="0.25">
      <c r="A8448">
        <v>398607</v>
      </c>
      <c r="B8448" s="2">
        <v>44427.872355987056</v>
      </c>
      <c r="C8448">
        <v>301006</v>
      </c>
      <c r="D8448">
        <v>276543</v>
      </c>
      <c r="E8448" s="48">
        <f t="shared" si="131"/>
        <v>0.87222222222222223</v>
      </c>
      <c r="F8448" t="str">
        <f>TEXT(Таблица19[[#This Row],[время просмотра (UTC)]],"ДДД")</f>
        <v>Чт</v>
      </c>
    </row>
    <row r="8449" spans="1:6" x14ac:dyDescent="0.25">
      <c r="A8449">
        <v>398606</v>
      </c>
      <c r="B8449" s="2">
        <v>44427.872355987056</v>
      </c>
      <c r="C8449">
        <v>122024</v>
      </c>
      <c r="D8449">
        <v>158978</v>
      </c>
      <c r="E8449" s="48">
        <f t="shared" si="131"/>
        <v>0.87222222222222223</v>
      </c>
      <c r="F8449" t="str">
        <f>TEXT(Таблица19[[#This Row],[время просмотра (UTC)]],"ДДД")</f>
        <v>Чт</v>
      </c>
    </row>
    <row r="8450" spans="1:6" x14ac:dyDescent="0.25">
      <c r="A8450">
        <v>398604</v>
      </c>
      <c r="B8450" s="2">
        <v>44427.872355987056</v>
      </c>
      <c r="C8450">
        <v>25027</v>
      </c>
      <c r="D8450">
        <v>439981</v>
      </c>
      <c r="E8450" s="48">
        <f t="shared" ref="E8450:E8513" si="132">TIME(HOUR(B8450),MINUTE(B8450),SECOND(0))</f>
        <v>0.87222222222222223</v>
      </c>
      <c r="F8450" t="str">
        <f>TEXT(Таблица19[[#This Row],[время просмотра (UTC)]],"ДДД")</f>
        <v>Чт</v>
      </c>
    </row>
    <row r="8451" spans="1:6" x14ac:dyDescent="0.25">
      <c r="A8451">
        <v>398603</v>
      </c>
      <c r="B8451" s="2">
        <v>44427.871951456313</v>
      </c>
      <c r="C8451">
        <v>243731</v>
      </c>
      <c r="D8451">
        <v>472330</v>
      </c>
      <c r="E8451" s="48">
        <f t="shared" si="132"/>
        <v>0.87152777777777779</v>
      </c>
      <c r="F8451" t="str">
        <f>TEXT(Таблица19[[#This Row],[время просмотра (UTC)]],"ДДД")</f>
        <v>Чт</v>
      </c>
    </row>
    <row r="8452" spans="1:6" x14ac:dyDescent="0.25">
      <c r="A8452">
        <v>398601</v>
      </c>
      <c r="B8452" s="2">
        <v>44427.871142394826</v>
      </c>
      <c r="C8452">
        <v>157024</v>
      </c>
      <c r="D8452">
        <v>474478</v>
      </c>
      <c r="E8452" s="48">
        <f t="shared" si="132"/>
        <v>0.87083333333333324</v>
      </c>
      <c r="F8452" t="str">
        <f>TEXT(Таблица19[[#This Row],[время просмотра (UTC)]],"ДДД")</f>
        <v>Чт</v>
      </c>
    </row>
    <row r="8453" spans="1:6" x14ac:dyDescent="0.25">
      <c r="A8453">
        <v>398598</v>
      </c>
      <c r="B8453" s="2">
        <v>44427.869928802589</v>
      </c>
      <c r="C8453">
        <v>13997</v>
      </c>
      <c r="D8453">
        <v>285680</v>
      </c>
      <c r="E8453" s="48">
        <f t="shared" si="132"/>
        <v>0.86944444444444446</v>
      </c>
      <c r="F8453" t="str">
        <f>TEXT(Таблица19[[#This Row],[время просмотра (UTC)]],"ДДД")</f>
        <v>Чт</v>
      </c>
    </row>
    <row r="8454" spans="1:6" x14ac:dyDescent="0.25">
      <c r="A8454">
        <v>398596</v>
      </c>
      <c r="B8454" s="2">
        <v>44427.869524271846</v>
      </c>
      <c r="C8454">
        <v>15077</v>
      </c>
      <c r="D8454">
        <v>411922</v>
      </c>
      <c r="E8454" s="48">
        <f t="shared" si="132"/>
        <v>0.86944444444444446</v>
      </c>
      <c r="F8454" t="str">
        <f>TEXT(Таблица19[[#This Row],[время просмотра (UTC)]],"ДДД")</f>
        <v>Чт</v>
      </c>
    </row>
    <row r="8455" spans="1:6" x14ac:dyDescent="0.25">
      <c r="A8455">
        <v>398595</v>
      </c>
      <c r="B8455" s="2">
        <v>44427.868310679609</v>
      </c>
      <c r="C8455">
        <v>305421</v>
      </c>
      <c r="D8455">
        <v>129121</v>
      </c>
      <c r="E8455" s="48">
        <f t="shared" si="132"/>
        <v>0.86805555555555547</v>
      </c>
      <c r="F8455" t="str">
        <f>TEXT(Таблица19[[#This Row],[время просмотра (UTC)]],"ДДД")</f>
        <v>Чт</v>
      </c>
    </row>
    <row r="8456" spans="1:6" x14ac:dyDescent="0.25">
      <c r="A8456">
        <v>398593</v>
      </c>
      <c r="B8456" s="2">
        <v>44427.867906148873</v>
      </c>
      <c r="C8456">
        <v>285759</v>
      </c>
      <c r="D8456">
        <v>456134</v>
      </c>
      <c r="E8456" s="48">
        <f t="shared" si="132"/>
        <v>0.86736111111111114</v>
      </c>
      <c r="F8456" t="str">
        <f>TEXT(Таблица19[[#This Row],[время просмотра (UTC)]],"ДДД")</f>
        <v>Чт</v>
      </c>
    </row>
    <row r="8457" spans="1:6" x14ac:dyDescent="0.25">
      <c r="A8457">
        <v>398590</v>
      </c>
      <c r="B8457" s="2">
        <v>44427.867501618122</v>
      </c>
      <c r="C8457">
        <v>20202</v>
      </c>
      <c r="D8457">
        <v>12149</v>
      </c>
      <c r="E8457" s="48">
        <f t="shared" si="132"/>
        <v>0.86736111111111114</v>
      </c>
      <c r="F8457" t="str">
        <f>TEXT(Таблица19[[#This Row],[время просмотра (UTC)]],"ДДД")</f>
        <v>Чт</v>
      </c>
    </row>
    <row r="8458" spans="1:6" x14ac:dyDescent="0.25">
      <c r="A8458">
        <v>398587</v>
      </c>
      <c r="B8458" s="2">
        <v>44427.865883495149</v>
      </c>
      <c r="C8458">
        <v>264446</v>
      </c>
      <c r="D8458">
        <v>39621</v>
      </c>
      <c r="E8458" s="48">
        <f t="shared" si="132"/>
        <v>0.8652777777777777</v>
      </c>
      <c r="F8458" t="str">
        <f>TEXT(Таблица19[[#This Row],[время просмотра (UTC)]],"ДДД")</f>
        <v>Чт</v>
      </c>
    </row>
    <row r="8459" spans="1:6" x14ac:dyDescent="0.25">
      <c r="A8459">
        <v>398583</v>
      </c>
      <c r="B8459" s="2">
        <v>44427.865074433656</v>
      </c>
      <c r="C8459">
        <v>284030</v>
      </c>
      <c r="D8459">
        <v>153893</v>
      </c>
      <c r="E8459" s="48">
        <f t="shared" si="132"/>
        <v>0.86458333333333337</v>
      </c>
      <c r="F8459" t="str">
        <f>TEXT(Таблица19[[#This Row],[время просмотра (UTC)]],"ДДД")</f>
        <v>Чт</v>
      </c>
    </row>
    <row r="8460" spans="1:6" x14ac:dyDescent="0.25">
      <c r="A8460">
        <v>398581</v>
      </c>
      <c r="B8460" s="2">
        <v>44427.863456310675</v>
      </c>
      <c r="C8460">
        <v>263715</v>
      </c>
      <c r="D8460">
        <v>313585</v>
      </c>
      <c r="E8460" s="48">
        <f t="shared" si="132"/>
        <v>0.86319444444444438</v>
      </c>
      <c r="F8460" t="str">
        <f>TEXT(Таблица19[[#This Row],[время просмотра (UTC)]],"ДДД")</f>
        <v>Чт</v>
      </c>
    </row>
    <row r="8461" spans="1:6" x14ac:dyDescent="0.25">
      <c r="A8461">
        <v>398579</v>
      </c>
      <c r="B8461" s="2">
        <v>44427.863456310675</v>
      </c>
      <c r="C8461">
        <v>91957</v>
      </c>
      <c r="D8461">
        <v>411922</v>
      </c>
      <c r="E8461" s="48">
        <f t="shared" si="132"/>
        <v>0.86319444444444438</v>
      </c>
      <c r="F8461" t="str">
        <f>TEXT(Таблица19[[#This Row],[время просмотра (UTC)]],"ДДД")</f>
        <v>Чт</v>
      </c>
    </row>
    <row r="8462" spans="1:6" x14ac:dyDescent="0.25">
      <c r="A8462">
        <v>398575</v>
      </c>
      <c r="B8462" s="2">
        <v>44427.862647249189</v>
      </c>
      <c r="C8462">
        <v>69706</v>
      </c>
      <c r="D8462">
        <v>380448</v>
      </c>
      <c r="E8462" s="48">
        <f t="shared" si="132"/>
        <v>0.86249999999999993</v>
      </c>
      <c r="F8462" t="str">
        <f>TEXT(Таблица19[[#This Row],[время просмотра (UTC)]],"ДДД")</f>
        <v>Чт</v>
      </c>
    </row>
    <row r="8463" spans="1:6" x14ac:dyDescent="0.25">
      <c r="A8463">
        <v>398572</v>
      </c>
      <c r="B8463" s="2">
        <v>44427.860220064722</v>
      </c>
      <c r="C8463">
        <v>28835</v>
      </c>
      <c r="D8463">
        <v>19520</v>
      </c>
      <c r="E8463" s="48">
        <f t="shared" si="132"/>
        <v>0.85972222222222217</v>
      </c>
      <c r="F8463" t="str">
        <f>TEXT(Таблица19[[#This Row],[время просмотра (UTC)]],"ДДД")</f>
        <v>Чт</v>
      </c>
    </row>
    <row r="8464" spans="1:6" x14ac:dyDescent="0.25">
      <c r="A8464">
        <v>398571</v>
      </c>
      <c r="B8464" s="2">
        <v>44427.859815533986</v>
      </c>
      <c r="C8464">
        <v>335556</v>
      </c>
      <c r="D8464">
        <v>181171</v>
      </c>
      <c r="E8464" s="48">
        <f t="shared" si="132"/>
        <v>0.85972222222222217</v>
      </c>
      <c r="F8464" t="str">
        <f>TEXT(Таблица19[[#This Row],[время просмотра (UTC)]],"ДДД")</f>
        <v>Чт</v>
      </c>
    </row>
    <row r="8465" spans="1:6" x14ac:dyDescent="0.25">
      <c r="A8465">
        <v>398569</v>
      </c>
      <c r="B8465" s="2">
        <v>44427.858601941742</v>
      </c>
      <c r="C8465">
        <v>167678</v>
      </c>
      <c r="D8465">
        <v>88863</v>
      </c>
      <c r="E8465" s="48">
        <f t="shared" si="132"/>
        <v>0.85833333333333339</v>
      </c>
      <c r="F8465" t="str">
        <f>TEXT(Таблица19[[#This Row],[время просмотра (UTC)]],"ДДД")</f>
        <v>Чт</v>
      </c>
    </row>
    <row r="8466" spans="1:6" x14ac:dyDescent="0.25">
      <c r="A8466">
        <v>398565</v>
      </c>
      <c r="B8466" s="2">
        <v>44427.858197411006</v>
      </c>
      <c r="C8466">
        <v>247070</v>
      </c>
      <c r="D8466">
        <v>75550</v>
      </c>
      <c r="E8466" s="48">
        <f t="shared" si="132"/>
        <v>0.85763888888888884</v>
      </c>
      <c r="F8466" t="str">
        <f>TEXT(Таблица19[[#This Row],[время просмотра (UTC)]],"ДДД")</f>
        <v>Чт</v>
      </c>
    </row>
    <row r="8467" spans="1:6" x14ac:dyDescent="0.25">
      <c r="A8467">
        <v>398564</v>
      </c>
      <c r="B8467" s="2">
        <v>44427.858197411006</v>
      </c>
      <c r="C8467">
        <v>108305</v>
      </c>
      <c r="D8467">
        <v>111368</v>
      </c>
      <c r="E8467" s="48">
        <f t="shared" si="132"/>
        <v>0.85763888888888884</v>
      </c>
      <c r="F8467" t="str">
        <f>TEXT(Таблица19[[#This Row],[время просмотра (UTC)]],"ДДД")</f>
        <v>Чт</v>
      </c>
    </row>
    <row r="8468" spans="1:6" x14ac:dyDescent="0.25">
      <c r="A8468">
        <v>398563</v>
      </c>
      <c r="B8468" s="2">
        <v>44427.856579288025</v>
      </c>
      <c r="C8468">
        <v>176130</v>
      </c>
      <c r="D8468">
        <v>241927</v>
      </c>
      <c r="E8468" s="48">
        <f t="shared" si="132"/>
        <v>0.85625000000000007</v>
      </c>
      <c r="F8468" t="str">
        <f>TEXT(Таблица19[[#This Row],[время просмотра (UTC)]],"ДДД")</f>
        <v>Чт</v>
      </c>
    </row>
    <row r="8469" spans="1:6" x14ac:dyDescent="0.25">
      <c r="A8469">
        <v>398560</v>
      </c>
      <c r="B8469" s="2">
        <v>44427.856579288025</v>
      </c>
      <c r="C8469">
        <v>49751</v>
      </c>
      <c r="D8469">
        <v>230507</v>
      </c>
      <c r="E8469" s="48">
        <f t="shared" si="132"/>
        <v>0.85625000000000007</v>
      </c>
      <c r="F8469" t="str">
        <f>TEXT(Таблица19[[#This Row],[время просмотра (UTC)]],"ДДД")</f>
        <v>Чт</v>
      </c>
    </row>
    <row r="8470" spans="1:6" x14ac:dyDescent="0.25">
      <c r="A8470">
        <v>398558</v>
      </c>
      <c r="B8470" s="2">
        <v>44427.854961165052</v>
      </c>
      <c r="C8470">
        <v>237575</v>
      </c>
      <c r="D8470">
        <v>297015</v>
      </c>
      <c r="E8470" s="48">
        <f t="shared" si="132"/>
        <v>0.85486111111111107</v>
      </c>
      <c r="F8470" t="str">
        <f>TEXT(Таблица19[[#This Row],[время просмотра (UTC)]],"ДДД")</f>
        <v>Чт</v>
      </c>
    </row>
    <row r="8471" spans="1:6" x14ac:dyDescent="0.25">
      <c r="A8471">
        <v>398556</v>
      </c>
      <c r="B8471" s="2">
        <v>44427.854961165052</v>
      </c>
      <c r="C8471">
        <v>34732</v>
      </c>
      <c r="D8471">
        <v>273920</v>
      </c>
      <c r="E8471" s="48">
        <f t="shared" si="132"/>
        <v>0.85486111111111107</v>
      </c>
      <c r="F8471" t="str">
        <f>TEXT(Таблица19[[#This Row],[время просмотра (UTC)]],"ДДД")</f>
        <v>Чт</v>
      </c>
    </row>
    <row r="8472" spans="1:6" x14ac:dyDescent="0.25">
      <c r="A8472">
        <v>398555</v>
      </c>
      <c r="B8472" s="2">
        <v>44427.853747572815</v>
      </c>
      <c r="C8472">
        <v>333010</v>
      </c>
      <c r="D8472">
        <v>118549</v>
      </c>
      <c r="E8472" s="48">
        <f t="shared" si="132"/>
        <v>0.8534722222222223</v>
      </c>
      <c r="F8472" t="str">
        <f>TEXT(Таблица19[[#This Row],[время просмотра (UTC)]],"ДДД")</f>
        <v>Чт</v>
      </c>
    </row>
    <row r="8473" spans="1:6" x14ac:dyDescent="0.25">
      <c r="A8473">
        <v>398551</v>
      </c>
      <c r="B8473" s="2">
        <v>44427.853343042072</v>
      </c>
      <c r="C8473">
        <v>254892</v>
      </c>
      <c r="D8473">
        <v>153893</v>
      </c>
      <c r="E8473" s="48">
        <f t="shared" si="132"/>
        <v>0.85277777777777775</v>
      </c>
      <c r="F8473" t="str">
        <f>TEXT(Таблица19[[#This Row],[время просмотра (UTC)]],"ДДД")</f>
        <v>Чт</v>
      </c>
    </row>
    <row r="8474" spans="1:6" x14ac:dyDescent="0.25">
      <c r="A8474">
        <v>398547</v>
      </c>
      <c r="B8474" s="2">
        <v>44427.853343042072</v>
      </c>
      <c r="C8474">
        <v>188443</v>
      </c>
      <c r="D8474">
        <v>245484</v>
      </c>
      <c r="E8474" s="48">
        <f t="shared" si="132"/>
        <v>0.85277777777777775</v>
      </c>
      <c r="F8474" t="str">
        <f>TEXT(Таблица19[[#This Row],[время просмотра (UTC)]],"ДДД")</f>
        <v>Чт</v>
      </c>
    </row>
    <row r="8475" spans="1:6" x14ac:dyDescent="0.25">
      <c r="A8475">
        <v>398543</v>
      </c>
      <c r="B8475" s="2">
        <v>44427.850511326862</v>
      </c>
      <c r="C8475">
        <v>270559</v>
      </c>
      <c r="D8475">
        <v>470762</v>
      </c>
      <c r="E8475" s="48">
        <f t="shared" si="132"/>
        <v>0.85</v>
      </c>
      <c r="F8475" t="str">
        <f>TEXT(Таблица19[[#This Row],[время просмотра (UTC)]],"ДДД")</f>
        <v>Чт</v>
      </c>
    </row>
    <row r="8476" spans="1:6" x14ac:dyDescent="0.25">
      <c r="A8476">
        <v>398541</v>
      </c>
      <c r="B8476" s="2">
        <v>44427.849702265368</v>
      </c>
      <c r="C8476">
        <v>185799</v>
      </c>
      <c r="D8476">
        <v>28753</v>
      </c>
      <c r="E8476" s="48">
        <f t="shared" si="132"/>
        <v>0.84930555555555554</v>
      </c>
      <c r="F8476" t="str">
        <f>TEXT(Таблица19[[#This Row],[время просмотра (UTC)]],"ДДД")</f>
        <v>Чт</v>
      </c>
    </row>
    <row r="8477" spans="1:6" x14ac:dyDescent="0.25">
      <c r="A8477">
        <v>398539</v>
      </c>
      <c r="B8477" s="2">
        <v>44427.848893203882</v>
      </c>
      <c r="C8477">
        <v>68634</v>
      </c>
      <c r="D8477">
        <v>328843</v>
      </c>
      <c r="E8477" s="48">
        <f t="shared" si="132"/>
        <v>0.84861111111111109</v>
      </c>
      <c r="F8477" t="str">
        <f>TEXT(Таблица19[[#This Row],[время просмотра (UTC)]],"ДДД")</f>
        <v>Чт</v>
      </c>
    </row>
    <row r="8478" spans="1:6" x14ac:dyDescent="0.25">
      <c r="A8478">
        <v>398537</v>
      </c>
      <c r="B8478" s="2">
        <v>44427.848893203882</v>
      </c>
      <c r="C8478">
        <v>1066</v>
      </c>
      <c r="D8478">
        <v>180863</v>
      </c>
      <c r="E8478" s="48">
        <f t="shared" si="132"/>
        <v>0.84861111111111109</v>
      </c>
      <c r="F8478" t="str">
        <f>TEXT(Таблица19[[#This Row],[время просмотра (UTC)]],"ДДД")</f>
        <v>Чт</v>
      </c>
    </row>
    <row r="8479" spans="1:6" x14ac:dyDescent="0.25">
      <c r="A8479">
        <v>398533</v>
      </c>
      <c r="B8479" s="2">
        <v>44427.846870550165</v>
      </c>
      <c r="C8479">
        <v>337871</v>
      </c>
      <c r="D8479">
        <v>230507</v>
      </c>
      <c r="E8479" s="48">
        <f t="shared" si="132"/>
        <v>0.84652777777777777</v>
      </c>
      <c r="F8479" t="str">
        <f>TEXT(Таблица19[[#This Row],[время просмотра (UTC)]],"ДДД")</f>
        <v>Чт</v>
      </c>
    </row>
    <row r="8480" spans="1:6" x14ac:dyDescent="0.25">
      <c r="A8480">
        <v>398531</v>
      </c>
      <c r="B8480" s="2">
        <v>44427.846466019415</v>
      </c>
      <c r="C8480">
        <v>134083</v>
      </c>
      <c r="D8480">
        <v>21760</v>
      </c>
      <c r="E8480" s="48">
        <f t="shared" si="132"/>
        <v>0.84583333333333333</v>
      </c>
      <c r="F8480" t="str">
        <f>TEXT(Таблица19[[#This Row],[время просмотра (UTC)]],"ДДД")</f>
        <v>Чт</v>
      </c>
    </row>
    <row r="8481" spans="1:6" x14ac:dyDescent="0.25">
      <c r="A8481">
        <v>398527</v>
      </c>
      <c r="B8481" s="2">
        <v>44427.846466019415</v>
      </c>
      <c r="C8481">
        <v>68099</v>
      </c>
      <c r="D8481">
        <v>43842</v>
      </c>
      <c r="E8481" s="48">
        <f t="shared" si="132"/>
        <v>0.84583333333333333</v>
      </c>
      <c r="F8481" t="str">
        <f>TEXT(Таблица19[[#This Row],[время просмотра (UTC)]],"ДДД")</f>
        <v>Чт</v>
      </c>
    </row>
    <row r="8482" spans="1:6" x14ac:dyDescent="0.25">
      <c r="A8482">
        <v>398522</v>
      </c>
      <c r="B8482" s="2">
        <v>44427.845333333338</v>
      </c>
      <c r="C8482">
        <v>222685</v>
      </c>
      <c r="D8482">
        <v>249086</v>
      </c>
      <c r="E8482" s="48">
        <f t="shared" si="132"/>
        <v>0.84513888888888899</v>
      </c>
      <c r="F8482" t="str">
        <f>TEXT(Таблица19[[#This Row],[время просмотра (UTC)]],"ДДД")</f>
        <v>Чт</v>
      </c>
    </row>
    <row r="8483" spans="1:6" x14ac:dyDescent="0.25">
      <c r="A8483">
        <v>398520</v>
      </c>
      <c r="B8483" s="2">
        <v>44427.845252427185</v>
      </c>
      <c r="C8483">
        <v>69056</v>
      </c>
      <c r="D8483">
        <v>23892</v>
      </c>
      <c r="E8483" s="48">
        <f t="shared" si="132"/>
        <v>0.84513888888888899</v>
      </c>
      <c r="F8483" t="str">
        <f>TEXT(Таблица19[[#This Row],[время просмотра (UTC)]],"ДДД")</f>
        <v>Чт</v>
      </c>
    </row>
    <row r="8484" spans="1:6" x14ac:dyDescent="0.25">
      <c r="A8484">
        <v>398518</v>
      </c>
      <c r="B8484" s="2">
        <v>44427.844847896442</v>
      </c>
      <c r="C8484">
        <v>100561</v>
      </c>
      <c r="D8484">
        <v>218088</v>
      </c>
      <c r="E8484" s="48">
        <f t="shared" si="132"/>
        <v>0.84444444444444444</v>
      </c>
      <c r="F8484" t="str">
        <f>TEXT(Таблица19[[#This Row],[время просмотра (UTC)]],"ДДД")</f>
        <v>Чт</v>
      </c>
    </row>
    <row r="8485" spans="1:6" x14ac:dyDescent="0.25">
      <c r="A8485">
        <v>398517</v>
      </c>
      <c r="B8485" s="2">
        <v>44427.844847896442</v>
      </c>
      <c r="C8485">
        <v>20316</v>
      </c>
      <c r="D8485">
        <v>104958</v>
      </c>
      <c r="E8485" s="48">
        <f t="shared" si="132"/>
        <v>0.84444444444444444</v>
      </c>
      <c r="F8485" t="str">
        <f>TEXT(Таблица19[[#This Row],[время просмотра (UTC)]],"ДДД")</f>
        <v>Чт</v>
      </c>
    </row>
    <row r="8486" spans="1:6" x14ac:dyDescent="0.25">
      <c r="A8486">
        <v>398515</v>
      </c>
      <c r="B8486" s="2">
        <v>44427.844038834948</v>
      </c>
      <c r="C8486">
        <v>162245</v>
      </c>
      <c r="D8486">
        <v>81477</v>
      </c>
      <c r="E8486" s="48">
        <f t="shared" si="132"/>
        <v>0.84375</v>
      </c>
      <c r="F8486" t="str">
        <f>TEXT(Таблица19[[#This Row],[время просмотра (UTC)]],"ДДД")</f>
        <v>Чт</v>
      </c>
    </row>
    <row r="8487" spans="1:6" x14ac:dyDescent="0.25">
      <c r="A8487">
        <v>398510</v>
      </c>
      <c r="B8487" s="2">
        <v>44427.843634304212</v>
      </c>
      <c r="C8487">
        <v>322563</v>
      </c>
      <c r="D8487">
        <v>466283</v>
      </c>
      <c r="E8487" s="48">
        <f t="shared" si="132"/>
        <v>0.84305555555555556</v>
      </c>
      <c r="F8487" t="str">
        <f>TEXT(Таблица19[[#This Row],[время просмотра (UTC)]],"ДДД")</f>
        <v>Чт</v>
      </c>
    </row>
    <row r="8488" spans="1:6" x14ac:dyDescent="0.25">
      <c r="A8488">
        <v>398506</v>
      </c>
      <c r="B8488" s="2">
        <v>44427.843229773462</v>
      </c>
      <c r="C8488">
        <v>302891</v>
      </c>
      <c r="D8488">
        <v>251574</v>
      </c>
      <c r="E8488" s="48">
        <f t="shared" si="132"/>
        <v>0.84305555555555556</v>
      </c>
      <c r="F8488" t="str">
        <f>TEXT(Таблица19[[#This Row],[время просмотра (UTC)]],"ДДД")</f>
        <v>Чт</v>
      </c>
    </row>
    <row r="8489" spans="1:6" x14ac:dyDescent="0.25">
      <c r="A8489">
        <v>398502</v>
      </c>
      <c r="B8489" s="2">
        <v>44427.841207119738</v>
      </c>
      <c r="C8489">
        <v>298869</v>
      </c>
      <c r="D8489">
        <v>100603</v>
      </c>
      <c r="E8489" s="48">
        <f t="shared" si="132"/>
        <v>0.84097222222222223</v>
      </c>
      <c r="F8489" t="str">
        <f>TEXT(Таблица19[[#This Row],[время просмотра (UTC)]],"ДДД")</f>
        <v>Чт</v>
      </c>
    </row>
    <row r="8490" spans="1:6" x14ac:dyDescent="0.25">
      <c r="A8490">
        <v>398497</v>
      </c>
      <c r="B8490" s="2">
        <v>44427.841207119738</v>
      </c>
      <c r="C8490">
        <v>268636</v>
      </c>
      <c r="D8490">
        <v>133619</v>
      </c>
      <c r="E8490" s="48">
        <f t="shared" si="132"/>
        <v>0.84097222222222223</v>
      </c>
      <c r="F8490" t="str">
        <f>TEXT(Таблица19[[#This Row],[время просмотра (UTC)]],"ДДД")</f>
        <v>Чт</v>
      </c>
    </row>
    <row r="8491" spans="1:6" x14ac:dyDescent="0.25">
      <c r="A8491">
        <v>398492</v>
      </c>
      <c r="B8491" s="2">
        <v>44427.841207119738</v>
      </c>
      <c r="C8491">
        <v>88021</v>
      </c>
      <c r="D8491">
        <v>242428</v>
      </c>
      <c r="E8491" s="48">
        <f t="shared" si="132"/>
        <v>0.84097222222222223</v>
      </c>
      <c r="F8491" t="str">
        <f>TEXT(Таблица19[[#This Row],[время просмотра (UTC)]],"ДДД")</f>
        <v>Чт</v>
      </c>
    </row>
    <row r="8492" spans="1:6" x14ac:dyDescent="0.25">
      <c r="A8492">
        <v>398489</v>
      </c>
      <c r="B8492" s="2">
        <v>44427.840398058252</v>
      </c>
      <c r="C8492">
        <v>337267</v>
      </c>
      <c r="D8492">
        <v>326515</v>
      </c>
      <c r="E8492" s="48">
        <f t="shared" si="132"/>
        <v>0.84027777777777779</v>
      </c>
      <c r="F8492" t="str">
        <f>TEXT(Таблица19[[#This Row],[время просмотра (UTC)]],"ДДД")</f>
        <v>Чт</v>
      </c>
    </row>
    <row r="8493" spans="1:6" x14ac:dyDescent="0.25">
      <c r="A8493">
        <v>398484</v>
      </c>
      <c r="B8493" s="2">
        <v>44427.840398058252</v>
      </c>
      <c r="C8493">
        <v>173466</v>
      </c>
      <c r="D8493">
        <v>200351</v>
      </c>
      <c r="E8493" s="48">
        <f t="shared" si="132"/>
        <v>0.84027777777777779</v>
      </c>
      <c r="F8493" t="str">
        <f>TEXT(Таблица19[[#This Row],[время просмотра (UTC)]],"ДДД")</f>
        <v>Чт</v>
      </c>
    </row>
    <row r="8494" spans="1:6" x14ac:dyDescent="0.25">
      <c r="A8494">
        <v>398480</v>
      </c>
      <c r="B8494" s="2">
        <v>44427.839184466015</v>
      </c>
      <c r="C8494">
        <v>345828</v>
      </c>
      <c r="D8494">
        <v>179296</v>
      </c>
      <c r="E8494" s="48">
        <f t="shared" si="132"/>
        <v>0.83888888888888891</v>
      </c>
      <c r="F8494" t="str">
        <f>TEXT(Таблица19[[#This Row],[время просмотра (UTC)]],"ДДД")</f>
        <v>Чт</v>
      </c>
    </row>
    <row r="8495" spans="1:6" x14ac:dyDescent="0.25">
      <c r="A8495">
        <v>398476</v>
      </c>
      <c r="B8495" s="2">
        <v>44427.838779935279</v>
      </c>
      <c r="C8495">
        <v>128878</v>
      </c>
      <c r="D8495">
        <v>180017</v>
      </c>
      <c r="E8495" s="48">
        <f t="shared" si="132"/>
        <v>0.83819444444444446</v>
      </c>
      <c r="F8495" t="str">
        <f>TEXT(Таблица19[[#This Row],[время просмотра (UTC)]],"ДДД")</f>
        <v>Чт</v>
      </c>
    </row>
    <row r="8496" spans="1:6" x14ac:dyDescent="0.25">
      <c r="A8496">
        <v>398471</v>
      </c>
      <c r="B8496" s="2">
        <v>44427.835543689325</v>
      </c>
      <c r="C8496">
        <v>46177</v>
      </c>
      <c r="D8496">
        <v>182191</v>
      </c>
      <c r="E8496" s="48">
        <f t="shared" si="132"/>
        <v>0.8354166666666667</v>
      </c>
      <c r="F8496" t="str">
        <f>TEXT(Таблица19[[#This Row],[время просмотра (UTC)]],"ДДД")</f>
        <v>Чт</v>
      </c>
    </row>
    <row r="8497" spans="1:6" x14ac:dyDescent="0.25">
      <c r="A8497">
        <v>398466</v>
      </c>
      <c r="B8497" s="2">
        <v>44427.834734627831</v>
      </c>
      <c r="C8497">
        <v>267362</v>
      </c>
      <c r="D8497">
        <v>277498</v>
      </c>
      <c r="E8497" s="48">
        <f t="shared" si="132"/>
        <v>0.83472222222222225</v>
      </c>
      <c r="F8497" t="str">
        <f>TEXT(Таблица19[[#This Row],[время просмотра (UTC)]],"ДДД")</f>
        <v>Чт</v>
      </c>
    </row>
    <row r="8498" spans="1:6" x14ac:dyDescent="0.25">
      <c r="A8498">
        <v>398463</v>
      </c>
      <c r="B8498" s="2">
        <v>44427.834330097088</v>
      </c>
      <c r="C8498">
        <v>264780</v>
      </c>
      <c r="D8498">
        <v>29021</v>
      </c>
      <c r="E8498" s="48">
        <f t="shared" si="132"/>
        <v>0.8340277777777777</v>
      </c>
      <c r="F8498" t="str">
        <f>TEXT(Таблица19[[#This Row],[время просмотра (UTC)]],"ДДД")</f>
        <v>Чт</v>
      </c>
    </row>
    <row r="8499" spans="1:6" x14ac:dyDescent="0.25">
      <c r="A8499">
        <v>398459</v>
      </c>
      <c r="B8499" s="2">
        <v>44427.834330097088</v>
      </c>
      <c r="C8499">
        <v>26452</v>
      </c>
      <c r="D8499">
        <v>153893</v>
      </c>
      <c r="E8499" s="48">
        <f t="shared" si="132"/>
        <v>0.8340277777777777</v>
      </c>
      <c r="F8499" t="str">
        <f>TEXT(Таблица19[[#This Row],[время просмотра (UTC)]],"ДДД")</f>
        <v>Чт</v>
      </c>
    </row>
    <row r="8500" spans="1:6" x14ac:dyDescent="0.25">
      <c r="A8500">
        <v>398458</v>
      </c>
      <c r="B8500" s="2">
        <v>44427.833925566345</v>
      </c>
      <c r="C8500">
        <v>276453</v>
      </c>
      <c r="D8500">
        <v>347393</v>
      </c>
      <c r="E8500" s="48">
        <f t="shared" si="132"/>
        <v>0.83333333333333337</v>
      </c>
      <c r="F8500" t="str">
        <f>TEXT(Таблица19[[#This Row],[время просмотра (UTC)]],"ДДД")</f>
        <v>Чт</v>
      </c>
    </row>
    <row r="8501" spans="1:6" x14ac:dyDescent="0.25">
      <c r="A8501">
        <v>398455</v>
      </c>
      <c r="B8501" s="2">
        <v>44427.833925566345</v>
      </c>
      <c r="C8501">
        <v>249458</v>
      </c>
      <c r="D8501">
        <v>230507</v>
      </c>
      <c r="E8501" s="48">
        <f t="shared" si="132"/>
        <v>0.83333333333333337</v>
      </c>
      <c r="F8501" t="str">
        <f>TEXT(Таблица19[[#This Row],[время просмотра (UTC)]],"ДДД")</f>
        <v>Чт</v>
      </c>
    </row>
    <row r="8502" spans="1:6" x14ac:dyDescent="0.25">
      <c r="A8502">
        <v>398451</v>
      </c>
      <c r="B8502" s="2">
        <v>44427.833116504851</v>
      </c>
      <c r="C8502">
        <v>20412</v>
      </c>
      <c r="D8502">
        <v>367087</v>
      </c>
      <c r="E8502" s="48">
        <f t="shared" si="132"/>
        <v>0.83263888888888893</v>
      </c>
      <c r="F8502" t="str">
        <f>TEXT(Таблица19[[#This Row],[время просмотра (UTC)]],"ДДД")</f>
        <v>Чт</v>
      </c>
    </row>
    <row r="8503" spans="1:6" x14ac:dyDescent="0.25">
      <c r="A8503">
        <v>398449</v>
      </c>
      <c r="B8503" s="2">
        <v>44427.832711974108</v>
      </c>
      <c r="C8503">
        <v>342485</v>
      </c>
      <c r="D8503">
        <v>113137</v>
      </c>
      <c r="E8503" s="48">
        <f t="shared" si="132"/>
        <v>0.83263888888888893</v>
      </c>
      <c r="F8503" t="str">
        <f>TEXT(Таблица19[[#This Row],[время просмотра (UTC)]],"ДДД")</f>
        <v>Чт</v>
      </c>
    </row>
    <row r="8504" spans="1:6" x14ac:dyDescent="0.25">
      <c r="A8504">
        <v>398445</v>
      </c>
      <c r="B8504" s="2">
        <v>44427.832711974108</v>
      </c>
      <c r="C8504">
        <v>306834</v>
      </c>
      <c r="D8504">
        <v>326690</v>
      </c>
      <c r="E8504" s="48">
        <f t="shared" si="132"/>
        <v>0.83263888888888893</v>
      </c>
      <c r="F8504" t="str">
        <f>TEXT(Таблица19[[#This Row],[время просмотра (UTC)]],"ДДД")</f>
        <v>Чт</v>
      </c>
    </row>
    <row r="8505" spans="1:6" x14ac:dyDescent="0.25">
      <c r="A8505">
        <v>398443</v>
      </c>
      <c r="B8505" s="2">
        <v>44427.831498381878</v>
      </c>
      <c r="C8505">
        <v>292520</v>
      </c>
      <c r="D8505">
        <v>155428</v>
      </c>
      <c r="E8505" s="48">
        <f t="shared" si="132"/>
        <v>0.83124999999999993</v>
      </c>
      <c r="F8505" t="str">
        <f>TEXT(Таблица19[[#This Row],[время просмотра (UTC)]],"ДДД")</f>
        <v>Чт</v>
      </c>
    </row>
    <row r="8506" spans="1:6" x14ac:dyDescent="0.25">
      <c r="A8506">
        <v>398439</v>
      </c>
      <c r="B8506" s="2">
        <v>44427.830284789641</v>
      </c>
      <c r="C8506">
        <v>305490</v>
      </c>
      <c r="D8506">
        <v>158978</v>
      </c>
      <c r="E8506" s="48">
        <f t="shared" si="132"/>
        <v>0.82986111111111116</v>
      </c>
      <c r="F8506" t="str">
        <f>TEXT(Таблица19[[#This Row],[время просмотра (UTC)]],"ДДД")</f>
        <v>Чт</v>
      </c>
    </row>
    <row r="8507" spans="1:6" x14ac:dyDescent="0.25">
      <c r="A8507">
        <v>398434</v>
      </c>
      <c r="B8507" s="2">
        <v>44427.830284789641</v>
      </c>
      <c r="C8507">
        <v>205014</v>
      </c>
      <c r="D8507">
        <v>343491</v>
      </c>
      <c r="E8507" s="48">
        <f t="shared" si="132"/>
        <v>0.82986111111111116</v>
      </c>
      <c r="F8507" t="str">
        <f>TEXT(Таблица19[[#This Row],[время просмотра (UTC)]],"ДДД")</f>
        <v>Чт</v>
      </c>
    </row>
    <row r="8508" spans="1:6" x14ac:dyDescent="0.25">
      <c r="A8508">
        <v>398433</v>
      </c>
      <c r="B8508" s="2">
        <v>44427.827048543688</v>
      </c>
      <c r="C8508">
        <v>133201</v>
      </c>
      <c r="D8508">
        <v>4316</v>
      </c>
      <c r="E8508" s="48">
        <f t="shared" si="132"/>
        <v>0.82638888888888884</v>
      </c>
      <c r="F8508" t="str">
        <f>TEXT(Таблица19[[#This Row],[время просмотра (UTC)]],"ДДД")</f>
        <v>Чт</v>
      </c>
    </row>
    <row r="8509" spans="1:6" x14ac:dyDescent="0.25">
      <c r="A8509">
        <v>398431</v>
      </c>
      <c r="B8509" s="2">
        <v>44427.826239482201</v>
      </c>
      <c r="C8509">
        <v>81839</v>
      </c>
      <c r="D8509">
        <v>40767</v>
      </c>
      <c r="E8509" s="48">
        <f t="shared" si="132"/>
        <v>0.8256944444444444</v>
      </c>
      <c r="F8509" t="str">
        <f>TEXT(Таблица19[[#This Row],[время просмотра (UTC)]],"ДДД")</f>
        <v>Чт</v>
      </c>
    </row>
    <row r="8510" spans="1:6" x14ac:dyDescent="0.25">
      <c r="A8510">
        <v>398430</v>
      </c>
      <c r="B8510" s="2">
        <v>44427.825834951458</v>
      </c>
      <c r="C8510">
        <v>262392</v>
      </c>
      <c r="D8510">
        <v>250679</v>
      </c>
      <c r="E8510" s="48">
        <f t="shared" si="132"/>
        <v>0.8256944444444444</v>
      </c>
      <c r="F8510" t="str">
        <f>TEXT(Таблица19[[#This Row],[время просмотра (UTC)]],"ДДД")</f>
        <v>Чт</v>
      </c>
    </row>
    <row r="8511" spans="1:6" x14ac:dyDescent="0.25">
      <c r="A8511">
        <v>398426</v>
      </c>
      <c r="B8511" s="2">
        <v>44427.825834951458</v>
      </c>
      <c r="C8511">
        <v>254900</v>
      </c>
      <c r="D8511">
        <v>108086</v>
      </c>
      <c r="E8511" s="48">
        <f t="shared" si="132"/>
        <v>0.8256944444444444</v>
      </c>
      <c r="F8511" t="str">
        <f>TEXT(Таблица19[[#This Row],[время просмотра (UTC)]],"ДДД")</f>
        <v>Чт</v>
      </c>
    </row>
    <row r="8512" spans="1:6" x14ac:dyDescent="0.25">
      <c r="A8512">
        <v>398421</v>
      </c>
      <c r="B8512" s="2">
        <v>44427.825430420715</v>
      </c>
      <c r="C8512">
        <v>173270</v>
      </c>
      <c r="D8512">
        <v>57718</v>
      </c>
      <c r="E8512" s="48">
        <f t="shared" si="132"/>
        <v>0.82500000000000007</v>
      </c>
      <c r="F8512" t="str">
        <f>TEXT(Таблица19[[#This Row],[время просмотра (UTC)]],"ДДД")</f>
        <v>Чт</v>
      </c>
    </row>
    <row r="8513" spans="1:6" x14ac:dyDescent="0.25">
      <c r="A8513">
        <v>398418</v>
      </c>
      <c r="B8513" s="2">
        <v>44427.825025889964</v>
      </c>
      <c r="C8513">
        <v>247033</v>
      </c>
      <c r="D8513">
        <v>129210</v>
      </c>
      <c r="E8513" s="48">
        <f t="shared" si="132"/>
        <v>0.82500000000000007</v>
      </c>
      <c r="F8513" t="str">
        <f>TEXT(Таблица19[[#This Row],[время просмотра (UTC)]],"ДДД")</f>
        <v>Чт</v>
      </c>
    </row>
    <row r="8514" spans="1:6" x14ac:dyDescent="0.25">
      <c r="A8514">
        <v>398417</v>
      </c>
      <c r="B8514" s="2">
        <v>44427.824621359221</v>
      </c>
      <c r="C8514">
        <v>253934</v>
      </c>
      <c r="D8514">
        <v>198050</v>
      </c>
      <c r="E8514" s="48">
        <f t="shared" ref="E8514:E8577" si="133">TIME(HOUR(B8514),MINUTE(B8514),SECOND(0))</f>
        <v>0.82430555555555562</v>
      </c>
      <c r="F8514" t="str">
        <f>TEXT(Таблица19[[#This Row],[время просмотра (UTC)]],"ДДД")</f>
        <v>Чт</v>
      </c>
    </row>
    <row r="8515" spans="1:6" x14ac:dyDescent="0.25">
      <c r="A8515">
        <v>398413</v>
      </c>
      <c r="B8515" s="2">
        <v>44427.824333333338</v>
      </c>
      <c r="C8515">
        <v>147100</v>
      </c>
      <c r="D8515">
        <v>154256</v>
      </c>
      <c r="E8515" s="48">
        <f t="shared" si="133"/>
        <v>0.82430555555555562</v>
      </c>
      <c r="F8515" t="str">
        <f>TEXT(Таблица19[[#This Row],[время просмотра (UTC)]],"ДДД")</f>
        <v>Чт</v>
      </c>
    </row>
    <row r="8516" spans="1:6" x14ac:dyDescent="0.25">
      <c r="A8516">
        <v>398412</v>
      </c>
      <c r="B8516" s="2">
        <v>44427.824216828478</v>
      </c>
      <c r="C8516">
        <v>132270</v>
      </c>
      <c r="D8516">
        <v>241927</v>
      </c>
      <c r="E8516" s="48">
        <f t="shared" si="133"/>
        <v>0.82361111111111107</v>
      </c>
      <c r="F8516" t="str">
        <f>TEXT(Таблица19[[#This Row],[время просмотра (UTC)]],"ДДД")</f>
        <v>Чт</v>
      </c>
    </row>
    <row r="8517" spans="1:6" x14ac:dyDescent="0.25">
      <c r="A8517">
        <v>398411</v>
      </c>
      <c r="B8517" s="2">
        <v>44427.823812297735</v>
      </c>
      <c r="C8517">
        <v>207033</v>
      </c>
      <c r="D8517">
        <v>122982</v>
      </c>
      <c r="E8517" s="48">
        <f t="shared" si="133"/>
        <v>0.82361111111111107</v>
      </c>
      <c r="F8517" t="str">
        <f>TEXT(Таблица19[[#This Row],[время просмотра (UTC)]],"ДДД")</f>
        <v>Чт</v>
      </c>
    </row>
    <row r="8518" spans="1:6" x14ac:dyDescent="0.25">
      <c r="A8518">
        <v>398410</v>
      </c>
      <c r="B8518" s="2">
        <v>44427.823407766991</v>
      </c>
      <c r="C8518">
        <v>194083</v>
      </c>
      <c r="D8518">
        <v>242428</v>
      </c>
      <c r="E8518" s="48">
        <f t="shared" si="133"/>
        <v>0.82291666666666663</v>
      </c>
      <c r="F8518" t="str">
        <f>TEXT(Таблица19[[#This Row],[время просмотра (UTC)]],"ДДД")</f>
        <v>Чт</v>
      </c>
    </row>
    <row r="8519" spans="1:6" x14ac:dyDescent="0.25">
      <c r="A8519">
        <v>398406</v>
      </c>
      <c r="B8519" s="2">
        <v>44427.823003236241</v>
      </c>
      <c r="C8519">
        <v>289990</v>
      </c>
      <c r="D8519">
        <v>5151</v>
      </c>
      <c r="E8519" s="48">
        <f t="shared" si="133"/>
        <v>0.82291666666666663</v>
      </c>
      <c r="F8519" t="str">
        <f>TEXT(Таблица19[[#This Row],[время просмотра (UTC)]],"ДДД")</f>
        <v>Чт</v>
      </c>
    </row>
    <row r="8520" spans="1:6" x14ac:dyDescent="0.25">
      <c r="A8520">
        <v>398402</v>
      </c>
      <c r="B8520" s="2">
        <v>44427.823003236241</v>
      </c>
      <c r="C8520">
        <v>173068</v>
      </c>
      <c r="D8520">
        <v>327968</v>
      </c>
      <c r="E8520" s="48">
        <f t="shared" si="133"/>
        <v>0.82291666666666663</v>
      </c>
      <c r="F8520" t="str">
        <f>TEXT(Таблица19[[#This Row],[время просмотра (UTC)]],"ДДД")</f>
        <v>Чт</v>
      </c>
    </row>
    <row r="8521" spans="1:6" x14ac:dyDescent="0.25">
      <c r="A8521">
        <v>398400</v>
      </c>
      <c r="B8521" s="2">
        <v>44427.823003236241</v>
      </c>
      <c r="C8521">
        <v>119296</v>
      </c>
      <c r="D8521">
        <v>300941</v>
      </c>
      <c r="E8521" s="48">
        <f t="shared" si="133"/>
        <v>0.82291666666666663</v>
      </c>
      <c r="F8521" t="str">
        <f>TEXT(Таблица19[[#This Row],[время просмотра (UTC)]],"ДДД")</f>
        <v>Чт</v>
      </c>
    </row>
    <row r="8522" spans="1:6" x14ac:dyDescent="0.25">
      <c r="A8522">
        <v>398397</v>
      </c>
      <c r="B8522" s="2">
        <v>44427.822194174754</v>
      </c>
      <c r="C8522">
        <v>151503</v>
      </c>
      <c r="D8522">
        <v>154256</v>
      </c>
      <c r="E8522" s="48">
        <f t="shared" si="133"/>
        <v>0.82152777777777775</v>
      </c>
      <c r="F8522" t="str">
        <f>TEXT(Таблица19[[#This Row],[время просмотра (UTC)]],"ДДД")</f>
        <v>Чт</v>
      </c>
    </row>
    <row r="8523" spans="1:6" x14ac:dyDescent="0.25">
      <c r="A8523">
        <v>398395</v>
      </c>
      <c r="B8523" s="2">
        <v>44427.821789644011</v>
      </c>
      <c r="C8523">
        <v>259872</v>
      </c>
      <c r="D8523">
        <v>240687</v>
      </c>
      <c r="E8523" s="48">
        <f t="shared" si="133"/>
        <v>0.82152777777777775</v>
      </c>
      <c r="F8523" t="str">
        <f>TEXT(Таблица19[[#This Row],[время просмотра (UTC)]],"ДДД")</f>
        <v>Чт</v>
      </c>
    </row>
    <row r="8524" spans="1:6" x14ac:dyDescent="0.25">
      <c r="A8524">
        <v>398394</v>
      </c>
      <c r="B8524" s="2">
        <v>44427.821385113268</v>
      </c>
      <c r="C8524">
        <v>4893</v>
      </c>
      <c r="D8524">
        <v>470762</v>
      </c>
      <c r="E8524" s="48">
        <f t="shared" si="133"/>
        <v>0.8208333333333333</v>
      </c>
      <c r="F8524" t="str">
        <f>TEXT(Таблица19[[#This Row],[время просмотра (UTC)]],"ДДД")</f>
        <v>Чт</v>
      </c>
    </row>
    <row r="8525" spans="1:6" x14ac:dyDescent="0.25">
      <c r="A8525">
        <v>398390</v>
      </c>
      <c r="B8525" s="2">
        <v>44427.820980582524</v>
      </c>
      <c r="C8525">
        <v>57578</v>
      </c>
      <c r="D8525">
        <v>468237</v>
      </c>
      <c r="E8525" s="48">
        <f t="shared" si="133"/>
        <v>0.8208333333333333</v>
      </c>
      <c r="F8525" t="str">
        <f>TEXT(Таблица19[[#This Row],[время просмотра (UTC)]],"ДДД")</f>
        <v>Чт</v>
      </c>
    </row>
    <row r="8526" spans="1:6" x14ac:dyDescent="0.25">
      <c r="A8526">
        <v>398388</v>
      </c>
      <c r="B8526" s="2">
        <v>44427.820576051781</v>
      </c>
      <c r="C8526">
        <v>36704</v>
      </c>
      <c r="D8526">
        <v>149755</v>
      </c>
      <c r="E8526" s="48">
        <f t="shared" si="133"/>
        <v>0.82013888888888886</v>
      </c>
      <c r="F8526" t="str">
        <f>TEXT(Таблица19[[#This Row],[время просмотра (UTC)]],"ДДД")</f>
        <v>Чт</v>
      </c>
    </row>
    <row r="8527" spans="1:6" x14ac:dyDescent="0.25">
      <c r="A8527">
        <v>398387</v>
      </c>
      <c r="B8527" s="2">
        <v>44427.819766990287</v>
      </c>
      <c r="C8527">
        <v>134804</v>
      </c>
      <c r="D8527">
        <v>302552</v>
      </c>
      <c r="E8527" s="48">
        <f t="shared" si="133"/>
        <v>0.81944444444444453</v>
      </c>
      <c r="F8527" t="str">
        <f>TEXT(Таблица19[[#This Row],[время просмотра (UTC)]],"ДДД")</f>
        <v>Чт</v>
      </c>
    </row>
    <row r="8528" spans="1:6" x14ac:dyDescent="0.25">
      <c r="A8528">
        <v>398386</v>
      </c>
      <c r="B8528" s="2">
        <v>44427.819362459551</v>
      </c>
      <c r="C8528">
        <v>315391</v>
      </c>
      <c r="D8528">
        <v>250679</v>
      </c>
      <c r="E8528" s="48">
        <f t="shared" si="133"/>
        <v>0.81874999999999998</v>
      </c>
      <c r="F8528" t="str">
        <f>TEXT(Таблица19[[#This Row],[время просмотра (UTC)]],"ДДД")</f>
        <v>Чт</v>
      </c>
    </row>
    <row r="8529" spans="1:6" x14ac:dyDescent="0.25">
      <c r="A8529">
        <v>398381</v>
      </c>
      <c r="B8529" s="2">
        <v>44427.818957928808</v>
      </c>
      <c r="C8529">
        <v>73941</v>
      </c>
      <c r="D8529">
        <v>341081</v>
      </c>
      <c r="E8529" s="48">
        <f t="shared" si="133"/>
        <v>0.81874999999999998</v>
      </c>
      <c r="F8529" t="str">
        <f>TEXT(Таблица19[[#This Row],[время просмотра (UTC)]],"ДДД")</f>
        <v>Чт</v>
      </c>
    </row>
    <row r="8530" spans="1:6" x14ac:dyDescent="0.25">
      <c r="A8530">
        <v>398377</v>
      </c>
      <c r="B8530" s="2">
        <v>44427.818148867314</v>
      </c>
      <c r="C8530">
        <v>101557</v>
      </c>
      <c r="D8530">
        <v>111368</v>
      </c>
      <c r="E8530" s="48">
        <f t="shared" si="133"/>
        <v>0.81805555555555554</v>
      </c>
      <c r="F8530" t="str">
        <f>TEXT(Таблица19[[#This Row],[время просмотра (UTC)]],"ДДД")</f>
        <v>Чт</v>
      </c>
    </row>
    <row r="8531" spans="1:6" x14ac:dyDescent="0.25">
      <c r="A8531">
        <v>398372</v>
      </c>
      <c r="B8531" s="2">
        <v>44427.817339805828</v>
      </c>
      <c r="C8531">
        <v>245272</v>
      </c>
      <c r="D8531">
        <v>76511</v>
      </c>
      <c r="E8531" s="48">
        <f t="shared" si="133"/>
        <v>0.81666666666666676</v>
      </c>
      <c r="F8531" t="str">
        <f>TEXT(Таблица19[[#This Row],[время просмотра (UTC)]],"ДДД")</f>
        <v>Чт</v>
      </c>
    </row>
    <row r="8532" spans="1:6" x14ac:dyDescent="0.25">
      <c r="A8532">
        <v>398368</v>
      </c>
      <c r="B8532" s="2">
        <v>44427.817339805828</v>
      </c>
      <c r="C8532">
        <v>165806</v>
      </c>
      <c r="D8532">
        <v>216313</v>
      </c>
      <c r="E8532" s="48">
        <f t="shared" si="133"/>
        <v>0.81666666666666676</v>
      </c>
      <c r="F8532" t="str">
        <f>TEXT(Таблица19[[#This Row],[время просмотра (UTC)]],"ДДД")</f>
        <v>Чт</v>
      </c>
    </row>
    <row r="8533" spans="1:6" x14ac:dyDescent="0.25">
      <c r="A8533">
        <v>398366</v>
      </c>
      <c r="B8533" s="2">
        <v>44427.816530744334</v>
      </c>
      <c r="C8533">
        <v>219423</v>
      </c>
      <c r="D8533">
        <v>411922</v>
      </c>
      <c r="E8533" s="48">
        <f t="shared" si="133"/>
        <v>0.81597222222222221</v>
      </c>
      <c r="F8533" t="str">
        <f>TEXT(Таблица19[[#This Row],[время просмотра (UTC)]],"ДДД")</f>
        <v>Чт</v>
      </c>
    </row>
    <row r="8534" spans="1:6" x14ac:dyDescent="0.25">
      <c r="A8534">
        <v>398361</v>
      </c>
      <c r="B8534" s="2">
        <v>44427.815721682848</v>
      </c>
      <c r="C8534">
        <v>238728</v>
      </c>
      <c r="D8534">
        <v>354876</v>
      </c>
      <c r="E8534" s="48">
        <f t="shared" si="133"/>
        <v>0.81527777777777777</v>
      </c>
      <c r="F8534" t="str">
        <f>TEXT(Таблица19[[#This Row],[время просмотра (UTC)]],"ДДД")</f>
        <v>Чт</v>
      </c>
    </row>
    <row r="8535" spans="1:6" x14ac:dyDescent="0.25">
      <c r="A8535">
        <v>398357</v>
      </c>
      <c r="B8535" s="2">
        <v>44427.815721682848</v>
      </c>
      <c r="C8535">
        <v>103699</v>
      </c>
      <c r="D8535">
        <v>394819</v>
      </c>
      <c r="E8535" s="48">
        <f t="shared" si="133"/>
        <v>0.81527777777777777</v>
      </c>
      <c r="F8535" t="str">
        <f>TEXT(Таблица19[[#This Row],[время просмотра (UTC)]],"ДДД")</f>
        <v>Чт</v>
      </c>
    </row>
    <row r="8536" spans="1:6" x14ac:dyDescent="0.25">
      <c r="A8536">
        <v>398355</v>
      </c>
      <c r="B8536" s="2">
        <v>44427.815721682848</v>
      </c>
      <c r="C8536">
        <v>76160</v>
      </c>
      <c r="D8536">
        <v>16029</v>
      </c>
      <c r="E8536" s="48">
        <f t="shared" si="133"/>
        <v>0.81527777777777777</v>
      </c>
      <c r="F8536" t="str">
        <f>TEXT(Таблица19[[#This Row],[время просмотра (UTC)]],"ДДД")</f>
        <v>Чт</v>
      </c>
    </row>
    <row r="8537" spans="1:6" x14ac:dyDescent="0.25">
      <c r="A8537">
        <v>398351</v>
      </c>
      <c r="B8537" s="2">
        <v>44427.814508090618</v>
      </c>
      <c r="C8537">
        <v>246990</v>
      </c>
      <c r="D8537">
        <v>182191</v>
      </c>
      <c r="E8537" s="48">
        <f t="shared" si="133"/>
        <v>0.81388888888888899</v>
      </c>
      <c r="F8537" t="str">
        <f>TEXT(Таблица19[[#This Row],[время просмотра (UTC)]],"ДДД")</f>
        <v>Чт</v>
      </c>
    </row>
    <row r="8538" spans="1:6" x14ac:dyDescent="0.25">
      <c r="A8538">
        <v>398347</v>
      </c>
      <c r="B8538" s="2">
        <v>44427.813699029124</v>
      </c>
      <c r="C8538">
        <v>169853</v>
      </c>
      <c r="D8538">
        <v>201832</v>
      </c>
      <c r="E8538" s="48">
        <f t="shared" si="133"/>
        <v>0.81319444444444444</v>
      </c>
      <c r="F8538" t="str">
        <f>TEXT(Таблица19[[#This Row],[время просмотра (UTC)]],"ДДД")</f>
        <v>Чт</v>
      </c>
    </row>
    <row r="8539" spans="1:6" x14ac:dyDescent="0.25">
      <c r="A8539">
        <v>398344</v>
      </c>
      <c r="B8539" s="2">
        <v>44427.812889967638</v>
      </c>
      <c r="C8539">
        <v>326220</v>
      </c>
      <c r="D8539">
        <v>18748</v>
      </c>
      <c r="E8539" s="48">
        <f t="shared" si="133"/>
        <v>0.8125</v>
      </c>
      <c r="F8539" t="str">
        <f>TEXT(Таблица19[[#This Row],[время просмотра (UTC)]],"ДДД")</f>
        <v>Чт</v>
      </c>
    </row>
    <row r="8540" spans="1:6" x14ac:dyDescent="0.25">
      <c r="A8540">
        <v>398340</v>
      </c>
      <c r="B8540" s="2">
        <v>44427.812889967638</v>
      </c>
      <c r="C8540">
        <v>179197</v>
      </c>
      <c r="D8540">
        <v>36890</v>
      </c>
      <c r="E8540" s="48">
        <f t="shared" si="133"/>
        <v>0.8125</v>
      </c>
      <c r="F8540" t="str">
        <f>TEXT(Таблица19[[#This Row],[время просмотра (UTC)]],"ДДД")</f>
        <v>Чт</v>
      </c>
    </row>
    <row r="8541" spans="1:6" x14ac:dyDescent="0.25">
      <c r="A8541">
        <v>398336</v>
      </c>
      <c r="B8541" s="2">
        <v>44427.812080906151</v>
      </c>
      <c r="C8541">
        <v>264193</v>
      </c>
      <c r="D8541">
        <v>474478</v>
      </c>
      <c r="E8541" s="48">
        <f t="shared" si="133"/>
        <v>0.81180555555555556</v>
      </c>
      <c r="F8541" t="str">
        <f>TEXT(Таблица19[[#This Row],[время просмотра (UTC)]],"ДДД")</f>
        <v>Чт</v>
      </c>
    </row>
    <row r="8542" spans="1:6" x14ac:dyDescent="0.25">
      <c r="A8542">
        <v>398335</v>
      </c>
      <c r="B8542" s="2">
        <v>44427.811271844665</v>
      </c>
      <c r="C8542">
        <v>317524</v>
      </c>
      <c r="D8542">
        <v>31302</v>
      </c>
      <c r="E8542" s="48">
        <f t="shared" si="133"/>
        <v>0.81111111111111101</v>
      </c>
      <c r="F8542" t="str">
        <f>TEXT(Таблица19[[#This Row],[время просмотра (UTC)]],"ДДД")</f>
        <v>Чт</v>
      </c>
    </row>
    <row r="8543" spans="1:6" x14ac:dyDescent="0.25">
      <c r="A8543">
        <v>398332</v>
      </c>
      <c r="B8543" s="2">
        <v>44427.811271844665</v>
      </c>
      <c r="C8543">
        <v>109161</v>
      </c>
      <c r="D8543">
        <v>133359</v>
      </c>
      <c r="E8543" s="48">
        <f t="shared" si="133"/>
        <v>0.81111111111111101</v>
      </c>
      <c r="F8543" t="str">
        <f>TEXT(Таблица19[[#This Row],[время просмотра (UTC)]],"ДДД")</f>
        <v>Чт</v>
      </c>
    </row>
    <row r="8544" spans="1:6" x14ac:dyDescent="0.25">
      <c r="A8544">
        <v>398327</v>
      </c>
      <c r="B8544" s="2">
        <v>44427.809653721684</v>
      </c>
      <c r="C8544">
        <v>58357</v>
      </c>
      <c r="D8544">
        <v>351192</v>
      </c>
      <c r="E8544" s="48">
        <f t="shared" si="133"/>
        <v>0.80902777777777779</v>
      </c>
      <c r="F8544" t="str">
        <f>TEXT(Таблица19[[#This Row],[время просмотра (UTC)]],"ДДД")</f>
        <v>Чт</v>
      </c>
    </row>
    <row r="8545" spans="1:6" x14ac:dyDescent="0.25">
      <c r="A8545">
        <v>398323</v>
      </c>
      <c r="B8545" s="2">
        <v>44427.807631067961</v>
      </c>
      <c r="C8545">
        <v>121959</v>
      </c>
      <c r="D8545">
        <v>339123</v>
      </c>
      <c r="E8545" s="48">
        <f t="shared" si="133"/>
        <v>0.80694444444444446</v>
      </c>
      <c r="F8545" t="str">
        <f>TEXT(Таблица19[[#This Row],[время просмотра (UTC)]],"ДДД")</f>
        <v>Чт</v>
      </c>
    </row>
    <row r="8546" spans="1:6" x14ac:dyDescent="0.25">
      <c r="A8546">
        <v>398320</v>
      </c>
      <c r="B8546" s="2">
        <v>44427.806417475731</v>
      </c>
      <c r="C8546">
        <v>121201</v>
      </c>
      <c r="D8546">
        <v>148630</v>
      </c>
      <c r="E8546" s="48">
        <f t="shared" si="133"/>
        <v>0.80625000000000002</v>
      </c>
      <c r="F8546" t="str">
        <f>TEXT(Таблица19[[#This Row],[время просмотра (UTC)]],"ДДД")</f>
        <v>Чт</v>
      </c>
    </row>
    <row r="8547" spans="1:6" x14ac:dyDescent="0.25">
      <c r="A8547">
        <v>398317</v>
      </c>
      <c r="B8547" s="2">
        <v>44427.80601294498</v>
      </c>
      <c r="C8547">
        <v>334492</v>
      </c>
      <c r="D8547">
        <v>219311</v>
      </c>
      <c r="E8547" s="48">
        <f t="shared" si="133"/>
        <v>0.80555555555555547</v>
      </c>
      <c r="F8547" t="str">
        <f>TEXT(Таблица19[[#This Row],[время просмотра (UTC)]],"ДДД")</f>
        <v>Чт</v>
      </c>
    </row>
    <row r="8548" spans="1:6" x14ac:dyDescent="0.25">
      <c r="A8548">
        <v>398314</v>
      </c>
      <c r="B8548" s="2">
        <v>44427.80601294498</v>
      </c>
      <c r="C8548">
        <v>72736</v>
      </c>
      <c r="D8548">
        <v>308577</v>
      </c>
      <c r="E8548" s="48">
        <f t="shared" si="133"/>
        <v>0.80555555555555547</v>
      </c>
      <c r="F8548" t="str">
        <f>TEXT(Таблица19[[#This Row],[время просмотра (UTC)]],"ДДД")</f>
        <v>Чт</v>
      </c>
    </row>
    <row r="8549" spans="1:6" x14ac:dyDescent="0.25">
      <c r="A8549">
        <v>398310</v>
      </c>
      <c r="B8549" s="2">
        <v>44427.804799352751</v>
      </c>
      <c r="C8549">
        <v>133942</v>
      </c>
      <c r="D8549">
        <v>419338</v>
      </c>
      <c r="E8549" s="48">
        <f t="shared" si="133"/>
        <v>0.8041666666666667</v>
      </c>
      <c r="F8549" t="str">
        <f>TEXT(Таблица19[[#This Row],[время просмотра (UTC)]],"ДДД")</f>
        <v>Чт</v>
      </c>
    </row>
    <row r="8550" spans="1:6" x14ac:dyDescent="0.25">
      <c r="A8550">
        <v>398309</v>
      </c>
      <c r="B8550" s="2">
        <v>44427.803990291264</v>
      </c>
      <c r="C8550">
        <v>58406</v>
      </c>
      <c r="D8550">
        <v>145893</v>
      </c>
      <c r="E8550" s="48">
        <f t="shared" si="133"/>
        <v>0.80347222222222225</v>
      </c>
      <c r="F8550" t="str">
        <f>TEXT(Таблица19[[#This Row],[время просмотра (UTC)]],"ДДД")</f>
        <v>Чт</v>
      </c>
    </row>
    <row r="8551" spans="1:6" x14ac:dyDescent="0.25">
      <c r="A8551">
        <v>398306</v>
      </c>
      <c r="B8551" s="2">
        <v>44427.803181229778</v>
      </c>
      <c r="C8551">
        <v>326206</v>
      </c>
      <c r="D8551">
        <v>238134</v>
      </c>
      <c r="E8551" s="48">
        <f t="shared" si="133"/>
        <v>0.8027777777777777</v>
      </c>
      <c r="F8551" t="str">
        <f>TEXT(Таблица19[[#This Row],[время просмотра (UTC)]],"ДДД")</f>
        <v>Чт</v>
      </c>
    </row>
    <row r="8552" spans="1:6" x14ac:dyDescent="0.25">
      <c r="A8552">
        <v>398301</v>
      </c>
      <c r="B8552" s="2">
        <v>44427.802776699027</v>
      </c>
      <c r="C8552">
        <v>320472</v>
      </c>
      <c r="D8552">
        <v>58305</v>
      </c>
      <c r="E8552" s="48">
        <f t="shared" si="133"/>
        <v>0.8027777777777777</v>
      </c>
      <c r="F8552" t="str">
        <f>TEXT(Таблица19[[#This Row],[время просмотра (UTC)]],"ДДД")</f>
        <v>Чт</v>
      </c>
    </row>
    <row r="8553" spans="1:6" x14ac:dyDescent="0.25">
      <c r="A8553">
        <v>398300</v>
      </c>
      <c r="B8553" s="2">
        <v>44427.801563106797</v>
      </c>
      <c r="C8553">
        <v>264030</v>
      </c>
      <c r="D8553">
        <v>119030</v>
      </c>
      <c r="E8553" s="48">
        <f t="shared" si="133"/>
        <v>0.80138888888888893</v>
      </c>
      <c r="F8553" t="str">
        <f>TEXT(Таблица19[[#This Row],[время просмотра (UTC)]],"ДДД")</f>
        <v>Чт</v>
      </c>
    </row>
    <row r="8554" spans="1:6" x14ac:dyDescent="0.25">
      <c r="A8554">
        <v>398299</v>
      </c>
      <c r="B8554" s="2">
        <v>44427.801158576054</v>
      </c>
      <c r="C8554">
        <v>133763</v>
      </c>
      <c r="D8554">
        <v>298909</v>
      </c>
      <c r="E8554" s="48">
        <f t="shared" si="133"/>
        <v>0.80069444444444438</v>
      </c>
      <c r="F8554" t="str">
        <f>TEXT(Таблица19[[#This Row],[время просмотра (UTC)]],"ДДД")</f>
        <v>Чт</v>
      </c>
    </row>
    <row r="8555" spans="1:6" x14ac:dyDescent="0.25">
      <c r="A8555">
        <v>398296</v>
      </c>
      <c r="B8555" s="2">
        <v>44427.80034951456</v>
      </c>
      <c r="C8555">
        <v>66071</v>
      </c>
      <c r="D8555">
        <v>229772</v>
      </c>
      <c r="E8555" s="48">
        <f t="shared" si="133"/>
        <v>0.79999999999999993</v>
      </c>
      <c r="F8555" t="str">
        <f>TEXT(Таблица19[[#This Row],[время просмотра (UTC)]],"ДДД")</f>
        <v>Чт</v>
      </c>
    </row>
    <row r="8556" spans="1:6" x14ac:dyDescent="0.25">
      <c r="A8556">
        <v>398292</v>
      </c>
      <c r="B8556" s="2">
        <v>44427.799944983824</v>
      </c>
      <c r="C8556">
        <v>265281</v>
      </c>
      <c r="D8556">
        <v>153893</v>
      </c>
      <c r="E8556" s="48">
        <f t="shared" si="133"/>
        <v>0.7993055555555556</v>
      </c>
      <c r="F8556" t="str">
        <f>TEXT(Таблица19[[#This Row],[время просмотра (UTC)]],"ДДД")</f>
        <v>Чт</v>
      </c>
    </row>
    <row r="8557" spans="1:6" x14ac:dyDescent="0.25">
      <c r="A8557">
        <v>398290</v>
      </c>
      <c r="B8557" s="2">
        <v>44427.799135922331</v>
      </c>
      <c r="C8557">
        <v>299324</v>
      </c>
      <c r="D8557">
        <v>137670</v>
      </c>
      <c r="E8557" s="48">
        <f t="shared" si="133"/>
        <v>0.79861111111111116</v>
      </c>
      <c r="F8557" t="str">
        <f>TEXT(Таблица19[[#This Row],[время просмотра (UTC)]],"ДДД")</f>
        <v>Чт</v>
      </c>
    </row>
    <row r="8558" spans="1:6" x14ac:dyDescent="0.25">
      <c r="A8558">
        <v>398287</v>
      </c>
      <c r="B8558" s="2">
        <v>44427.798326860844</v>
      </c>
      <c r="C8558">
        <v>142861</v>
      </c>
      <c r="D8558">
        <v>291822</v>
      </c>
      <c r="E8558" s="48">
        <f t="shared" si="133"/>
        <v>0.79791666666666661</v>
      </c>
      <c r="F8558" t="str">
        <f>TEXT(Таблица19[[#This Row],[время просмотра (UTC)]],"ДДД")</f>
        <v>Чт</v>
      </c>
    </row>
    <row r="8559" spans="1:6" x14ac:dyDescent="0.25">
      <c r="A8559">
        <v>398284</v>
      </c>
      <c r="B8559" s="2">
        <v>44427.797922330094</v>
      </c>
      <c r="C8559">
        <v>281908</v>
      </c>
      <c r="D8559">
        <v>122902</v>
      </c>
      <c r="E8559" s="48">
        <f t="shared" si="133"/>
        <v>0.79791666666666661</v>
      </c>
      <c r="F8559" t="str">
        <f>TEXT(Таблица19[[#This Row],[время просмотра (UTC)]],"ДДД")</f>
        <v>Чт</v>
      </c>
    </row>
    <row r="8560" spans="1:6" x14ac:dyDescent="0.25">
      <c r="A8560">
        <v>398282</v>
      </c>
      <c r="B8560" s="2">
        <v>44427.797922330094</v>
      </c>
      <c r="C8560">
        <v>7335</v>
      </c>
      <c r="D8560">
        <v>288320</v>
      </c>
      <c r="E8560" s="48">
        <f t="shared" si="133"/>
        <v>0.79791666666666661</v>
      </c>
      <c r="F8560" t="str">
        <f>TEXT(Таблица19[[#This Row],[время просмотра (UTC)]],"ДДД")</f>
        <v>Чт</v>
      </c>
    </row>
    <row r="8561" spans="1:6" x14ac:dyDescent="0.25">
      <c r="A8561">
        <v>398280</v>
      </c>
      <c r="B8561" s="2">
        <v>44427.79751779935</v>
      </c>
      <c r="C8561">
        <v>121861</v>
      </c>
      <c r="D8561">
        <v>357547</v>
      </c>
      <c r="E8561" s="48">
        <f t="shared" si="133"/>
        <v>0.79722222222222217</v>
      </c>
      <c r="F8561" t="str">
        <f>TEXT(Таблица19[[#This Row],[время просмотра (UTC)]],"ДДД")</f>
        <v>Чт</v>
      </c>
    </row>
    <row r="8562" spans="1:6" x14ac:dyDescent="0.25">
      <c r="A8562">
        <v>398277</v>
      </c>
      <c r="B8562" s="2">
        <v>44427.797113268607</v>
      </c>
      <c r="C8562">
        <v>90985</v>
      </c>
      <c r="D8562">
        <v>347393</v>
      </c>
      <c r="E8562" s="48">
        <f t="shared" si="133"/>
        <v>0.79652777777777783</v>
      </c>
      <c r="F8562" t="str">
        <f>TEXT(Таблица19[[#This Row],[время просмотра (UTC)]],"ДДД")</f>
        <v>Чт</v>
      </c>
    </row>
    <row r="8563" spans="1:6" x14ac:dyDescent="0.25">
      <c r="A8563">
        <v>398274</v>
      </c>
      <c r="B8563" s="2">
        <v>44427.796708737864</v>
      </c>
      <c r="C8563">
        <v>201133</v>
      </c>
      <c r="D8563">
        <v>127233</v>
      </c>
      <c r="E8563" s="48">
        <f t="shared" si="133"/>
        <v>0.79652777777777783</v>
      </c>
      <c r="F8563" t="str">
        <f>TEXT(Таблица19[[#This Row],[время просмотра (UTC)]],"ДДД")</f>
        <v>Чт</v>
      </c>
    </row>
    <row r="8564" spans="1:6" x14ac:dyDescent="0.25">
      <c r="A8564">
        <v>398269</v>
      </c>
      <c r="B8564" s="2">
        <v>44427.796708737864</v>
      </c>
      <c r="C8564">
        <v>159538</v>
      </c>
      <c r="D8564">
        <v>411922</v>
      </c>
      <c r="E8564" s="48">
        <f t="shared" si="133"/>
        <v>0.79652777777777783</v>
      </c>
      <c r="F8564" t="str">
        <f>TEXT(Таблица19[[#This Row],[время просмотра (UTC)]],"ДДД")</f>
        <v>Чт</v>
      </c>
    </row>
    <row r="8565" spans="1:6" x14ac:dyDescent="0.25">
      <c r="A8565">
        <v>398267</v>
      </c>
      <c r="B8565" s="2">
        <v>44427.796304207121</v>
      </c>
      <c r="C8565">
        <v>217822</v>
      </c>
      <c r="D8565">
        <v>154256</v>
      </c>
      <c r="E8565" s="48">
        <f t="shared" si="133"/>
        <v>0.79583333333333339</v>
      </c>
      <c r="F8565" t="str">
        <f>TEXT(Таблица19[[#This Row],[время просмотра (UTC)]],"ДДД")</f>
        <v>Чт</v>
      </c>
    </row>
    <row r="8566" spans="1:6" x14ac:dyDescent="0.25">
      <c r="A8566">
        <v>398264</v>
      </c>
      <c r="B8566" s="2">
        <v>44427.795899676377</v>
      </c>
      <c r="C8566">
        <v>337195</v>
      </c>
      <c r="D8566">
        <v>411922</v>
      </c>
      <c r="E8566" s="48">
        <f t="shared" si="133"/>
        <v>0.79583333333333339</v>
      </c>
      <c r="F8566" t="str">
        <f>TEXT(Таблица19[[#This Row],[время просмотра (UTC)]],"ДДД")</f>
        <v>Чт</v>
      </c>
    </row>
    <row r="8567" spans="1:6" x14ac:dyDescent="0.25">
      <c r="A8567">
        <v>398259</v>
      </c>
      <c r="B8567" s="2">
        <v>44427.795899676377</v>
      </c>
      <c r="C8567">
        <v>80369</v>
      </c>
      <c r="D8567">
        <v>254768</v>
      </c>
      <c r="E8567" s="48">
        <f t="shared" si="133"/>
        <v>0.79583333333333339</v>
      </c>
      <c r="F8567" t="str">
        <f>TEXT(Таблица19[[#This Row],[время просмотра (UTC)]],"ДДД")</f>
        <v>Чт</v>
      </c>
    </row>
    <row r="8568" spans="1:6" x14ac:dyDescent="0.25">
      <c r="A8568">
        <v>398257</v>
      </c>
      <c r="B8568" s="2">
        <v>44427.795090614891</v>
      </c>
      <c r="C8568">
        <v>256637</v>
      </c>
      <c r="D8568">
        <v>158978</v>
      </c>
      <c r="E8568" s="48">
        <f t="shared" si="133"/>
        <v>0.7944444444444444</v>
      </c>
      <c r="F8568" t="str">
        <f>TEXT(Таблица19[[#This Row],[время просмотра (UTC)]],"ДДД")</f>
        <v>Чт</v>
      </c>
    </row>
    <row r="8569" spans="1:6" x14ac:dyDescent="0.25">
      <c r="A8569">
        <v>398255</v>
      </c>
      <c r="B8569" s="2">
        <v>44427.795090614891</v>
      </c>
      <c r="C8569">
        <v>55213</v>
      </c>
      <c r="D8569">
        <v>357547</v>
      </c>
      <c r="E8569" s="48">
        <f t="shared" si="133"/>
        <v>0.7944444444444444</v>
      </c>
      <c r="F8569" t="str">
        <f>TEXT(Таблица19[[#This Row],[время просмотра (UTC)]],"ДДД")</f>
        <v>Чт</v>
      </c>
    </row>
    <row r="8570" spans="1:6" x14ac:dyDescent="0.25">
      <c r="A8570">
        <v>398251</v>
      </c>
      <c r="B8570" s="2">
        <v>44427.79468608414</v>
      </c>
      <c r="C8570">
        <v>339538</v>
      </c>
      <c r="D8570">
        <v>91295</v>
      </c>
      <c r="E8570" s="48">
        <f t="shared" si="133"/>
        <v>0.7944444444444444</v>
      </c>
      <c r="F8570" t="str">
        <f>TEXT(Таблица19[[#This Row],[время просмотра (UTC)]],"ДДД")</f>
        <v>Чт</v>
      </c>
    </row>
    <row r="8571" spans="1:6" x14ac:dyDescent="0.25">
      <c r="A8571">
        <v>398249</v>
      </c>
      <c r="B8571" s="2">
        <v>44427.794281553397</v>
      </c>
      <c r="C8571">
        <v>258838</v>
      </c>
      <c r="D8571">
        <v>104958</v>
      </c>
      <c r="E8571" s="48">
        <f t="shared" si="133"/>
        <v>0.79375000000000007</v>
      </c>
      <c r="F8571" t="str">
        <f>TEXT(Таблица19[[#This Row],[время просмотра (UTC)]],"ДДД")</f>
        <v>Чт</v>
      </c>
    </row>
    <row r="8572" spans="1:6" x14ac:dyDescent="0.25">
      <c r="A8572">
        <v>398244</v>
      </c>
      <c r="B8572" s="2">
        <v>44427.793877022654</v>
      </c>
      <c r="C8572">
        <v>169063</v>
      </c>
      <c r="D8572">
        <v>297506</v>
      </c>
      <c r="E8572" s="48">
        <f t="shared" si="133"/>
        <v>0.79375000000000007</v>
      </c>
      <c r="F8572" t="str">
        <f>TEXT(Таблица19[[#This Row],[время просмотра (UTC)]],"ДДД")</f>
        <v>Чт</v>
      </c>
    </row>
    <row r="8573" spans="1:6" x14ac:dyDescent="0.25">
      <c r="A8573">
        <v>398240</v>
      </c>
      <c r="B8573" s="2">
        <v>44427.793472491911</v>
      </c>
      <c r="C8573">
        <v>82482</v>
      </c>
      <c r="D8573">
        <v>349368</v>
      </c>
      <c r="E8573" s="48">
        <f t="shared" si="133"/>
        <v>0.79305555555555562</v>
      </c>
      <c r="F8573" t="str">
        <f>TEXT(Таблица19[[#This Row],[время просмотра (UTC)]],"ДДД")</f>
        <v>Чт</v>
      </c>
    </row>
    <row r="8574" spans="1:6" x14ac:dyDescent="0.25">
      <c r="A8574">
        <v>398235</v>
      </c>
      <c r="B8574" s="2">
        <v>44427.793472491911</v>
      </c>
      <c r="C8574">
        <v>77359</v>
      </c>
      <c r="D8574">
        <v>472712</v>
      </c>
      <c r="E8574" s="48">
        <f t="shared" si="133"/>
        <v>0.79305555555555562</v>
      </c>
      <c r="F8574" t="str">
        <f>TEXT(Таблица19[[#This Row],[время просмотра (UTC)]],"ДДД")</f>
        <v>Чт</v>
      </c>
    </row>
    <row r="8575" spans="1:6" x14ac:dyDescent="0.25">
      <c r="A8575">
        <v>398233</v>
      </c>
      <c r="B8575" s="2">
        <v>44427.793472491911</v>
      </c>
      <c r="C8575">
        <v>42962</v>
      </c>
      <c r="D8575">
        <v>162482</v>
      </c>
      <c r="E8575" s="48">
        <f t="shared" si="133"/>
        <v>0.79305555555555562</v>
      </c>
      <c r="F8575" t="str">
        <f>TEXT(Таблица19[[#This Row],[время просмотра (UTC)]],"ДДД")</f>
        <v>Чт</v>
      </c>
    </row>
    <row r="8576" spans="1:6" x14ac:dyDescent="0.25">
      <c r="A8576">
        <v>398228</v>
      </c>
      <c r="B8576" s="2">
        <v>44427.793067961167</v>
      </c>
      <c r="C8576">
        <v>101354</v>
      </c>
      <c r="D8576">
        <v>153893</v>
      </c>
      <c r="E8576" s="48">
        <f t="shared" si="133"/>
        <v>0.79305555555555562</v>
      </c>
      <c r="F8576" t="str">
        <f>TEXT(Таблица19[[#This Row],[время просмотра (UTC)]],"ДДД")</f>
        <v>Чт</v>
      </c>
    </row>
    <row r="8577" spans="1:6" x14ac:dyDescent="0.25">
      <c r="A8577">
        <v>398227</v>
      </c>
      <c r="B8577" s="2">
        <v>44427.792258899673</v>
      </c>
      <c r="C8577">
        <v>278845</v>
      </c>
      <c r="D8577">
        <v>411922</v>
      </c>
      <c r="E8577" s="48">
        <f t="shared" si="133"/>
        <v>0.79166666666666663</v>
      </c>
      <c r="F8577" t="str">
        <f>TEXT(Таблица19[[#This Row],[время просмотра (UTC)]],"ДДД")</f>
        <v>Чт</v>
      </c>
    </row>
    <row r="8578" spans="1:6" x14ac:dyDescent="0.25">
      <c r="A8578">
        <v>398223</v>
      </c>
      <c r="B8578" s="2">
        <v>44427.791854368937</v>
      </c>
      <c r="C8578">
        <v>318988</v>
      </c>
      <c r="D8578">
        <v>251049</v>
      </c>
      <c r="E8578" s="48">
        <f t="shared" ref="E8578:E8641" si="134">TIME(HOUR(B8578),MINUTE(B8578),SECOND(0))</f>
        <v>0.79166666666666663</v>
      </c>
      <c r="F8578" t="str">
        <f>TEXT(Таблица19[[#This Row],[время просмотра (UTC)]],"ДДД")</f>
        <v>Чт</v>
      </c>
    </row>
    <row r="8579" spans="1:6" x14ac:dyDescent="0.25">
      <c r="A8579">
        <v>398221</v>
      </c>
      <c r="B8579" s="2">
        <v>44427.791854368937</v>
      </c>
      <c r="C8579">
        <v>268292</v>
      </c>
      <c r="D8579">
        <v>158978</v>
      </c>
      <c r="E8579" s="48">
        <f t="shared" si="134"/>
        <v>0.79166666666666663</v>
      </c>
      <c r="F8579" t="str">
        <f>TEXT(Таблица19[[#This Row],[время просмотра (UTC)]],"ДДД")</f>
        <v>Чт</v>
      </c>
    </row>
    <row r="8580" spans="1:6" x14ac:dyDescent="0.25">
      <c r="A8580">
        <v>398220</v>
      </c>
      <c r="B8580" s="2">
        <v>44427.791333333334</v>
      </c>
      <c r="C8580">
        <v>9373</v>
      </c>
      <c r="D8580">
        <v>440825</v>
      </c>
      <c r="E8580" s="48">
        <f t="shared" si="134"/>
        <v>0.7909722222222223</v>
      </c>
      <c r="F8580" t="str">
        <f>TEXT(Таблица19[[#This Row],[время просмотра (UTC)]],"ДДД")</f>
        <v>Чт</v>
      </c>
    </row>
    <row r="8581" spans="1:6" x14ac:dyDescent="0.25">
      <c r="A8581">
        <v>398219</v>
      </c>
      <c r="B8581" s="2">
        <v>44427.789427184471</v>
      </c>
      <c r="C8581">
        <v>100523</v>
      </c>
      <c r="D8581">
        <v>211577</v>
      </c>
      <c r="E8581" s="48">
        <f t="shared" si="134"/>
        <v>0.78888888888888886</v>
      </c>
      <c r="F8581" t="str">
        <f>TEXT(Таблица19[[#This Row],[время просмотра (UTC)]],"ДДД")</f>
        <v>Чт</v>
      </c>
    </row>
    <row r="8582" spans="1:6" x14ac:dyDescent="0.25">
      <c r="A8582">
        <v>398216</v>
      </c>
      <c r="B8582" s="2">
        <v>44427.789427184463</v>
      </c>
      <c r="C8582">
        <v>55052</v>
      </c>
      <c r="D8582">
        <v>347393</v>
      </c>
      <c r="E8582" s="48">
        <f t="shared" si="134"/>
        <v>0.78888888888888886</v>
      </c>
      <c r="F8582" t="str">
        <f>TEXT(Таблица19[[#This Row],[время просмотра (UTC)]],"ДДД")</f>
        <v>Чт</v>
      </c>
    </row>
    <row r="8583" spans="1:6" x14ac:dyDescent="0.25">
      <c r="A8583">
        <v>398212</v>
      </c>
      <c r="B8583" s="2">
        <v>44427.78902265372</v>
      </c>
      <c r="C8583">
        <v>245714</v>
      </c>
      <c r="D8583">
        <v>59225</v>
      </c>
      <c r="E8583" s="48">
        <f t="shared" si="134"/>
        <v>0.78888888888888886</v>
      </c>
      <c r="F8583" t="str">
        <f>TEXT(Таблица19[[#This Row],[время просмотра (UTC)]],"ДДД")</f>
        <v>Чт</v>
      </c>
    </row>
    <row r="8584" spans="1:6" x14ac:dyDescent="0.25">
      <c r="A8584">
        <v>398208</v>
      </c>
      <c r="B8584" s="2">
        <v>44427.788618122977</v>
      </c>
      <c r="C8584">
        <v>54270</v>
      </c>
      <c r="D8584">
        <v>227775</v>
      </c>
      <c r="E8584" s="48">
        <f t="shared" si="134"/>
        <v>0.78819444444444453</v>
      </c>
      <c r="F8584" t="str">
        <f>TEXT(Таблица19[[#This Row],[время просмотра (UTC)]],"ДДД")</f>
        <v>Чт</v>
      </c>
    </row>
    <row r="8585" spans="1:6" x14ac:dyDescent="0.25">
      <c r="A8585">
        <v>398203</v>
      </c>
      <c r="B8585" s="2">
        <v>44427.788333333338</v>
      </c>
      <c r="C8585">
        <v>235584</v>
      </c>
      <c r="D8585">
        <v>122902</v>
      </c>
      <c r="E8585" s="48">
        <f t="shared" si="134"/>
        <v>0.78819444444444453</v>
      </c>
      <c r="F8585" t="str">
        <f>TEXT(Таблица19[[#This Row],[время просмотра (UTC)]],"ДДД")</f>
        <v>Чт</v>
      </c>
    </row>
    <row r="8586" spans="1:6" x14ac:dyDescent="0.25">
      <c r="A8586">
        <v>398202</v>
      </c>
      <c r="B8586" s="2">
        <v>44427.788213592234</v>
      </c>
      <c r="C8586">
        <v>219445</v>
      </c>
      <c r="D8586">
        <v>241927</v>
      </c>
      <c r="E8586" s="48">
        <f t="shared" si="134"/>
        <v>0.78819444444444453</v>
      </c>
      <c r="F8586" t="str">
        <f>TEXT(Таблица19[[#This Row],[время просмотра (UTC)]],"ДДД")</f>
        <v>Чт</v>
      </c>
    </row>
    <row r="8587" spans="1:6" x14ac:dyDescent="0.25">
      <c r="A8587">
        <v>398199</v>
      </c>
      <c r="B8587" s="2">
        <v>44427.78740453074</v>
      </c>
      <c r="C8587">
        <v>283571</v>
      </c>
      <c r="D8587">
        <v>153977</v>
      </c>
      <c r="E8587" s="48">
        <f t="shared" si="134"/>
        <v>0.78680555555555554</v>
      </c>
      <c r="F8587" t="str">
        <f>TEXT(Таблица19[[#This Row],[время просмотра (UTC)]],"ДДД")</f>
        <v>Чт</v>
      </c>
    </row>
    <row r="8588" spans="1:6" x14ac:dyDescent="0.25">
      <c r="A8588">
        <v>398194</v>
      </c>
      <c r="B8588" s="2">
        <v>44427.78740453074</v>
      </c>
      <c r="C8588">
        <v>141918</v>
      </c>
      <c r="D8588">
        <v>411922</v>
      </c>
      <c r="E8588" s="48">
        <f t="shared" si="134"/>
        <v>0.78680555555555554</v>
      </c>
      <c r="F8588" t="str">
        <f>TEXT(Таблица19[[#This Row],[время просмотра (UTC)]],"ДДД")</f>
        <v>Чт</v>
      </c>
    </row>
    <row r="8589" spans="1:6" x14ac:dyDescent="0.25">
      <c r="A8589">
        <v>398191</v>
      </c>
      <c r="B8589" s="2">
        <v>44427.787000000004</v>
      </c>
      <c r="C8589">
        <v>161137</v>
      </c>
      <c r="D8589">
        <v>468882</v>
      </c>
      <c r="E8589" s="48">
        <f t="shared" si="134"/>
        <v>0.78680555555555554</v>
      </c>
      <c r="F8589" t="str">
        <f>TEXT(Таблица19[[#This Row],[время просмотра (UTC)]],"ДДД")</f>
        <v>Чт</v>
      </c>
    </row>
    <row r="8590" spans="1:6" x14ac:dyDescent="0.25">
      <c r="A8590">
        <v>398188</v>
      </c>
      <c r="B8590" s="2">
        <v>44427.78619093851</v>
      </c>
      <c r="C8590">
        <v>44348</v>
      </c>
      <c r="D8590">
        <v>230507</v>
      </c>
      <c r="E8590" s="48">
        <f t="shared" si="134"/>
        <v>0.78611111111111109</v>
      </c>
      <c r="F8590" t="str">
        <f>TEXT(Таблица19[[#This Row],[время просмотра (UTC)]],"ДДД")</f>
        <v>Чт</v>
      </c>
    </row>
    <row r="8591" spans="1:6" x14ac:dyDescent="0.25">
      <c r="A8591">
        <v>398187</v>
      </c>
      <c r="B8591" s="2">
        <v>44427.7833592233</v>
      </c>
      <c r="C8591">
        <v>224554</v>
      </c>
      <c r="D8591">
        <v>138079</v>
      </c>
      <c r="E8591" s="48">
        <f t="shared" si="134"/>
        <v>0.78333333333333333</v>
      </c>
      <c r="F8591" t="str">
        <f>TEXT(Таблица19[[#This Row],[время просмотра (UTC)]],"ДДД")</f>
        <v>Чт</v>
      </c>
    </row>
    <row r="8592" spans="1:6" x14ac:dyDescent="0.25">
      <c r="A8592">
        <v>398185</v>
      </c>
      <c r="B8592" s="2">
        <v>44427.782550161806</v>
      </c>
      <c r="C8592">
        <v>252118</v>
      </c>
      <c r="D8592">
        <v>312857</v>
      </c>
      <c r="E8592" s="48">
        <f t="shared" si="134"/>
        <v>0.78194444444444444</v>
      </c>
      <c r="F8592" t="str">
        <f>TEXT(Таблица19[[#This Row],[время просмотра (UTC)]],"ДДД")</f>
        <v>Чт</v>
      </c>
    </row>
    <row r="8593" spans="1:6" x14ac:dyDescent="0.25">
      <c r="A8593">
        <v>398181</v>
      </c>
      <c r="B8593" s="2">
        <v>44427.78214563107</v>
      </c>
      <c r="C8593">
        <v>302169</v>
      </c>
      <c r="D8593">
        <v>280557</v>
      </c>
      <c r="E8593" s="48">
        <f t="shared" si="134"/>
        <v>0.78194444444444444</v>
      </c>
      <c r="F8593" t="str">
        <f>TEXT(Таблица19[[#This Row],[время просмотра (UTC)]],"ДДД")</f>
        <v>Чт</v>
      </c>
    </row>
    <row r="8594" spans="1:6" x14ac:dyDescent="0.25">
      <c r="A8594">
        <v>398177</v>
      </c>
      <c r="B8594" s="2">
        <v>44427.78214563107</v>
      </c>
      <c r="C8594">
        <v>150715</v>
      </c>
      <c r="D8594">
        <v>31302</v>
      </c>
      <c r="E8594" s="48">
        <f t="shared" si="134"/>
        <v>0.78194444444444444</v>
      </c>
      <c r="F8594" t="str">
        <f>TEXT(Таблица19[[#This Row],[время просмотра (UTC)]],"ДДД")</f>
        <v>Чт</v>
      </c>
    </row>
    <row r="8595" spans="1:6" x14ac:dyDescent="0.25">
      <c r="A8595">
        <v>398176</v>
      </c>
      <c r="B8595" s="2">
        <v>44427.781741100327</v>
      </c>
      <c r="C8595">
        <v>133689</v>
      </c>
      <c r="D8595">
        <v>217307</v>
      </c>
      <c r="E8595" s="48">
        <f t="shared" si="134"/>
        <v>0.78125</v>
      </c>
      <c r="F8595" t="str">
        <f>TEXT(Таблица19[[#This Row],[время просмотра (UTC)]],"ДДД")</f>
        <v>Чт</v>
      </c>
    </row>
    <row r="8596" spans="1:6" x14ac:dyDescent="0.25">
      <c r="A8596">
        <v>398173</v>
      </c>
      <c r="B8596" s="2">
        <v>44427.781336569577</v>
      </c>
      <c r="C8596">
        <v>348715</v>
      </c>
      <c r="D8596">
        <v>104958</v>
      </c>
      <c r="E8596" s="48">
        <f t="shared" si="134"/>
        <v>0.78125</v>
      </c>
      <c r="F8596" t="str">
        <f>TEXT(Таблица19[[#This Row],[время просмотра (UTC)]],"ДДД")</f>
        <v>Чт</v>
      </c>
    </row>
    <row r="8597" spans="1:6" x14ac:dyDescent="0.25">
      <c r="A8597">
        <v>398169</v>
      </c>
      <c r="B8597" s="2">
        <v>44427.78052750809</v>
      </c>
      <c r="C8597">
        <v>304445</v>
      </c>
      <c r="D8597">
        <v>119655</v>
      </c>
      <c r="E8597" s="48">
        <f t="shared" si="134"/>
        <v>0.77986111111111101</v>
      </c>
      <c r="F8597" t="str">
        <f>TEXT(Таблица19[[#This Row],[время просмотра (UTC)]],"ДДД")</f>
        <v>Чт</v>
      </c>
    </row>
    <row r="8598" spans="1:6" x14ac:dyDescent="0.25">
      <c r="A8598">
        <v>398166</v>
      </c>
      <c r="B8598" s="2">
        <v>44427.78052750809</v>
      </c>
      <c r="C8598">
        <v>38738</v>
      </c>
      <c r="D8598">
        <v>351192</v>
      </c>
      <c r="E8598" s="48">
        <f t="shared" si="134"/>
        <v>0.77986111111111101</v>
      </c>
      <c r="F8598" t="str">
        <f>TEXT(Таблица19[[#This Row],[время просмотра (UTC)]],"ДДД")</f>
        <v>Чт</v>
      </c>
    </row>
    <row r="8599" spans="1:6" x14ac:dyDescent="0.25">
      <c r="A8599">
        <v>398161</v>
      </c>
      <c r="B8599" s="2">
        <v>44427.780122977347</v>
      </c>
      <c r="C8599">
        <v>179110</v>
      </c>
      <c r="D8599">
        <v>298988</v>
      </c>
      <c r="E8599" s="48">
        <f t="shared" si="134"/>
        <v>0.77986111111111101</v>
      </c>
      <c r="F8599" t="str">
        <f>TEXT(Таблица19[[#This Row],[время просмотра (UTC)]],"ДДД")</f>
        <v>Чт</v>
      </c>
    </row>
    <row r="8600" spans="1:6" x14ac:dyDescent="0.25">
      <c r="A8600">
        <v>398159</v>
      </c>
      <c r="B8600" s="2">
        <v>44427.778909385117</v>
      </c>
      <c r="C8600">
        <v>279065</v>
      </c>
      <c r="D8600">
        <v>148309</v>
      </c>
      <c r="E8600" s="48">
        <f t="shared" si="134"/>
        <v>0.77847222222222223</v>
      </c>
      <c r="F8600" t="str">
        <f>TEXT(Таблица19[[#This Row],[время просмотра (UTC)]],"ДДД")</f>
        <v>Чт</v>
      </c>
    </row>
    <row r="8601" spans="1:6" x14ac:dyDescent="0.25">
      <c r="A8601">
        <v>398157</v>
      </c>
      <c r="B8601" s="2">
        <v>44427.778909385117</v>
      </c>
      <c r="C8601">
        <v>196010</v>
      </c>
      <c r="D8601">
        <v>43697</v>
      </c>
      <c r="E8601" s="48">
        <f t="shared" si="134"/>
        <v>0.77847222222222223</v>
      </c>
      <c r="F8601" t="str">
        <f>TEXT(Таблица19[[#This Row],[время просмотра (UTC)]],"ДДД")</f>
        <v>Чт</v>
      </c>
    </row>
    <row r="8602" spans="1:6" x14ac:dyDescent="0.25">
      <c r="A8602">
        <v>398154</v>
      </c>
      <c r="B8602" s="2">
        <v>44427.778504854366</v>
      </c>
      <c r="C8602">
        <v>333127</v>
      </c>
      <c r="D8602">
        <v>456134</v>
      </c>
      <c r="E8602" s="48">
        <f t="shared" si="134"/>
        <v>0.77847222222222223</v>
      </c>
      <c r="F8602" t="str">
        <f>TEXT(Таблица19[[#This Row],[время просмотра (UTC)]],"ДДД")</f>
        <v>Чт</v>
      </c>
    </row>
    <row r="8603" spans="1:6" x14ac:dyDescent="0.25">
      <c r="A8603">
        <v>398153</v>
      </c>
      <c r="B8603" s="2">
        <v>44427.77769579288</v>
      </c>
      <c r="C8603">
        <v>240651</v>
      </c>
      <c r="D8603">
        <v>303258</v>
      </c>
      <c r="E8603" s="48">
        <f t="shared" si="134"/>
        <v>0.77708333333333324</v>
      </c>
      <c r="F8603" t="str">
        <f>TEXT(Таблица19[[#This Row],[время просмотра (UTC)]],"ДДД")</f>
        <v>Чт</v>
      </c>
    </row>
    <row r="8604" spans="1:6" x14ac:dyDescent="0.25">
      <c r="A8604">
        <v>398152</v>
      </c>
      <c r="B8604" s="2">
        <v>44427.776886731393</v>
      </c>
      <c r="C8604">
        <v>307084</v>
      </c>
      <c r="D8604">
        <v>230507</v>
      </c>
      <c r="E8604" s="48">
        <f t="shared" si="134"/>
        <v>0.77638888888888891</v>
      </c>
      <c r="F8604" t="str">
        <f>TEXT(Таблица19[[#This Row],[время просмотра (UTC)]],"ДДД")</f>
        <v>Чт</v>
      </c>
    </row>
    <row r="8605" spans="1:6" x14ac:dyDescent="0.25">
      <c r="A8605">
        <v>398150</v>
      </c>
      <c r="B8605" s="2">
        <v>44427.775999999998</v>
      </c>
      <c r="C8605">
        <v>294176</v>
      </c>
      <c r="D8605">
        <v>392636</v>
      </c>
      <c r="E8605" s="48">
        <f t="shared" si="134"/>
        <v>0.77569444444444446</v>
      </c>
      <c r="F8605" t="str">
        <f>TEXT(Таблица19[[#This Row],[время просмотра (UTC)]],"ДДД")</f>
        <v>Чт</v>
      </c>
    </row>
    <row r="8606" spans="1:6" x14ac:dyDescent="0.25">
      <c r="A8606">
        <v>398148</v>
      </c>
      <c r="B8606" s="2">
        <v>44427.775268608413</v>
      </c>
      <c r="C8606">
        <v>319269</v>
      </c>
      <c r="D8606">
        <v>145209</v>
      </c>
      <c r="E8606" s="48">
        <f t="shared" si="134"/>
        <v>0.77500000000000002</v>
      </c>
      <c r="F8606" t="str">
        <f>TEXT(Таблица19[[#This Row],[время просмотра (UTC)]],"ДДД")</f>
        <v>Чт</v>
      </c>
    </row>
    <row r="8607" spans="1:6" x14ac:dyDescent="0.25">
      <c r="A8607">
        <v>398144</v>
      </c>
      <c r="B8607" s="2">
        <v>44427.775268608413</v>
      </c>
      <c r="C8607">
        <v>226313</v>
      </c>
      <c r="D8607">
        <v>204218</v>
      </c>
      <c r="E8607" s="48">
        <f t="shared" si="134"/>
        <v>0.77500000000000002</v>
      </c>
      <c r="F8607" t="str">
        <f>TEXT(Таблица19[[#This Row],[время просмотра (UTC)]],"ДДД")</f>
        <v>Чт</v>
      </c>
    </row>
    <row r="8608" spans="1:6" x14ac:dyDescent="0.25">
      <c r="A8608">
        <v>398143</v>
      </c>
      <c r="B8608" s="2">
        <v>44427.775268608413</v>
      </c>
      <c r="C8608">
        <v>224807</v>
      </c>
      <c r="D8608">
        <v>301748</v>
      </c>
      <c r="E8608" s="48">
        <f t="shared" si="134"/>
        <v>0.77500000000000002</v>
      </c>
      <c r="F8608" t="str">
        <f>TEXT(Таблица19[[#This Row],[время просмотра (UTC)]],"ДДД")</f>
        <v>Чт</v>
      </c>
    </row>
    <row r="8609" spans="1:6" x14ac:dyDescent="0.25">
      <c r="A8609">
        <v>398139</v>
      </c>
      <c r="B8609" s="2">
        <v>44427.77486407767</v>
      </c>
      <c r="C8609">
        <v>315930</v>
      </c>
      <c r="D8609">
        <v>80850</v>
      </c>
      <c r="E8609" s="48">
        <f t="shared" si="134"/>
        <v>0.77430555555555547</v>
      </c>
      <c r="F8609" t="str">
        <f>TEXT(Таблица19[[#This Row],[время просмотра (UTC)]],"ДДД")</f>
        <v>Чт</v>
      </c>
    </row>
    <row r="8610" spans="1:6" x14ac:dyDescent="0.25">
      <c r="A8610">
        <v>398134</v>
      </c>
      <c r="B8610" s="2">
        <v>44427.774459546927</v>
      </c>
      <c r="C8610">
        <v>236853</v>
      </c>
      <c r="D8610">
        <v>249086</v>
      </c>
      <c r="E8610" s="48">
        <f t="shared" si="134"/>
        <v>0.77430555555555547</v>
      </c>
      <c r="F8610" t="str">
        <f>TEXT(Таблица19[[#This Row],[время просмотра (UTC)]],"ДДД")</f>
        <v>Чт</v>
      </c>
    </row>
    <row r="8611" spans="1:6" x14ac:dyDescent="0.25">
      <c r="A8611">
        <v>398130</v>
      </c>
      <c r="B8611" s="2">
        <v>44427.774055016183</v>
      </c>
      <c r="C8611">
        <v>225185</v>
      </c>
      <c r="D8611">
        <v>361955</v>
      </c>
      <c r="E8611" s="48">
        <f t="shared" si="134"/>
        <v>0.77361111111111114</v>
      </c>
      <c r="F8611" t="str">
        <f>TEXT(Таблица19[[#This Row],[время просмотра (UTC)]],"ДДД")</f>
        <v>Чт</v>
      </c>
    </row>
    <row r="8612" spans="1:6" x14ac:dyDescent="0.25">
      <c r="A8612">
        <v>398128</v>
      </c>
      <c r="B8612" s="2">
        <v>44427.774055016183</v>
      </c>
      <c r="C8612">
        <v>156558</v>
      </c>
      <c r="D8612">
        <v>470762</v>
      </c>
      <c r="E8612" s="48">
        <f t="shared" si="134"/>
        <v>0.77361111111111114</v>
      </c>
      <c r="F8612" t="str">
        <f>TEXT(Таблица19[[#This Row],[время просмотра (UTC)]],"ДДД")</f>
        <v>Чт</v>
      </c>
    </row>
    <row r="8613" spans="1:6" x14ac:dyDescent="0.25">
      <c r="A8613">
        <v>398126</v>
      </c>
      <c r="B8613" s="2">
        <v>44427.774055016183</v>
      </c>
      <c r="C8613">
        <v>28852</v>
      </c>
      <c r="D8613">
        <v>183290</v>
      </c>
      <c r="E8613" s="48">
        <f t="shared" si="134"/>
        <v>0.77361111111111114</v>
      </c>
      <c r="F8613" t="str">
        <f>TEXT(Таблица19[[#This Row],[время просмотра (UTC)]],"ДДД")</f>
        <v>Чт</v>
      </c>
    </row>
    <row r="8614" spans="1:6" x14ac:dyDescent="0.25">
      <c r="A8614">
        <v>398125</v>
      </c>
      <c r="B8614" s="2">
        <v>44427.77365048544</v>
      </c>
      <c r="C8614">
        <v>46035</v>
      </c>
      <c r="D8614">
        <v>146139</v>
      </c>
      <c r="E8614" s="48">
        <f t="shared" si="134"/>
        <v>0.77361111111111114</v>
      </c>
      <c r="F8614" t="str">
        <f>TEXT(Таблица19[[#This Row],[время просмотра (UTC)]],"ДДД")</f>
        <v>Чт</v>
      </c>
    </row>
    <row r="8615" spans="1:6" x14ac:dyDescent="0.25">
      <c r="A8615">
        <v>398124</v>
      </c>
      <c r="B8615" s="2">
        <v>44427.77081877023</v>
      </c>
      <c r="C8615">
        <v>163206</v>
      </c>
      <c r="D8615">
        <v>363811</v>
      </c>
      <c r="E8615" s="48">
        <f t="shared" si="134"/>
        <v>0.77013888888888893</v>
      </c>
      <c r="F8615" t="str">
        <f>TEXT(Таблица19[[#This Row],[время просмотра (UTC)]],"ДДД")</f>
        <v>Чт</v>
      </c>
    </row>
    <row r="8616" spans="1:6" x14ac:dyDescent="0.25">
      <c r="A8616">
        <v>398122</v>
      </c>
      <c r="B8616" s="2">
        <v>44427.767582524277</v>
      </c>
      <c r="C8616">
        <v>304181</v>
      </c>
      <c r="D8616">
        <v>80824</v>
      </c>
      <c r="E8616" s="48">
        <f t="shared" si="134"/>
        <v>0.76736111111111116</v>
      </c>
      <c r="F8616" t="str">
        <f>TEXT(Таблица19[[#This Row],[время просмотра (UTC)]],"ДДД")</f>
        <v>Чт</v>
      </c>
    </row>
    <row r="8617" spans="1:6" x14ac:dyDescent="0.25">
      <c r="A8617">
        <v>398120</v>
      </c>
      <c r="B8617" s="2">
        <v>44427.767582524277</v>
      </c>
      <c r="C8617">
        <v>115209</v>
      </c>
      <c r="D8617">
        <v>360778</v>
      </c>
      <c r="E8617" s="48">
        <f t="shared" si="134"/>
        <v>0.76736111111111116</v>
      </c>
      <c r="F8617" t="str">
        <f>TEXT(Таблица19[[#This Row],[время просмотра (UTC)]],"ДДД")</f>
        <v>Чт</v>
      </c>
    </row>
    <row r="8618" spans="1:6" x14ac:dyDescent="0.25">
      <c r="A8618">
        <v>398117</v>
      </c>
      <c r="B8618" s="2">
        <v>44427.766773462783</v>
      </c>
      <c r="C8618">
        <v>312797</v>
      </c>
      <c r="D8618">
        <v>50898</v>
      </c>
      <c r="E8618" s="48">
        <f t="shared" si="134"/>
        <v>0.76666666666666661</v>
      </c>
      <c r="F8618" t="str">
        <f>TEXT(Таблица19[[#This Row],[время просмотра (UTC)]],"ДДД")</f>
        <v>Чт</v>
      </c>
    </row>
    <row r="8619" spans="1:6" x14ac:dyDescent="0.25">
      <c r="A8619">
        <v>398113</v>
      </c>
      <c r="B8619" s="2">
        <v>44427.766773462783</v>
      </c>
      <c r="C8619">
        <v>64944</v>
      </c>
      <c r="D8619">
        <v>312954</v>
      </c>
      <c r="E8619" s="48">
        <f t="shared" si="134"/>
        <v>0.76666666666666661</v>
      </c>
      <c r="F8619" t="str">
        <f>TEXT(Таблица19[[#This Row],[время просмотра (UTC)]],"ДДД")</f>
        <v>Чт</v>
      </c>
    </row>
    <row r="8620" spans="1:6" x14ac:dyDescent="0.25">
      <c r="A8620">
        <v>398110</v>
      </c>
      <c r="B8620" s="2">
        <v>44427.76636893204</v>
      </c>
      <c r="C8620">
        <v>170039</v>
      </c>
      <c r="D8620">
        <v>415536</v>
      </c>
      <c r="E8620" s="48">
        <f t="shared" si="134"/>
        <v>0.76597222222222217</v>
      </c>
      <c r="F8620" t="str">
        <f>TEXT(Таблица19[[#This Row],[время просмотра (UTC)]],"ДДД")</f>
        <v>Чт</v>
      </c>
    </row>
    <row r="8621" spans="1:6" x14ac:dyDescent="0.25">
      <c r="A8621">
        <v>398108</v>
      </c>
      <c r="B8621" s="2">
        <v>44427.765155339803</v>
      </c>
      <c r="C8621">
        <v>18302</v>
      </c>
      <c r="D8621">
        <v>206501</v>
      </c>
      <c r="E8621" s="48">
        <f t="shared" si="134"/>
        <v>0.76458333333333339</v>
      </c>
      <c r="F8621" t="str">
        <f>TEXT(Таблица19[[#This Row],[время просмотра (UTC)]],"ДДД")</f>
        <v>Чт</v>
      </c>
    </row>
    <row r="8622" spans="1:6" x14ac:dyDescent="0.25">
      <c r="A8622">
        <v>398104</v>
      </c>
      <c r="B8622" s="2">
        <v>44427.764999999999</v>
      </c>
      <c r="C8622">
        <v>15386</v>
      </c>
      <c r="D8622">
        <v>473327</v>
      </c>
      <c r="E8622" s="48">
        <f t="shared" si="134"/>
        <v>0.76458333333333339</v>
      </c>
      <c r="F8622" t="str">
        <f>TEXT(Таблица19[[#This Row],[время просмотра (UTC)]],"ДДД")</f>
        <v>Чт</v>
      </c>
    </row>
    <row r="8623" spans="1:6" x14ac:dyDescent="0.25">
      <c r="A8623">
        <v>398099</v>
      </c>
      <c r="B8623" s="2">
        <v>44427.764346278316</v>
      </c>
      <c r="C8623">
        <v>240014</v>
      </c>
      <c r="D8623">
        <v>10953</v>
      </c>
      <c r="E8623" s="48">
        <f t="shared" si="134"/>
        <v>0.76388888888888884</v>
      </c>
      <c r="F8623" t="str">
        <f>TEXT(Таблица19[[#This Row],[время просмотра (UTC)]],"ДДД")</f>
        <v>Чт</v>
      </c>
    </row>
    <row r="8624" spans="1:6" x14ac:dyDescent="0.25">
      <c r="A8624">
        <v>398096</v>
      </c>
      <c r="B8624" s="2">
        <v>44427.763132686079</v>
      </c>
      <c r="C8624">
        <v>278648</v>
      </c>
      <c r="D8624">
        <v>227775</v>
      </c>
      <c r="E8624" s="48">
        <f t="shared" si="134"/>
        <v>0.76250000000000007</v>
      </c>
      <c r="F8624" t="str">
        <f>TEXT(Таблица19[[#This Row],[время просмотра (UTC)]],"ДДД")</f>
        <v>Чт</v>
      </c>
    </row>
    <row r="8625" spans="1:6" x14ac:dyDescent="0.25">
      <c r="A8625">
        <v>398094</v>
      </c>
      <c r="B8625" s="2">
        <v>44427.763132686079</v>
      </c>
      <c r="C8625">
        <v>229972</v>
      </c>
      <c r="D8625">
        <v>381557</v>
      </c>
      <c r="E8625" s="48">
        <f t="shared" si="134"/>
        <v>0.76250000000000007</v>
      </c>
      <c r="F8625" t="str">
        <f>TEXT(Таблица19[[#This Row],[время просмотра (UTC)]],"ДДД")</f>
        <v>Чт</v>
      </c>
    </row>
    <row r="8626" spans="1:6" x14ac:dyDescent="0.25">
      <c r="A8626">
        <v>398091</v>
      </c>
      <c r="B8626" s="2">
        <v>44427.762728155343</v>
      </c>
      <c r="C8626">
        <v>344884</v>
      </c>
      <c r="D8626">
        <v>77304</v>
      </c>
      <c r="E8626" s="48">
        <f t="shared" si="134"/>
        <v>0.76250000000000007</v>
      </c>
      <c r="F8626" t="str">
        <f>TEXT(Таблица19[[#This Row],[время просмотра (UTC)]],"ДДД")</f>
        <v>Чт</v>
      </c>
    </row>
    <row r="8627" spans="1:6" x14ac:dyDescent="0.25">
      <c r="A8627">
        <v>398089</v>
      </c>
      <c r="B8627" s="2">
        <v>44427.761666666665</v>
      </c>
      <c r="C8627">
        <v>287896</v>
      </c>
      <c r="D8627">
        <v>347008</v>
      </c>
      <c r="E8627" s="48">
        <f t="shared" si="134"/>
        <v>0.76111111111111107</v>
      </c>
      <c r="F8627" t="str">
        <f>TEXT(Таблица19[[#This Row],[время просмотра (UTC)]],"ДДД")</f>
        <v>Чт</v>
      </c>
    </row>
    <row r="8628" spans="1:6" x14ac:dyDescent="0.25">
      <c r="A8628">
        <v>398086</v>
      </c>
      <c r="B8628" s="2">
        <v>44427.760300970876</v>
      </c>
      <c r="C8628">
        <v>288809</v>
      </c>
      <c r="D8628">
        <v>439981</v>
      </c>
      <c r="E8628" s="48">
        <f t="shared" si="134"/>
        <v>0.7597222222222223</v>
      </c>
      <c r="F8628" t="str">
        <f>TEXT(Таблица19[[#This Row],[время просмотра (UTC)]],"ДДД")</f>
        <v>Чт</v>
      </c>
    </row>
    <row r="8629" spans="1:6" x14ac:dyDescent="0.25">
      <c r="A8629">
        <v>398084</v>
      </c>
      <c r="B8629" s="2">
        <v>44427.759896440126</v>
      </c>
      <c r="C8629">
        <v>218669</v>
      </c>
      <c r="D8629">
        <v>151932</v>
      </c>
      <c r="E8629" s="48">
        <f t="shared" si="134"/>
        <v>0.7597222222222223</v>
      </c>
      <c r="F8629" t="str">
        <f>TEXT(Таблица19[[#This Row],[время просмотра (UTC)]],"ДДД")</f>
        <v>Чт</v>
      </c>
    </row>
    <row r="8630" spans="1:6" x14ac:dyDescent="0.25">
      <c r="A8630">
        <v>398083</v>
      </c>
      <c r="B8630" s="2">
        <v>44427.759896440126</v>
      </c>
      <c r="C8630">
        <v>185180</v>
      </c>
      <c r="D8630">
        <v>76405</v>
      </c>
      <c r="E8630" s="48">
        <f t="shared" si="134"/>
        <v>0.7597222222222223</v>
      </c>
      <c r="F8630" t="str">
        <f>TEXT(Таблица19[[#This Row],[время просмотра (UTC)]],"ДДД")</f>
        <v>Чт</v>
      </c>
    </row>
    <row r="8631" spans="1:6" x14ac:dyDescent="0.25">
      <c r="A8631">
        <v>398078</v>
      </c>
      <c r="B8631" s="2">
        <v>44427.75949190939</v>
      </c>
      <c r="C8631">
        <v>197384</v>
      </c>
      <c r="D8631">
        <v>436459</v>
      </c>
      <c r="E8631" s="48">
        <f t="shared" si="134"/>
        <v>0.75902777777777775</v>
      </c>
      <c r="F8631" t="str">
        <f>TEXT(Таблица19[[#This Row],[время просмотра (UTC)]],"ДДД")</f>
        <v>Чт</v>
      </c>
    </row>
    <row r="8632" spans="1:6" x14ac:dyDescent="0.25">
      <c r="A8632">
        <v>398074</v>
      </c>
      <c r="B8632" s="2">
        <v>44427.759087378639</v>
      </c>
      <c r="C8632">
        <v>287866</v>
      </c>
      <c r="D8632">
        <v>311201</v>
      </c>
      <c r="E8632" s="48">
        <f t="shared" si="134"/>
        <v>0.75902777777777775</v>
      </c>
      <c r="F8632" t="str">
        <f>TEXT(Таблица19[[#This Row],[время просмотра (UTC)]],"ДДД")</f>
        <v>Чт</v>
      </c>
    </row>
    <row r="8633" spans="1:6" x14ac:dyDescent="0.25">
      <c r="A8633">
        <v>398073</v>
      </c>
      <c r="B8633" s="2">
        <v>44427.758278317153</v>
      </c>
      <c r="C8633">
        <v>236284</v>
      </c>
      <c r="D8633">
        <v>378749</v>
      </c>
      <c r="E8633" s="48">
        <f t="shared" si="134"/>
        <v>0.75763888888888886</v>
      </c>
      <c r="F8633" t="str">
        <f>TEXT(Таблица19[[#This Row],[время просмотра (UTC)]],"ДДД")</f>
        <v>Чт</v>
      </c>
    </row>
    <row r="8634" spans="1:6" x14ac:dyDescent="0.25">
      <c r="A8634">
        <v>398068</v>
      </c>
      <c r="B8634" s="2">
        <v>44427.758278317153</v>
      </c>
      <c r="C8634">
        <v>11948</v>
      </c>
      <c r="D8634">
        <v>410809</v>
      </c>
      <c r="E8634" s="48">
        <f t="shared" si="134"/>
        <v>0.75763888888888886</v>
      </c>
      <c r="F8634" t="str">
        <f>TEXT(Таблица19[[#This Row],[время просмотра (UTC)]],"ДДД")</f>
        <v>Чт</v>
      </c>
    </row>
    <row r="8635" spans="1:6" x14ac:dyDescent="0.25">
      <c r="A8635">
        <v>398064</v>
      </c>
      <c r="B8635" s="2">
        <v>44427.75787378641</v>
      </c>
      <c r="C8635">
        <v>227382</v>
      </c>
      <c r="D8635">
        <v>88863</v>
      </c>
      <c r="E8635" s="48">
        <f t="shared" si="134"/>
        <v>0.75763888888888886</v>
      </c>
      <c r="F8635" t="str">
        <f>TEXT(Таблица19[[#This Row],[время просмотра (UTC)]],"ДДД")</f>
        <v>Чт</v>
      </c>
    </row>
    <row r="8636" spans="1:6" x14ac:dyDescent="0.25">
      <c r="A8636">
        <v>398059</v>
      </c>
      <c r="B8636" s="2">
        <v>44427.757064724916</v>
      </c>
      <c r="C8636">
        <v>200184</v>
      </c>
      <c r="D8636">
        <v>153893</v>
      </c>
      <c r="E8636" s="48">
        <f t="shared" si="134"/>
        <v>0.75694444444444453</v>
      </c>
      <c r="F8636" t="str">
        <f>TEXT(Таблица19[[#This Row],[время просмотра (UTC)]],"ДДД")</f>
        <v>Чт</v>
      </c>
    </row>
    <row r="8637" spans="1:6" x14ac:dyDescent="0.25">
      <c r="A8637">
        <v>398058</v>
      </c>
      <c r="B8637" s="2">
        <v>44427.756255663429</v>
      </c>
      <c r="C8637">
        <v>214162</v>
      </c>
      <c r="D8637">
        <v>29469</v>
      </c>
      <c r="E8637" s="48">
        <f t="shared" si="134"/>
        <v>0.75624999999999998</v>
      </c>
      <c r="F8637" t="str">
        <f>TEXT(Таблица19[[#This Row],[время просмотра (UTC)]],"ДДД")</f>
        <v>Чт</v>
      </c>
    </row>
    <row r="8638" spans="1:6" x14ac:dyDescent="0.25">
      <c r="A8638">
        <v>398055</v>
      </c>
      <c r="B8638" s="2">
        <v>44427.754637540456</v>
      </c>
      <c r="C8638">
        <v>179397</v>
      </c>
      <c r="D8638">
        <v>153893</v>
      </c>
      <c r="E8638" s="48">
        <f t="shared" si="134"/>
        <v>0.75416666666666676</v>
      </c>
      <c r="F8638" t="str">
        <f>TEXT(Таблица19[[#This Row],[время просмотра (UTC)]],"ДДД")</f>
        <v>Чт</v>
      </c>
    </row>
    <row r="8639" spans="1:6" x14ac:dyDescent="0.25">
      <c r="A8639">
        <v>398052</v>
      </c>
      <c r="B8639" s="2">
        <v>44427.751401294503</v>
      </c>
      <c r="C8639">
        <v>99789</v>
      </c>
      <c r="D8639">
        <v>438332</v>
      </c>
      <c r="E8639" s="48">
        <f t="shared" si="134"/>
        <v>0.75138888888888899</v>
      </c>
      <c r="F8639" t="str">
        <f>TEXT(Таблица19[[#This Row],[время просмотра (UTC)]],"ДДД")</f>
        <v>Чт</v>
      </c>
    </row>
    <row r="8640" spans="1:6" x14ac:dyDescent="0.25">
      <c r="A8640">
        <v>398050</v>
      </c>
      <c r="B8640" s="2">
        <v>44427.751401294503</v>
      </c>
      <c r="C8640">
        <v>26318</v>
      </c>
      <c r="D8640">
        <v>80949</v>
      </c>
      <c r="E8640" s="48">
        <f t="shared" si="134"/>
        <v>0.75138888888888899</v>
      </c>
      <c r="F8640" t="str">
        <f>TEXT(Таблица19[[#This Row],[время просмотра (UTC)]],"ДДД")</f>
        <v>Чт</v>
      </c>
    </row>
    <row r="8641" spans="1:6" x14ac:dyDescent="0.25">
      <c r="A8641">
        <v>398045</v>
      </c>
      <c r="B8641" s="2">
        <v>44427.750592233009</v>
      </c>
      <c r="C8641">
        <v>30546</v>
      </c>
      <c r="D8641">
        <v>399866</v>
      </c>
      <c r="E8641" s="48">
        <f t="shared" si="134"/>
        <v>0.75</v>
      </c>
      <c r="F8641" t="str">
        <f>TEXT(Таблица19[[#This Row],[время просмотра (UTC)]],"ДДД")</f>
        <v>Чт</v>
      </c>
    </row>
    <row r="8642" spans="1:6" x14ac:dyDescent="0.25">
      <c r="A8642">
        <v>398040</v>
      </c>
      <c r="B8642" s="2">
        <v>44427.748569579286</v>
      </c>
      <c r="C8642">
        <v>82528</v>
      </c>
      <c r="D8642">
        <v>411922</v>
      </c>
      <c r="E8642" s="48">
        <f t="shared" ref="E8642:E8705" si="135">TIME(HOUR(B8642),MINUTE(B8642),SECOND(0))</f>
        <v>0.74791666666666667</v>
      </c>
      <c r="F8642" t="str">
        <f>TEXT(Таблица19[[#This Row],[время просмотра (UTC)]],"ДДД")</f>
        <v>Чт</v>
      </c>
    </row>
    <row r="8643" spans="1:6" x14ac:dyDescent="0.25">
      <c r="A8643">
        <v>398037</v>
      </c>
      <c r="B8643" s="2">
        <v>44427.74816504855</v>
      </c>
      <c r="C8643">
        <v>59656</v>
      </c>
      <c r="D8643">
        <v>25268</v>
      </c>
      <c r="E8643" s="48">
        <f t="shared" si="135"/>
        <v>0.74791666666666667</v>
      </c>
      <c r="F8643" t="str">
        <f>TEXT(Таблица19[[#This Row],[время просмотра (UTC)]],"ДДД")</f>
        <v>Чт</v>
      </c>
    </row>
    <row r="8644" spans="1:6" x14ac:dyDescent="0.25">
      <c r="A8644">
        <v>398033</v>
      </c>
      <c r="B8644" s="2">
        <v>44427.74816504855</v>
      </c>
      <c r="C8644">
        <v>33333</v>
      </c>
      <c r="D8644">
        <v>82319</v>
      </c>
      <c r="E8644" s="48">
        <f t="shared" si="135"/>
        <v>0.74791666666666667</v>
      </c>
      <c r="F8644" t="str">
        <f>TEXT(Таблица19[[#This Row],[время просмотра (UTC)]],"ДДД")</f>
        <v>Чт</v>
      </c>
    </row>
    <row r="8645" spans="1:6" x14ac:dyDescent="0.25">
      <c r="A8645">
        <v>398028</v>
      </c>
      <c r="B8645" s="2">
        <v>44427.746546925569</v>
      </c>
      <c r="C8645">
        <v>43721</v>
      </c>
      <c r="D8645">
        <v>258219</v>
      </c>
      <c r="E8645" s="48">
        <f t="shared" si="135"/>
        <v>0.74652777777777779</v>
      </c>
      <c r="F8645" t="str">
        <f>TEXT(Таблица19[[#This Row],[время просмотра (UTC)]],"ДДД")</f>
        <v>Чт</v>
      </c>
    </row>
    <row r="8646" spans="1:6" x14ac:dyDescent="0.25">
      <c r="A8646">
        <v>398026</v>
      </c>
      <c r="B8646" s="2">
        <v>44427.745333333332</v>
      </c>
      <c r="C8646">
        <v>339881</v>
      </c>
      <c r="D8646">
        <v>331472</v>
      </c>
      <c r="E8646" s="48">
        <f t="shared" si="135"/>
        <v>0.74513888888888891</v>
      </c>
      <c r="F8646" t="str">
        <f>TEXT(Таблица19[[#This Row],[время просмотра (UTC)]],"ДДД")</f>
        <v>Чт</v>
      </c>
    </row>
    <row r="8647" spans="1:6" x14ac:dyDescent="0.25">
      <c r="A8647">
        <v>398021</v>
      </c>
      <c r="B8647" s="2">
        <v>44427.745333333332</v>
      </c>
      <c r="C8647">
        <v>23910</v>
      </c>
      <c r="D8647">
        <v>111368</v>
      </c>
      <c r="E8647" s="48">
        <f t="shared" si="135"/>
        <v>0.74513888888888891</v>
      </c>
      <c r="F8647" t="str">
        <f>TEXT(Таблица19[[#This Row],[время просмотра (UTC)]],"ДДД")</f>
        <v>Чт</v>
      </c>
    </row>
    <row r="8648" spans="1:6" x14ac:dyDescent="0.25">
      <c r="A8648">
        <v>398016</v>
      </c>
      <c r="B8648" s="2">
        <v>44427.744928802589</v>
      </c>
      <c r="C8648">
        <v>101126</v>
      </c>
      <c r="D8648">
        <v>173184</v>
      </c>
      <c r="E8648" s="48">
        <f t="shared" si="135"/>
        <v>0.74444444444444446</v>
      </c>
      <c r="F8648" t="str">
        <f>TEXT(Таблица19[[#This Row],[время просмотра (UTC)]],"ДДД")</f>
        <v>Чт</v>
      </c>
    </row>
    <row r="8649" spans="1:6" x14ac:dyDescent="0.25">
      <c r="A8649">
        <v>398013</v>
      </c>
      <c r="B8649" s="2">
        <v>44427.744119741103</v>
      </c>
      <c r="C8649">
        <v>260977</v>
      </c>
      <c r="D8649">
        <v>411922</v>
      </c>
      <c r="E8649" s="48">
        <f t="shared" si="135"/>
        <v>0.74375000000000002</v>
      </c>
      <c r="F8649" t="str">
        <f>TEXT(Таблица19[[#This Row],[время просмотра (UTC)]],"ДДД")</f>
        <v>Чт</v>
      </c>
    </row>
    <row r="8650" spans="1:6" x14ac:dyDescent="0.25">
      <c r="A8650">
        <v>398010</v>
      </c>
      <c r="B8650" s="2">
        <v>44427.742906148866</v>
      </c>
      <c r="C8650">
        <v>151594</v>
      </c>
      <c r="D8650">
        <v>183290</v>
      </c>
      <c r="E8650" s="48">
        <f t="shared" si="135"/>
        <v>0.74236111111111114</v>
      </c>
      <c r="F8650" t="str">
        <f>TEXT(Таблица19[[#This Row],[время просмотра (UTC)]],"ДДД")</f>
        <v>Чт</v>
      </c>
    </row>
    <row r="8651" spans="1:6" x14ac:dyDescent="0.25">
      <c r="A8651">
        <v>398009</v>
      </c>
      <c r="B8651" s="2">
        <v>44427.742906148866</v>
      </c>
      <c r="C8651">
        <v>150659</v>
      </c>
      <c r="D8651">
        <v>250679</v>
      </c>
      <c r="E8651" s="48">
        <f t="shared" si="135"/>
        <v>0.74236111111111114</v>
      </c>
      <c r="F8651" t="str">
        <f>TEXT(Таблица19[[#This Row],[время просмотра (UTC)]],"ДДД")</f>
        <v>Чт</v>
      </c>
    </row>
    <row r="8652" spans="1:6" x14ac:dyDescent="0.25">
      <c r="A8652">
        <v>398005</v>
      </c>
      <c r="B8652" s="2">
        <v>44427.742906148866</v>
      </c>
      <c r="C8652">
        <v>1918</v>
      </c>
      <c r="D8652">
        <v>116321</v>
      </c>
      <c r="E8652" s="48">
        <f t="shared" si="135"/>
        <v>0.74236111111111114</v>
      </c>
      <c r="F8652" t="str">
        <f>TEXT(Таблица19[[#This Row],[время просмотра (UTC)]],"ДДД")</f>
        <v>Чт</v>
      </c>
    </row>
    <row r="8653" spans="1:6" x14ac:dyDescent="0.25">
      <c r="A8653">
        <v>398001</v>
      </c>
      <c r="B8653" s="2">
        <v>44427.742097087379</v>
      </c>
      <c r="C8653">
        <v>171056</v>
      </c>
      <c r="D8653">
        <v>450900</v>
      </c>
      <c r="E8653" s="48">
        <f t="shared" si="135"/>
        <v>0.7416666666666667</v>
      </c>
      <c r="F8653" t="str">
        <f>TEXT(Таблица19[[#This Row],[время просмотра (UTC)]],"ДДД")</f>
        <v>Чт</v>
      </c>
    </row>
    <row r="8654" spans="1:6" x14ac:dyDescent="0.25">
      <c r="A8654">
        <v>398000</v>
      </c>
      <c r="B8654" s="2">
        <v>44427.741692556636</v>
      </c>
      <c r="C8654">
        <v>314242</v>
      </c>
      <c r="D8654">
        <v>411922</v>
      </c>
      <c r="E8654" s="48">
        <f t="shared" si="135"/>
        <v>0.7416666666666667</v>
      </c>
      <c r="F8654" t="str">
        <f>TEXT(Таблица19[[#This Row],[время просмотра (UTC)]],"ДДД")</f>
        <v>Чт</v>
      </c>
    </row>
    <row r="8655" spans="1:6" x14ac:dyDescent="0.25">
      <c r="A8655">
        <v>397998</v>
      </c>
      <c r="B8655" s="2">
        <v>44427.741692556636</v>
      </c>
      <c r="C8655">
        <v>80472</v>
      </c>
      <c r="D8655">
        <v>241713</v>
      </c>
      <c r="E8655" s="48">
        <f t="shared" si="135"/>
        <v>0.7416666666666667</v>
      </c>
      <c r="F8655" t="str">
        <f>TEXT(Таблица19[[#This Row],[время просмотра (UTC)]],"ДДД")</f>
        <v>Чт</v>
      </c>
    </row>
    <row r="8656" spans="1:6" x14ac:dyDescent="0.25">
      <c r="A8656">
        <v>397996</v>
      </c>
      <c r="B8656" s="2">
        <v>44427.740883495142</v>
      </c>
      <c r="C8656">
        <v>80376</v>
      </c>
      <c r="D8656">
        <v>118549</v>
      </c>
      <c r="E8656" s="48">
        <f t="shared" si="135"/>
        <v>0.7402777777777777</v>
      </c>
      <c r="F8656" t="str">
        <f>TEXT(Таблица19[[#This Row],[время просмотра (UTC)]],"ДДД")</f>
        <v>Чт</v>
      </c>
    </row>
    <row r="8657" spans="1:6" x14ac:dyDescent="0.25">
      <c r="A8657">
        <v>397994</v>
      </c>
      <c r="B8657" s="2">
        <v>44427.740478964399</v>
      </c>
      <c r="C8657">
        <v>11275</v>
      </c>
      <c r="D8657">
        <v>336965</v>
      </c>
      <c r="E8657" s="48">
        <f t="shared" si="135"/>
        <v>0.7402777777777777</v>
      </c>
      <c r="F8657" t="str">
        <f>TEXT(Таблица19[[#This Row],[время просмотра (UTC)]],"ДДД")</f>
        <v>Чт</v>
      </c>
    </row>
    <row r="8658" spans="1:6" x14ac:dyDescent="0.25">
      <c r="A8658">
        <v>397993</v>
      </c>
      <c r="B8658" s="2">
        <v>44427.738860841419</v>
      </c>
      <c r="C8658">
        <v>284959</v>
      </c>
      <c r="D8658">
        <v>72841</v>
      </c>
      <c r="E8658" s="48">
        <f t="shared" si="135"/>
        <v>0.73819444444444438</v>
      </c>
      <c r="F8658" t="str">
        <f>TEXT(Таблица19[[#This Row],[время просмотра (UTC)]],"ДДД")</f>
        <v>Чт</v>
      </c>
    </row>
    <row r="8659" spans="1:6" x14ac:dyDescent="0.25">
      <c r="A8659">
        <v>397992</v>
      </c>
      <c r="B8659" s="2">
        <v>44427.737242718445</v>
      </c>
      <c r="C8659">
        <v>79702</v>
      </c>
      <c r="D8659">
        <v>330333</v>
      </c>
      <c r="E8659" s="48">
        <f t="shared" si="135"/>
        <v>0.7368055555555556</v>
      </c>
      <c r="F8659" t="str">
        <f>TEXT(Таблица19[[#This Row],[время просмотра (UTC)]],"ДДД")</f>
        <v>Чт</v>
      </c>
    </row>
    <row r="8660" spans="1:6" x14ac:dyDescent="0.25">
      <c r="A8660">
        <v>397988</v>
      </c>
      <c r="B8660" s="2">
        <v>44427.737242718445</v>
      </c>
      <c r="C8660">
        <v>77322</v>
      </c>
      <c r="D8660">
        <v>308577</v>
      </c>
      <c r="E8660" s="48">
        <f t="shared" si="135"/>
        <v>0.7368055555555556</v>
      </c>
      <c r="F8660" t="str">
        <f>TEXT(Таблица19[[#This Row],[время просмотра (UTC)]],"ДДД")</f>
        <v>Чт</v>
      </c>
    </row>
    <row r="8661" spans="1:6" x14ac:dyDescent="0.25">
      <c r="A8661">
        <v>397986</v>
      </c>
      <c r="B8661" s="2">
        <v>44427.736838187702</v>
      </c>
      <c r="C8661">
        <v>127808</v>
      </c>
      <c r="D8661">
        <v>230507</v>
      </c>
      <c r="E8661" s="48">
        <f t="shared" si="135"/>
        <v>0.7368055555555556</v>
      </c>
      <c r="F8661" t="str">
        <f>TEXT(Таблица19[[#This Row],[время просмотра (UTC)]],"ДДД")</f>
        <v>Чт</v>
      </c>
    </row>
    <row r="8662" spans="1:6" x14ac:dyDescent="0.25">
      <c r="A8662">
        <v>397984</v>
      </c>
      <c r="B8662" s="2">
        <v>44427.736333333334</v>
      </c>
      <c r="C8662">
        <v>281513</v>
      </c>
      <c r="D8662">
        <v>170184</v>
      </c>
      <c r="E8662" s="48">
        <f t="shared" si="135"/>
        <v>0.73611111111111116</v>
      </c>
      <c r="F8662" t="str">
        <f>TEXT(Таблица19[[#This Row],[время просмотра (UTC)]],"ДДД")</f>
        <v>Чт</v>
      </c>
    </row>
    <row r="8663" spans="1:6" x14ac:dyDescent="0.25">
      <c r="A8663">
        <v>397982</v>
      </c>
      <c r="B8663" s="2">
        <v>44427.734006472492</v>
      </c>
      <c r="C8663">
        <v>150466</v>
      </c>
      <c r="D8663">
        <v>114753</v>
      </c>
      <c r="E8663" s="48">
        <f t="shared" si="135"/>
        <v>0.73333333333333339</v>
      </c>
      <c r="F8663" t="str">
        <f>TEXT(Таблица19[[#This Row],[время просмотра (UTC)]],"ДДД")</f>
        <v>Чт</v>
      </c>
    </row>
    <row r="8664" spans="1:6" x14ac:dyDescent="0.25">
      <c r="A8664">
        <v>397981</v>
      </c>
      <c r="B8664" s="2">
        <v>44427.733601941749</v>
      </c>
      <c r="C8664">
        <v>89725</v>
      </c>
      <c r="D8664">
        <v>21760</v>
      </c>
      <c r="E8664" s="48">
        <f t="shared" si="135"/>
        <v>0.73333333333333339</v>
      </c>
      <c r="F8664" t="str">
        <f>TEXT(Таблица19[[#This Row],[время просмотра (UTC)]],"ДДД")</f>
        <v>Чт</v>
      </c>
    </row>
    <row r="8665" spans="1:6" x14ac:dyDescent="0.25">
      <c r="A8665">
        <v>397979</v>
      </c>
      <c r="B8665" s="2">
        <v>44427.733601941749</v>
      </c>
      <c r="C8665">
        <v>57857</v>
      </c>
      <c r="D8665">
        <v>182984</v>
      </c>
      <c r="E8665" s="48">
        <f t="shared" si="135"/>
        <v>0.73333333333333339</v>
      </c>
      <c r="F8665" t="str">
        <f>TEXT(Таблица19[[#This Row],[время просмотра (UTC)]],"ДДД")</f>
        <v>Чт</v>
      </c>
    </row>
    <row r="8666" spans="1:6" x14ac:dyDescent="0.25">
      <c r="A8666">
        <v>397976</v>
      </c>
      <c r="B8666" s="2">
        <v>44427.733197411006</v>
      </c>
      <c r="C8666">
        <v>98190</v>
      </c>
      <c r="D8666">
        <v>301748</v>
      </c>
      <c r="E8666" s="48">
        <f t="shared" si="135"/>
        <v>0.73263888888888884</v>
      </c>
      <c r="F8666" t="str">
        <f>TEXT(Таблица19[[#This Row],[время просмотра (UTC)]],"ДДД")</f>
        <v>Чт</v>
      </c>
    </row>
    <row r="8667" spans="1:6" x14ac:dyDescent="0.25">
      <c r="A8667">
        <v>397974</v>
      </c>
      <c r="B8667" s="2">
        <v>44427.732388349512</v>
      </c>
      <c r="C8667">
        <v>70903</v>
      </c>
      <c r="D8667">
        <v>389710</v>
      </c>
      <c r="E8667" s="48">
        <f t="shared" si="135"/>
        <v>0.7319444444444444</v>
      </c>
      <c r="F8667" t="str">
        <f>TEXT(Таблица19[[#This Row],[время просмотра (UTC)]],"ДДД")</f>
        <v>Чт</v>
      </c>
    </row>
    <row r="8668" spans="1:6" x14ac:dyDescent="0.25">
      <c r="A8668">
        <v>397972</v>
      </c>
      <c r="B8668" s="2">
        <v>44427.731983818776</v>
      </c>
      <c r="C8668">
        <v>233146</v>
      </c>
      <c r="D8668">
        <v>362672</v>
      </c>
      <c r="E8668" s="48">
        <f t="shared" si="135"/>
        <v>0.7319444444444444</v>
      </c>
      <c r="F8668" t="str">
        <f>TEXT(Таблица19[[#This Row],[время просмотра (UTC)]],"ДДД")</f>
        <v>Чт</v>
      </c>
    </row>
    <row r="8669" spans="1:6" x14ac:dyDescent="0.25">
      <c r="A8669">
        <v>397971</v>
      </c>
      <c r="B8669" s="2">
        <v>44427.731983818776</v>
      </c>
      <c r="C8669">
        <v>98754</v>
      </c>
      <c r="D8669">
        <v>250679</v>
      </c>
      <c r="E8669" s="48">
        <f t="shared" si="135"/>
        <v>0.7319444444444444</v>
      </c>
      <c r="F8669" t="str">
        <f>TEXT(Таблица19[[#This Row],[время просмотра (UTC)]],"ДДД")</f>
        <v>Чт</v>
      </c>
    </row>
    <row r="8670" spans="1:6" x14ac:dyDescent="0.25">
      <c r="A8670">
        <v>397969</v>
      </c>
      <c r="B8670" s="2">
        <v>44427.730770226532</v>
      </c>
      <c r="C8670">
        <v>273144</v>
      </c>
      <c r="D8670">
        <v>369021</v>
      </c>
      <c r="E8670" s="48">
        <f t="shared" si="135"/>
        <v>0.73055555555555562</v>
      </c>
      <c r="F8670" t="str">
        <f>TEXT(Таблица19[[#This Row],[время просмотра (UTC)]],"ДДД")</f>
        <v>Чт</v>
      </c>
    </row>
    <row r="8671" spans="1:6" x14ac:dyDescent="0.25">
      <c r="A8671">
        <v>397968</v>
      </c>
      <c r="B8671" s="2">
        <v>44427.729961165045</v>
      </c>
      <c r="C8671">
        <v>34272</v>
      </c>
      <c r="D8671">
        <v>191608</v>
      </c>
      <c r="E8671" s="48">
        <f t="shared" si="135"/>
        <v>0.72986111111111107</v>
      </c>
      <c r="F8671" t="str">
        <f>TEXT(Таблица19[[#This Row],[время просмотра (UTC)]],"ДДД")</f>
        <v>Чт</v>
      </c>
    </row>
    <row r="8672" spans="1:6" x14ac:dyDescent="0.25">
      <c r="A8672">
        <v>397965</v>
      </c>
      <c r="B8672" s="2">
        <v>44427.728747572815</v>
      </c>
      <c r="C8672">
        <v>173466</v>
      </c>
      <c r="D8672">
        <v>324991</v>
      </c>
      <c r="E8672" s="48">
        <f t="shared" si="135"/>
        <v>0.7284722222222223</v>
      </c>
      <c r="F8672" t="str">
        <f>TEXT(Таблица19[[#This Row],[время просмотра (UTC)]],"ДДД")</f>
        <v>Чт</v>
      </c>
    </row>
    <row r="8673" spans="1:6" x14ac:dyDescent="0.25">
      <c r="A8673">
        <v>397960</v>
      </c>
      <c r="B8673" s="2">
        <v>44427.727938511329</v>
      </c>
      <c r="C8673">
        <v>114311</v>
      </c>
      <c r="D8673">
        <v>347740</v>
      </c>
      <c r="E8673" s="48">
        <f t="shared" si="135"/>
        <v>0.72777777777777775</v>
      </c>
      <c r="F8673" t="str">
        <f>TEXT(Таблица19[[#This Row],[время просмотра (UTC)]],"ДДД")</f>
        <v>Чт</v>
      </c>
    </row>
    <row r="8674" spans="1:6" x14ac:dyDescent="0.25">
      <c r="A8674">
        <v>397955</v>
      </c>
      <c r="B8674" s="2">
        <v>44427.727533980578</v>
      </c>
      <c r="C8674">
        <v>41432</v>
      </c>
      <c r="D8674">
        <v>86587</v>
      </c>
      <c r="E8674" s="48">
        <f t="shared" si="135"/>
        <v>0.7270833333333333</v>
      </c>
      <c r="F8674" t="str">
        <f>TEXT(Таблица19[[#This Row],[время просмотра (UTC)]],"ДДД")</f>
        <v>Чт</v>
      </c>
    </row>
    <row r="8675" spans="1:6" x14ac:dyDescent="0.25">
      <c r="A8675">
        <v>397953</v>
      </c>
      <c r="B8675" s="2">
        <v>44427.725915857605</v>
      </c>
      <c r="C8675">
        <v>320433</v>
      </c>
      <c r="D8675">
        <v>351192</v>
      </c>
      <c r="E8675" s="48">
        <f t="shared" si="135"/>
        <v>0.72569444444444453</v>
      </c>
      <c r="F8675" t="str">
        <f>TEXT(Таблица19[[#This Row],[время просмотра (UTC)]],"ДДД")</f>
        <v>Чт</v>
      </c>
    </row>
    <row r="8676" spans="1:6" x14ac:dyDescent="0.25">
      <c r="A8676">
        <v>397948</v>
      </c>
      <c r="B8676" s="2">
        <v>44427.725511326862</v>
      </c>
      <c r="C8676">
        <v>222812</v>
      </c>
      <c r="D8676">
        <v>9110</v>
      </c>
      <c r="E8676" s="48">
        <f t="shared" si="135"/>
        <v>0.72499999999999998</v>
      </c>
      <c r="F8676" t="str">
        <f>TEXT(Таблица19[[#This Row],[время просмотра (UTC)]],"ДДД")</f>
        <v>Чт</v>
      </c>
    </row>
    <row r="8677" spans="1:6" x14ac:dyDescent="0.25">
      <c r="A8677">
        <v>397944</v>
      </c>
      <c r="B8677" s="2">
        <v>44427.725511326862</v>
      </c>
      <c r="C8677">
        <v>179959</v>
      </c>
      <c r="D8677">
        <v>73707</v>
      </c>
      <c r="E8677" s="48">
        <f t="shared" si="135"/>
        <v>0.72499999999999998</v>
      </c>
      <c r="F8677" t="str">
        <f>TEXT(Таблица19[[#This Row],[время просмотра (UTC)]],"ДДД")</f>
        <v>Чт</v>
      </c>
    </row>
    <row r="8678" spans="1:6" x14ac:dyDescent="0.25">
      <c r="A8678">
        <v>397940</v>
      </c>
      <c r="B8678" s="2">
        <v>44427.725511326862</v>
      </c>
      <c r="C8678">
        <v>21310</v>
      </c>
      <c r="D8678">
        <v>250679</v>
      </c>
      <c r="E8678" s="48">
        <f t="shared" si="135"/>
        <v>0.72499999999999998</v>
      </c>
      <c r="F8678" t="str">
        <f>TEXT(Таблица19[[#This Row],[время просмотра (UTC)]],"ДДД")</f>
        <v>Чт</v>
      </c>
    </row>
    <row r="8679" spans="1:6" x14ac:dyDescent="0.25">
      <c r="A8679">
        <v>397937</v>
      </c>
      <c r="B8679" s="2">
        <v>44427.724702265376</v>
      </c>
      <c r="C8679">
        <v>326307</v>
      </c>
      <c r="D8679">
        <v>472585</v>
      </c>
      <c r="E8679" s="48">
        <f t="shared" si="135"/>
        <v>0.72430555555555554</v>
      </c>
      <c r="F8679" t="str">
        <f>TEXT(Таблица19[[#This Row],[время просмотра (UTC)]],"ДДД")</f>
        <v>Чт</v>
      </c>
    </row>
    <row r="8680" spans="1:6" x14ac:dyDescent="0.25">
      <c r="A8680">
        <v>397935</v>
      </c>
      <c r="B8680" s="2">
        <v>44427.723893203889</v>
      </c>
      <c r="C8680">
        <v>221793</v>
      </c>
      <c r="D8680">
        <v>74456</v>
      </c>
      <c r="E8680" s="48">
        <f t="shared" si="135"/>
        <v>0.72361111111111109</v>
      </c>
      <c r="F8680" t="str">
        <f>TEXT(Таблица19[[#This Row],[время просмотра (UTC)]],"ДДД")</f>
        <v>Чт</v>
      </c>
    </row>
    <row r="8681" spans="1:6" x14ac:dyDescent="0.25">
      <c r="A8681">
        <v>397930</v>
      </c>
      <c r="B8681" s="2">
        <v>44427.723893203882</v>
      </c>
      <c r="C8681">
        <v>44788</v>
      </c>
      <c r="D8681">
        <v>253546</v>
      </c>
      <c r="E8681" s="48">
        <f t="shared" si="135"/>
        <v>0.72361111111111109</v>
      </c>
      <c r="F8681" t="str">
        <f>TEXT(Таблица19[[#This Row],[время просмотра (UTC)]],"ДДД")</f>
        <v>Чт</v>
      </c>
    </row>
    <row r="8682" spans="1:6" x14ac:dyDescent="0.25">
      <c r="A8682">
        <v>397927</v>
      </c>
      <c r="B8682" s="2">
        <v>44427.723893203882</v>
      </c>
      <c r="C8682">
        <v>24902</v>
      </c>
      <c r="D8682">
        <v>214224</v>
      </c>
      <c r="E8682" s="48">
        <f t="shared" si="135"/>
        <v>0.72361111111111109</v>
      </c>
      <c r="F8682" t="str">
        <f>TEXT(Таблица19[[#This Row],[время просмотра (UTC)]],"ДДД")</f>
        <v>Чт</v>
      </c>
    </row>
    <row r="8683" spans="1:6" x14ac:dyDescent="0.25">
      <c r="A8683">
        <v>397923</v>
      </c>
      <c r="B8683" s="2">
        <v>44427.723488673138</v>
      </c>
      <c r="C8683">
        <v>281148</v>
      </c>
      <c r="D8683">
        <v>37644</v>
      </c>
      <c r="E8683" s="48">
        <f t="shared" si="135"/>
        <v>0.72291666666666676</v>
      </c>
      <c r="F8683" t="str">
        <f>TEXT(Таблица19[[#This Row],[время просмотра (UTC)]],"ДДД")</f>
        <v>Чт</v>
      </c>
    </row>
    <row r="8684" spans="1:6" x14ac:dyDescent="0.25">
      <c r="A8684">
        <v>397922</v>
      </c>
      <c r="B8684" s="2">
        <v>44427.723488673138</v>
      </c>
      <c r="C8684">
        <v>188645</v>
      </c>
      <c r="D8684">
        <v>397</v>
      </c>
      <c r="E8684" s="48">
        <f t="shared" si="135"/>
        <v>0.72291666666666676</v>
      </c>
      <c r="F8684" t="str">
        <f>TEXT(Таблица19[[#This Row],[время просмотра (UTC)]],"ДДД")</f>
        <v>Чт</v>
      </c>
    </row>
    <row r="8685" spans="1:6" x14ac:dyDescent="0.25">
      <c r="A8685">
        <v>397920</v>
      </c>
      <c r="B8685" s="2">
        <v>44427.723488673138</v>
      </c>
      <c r="C8685">
        <v>148363</v>
      </c>
      <c r="D8685">
        <v>145779</v>
      </c>
      <c r="E8685" s="48">
        <f t="shared" si="135"/>
        <v>0.72291666666666676</v>
      </c>
      <c r="F8685" t="str">
        <f>TEXT(Таблица19[[#This Row],[время просмотра (UTC)]],"ДДД")</f>
        <v>Чт</v>
      </c>
    </row>
    <row r="8686" spans="1:6" x14ac:dyDescent="0.25">
      <c r="A8686">
        <v>397915</v>
      </c>
      <c r="B8686" s="2">
        <v>44427.722679611645</v>
      </c>
      <c r="C8686">
        <v>91296</v>
      </c>
      <c r="D8686">
        <v>411922</v>
      </c>
      <c r="E8686" s="48">
        <f t="shared" si="135"/>
        <v>0.72222222222222221</v>
      </c>
      <c r="F8686" t="str">
        <f>TEXT(Таблица19[[#This Row],[время просмотра (UTC)]],"ДДД")</f>
        <v>Чт</v>
      </c>
    </row>
    <row r="8687" spans="1:6" x14ac:dyDescent="0.25">
      <c r="A8687">
        <v>397913</v>
      </c>
      <c r="B8687" s="2">
        <v>44427.721870550158</v>
      </c>
      <c r="C8687">
        <v>272908</v>
      </c>
      <c r="D8687">
        <v>206501</v>
      </c>
      <c r="E8687" s="48">
        <f t="shared" si="135"/>
        <v>0.72152777777777777</v>
      </c>
      <c r="F8687" t="str">
        <f>TEXT(Таблица19[[#This Row],[время просмотра (UTC)]],"ДДД")</f>
        <v>Чт</v>
      </c>
    </row>
    <row r="8688" spans="1:6" x14ac:dyDescent="0.25">
      <c r="A8688">
        <v>397908</v>
      </c>
      <c r="B8688" s="2">
        <v>44427.721466019415</v>
      </c>
      <c r="C8688">
        <v>129378</v>
      </c>
      <c r="D8688">
        <v>372101</v>
      </c>
      <c r="E8688" s="48">
        <f t="shared" si="135"/>
        <v>0.72083333333333333</v>
      </c>
      <c r="F8688" t="str">
        <f>TEXT(Таблица19[[#This Row],[время просмотра (UTC)]],"ДДД")</f>
        <v>Чт</v>
      </c>
    </row>
    <row r="8689" spans="1:6" x14ac:dyDescent="0.25">
      <c r="A8689">
        <v>397905</v>
      </c>
      <c r="B8689" s="2">
        <v>44427.721061488672</v>
      </c>
      <c r="C8689">
        <v>57532</v>
      </c>
      <c r="D8689">
        <v>158978</v>
      </c>
      <c r="E8689" s="48">
        <f t="shared" si="135"/>
        <v>0.72083333333333333</v>
      </c>
      <c r="F8689" t="str">
        <f>TEXT(Таблица19[[#This Row],[время просмотра (UTC)]],"ДДД")</f>
        <v>Чт</v>
      </c>
    </row>
    <row r="8690" spans="1:6" x14ac:dyDescent="0.25">
      <c r="A8690">
        <v>397901</v>
      </c>
      <c r="B8690" s="2">
        <v>44427.720656957928</v>
      </c>
      <c r="C8690">
        <v>347262</v>
      </c>
      <c r="D8690">
        <v>74456</v>
      </c>
      <c r="E8690" s="48">
        <f t="shared" si="135"/>
        <v>0.72013888888888899</v>
      </c>
      <c r="F8690" t="str">
        <f>TEXT(Таблица19[[#This Row],[время просмотра (UTC)]],"ДДД")</f>
        <v>Чт</v>
      </c>
    </row>
    <row r="8691" spans="1:6" x14ac:dyDescent="0.25">
      <c r="A8691">
        <v>397899</v>
      </c>
      <c r="B8691" s="2">
        <v>44427.720252427185</v>
      </c>
      <c r="C8691">
        <v>299080</v>
      </c>
      <c r="D8691">
        <v>362672</v>
      </c>
      <c r="E8691" s="48">
        <f t="shared" si="135"/>
        <v>0.72013888888888899</v>
      </c>
      <c r="F8691" t="str">
        <f>TEXT(Таблица19[[#This Row],[время просмотра (UTC)]],"ДДД")</f>
        <v>Чт</v>
      </c>
    </row>
    <row r="8692" spans="1:6" x14ac:dyDescent="0.25">
      <c r="A8692">
        <v>397897</v>
      </c>
      <c r="B8692" s="2">
        <v>44427.720252427185</v>
      </c>
      <c r="C8692">
        <v>76628</v>
      </c>
      <c r="D8692">
        <v>91120</v>
      </c>
      <c r="E8692" s="48">
        <f t="shared" si="135"/>
        <v>0.72013888888888899</v>
      </c>
      <c r="F8692" t="str">
        <f>TEXT(Таблица19[[#This Row],[время просмотра (UTC)]],"ДДД")</f>
        <v>Чт</v>
      </c>
    </row>
    <row r="8693" spans="1:6" x14ac:dyDescent="0.25">
      <c r="A8693">
        <v>397892</v>
      </c>
      <c r="B8693" s="2">
        <v>44427.720252427185</v>
      </c>
      <c r="C8693">
        <v>33797</v>
      </c>
      <c r="D8693">
        <v>230507</v>
      </c>
      <c r="E8693" s="48">
        <f t="shared" si="135"/>
        <v>0.72013888888888899</v>
      </c>
      <c r="F8693" t="str">
        <f>TEXT(Таблица19[[#This Row],[время просмотра (UTC)]],"ДДД")</f>
        <v>Чт</v>
      </c>
    </row>
    <row r="8694" spans="1:6" x14ac:dyDescent="0.25">
      <c r="A8694">
        <v>397890</v>
      </c>
      <c r="B8694" s="2">
        <v>44427.720252427185</v>
      </c>
      <c r="C8694">
        <v>25027</v>
      </c>
      <c r="D8694">
        <v>49732</v>
      </c>
      <c r="E8694" s="48">
        <f t="shared" si="135"/>
        <v>0.72013888888888899</v>
      </c>
      <c r="F8694" t="str">
        <f>TEXT(Таблица19[[#This Row],[время просмотра (UTC)]],"ДДД")</f>
        <v>Чт</v>
      </c>
    </row>
    <row r="8695" spans="1:6" x14ac:dyDescent="0.25">
      <c r="A8695">
        <v>397885</v>
      </c>
      <c r="B8695" s="2">
        <v>44427.719847896442</v>
      </c>
      <c r="C8695">
        <v>187204</v>
      </c>
      <c r="D8695">
        <v>443594</v>
      </c>
      <c r="E8695" s="48">
        <f t="shared" si="135"/>
        <v>0.71944444444444444</v>
      </c>
      <c r="F8695" t="str">
        <f>TEXT(Таблица19[[#This Row],[время просмотра (UTC)]],"ДДД")</f>
        <v>Чт</v>
      </c>
    </row>
    <row r="8696" spans="1:6" x14ac:dyDescent="0.25">
      <c r="A8696">
        <v>397882</v>
      </c>
      <c r="B8696" s="2">
        <v>44427.719038834955</v>
      </c>
      <c r="C8696">
        <v>197344</v>
      </c>
      <c r="D8696">
        <v>154256</v>
      </c>
      <c r="E8696" s="48">
        <f t="shared" si="135"/>
        <v>0.71875</v>
      </c>
      <c r="F8696" t="str">
        <f>TEXT(Таблица19[[#This Row],[время просмотра (UTC)]],"ДДД")</f>
        <v>Чт</v>
      </c>
    </row>
    <row r="8697" spans="1:6" x14ac:dyDescent="0.25">
      <c r="A8697">
        <v>397880</v>
      </c>
      <c r="B8697" s="2">
        <v>44427.718634304205</v>
      </c>
      <c r="C8697">
        <v>159010</v>
      </c>
      <c r="D8697">
        <v>352642</v>
      </c>
      <c r="E8697" s="48">
        <f t="shared" si="135"/>
        <v>0.71805555555555556</v>
      </c>
      <c r="F8697" t="str">
        <f>TEXT(Таблица19[[#This Row],[время просмотра (UTC)]],"ДДД")</f>
        <v>Чт</v>
      </c>
    </row>
    <row r="8698" spans="1:6" x14ac:dyDescent="0.25">
      <c r="A8698">
        <v>397876</v>
      </c>
      <c r="B8698" s="2">
        <v>44427.718634304205</v>
      </c>
      <c r="C8698">
        <v>138834</v>
      </c>
      <c r="D8698">
        <v>470762</v>
      </c>
      <c r="E8698" s="48">
        <f t="shared" si="135"/>
        <v>0.71805555555555556</v>
      </c>
      <c r="F8698" t="str">
        <f>TEXT(Таблица19[[#This Row],[время просмотра (UTC)]],"ДДД")</f>
        <v>Чт</v>
      </c>
    </row>
    <row r="8699" spans="1:6" x14ac:dyDescent="0.25">
      <c r="A8699">
        <v>397872</v>
      </c>
      <c r="B8699" s="2">
        <v>44427.717825242718</v>
      </c>
      <c r="C8699">
        <v>147249</v>
      </c>
      <c r="D8699">
        <v>230507</v>
      </c>
      <c r="E8699" s="48">
        <f t="shared" si="135"/>
        <v>0.71736111111111101</v>
      </c>
      <c r="F8699" t="str">
        <f>TEXT(Таблица19[[#This Row],[время просмотра (UTC)]],"ДДД")</f>
        <v>Чт</v>
      </c>
    </row>
    <row r="8700" spans="1:6" x14ac:dyDescent="0.25">
      <c r="A8700">
        <v>397867</v>
      </c>
      <c r="B8700" s="2">
        <v>44427.716207119738</v>
      </c>
      <c r="C8700">
        <v>106253</v>
      </c>
      <c r="D8700">
        <v>5151</v>
      </c>
      <c r="E8700" s="48">
        <f t="shared" si="135"/>
        <v>0.71597222222222223</v>
      </c>
      <c r="F8700" t="str">
        <f>TEXT(Таблица19[[#This Row],[время просмотра (UTC)]],"ДДД")</f>
        <v>Чт</v>
      </c>
    </row>
    <row r="8701" spans="1:6" x14ac:dyDescent="0.25">
      <c r="A8701">
        <v>397866</v>
      </c>
      <c r="B8701" s="2">
        <v>44427.715802589002</v>
      </c>
      <c r="C8701">
        <v>96471</v>
      </c>
      <c r="D8701">
        <v>186937</v>
      </c>
      <c r="E8701" s="48">
        <f t="shared" si="135"/>
        <v>0.71527777777777779</v>
      </c>
      <c r="F8701" t="str">
        <f>TEXT(Таблица19[[#This Row],[время просмотра (UTC)]],"ДДД")</f>
        <v>Чт</v>
      </c>
    </row>
    <row r="8702" spans="1:6" x14ac:dyDescent="0.25">
      <c r="A8702">
        <v>397865</v>
      </c>
      <c r="B8702" s="2">
        <v>44427.714588996758</v>
      </c>
      <c r="C8702">
        <v>113665</v>
      </c>
      <c r="D8702">
        <v>250679</v>
      </c>
      <c r="E8702" s="48">
        <f t="shared" si="135"/>
        <v>0.71458333333333324</v>
      </c>
      <c r="F8702" t="str">
        <f>TEXT(Таблица19[[#This Row],[время просмотра (UTC)]],"ДДД")</f>
        <v>Чт</v>
      </c>
    </row>
    <row r="8703" spans="1:6" x14ac:dyDescent="0.25">
      <c r="A8703">
        <v>397860</v>
      </c>
      <c r="B8703" s="2">
        <v>44427.714184466022</v>
      </c>
      <c r="C8703">
        <v>171101</v>
      </c>
      <c r="D8703">
        <v>411922</v>
      </c>
      <c r="E8703" s="48">
        <f t="shared" si="135"/>
        <v>0.71388888888888891</v>
      </c>
      <c r="F8703" t="str">
        <f>TEXT(Таблица19[[#This Row],[время просмотра (UTC)]],"ДДД")</f>
        <v>Чт</v>
      </c>
    </row>
    <row r="8704" spans="1:6" x14ac:dyDescent="0.25">
      <c r="A8704">
        <v>397855</v>
      </c>
      <c r="B8704" s="2">
        <v>44427.712970873785</v>
      </c>
      <c r="C8704">
        <v>271243</v>
      </c>
      <c r="D8704">
        <v>143750</v>
      </c>
      <c r="E8704" s="48">
        <f t="shared" si="135"/>
        <v>0.71250000000000002</v>
      </c>
      <c r="F8704" t="str">
        <f>TEXT(Таблица19[[#This Row],[время просмотра (UTC)]],"ДДД")</f>
        <v>Чт</v>
      </c>
    </row>
    <row r="8705" spans="1:6" x14ac:dyDescent="0.25">
      <c r="A8705">
        <v>397851</v>
      </c>
      <c r="B8705" s="2">
        <v>44427.712566343042</v>
      </c>
      <c r="C8705">
        <v>220043</v>
      </c>
      <c r="D8705">
        <v>62068</v>
      </c>
      <c r="E8705" s="48">
        <f t="shared" si="135"/>
        <v>0.71250000000000002</v>
      </c>
      <c r="F8705" t="str">
        <f>TEXT(Таблица19[[#This Row],[время просмотра (UTC)]],"ДДД")</f>
        <v>Чт</v>
      </c>
    </row>
    <row r="8706" spans="1:6" x14ac:dyDescent="0.25">
      <c r="A8706">
        <v>397848</v>
      </c>
      <c r="B8706" s="2">
        <v>44427.712161812298</v>
      </c>
      <c r="C8706">
        <v>23497</v>
      </c>
      <c r="D8706">
        <v>304128</v>
      </c>
      <c r="E8706" s="48">
        <f t="shared" ref="E8706:E8769" si="136">TIME(HOUR(B8706),MINUTE(B8706),SECOND(0))</f>
        <v>0.71180555555555547</v>
      </c>
      <c r="F8706" t="str">
        <f>TEXT(Таблица19[[#This Row],[время просмотра (UTC)]],"ДДД")</f>
        <v>Чт</v>
      </c>
    </row>
    <row r="8707" spans="1:6" x14ac:dyDescent="0.25">
      <c r="A8707">
        <v>397847</v>
      </c>
      <c r="B8707" s="2">
        <v>44427.711352750805</v>
      </c>
      <c r="C8707">
        <v>250861</v>
      </c>
      <c r="D8707">
        <v>4199</v>
      </c>
      <c r="E8707" s="48">
        <f t="shared" si="136"/>
        <v>0.71111111111111114</v>
      </c>
      <c r="F8707" t="str">
        <f>TEXT(Таблица19[[#This Row],[время просмотра (UTC)]],"ДДД")</f>
        <v>Чт</v>
      </c>
    </row>
    <row r="8708" spans="1:6" x14ac:dyDescent="0.25">
      <c r="A8708">
        <v>397845</v>
      </c>
      <c r="B8708" s="2">
        <v>44427.711352750805</v>
      </c>
      <c r="C8708">
        <v>27227</v>
      </c>
      <c r="D8708">
        <v>158978</v>
      </c>
      <c r="E8708" s="48">
        <f t="shared" si="136"/>
        <v>0.71111111111111114</v>
      </c>
      <c r="F8708" t="str">
        <f>TEXT(Таблица19[[#This Row],[время просмотра (UTC)]],"ДДД")</f>
        <v>Чт</v>
      </c>
    </row>
    <row r="8709" spans="1:6" x14ac:dyDescent="0.25">
      <c r="A8709">
        <v>397841</v>
      </c>
      <c r="B8709" s="2">
        <v>44427.710543689318</v>
      </c>
      <c r="C8709">
        <v>128903</v>
      </c>
      <c r="D8709">
        <v>153893</v>
      </c>
      <c r="E8709" s="48">
        <f t="shared" si="136"/>
        <v>0.7104166666666667</v>
      </c>
      <c r="F8709" t="str">
        <f>TEXT(Таблица19[[#This Row],[время просмотра (UTC)]],"ДДД")</f>
        <v>Чт</v>
      </c>
    </row>
    <row r="8710" spans="1:6" x14ac:dyDescent="0.25">
      <c r="A8710">
        <v>397836</v>
      </c>
      <c r="B8710" s="2">
        <v>44427.709330097088</v>
      </c>
      <c r="C8710">
        <v>250218</v>
      </c>
      <c r="D8710">
        <v>440811</v>
      </c>
      <c r="E8710" s="48">
        <f t="shared" si="136"/>
        <v>0.7090277777777777</v>
      </c>
      <c r="F8710" t="str">
        <f>TEXT(Таблица19[[#This Row],[время просмотра (UTC)]],"ДДД")</f>
        <v>Чт</v>
      </c>
    </row>
    <row r="8711" spans="1:6" x14ac:dyDescent="0.25">
      <c r="A8711">
        <v>397835</v>
      </c>
      <c r="B8711" s="2">
        <v>44427.709330097088</v>
      </c>
      <c r="C8711">
        <v>123206</v>
      </c>
      <c r="D8711">
        <v>367087</v>
      </c>
      <c r="E8711" s="48">
        <f t="shared" si="136"/>
        <v>0.7090277777777777</v>
      </c>
      <c r="F8711" t="str">
        <f>TEXT(Таблица19[[#This Row],[время просмотра (UTC)]],"ДДД")</f>
        <v>Чт</v>
      </c>
    </row>
    <row r="8712" spans="1:6" x14ac:dyDescent="0.25">
      <c r="A8712">
        <v>397833</v>
      </c>
      <c r="B8712" s="2">
        <v>44427.708116504851</v>
      </c>
      <c r="C8712">
        <v>162245</v>
      </c>
      <c r="D8712">
        <v>137961</v>
      </c>
      <c r="E8712" s="48">
        <f t="shared" si="136"/>
        <v>0.70763888888888893</v>
      </c>
      <c r="F8712" t="str">
        <f>TEXT(Таблица19[[#This Row],[время просмотра (UTC)]],"ДДД")</f>
        <v>Чт</v>
      </c>
    </row>
    <row r="8713" spans="1:6" x14ac:dyDescent="0.25">
      <c r="A8713">
        <v>397828</v>
      </c>
      <c r="B8713" s="2">
        <v>44427.707711974115</v>
      </c>
      <c r="C8713">
        <v>240360</v>
      </c>
      <c r="D8713">
        <v>410720</v>
      </c>
      <c r="E8713" s="48">
        <f t="shared" si="136"/>
        <v>0.70763888888888893</v>
      </c>
      <c r="F8713" t="str">
        <f>TEXT(Таблица19[[#This Row],[время просмотра (UTC)]],"ДДД")</f>
        <v>Чт</v>
      </c>
    </row>
    <row r="8714" spans="1:6" x14ac:dyDescent="0.25">
      <c r="A8714">
        <v>397827</v>
      </c>
      <c r="B8714" s="2">
        <v>44427.707711974115</v>
      </c>
      <c r="C8714">
        <v>190633</v>
      </c>
      <c r="D8714">
        <v>118549</v>
      </c>
      <c r="E8714" s="48">
        <f t="shared" si="136"/>
        <v>0.70763888888888893</v>
      </c>
      <c r="F8714" t="str">
        <f>TEXT(Таблица19[[#This Row],[время просмотра (UTC)]],"ДДД")</f>
        <v>Чт</v>
      </c>
    </row>
    <row r="8715" spans="1:6" x14ac:dyDescent="0.25">
      <c r="A8715">
        <v>397824</v>
      </c>
      <c r="B8715" s="2">
        <v>44427.707711974115</v>
      </c>
      <c r="C8715">
        <v>155735</v>
      </c>
      <c r="D8715">
        <v>17989</v>
      </c>
      <c r="E8715" s="48">
        <f t="shared" si="136"/>
        <v>0.70763888888888893</v>
      </c>
      <c r="F8715" t="str">
        <f>TEXT(Таблица19[[#This Row],[время просмотра (UTC)]],"ДДД")</f>
        <v>Чт</v>
      </c>
    </row>
    <row r="8716" spans="1:6" x14ac:dyDescent="0.25">
      <c r="A8716">
        <v>397819</v>
      </c>
      <c r="B8716" s="2">
        <v>44427.707307443365</v>
      </c>
      <c r="C8716">
        <v>94068</v>
      </c>
      <c r="D8716">
        <v>152578</v>
      </c>
      <c r="E8716" s="48">
        <f t="shared" si="136"/>
        <v>0.70694444444444438</v>
      </c>
      <c r="F8716" t="str">
        <f>TEXT(Таблица19[[#This Row],[время просмотра (UTC)]],"ДДД")</f>
        <v>Чт</v>
      </c>
    </row>
    <row r="8717" spans="1:6" x14ac:dyDescent="0.25">
      <c r="A8717">
        <v>397818</v>
      </c>
      <c r="B8717" s="2">
        <v>44427.705689320392</v>
      </c>
      <c r="C8717">
        <v>347549</v>
      </c>
      <c r="D8717">
        <v>114993</v>
      </c>
      <c r="E8717" s="48">
        <f t="shared" si="136"/>
        <v>0.7055555555555556</v>
      </c>
      <c r="F8717" t="str">
        <f>TEXT(Таблица19[[#This Row],[время просмотра (UTC)]],"ДДД")</f>
        <v>Чт</v>
      </c>
    </row>
    <row r="8718" spans="1:6" x14ac:dyDescent="0.25">
      <c r="A8718">
        <v>397816</v>
      </c>
      <c r="B8718" s="2">
        <v>44427.704880258898</v>
      </c>
      <c r="C8718">
        <v>346713</v>
      </c>
      <c r="D8718">
        <v>211577</v>
      </c>
      <c r="E8718" s="48">
        <f t="shared" si="136"/>
        <v>0.70486111111111116</v>
      </c>
      <c r="F8718" t="str">
        <f>TEXT(Таблица19[[#This Row],[время просмотра (UTC)]],"ДДД")</f>
        <v>Чт</v>
      </c>
    </row>
    <row r="8719" spans="1:6" x14ac:dyDescent="0.25">
      <c r="A8719">
        <v>397812</v>
      </c>
      <c r="B8719" s="2">
        <v>44427.704880258898</v>
      </c>
      <c r="C8719">
        <v>202325</v>
      </c>
      <c r="D8719">
        <v>103560</v>
      </c>
      <c r="E8719" s="48">
        <f t="shared" si="136"/>
        <v>0.70486111111111116</v>
      </c>
      <c r="F8719" t="str">
        <f>TEXT(Таблица19[[#This Row],[время просмотра (UTC)]],"ДДД")</f>
        <v>Чт</v>
      </c>
    </row>
    <row r="8720" spans="1:6" x14ac:dyDescent="0.25">
      <c r="A8720">
        <v>397807</v>
      </c>
      <c r="B8720" s="2">
        <v>44427.704475728155</v>
      </c>
      <c r="C8720">
        <v>117517</v>
      </c>
      <c r="D8720">
        <v>346056</v>
      </c>
      <c r="E8720" s="48">
        <f t="shared" si="136"/>
        <v>0.70416666666666661</v>
      </c>
      <c r="F8720" t="str">
        <f>TEXT(Таблица19[[#This Row],[время просмотра (UTC)]],"ДДД")</f>
        <v>Чт</v>
      </c>
    </row>
    <row r="8721" spans="1:6" x14ac:dyDescent="0.25">
      <c r="A8721">
        <v>397804</v>
      </c>
      <c r="B8721" s="2">
        <v>44427.703666666668</v>
      </c>
      <c r="C8721">
        <v>236330</v>
      </c>
      <c r="D8721">
        <v>179296</v>
      </c>
      <c r="E8721" s="48">
        <f t="shared" si="136"/>
        <v>0.70347222222222217</v>
      </c>
      <c r="F8721" t="str">
        <f>TEXT(Таблица19[[#This Row],[время просмотра (UTC)]],"ДДД")</f>
        <v>Чт</v>
      </c>
    </row>
    <row r="8722" spans="1:6" x14ac:dyDescent="0.25">
      <c r="A8722">
        <v>397801</v>
      </c>
      <c r="B8722" s="2">
        <v>44427.702857605182</v>
      </c>
      <c r="C8722">
        <v>245015</v>
      </c>
      <c r="D8722">
        <v>411922</v>
      </c>
      <c r="E8722" s="48">
        <f t="shared" si="136"/>
        <v>0.70277777777777783</v>
      </c>
      <c r="F8722" t="str">
        <f>TEXT(Таблица19[[#This Row],[время просмотра (UTC)]],"ДДД")</f>
        <v>Чт</v>
      </c>
    </row>
    <row r="8723" spans="1:6" x14ac:dyDescent="0.25">
      <c r="A8723">
        <v>397797</v>
      </c>
      <c r="B8723" s="2">
        <v>44427.702857605182</v>
      </c>
      <c r="C8723">
        <v>150187</v>
      </c>
      <c r="D8723">
        <v>228415</v>
      </c>
      <c r="E8723" s="48">
        <f t="shared" si="136"/>
        <v>0.70277777777777783</v>
      </c>
      <c r="F8723" t="str">
        <f>TEXT(Таблица19[[#This Row],[время просмотра (UTC)]],"ДДД")</f>
        <v>Чт</v>
      </c>
    </row>
    <row r="8724" spans="1:6" x14ac:dyDescent="0.25">
      <c r="A8724">
        <v>397794</v>
      </c>
      <c r="B8724" s="2">
        <v>44427.702453074431</v>
      </c>
      <c r="C8724">
        <v>202405</v>
      </c>
      <c r="D8724">
        <v>432277</v>
      </c>
      <c r="E8724" s="48">
        <f t="shared" si="136"/>
        <v>0.70208333333333339</v>
      </c>
      <c r="F8724" t="str">
        <f>TEXT(Таблица19[[#This Row],[время просмотра (UTC)]],"ДДД")</f>
        <v>Чт</v>
      </c>
    </row>
    <row r="8725" spans="1:6" x14ac:dyDescent="0.25">
      <c r="A8725">
        <v>397793</v>
      </c>
      <c r="B8725" s="2">
        <v>44427.701239482201</v>
      </c>
      <c r="C8725">
        <v>182935</v>
      </c>
      <c r="D8725">
        <v>369021</v>
      </c>
      <c r="E8725" s="48">
        <f t="shared" si="136"/>
        <v>0.7006944444444444</v>
      </c>
      <c r="F8725" t="str">
        <f>TEXT(Таблица19[[#This Row],[время просмотра (UTC)]],"ДДД")</f>
        <v>Чт</v>
      </c>
    </row>
    <row r="8726" spans="1:6" x14ac:dyDescent="0.25">
      <c r="A8726">
        <v>397792</v>
      </c>
      <c r="B8726" s="2">
        <v>44427.700333333334</v>
      </c>
      <c r="C8726">
        <v>324935</v>
      </c>
      <c r="D8726">
        <v>239565</v>
      </c>
      <c r="E8726" s="48">
        <f t="shared" si="136"/>
        <v>0.70000000000000007</v>
      </c>
      <c r="F8726" t="str">
        <f>TEXT(Таблица19[[#This Row],[время просмотра (UTC)]],"ДДД")</f>
        <v>Чт</v>
      </c>
    </row>
    <row r="8727" spans="1:6" x14ac:dyDescent="0.25">
      <c r="A8727">
        <v>397787</v>
      </c>
      <c r="B8727" s="2">
        <v>44427.700025889964</v>
      </c>
      <c r="C8727">
        <v>269929</v>
      </c>
      <c r="D8727">
        <v>241927</v>
      </c>
      <c r="E8727" s="48">
        <f t="shared" si="136"/>
        <v>0.70000000000000007</v>
      </c>
      <c r="F8727" t="str">
        <f>TEXT(Таблица19[[#This Row],[время просмотра (UTC)]],"ДДД")</f>
        <v>Чт</v>
      </c>
    </row>
    <row r="8728" spans="1:6" x14ac:dyDescent="0.25">
      <c r="A8728">
        <v>397783</v>
      </c>
      <c r="B8728" s="2">
        <v>44427.699621359228</v>
      </c>
      <c r="C8728">
        <v>161658</v>
      </c>
      <c r="D8728">
        <v>184941</v>
      </c>
      <c r="E8728" s="48">
        <f t="shared" si="136"/>
        <v>0.69930555555555562</v>
      </c>
      <c r="F8728" t="str">
        <f>TEXT(Таблица19[[#This Row],[время просмотра (UTC)]],"ДДД")</f>
        <v>Чт</v>
      </c>
    </row>
    <row r="8729" spans="1:6" x14ac:dyDescent="0.25">
      <c r="A8729">
        <v>397778</v>
      </c>
      <c r="B8729" s="2">
        <v>44427.699621359221</v>
      </c>
      <c r="C8729">
        <v>276513</v>
      </c>
      <c r="D8729">
        <v>108086</v>
      </c>
      <c r="E8729" s="48">
        <f t="shared" si="136"/>
        <v>0.69930555555555562</v>
      </c>
      <c r="F8729" t="str">
        <f>TEXT(Таблица19[[#This Row],[время просмотра (UTC)]],"ДДД")</f>
        <v>Чт</v>
      </c>
    </row>
    <row r="8730" spans="1:6" x14ac:dyDescent="0.25">
      <c r="A8730">
        <v>397775</v>
      </c>
      <c r="B8730" s="2">
        <v>44427.698407766991</v>
      </c>
      <c r="C8730">
        <v>76298</v>
      </c>
      <c r="D8730">
        <v>154228</v>
      </c>
      <c r="E8730" s="48">
        <f t="shared" si="136"/>
        <v>0.69791666666666663</v>
      </c>
      <c r="F8730" t="str">
        <f>TEXT(Таблица19[[#This Row],[время просмотра (UTC)]],"ДДД")</f>
        <v>Чт</v>
      </c>
    </row>
    <row r="8731" spans="1:6" x14ac:dyDescent="0.25">
      <c r="A8731">
        <v>397773</v>
      </c>
      <c r="B8731" s="2">
        <v>44427.696789644011</v>
      </c>
      <c r="C8731">
        <v>344459</v>
      </c>
      <c r="D8731">
        <v>78646</v>
      </c>
      <c r="E8731" s="48">
        <f t="shared" si="136"/>
        <v>0.69652777777777775</v>
      </c>
      <c r="F8731" t="str">
        <f>TEXT(Таблица19[[#This Row],[время просмотра (UTC)]],"ДДД")</f>
        <v>Чт</v>
      </c>
    </row>
    <row r="8732" spans="1:6" x14ac:dyDescent="0.25">
      <c r="A8732">
        <v>397771</v>
      </c>
      <c r="B8732" s="2">
        <v>44427.695980582524</v>
      </c>
      <c r="C8732">
        <v>127060</v>
      </c>
      <c r="D8732">
        <v>60239</v>
      </c>
      <c r="E8732" s="48">
        <f t="shared" si="136"/>
        <v>0.6958333333333333</v>
      </c>
      <c r="F8732" t="str">
        <f>TEXT(Таблица19[[#This Row],[время просмотра (UTC)]],"ДДД")</f>
        <v>Чт</v>
      </c>
    </row>
    <row r="8733" spans="1:6" x14ac:dyDescent="0.25">
      <c r="A8733">
        <v>397769</v>
      </c>
      <c r="B8733" s="2">
        <v>44427.695980582524</v>
      </c>
      <c r="C8733">
        <v>104207</v>
      </c>
      <c r="D8733">
        <v>217497</v>
      </c>
      <c r="E8733" s="48">
        <f t="shared" si="136"/>
        <v>0.6958333333333333</v>
      </c>
      <c r="F8733" t="str">
        <f>TEXT(Таблица19[[#This Row],[время просмотра (UTC)]],"ДДД")</f>
        <v>Чт</v>
      </c>
    </row>
    <row r="8734" spans="1:6" x14ac:dyDescent="0.25">
      <c r="A8734">
        <v>397765</v>
      </c>
      <c r="B8734" s="2">
        <v>44427.695171521031</v>
      </c>
      <c r="C8734">
        <v>17854</v>
      </c>
      <c r="D8734">
        <v>217307</v>
      </c>
      <c r="E8734" s="48">
        <f t="shared" si="136"/>
        <v>0.69513888888888886</v>
      </c>
      <c r="F8734" t="str">
        <f>TEXT(Таблица19[[#This Row],[время просмотра (UTC)]],"ДДД")</f>
        <v>Чт</v>
      </c>
    </row>
    <row r="8735" spans="1:6" x14ac:dyDescent="0.25">
      <c r="A8735">
        <v>397762</v>
      </c>
      <c r="B8735" s="2">
        <v>44427.694362459544</v>
      </c>
      <c r="C8735">
        <v>258127</v>
      </c>
      <c r="D8735">
        <v>250679</v>
      </c>
      <c r="E8735" s="48">
        <f t="shared" si="136"/>
        <v>0.69374999999999998</v>
      </c>
      <c r="F8735" t="str">
        <f>TEXT(Таблица19[[#This Row],[время просмотра (UTC)]],"ДДД")</f>
        <v>Чт</v>
      </c>
    </row>
    <row r="8736" spans="1:6" x14ac:dyDescent="0.25">
      <c r="A8736">
        <v>397759</v>
      </c>
      <c r="B8736" s="2">
        <v>44427.694362459544</v>
      </c>
      <c r="C8736">
        <v>130017</v>
      </c>
      <c r="D8736">
        <v>347008</v>
      </c>
      <c r="E8736" s="48">
        <f t="shared" si="136"/>
        <v>0.69374999999999998</v>
      </c>
      <c r="F8736" t="str">
        <f>TEXT(Таблица19[[#This Row],[время просмотра (UTC)]],"ДДД")</f>
        <v>Чт</v>
      </c>
    </row>
    <row r="8737" spans="1:6" x14ac:dyDescent="0.25">
      <c r="A8737">
        <v>397757</v>
      </c>
      <c r="B8737" s="2">
        <v>44427.693148867314</v>
      </c>
      <c r="C8737">
        <v>196525</v>
      </c>
      <c r="D8737">
        <v>154256</v>
      </c>
      <c r="E8737" s="48">
        <f t="shared" si="136"/>
        <v>0.69305555555555554</v>
      </c>
      <c r="F8737" t="str">
        <f>TEXT(Таблица19[[#This Row],[время просмотра (UTC)]],"ДДД")</f>
        <v>Чт</v>
      </c>
    </row>
    <row r="8738" spans="1:6" x14ac:dyDescent="0.25">
      <c r="A8738">
        <v>397754</v>
      </c>
      <c r="B8738" s="2">
        <v>44427.693148867314</v>
      </c>
      <c r="C8738">
        <v>170998</v>
      </c>
      <c r="D8738">
        <v>282234</v>
      </c>
      <c r="E8738" s="48">
        <f t="shared" si="136"/>
        <v>0.69305555555555554</v>
      </c>
      <c r="F8738" t="str">
        <f>TEXT(Таблица19[[#This Row],[время просмотра (UTC)]],"ДДД")</f>
        <v>Чт</v>
      </c>
    </row>
    <row r="8739" spans="1:6" x14ac:dyDescent="0.25">
      <c r="A8739">
        <v>397749</v>
      </c>
      <c r="B8739" s="2">
        <v>44427.691126213591</v>
      </c>
      <c r="C8739">
        <v>152559</v>
      </c>
      <c r="D8739">
        <v>230507</v>
      </c>
      <c r="E8739" s="48">
        <f t="shared" si="136"/>
        <v>0.69097222222222221</v>
      </c>
      <c r="F8739" t="str">
        <f>TEXT(Таблица19[[#This Row],[время просмотра (UTC)]],"ДДД")</f>
        <v>Чт</v>
      </c>
    </row>
    <row r="8740" spans="1:6" x14ac:dyDescent="0.25">
      <c r="A8740">
        <v>397747</v>
      </c>
      <c r="B8740" s="2">
        <v>44427.690721682848</v>
      </c>
      <c r="C8740">
        <v>131635</v>
      </c>
      <c r="D8740">
        <v>463334</v>
      </c>
      <c r="E8740" s="48">
        <f t="shared" si="136"/>
        <v>0.69027777777777777</v>
      </c>
      <c r="F8740" t="str">
        <f>TEXT(Таблица19[[#This Row],[время просмотра (UTC)]],"ДДД")</f>
        <v>Чт</v>
      </c>
    </row>
    <row r="8741" spans="1:6" x14ac:dyDescent="0.25">
      <c r="A8741">
        <v>397744</v>
      </c>
      <c r="B8741" s="2">
        <v>44427.689912621361</v>
      </c>
      <c r="C8741">
        <v>179370</v>
      </c>
      <c r="D8741">
        <v>260185</v>
      </c>
      <c r="E8741" s="48">
        <f t="shared" si="136"/>
        <v>0.68958333333333333</v>
      </c>
      <c r="F8741" t="str">
        <f>TEXT(Таблица19[[#This Row],[время просмотра (UTC)]],"ДДД")</f>
        <v>Чт</v>
      </c>
    </row>
    <row r="8742" spans="1:6" x14ac:dyDescent="0.25">
      <c r="A8742">
        <v>397742</v>
      </c>
      <c r="B8742" s="2">
        <v>44427.689333333336</v>
      </c>
      <c r="C8742">
        <v>111056</v>
      </c>
      <c r="D8742">
        <v>230507</v>
      </c>
      <c r="E8742" s="48">
        <f t="shared" si="136"/>
        <v>0.68888888888888899</v>
      </c>
      <c r="F8742" t="str">
        <f>TEXT(Таблица19[[#This Row],[время просмотра (UTC)]],"ДДД")</f>
        <v>Чт</v>
      </c>
    </row>
    <row r="8743" spans="1:6" x14ac:dyDescent="0.25">
      <c r="A8743">
        <v>397738</v>
      </c>
      <c r="B8743" s="2">
        <v>44427.687889967638</v>
      </c>
      <c r="C8743">
        <v>155271</v>
      </c>
      <c r="D8743">
        <v>325852</v>
      </c>
      <c r="E8743" s="48">
        <f t="shared" si="136"/>
        <v>0.6875</v>
      </c>
      <c r="F8743" t="str">
        <f>TEXT(Таблица19[[#This Row],[время просмотра (UTC)]],"ДДД")</f>
        <v>Чт</v>
      </c>
    </row>
    <row r="8744" spans="1:6" x14ac:dyDescent="0.25">
      <c r="A8744">
        <v>397735</v>
      </c>
      <c r="B8744" s="2">
        <v>44427.687080906144</v>
      </c>
      <c r="C8744">
        <v>60488</v>
      </c>
      <c r="D8744">
        <v>250679</v>
      </c>
      <c r="E8744" s="48">
        <f t="shared" si="136"/>
        <v>0.68680555555555556</v>
      </c>
      <c r="F8744" t="str">
        <f>TEXT(Таблица19[[#This Row],[время просмотра (UTC)]],"ДДД")</f>
        <v>Чт</v>
      </c>
    </row>
    <row r="8745" spans="1:6" x14ac:dyDescent="0.25">
      <c r="A8745">
        <v>397734</v>
      </c>
      <c r="B8745" s="2">
        <v>44427.686676375408</v>
      </c>
      <c r="C8745">
        <v>270594</v>
      </c>
      <c r="D8745">
        <v>270067</v>
      </c>
      <c r="E8745" s="48">
        <f t="shared" si="136"/>
        <v>0.68611111111111101</v>
      </c>
      <c r="F8745" t="str">
        <f>TEXT(Таблица19[[#This Row],[время просмотра (UTC)]],"ДДД")</f>
        <v>Чт</v>
      </c>
    </row>
    <row r="8746" spans="1:6" x14ac:dyDescent="0.25">
      <c r="A8746">
        <v>397732</v>
      </c>
      <c r="B8746" s="2">
        <v>44427.685462783171</v>
      </c>
      <c r="C8746">
        <v>79984</v>
      </c>
      <c r="D8746">
        <v>468237</v>
      </c>
      <c r="E8746" s="48">
        <f t="shared" si="136"/>
        <v>0.68541666666666667</v>
      </c>
      <c r="F8746" t="str">
        <f>TEXT(Таблица19[[#This Row],[время просмотра (UTC)]],"ДДД")</f>
        <v>Чт</v>
      </c>
    </row>
    <row r="8747" spans="1:6" x14ac:dyDescent="0.25">
      <c r="A8747">
        <v>397729</v>
      </c>
      <c r="B8747" s="2">
        <v>44427.684249190941</v>
      </c>
      <c r="C8747">
        <v>317316</v>
      </c>
      <c r="D8747">
        <v>118549</v>
      </c>
      <c r="E8747" s="48">
        <f t="shared" si="136"/>
        <v>0.68402777777777779</v>
      </c>
      <c r="F8747" t="str">
        <f>TEXT(Таблица19[[#This Row],[время просмотра (UTC)]],"ДДД")</f>
        <v>Чт</v>
      </c>
    </row>
    <row r="8748" spans="1:6" x14ac:dyDescent="0.25">
      <c r="A8748">
        <v>397727</v>
      </c>
      <c r="B8748" s="2">
        <v>44427.684249190941</v>
      </c>
      <c r="C8748">
        <v>97335</v>
      </c>
      <c r="D8748">
        <v>118549</v>
      </c>
      <c r="E8748" s="48">
        <f t="shared" si="136"/>
        <v>0.68402777777777779</v>
      </c>
      <c r="F8748" t="str">
        <f>TEXT(Таблица19[[#This Row],[время просмотра (UTC)]],"ДДД")</f>
        <v>Чт</v>
      </c>
    </row>
    <row r="8749" spans="1:6" x14ac:dyDescent="0.25">
      <c r="A8749">
        <v>397724</v>
      </c>
      <c r="B8749" s="2">
        <v>44427.683844660191</v>
      </c>
      <c r="C8749">
        <v>207871</v>
      </c>
      <c r="D8749">
        <v>452568</v>
      </c>
      <c r="E8749" s="48">
        <f t="shared" si="136"/>
        <v>0.68333333333333324</v>
      </c>
      <c r="F8749" t="str">
        <f>TEXT(Таблица19[[#This Row],[время просмотра (UTC)]],"ДДД")</f>
        <v>Чт</v>
      </c>
    </row>
    <row r="8750" spans="1:6" x14ac:dyDescent="0.25">
      <c r="A8750">
        <v>397721</v>
      </c>
      <c r="B8750" s="2">
        <v>44427.683440129455</v>
      </c>
      <c r="C8750">
        <v>65576</v>
      </c>
      <c r="D8750">
        <v>114993</v>
      </c>
      <c r="E8750" s="48">
        <f t="shared" si="136"/>
        <v>0.68333333333333324</v>
      </c>
      <c r="F8750" t="str">
        <f>TEXT(Таблица19[[#This Row],[время просмотра (UTC)]],"ДДД")</f>
        <v>Чт</v>
      </c>
    </row>
    <row r="8751" spans="1:6" x14ac:dyDescent="0.25">
      <c r="A8751">
        <v>397720</v>
      </c>
      <c r="B8751" s="2">
        <v>44427.681822006474</v>
      </c>
      <c r="C8751">
        <v>57248</v>
      </c>
      <c r="D8751">
        <v>471403</v>
      </c>
      <c r="E8751" s="48">
        <f t="shared" si="136"/>
        <v>0.68125000000000002</v>
      </c>
      <c r="F8751" t="str">
        <f>TEXT(Таблица19[[#This Row],[время просмотра (UTC)]],"ДДД")</f>
        <v>Чт</v>
      </c>
    </row>
    <row r="8752" spans="1:6" x14ac:dyDescent="0.25">
      <c r="A8752">
        <v>397715</v>
      </c>
      <c r="B8752" s="2">
        <v>44427.68101294498</v>
      </c>
      <c r="C8752">
        <v>246515</v>
      </c>
      <c r="D8752">
        <v>411922</v>
      </c>
      <c r="E8752" s="48">
        <f t="shared" si="136"/>
        <v>0.68055555555555547</v>
      </c>
      <c r="F8752" t="str">
        <f>TEXT(Таблица19[[#This Row],[время просмотра (UTC)]],"ДДД")</f>
        <v>Чт</v>
      </c>
    </row>
    <row r="8753" spans="1:6" x14ac:dyDescent="0.25">
      <c r="A8753">
        <v>397712</v>
      </c>
      <c r="B8753" s="2">
        <v>44427.680608414237</v>
      </c>
      <c r="C8753">
        <v>205702</v>
      </c>
      <c r="D8753">
        <v>75550</v>
      </c>
      <c r="E8753" s="48">
        <f t="shared" si="136"/>
        <v>0.68055555555555547</v>
      </c>
      <c r="F8753" t="str">
        <f>TEXT(Таблица19[[#This Row],[время просмотра (UTC)]],"ДДД")</f>
        <v>Чт</v>
      </c>
    </row>
    <row r="8754" spans="1:6" x14ac:dyDescent="0.25">
      <c r="A8754">
        <v>397709</v>
      </c>
      <c r="B8754" s="2">
        <v>44427.680203883494</v>
      </c>
      <c r="C8754">
        <v>302149</v>
      </c>
      <c r="D8754">
        <v>97699</v>
      </c>
      <c r="E8754" s="48">
        <f t="shared" si="136"/>
        <v>0.67986111111111114</v>
      </c>
      <c r="F8754" t="str">
        <f>TEXT(Таблица19[[#This Row],[время просмотра (UTC)]],"ДДД")</f>
        <v>Чт</v>
      </c>
    </row>
    <row r="8755" spans="1:6" x14ac:dyDescent="0.25">
      <c r="A8755">
        <v>397708</v>
      </c>
      <c r="B8755" s="2">
        <v>44427.680203883494</v>
      </c>
      <c r="C8755">
        <v>84637</v>
      </c>
      <c r="D8755">
        <v>156268</v>
      </c>
      <c r="E8755" s="48">
        <f t="shared" si="136"/>
        <v>0.67986111111111114</v>
      </c>
      <c r="F8755" t="str">
        <f>TEXT(Таблица19[[#This Row],[время просмотра (UTC)]],"ДДД")</f>
        <v>Чт</v>
      </c>
    </row>
    <row r="8756" spans="1:6" x14ac:dyDescent="0.25">
      <c r="A8756">
        <v>397704</v>
      </c>
      <c r="B8756" s="2">
        <v>44427.679799352751</v>
      </c>
      <c r="C8756">
        <v>324520</v>
      </c>
      <c r="D8756">
        <v>157696</v>
      </c>
      <c r="E8756" s="48">
        <f t="shared" si="136"/>
        <v>0.6791666666666667</v>
      </c>
      <c r="F8756" t="str">
        <f>TEXT(Таблица19[[#This Row],[время просмотра (UTC)]],"ДДД")</f>
        <v>Чт</v>
      </c>
    </row>
    <row r="8757" spans="1:6" x14ac:dyDescent="0.25">
      <c r="A8757">
        <v>397702</v>
      </c>
      <c r="B8757" s="2">
        <v>44427.678585760521</v>
      </c>
      <c r="C8757">
        <v>291755</v>
      </c>
      <c r="D8757">
        <v>411584</v>
      </c>
      <c r="E8757" s="48">
        <f t="shared" si="136"/>
        <v>0.67847222222222225</v>
      </c>
      <c r="F8757" t="str">
        <f>TEXT(Таблица19[[#This Row],[время просмотра (UTC)]],"ДДД")</f>
        <v>Чт</v>
      </c>
    </row>
    <row r="8758" spans="1:6" x14ac:dyDescent="0.25">
      <c r="A8758">
        <v>397699</v>
      </c>
      <c r="B8758" s="2">
        <v>44427.677372168284</v>
      </c>
      <c r="C8758">
        <v>315262</v>
      </c>
      <c r="D8758">
        <v>191893</v>
      </c>
      <c r="E8758" s="48">
        <f t="shared" si="136"/>
        <v>0.67708333333333337</v>
      </c>
      <c r="F8758" t="str">
        <f>TEXT(Таблица19[[#This Row],[время просмотра (UTC)]],"ДДД")</f>
        <v>Чт</v>
      </c>
    </row>
    <row r="8759" spans="1:6" x14ac:dyDescent="0.25">
      <c r="A8759">
        <v>397696</v>
      </c>
      <c r="B8759" s="2">
        <v>44427.677372168284</v>
      </c>
      <c r="C8759">
        <v>204190</v>
      </c>
      <c r="D8759">
        <v>97699</v>
      </c>
      <c r="E8759" s="48">
        <f t="shared" si="136"/>
        <v>0.67708333333333337</v>
      </c>
      <c r="F8759" t="str">
        <f>TEXT(Таблица19[[#This Row],[время просмотра (UTC)]],"ДДД")</f>
        <v>Чт</v>
      </c>
    </row>
    <row r="8760" spans="1:6" x14ac:dyDescent="0.25">
      <c r="A8760">
        <v>397694</v>
      </c>
      <c r="B8760" s="2">
        <v>44427.676967637541</v>
      </c>
      <c r="C8760">
        <v>237024</v>
      </c>
      <c r="D8760">
        <v>31749</v>
      </c>
      <c r="E8760" s="48">
        <f t="shared" si="136"/>
        <v>0.67638888888888893</v>
      </c>
      <c r="F8760" t="str">
        <f>TEXT(Таблица19[[#This Row],[время просмотра (UTC)]],"ДДД")</f>
        <v>Чт</v>
      </c>
    </row>
    <row r="8761" spans="1:6" x14ac:dyDescent="0.25">
      <c r="A8761">
        <v>397692</v>
      </c>
      <c r="B8761" s="2">
        <v>44427.676967637541</v>
      </c>
      <c r="C8761">
        <v>52162</v>
      </c>
      <c r="D8761">
        <v>104958</v>
      </c>
      <c r="E8761" s="48">
        <f t="shared" si="136"/>
        <v>0.67638888888888893</v>
      </c>
      <c r="F8761" t="str">
        <f>TEXT(Таблица19[[#This Row],[время просмотра (UTC)]],"ДДД")</f>
        <v>Чт</v>
      </c>
    </row>
    <row r="8762" spans="1:6" x14ac:dyDescent="0.25">
      <c r="A8762">
        <v>397689</v>
      </c>
      <c r="B8762" s="2">
        <v>44427.676563106797</v>
      </c>
      <c r="C8762">
        <v>272223</v>
      </c>
      <c r="D8762">
        <v>327633</v>
      </c>
      <c r="E8762" s="48">
        <f t="shared" si="136"/>
        <v>0.67638888888888893</v>
      </c>
      <c r="F8762" t="str">
        <f>TEXT(Таблица19[[#This Row],[время просмотра (UTC)]],"ДДД")</f>
        <v>Чт</v>
      </c>
    </row>
    <row r="8763" spans="1:6" x14ac:dyDescent="0.25">
      <c r="A8763">
        <v>397687</v>
      </c>
      <c r="B8763" s="2">
        <v>44427.675754045304</v>
      </c>
      <c r="C8763">
        <v>288707</v>
      </c>
      <c r="D8763">
        <v>82850</v>
      </c>
      <c r="E8763" s="48">
        <f t="shared" si="136"/>
        <v>0.67569444444444438</v>
      </c>
      <c r="F8763" t="str">
        <f>TEXT(Таблица19[[#This Row],[время просмотра (UTC)]],"ДДД")</f>
        <v>Чт</v>
      </c>
    </row>
    <row r="8764" spans="1:6" x14ac:dyDescent="0.25">
      <c r="A8764">
        <v>397686</v>
      </c>
      <c r="B8764" s="2">
        <v>44427.675349514568</v>
      </c>
      <c r="C8764">
        <v>288518</v>
      </c>
      <c r="D8764">
        <v>376914</v>
      </c>
      <c r="E8764" s="48">
        <f t="shared" si="136"/>
        <v>0.67499999999999993</v>
      </c>
      <c r="F8764" t="str">
        <f>TEXT(Таблица19[[#This Row],[время просмотра (UTC)]],"ДДД")</f>
        <v>Чт</v>
      </c>
    </row>
    <row r="8765" spans="1:6" x14ac:dyDescent="0.25">
      <c r="A8765">
        <v>397681</v>
      </c>
      <c r="B8765" s="2">
        <v>44427.675349514568</v>
      </c>
      <c r="C8765">
        <v>229016</v>
      </c>
      <c r="D8765">
        <v>347008</v>
      </c>
      <c r="E8765" s="48">
        <f t="shared" si="136"/>
        <v>0.67499999999999993</v>
      </c>
      <c r="F8765" t="str">
        <f>TEXT(Таблица19[[#This Row],[время просмотра (UTC)]],"ДДД")</f>
        <v>Чт</v>
      </c>
    </row>
    <row r="8766" spans="1:6" x14ac:dyDescent="0.25">
      <c r="A8766">
        <v>397677</v>
      </c>
      <c r="B8766" s="2">
        <v>44427.672922330101</v>
      </c>
      <c r="C8766">
        <v>47274</v>
      </c>
      <c r="D8766">
        <v>157711</v>
      </c>
      <c r="E8766" s="48">
        <f t="shared" si="136"/>
        <v>0.67291666666666661</v>
      </c>
      <c r="F8766" t="str">
        <f>TEXT(Таблица19[[#This Row],[время просмотра (UTC)]],"ДДД")</f>
        <v>Чт</v>
      </c>
    </row>
    <row r="8767" spans="1:6" x14ac:dyDescent="0.25">
      <c r="A8767">
        <v>397674</v>
      </c>
      <c r="B8767" s="2">
        <v>44427.67251779935</v>
      </c>
      <c r="C8767">
        <v>213100</v>
      </c>
      <c r="D8767">
        <v>209666</v>
      </c>
      <c r="E8767" s="48">
        <f t="shared" si="136"/>
        <v>0.67222222222222217</v>
      </c>
      <c r="F8767" t="str">
        <f>TEXT(Таблица19[[#This Row],[время просмотра (UTC)]],"ДДД")</f>
        <v>Чт</v>
      </c>
    </row>
    <row r="8768" spans="1:6" x14ac:dyDescent="0.25">
      <c r="A8768">
        <v>397671</v>
      </c>
      <c r="B8768" s="2">
        <v>44427.671708737864</v>
      </c>
      <c r="C8768">
        <v>336702</v>
      </c>
      <c r="D8768">
        <v>422610</v>
      </c>
      <c r="E8768" s="48">
        <f t="shared" si="136"/>
        <v>0.67152777777777783</v>
      </c>
      <c r="F8768" t="str">
        <f>TEXT(Таблица19[[#This Row],[время просмотра (UTC)]],"ДДД")</f>
        <v>Чт</v>
      </c>
    </row>
    <row r="8769" spans="1:6" x14ac:dyDescent="0.25">
      <c r="A8769">
        <v>397667</v>
      </c>
      <c r="B8769" s="2">
        <v>44427.671304207121</v>
      </c>
      <c r="C8769">
        <v>292520</v>
      </c>
      <c r="D8769">
        <v>239565</v>
      </c>
      <c r="E8769" s="48">
        <f t="shared" si="136"/>
        <v>0.67083333333333339</v>
      </c>
      <c r="F8769" t="str">
        <f>TEXT(Таблица19[[#This Row],[время просмотра (UTC)]],"ДДД")</f>
        <v>Чт</v>
      </c>
    </row>
    <row r="8770" spans="1:6" x14ac:dyDescent="0.25">
      <c r="A8770">
        <v>397663</v>
      </c>
      <c r="B8770" s="2">
        <v>44427.670495145634</v>
      </c>
      <c r="C8770">
        <v>249902</v>
      </c>
      <c r="D8770">
        <v>182191</v>
      </c>
      <c r="E8770" s="48">
        <f t="shared" ref="E8770:E8833" si="137">TIME(HOUR(B8770),MINUTE(B8770),SECOND(0))</f>
        <v>0.67013888888888884</v>
      </c>
      <c r="F8770" t="str">
        <f>TEXT(Таблица19[[#This Row],[время просмотра (UTC)]],"ДДД")</f>
        <v>Чт</v>
      </c>
    </row>
    <row r="8771" spans="1:6" x14ac:dyDescent="0.25">
      <c r="A8771">
        <v>397658</v>
      </c>
      <c r="B8771" s="2">
        <v>44427.669281553397</v>
      </c>
      <c r="C8771">
        <v>227927</v>
      </c>
      <c r="D8771">
        <v>325852</v>
      </c>
      <c r="E8771" s="48">
        <f t="shared" si="137"/>
        <v>0.66875000000000007</v>
      </c>
      <c r="F8771" t="str">
        <f>TEXT(Таблица19[[#This Row],[время просмотра (UTC)]],"ДДД")</f>
        <v>Чт</v>
      </c>
    </row>
    <row r="8772" spans="1:6" x14ac:dyDescent="0.25">
      <c r="A8772">
        <v>397657</v>
      </c>
      <c r="B8772" s="2">
        <v>44427.669281553397</v>
      </c>
      <c r="C8772">
        <v>130798</v>
      </c>
      <c r="D8772">
        <v>182984</v>
      </c>
      <c r="E8772" s="48">
        <f t="shared" si="137"/>
        <v>0.66875000000000007</v>
      </c>
      <c r="F8772" t="str">
        <f>TEXT(Таблица19[[#This Row],[время просмотра (UTC)]],"ДДД")</f>
        <v>Чт</v>
      </c>
    </row>
    <row r="8773" spans="1:6" x14ac:dyDescent="0.25">
      <c r="A8773">
        <v>397653</v>
      </c>
      <c r="B8773" s="2">
        <v>44427.668877022654</v>
      </c>
      <c r="C8773">
        <v>54775</v>
      </c>
      <c r="D8773">
        <v>401297</v>
      </c>
      <c r="E8773" s="48">
        <f t="shared" si="137"/>
        <v>0.66875000000000007</v>
      </c>
      <c r="F8773" t="str">
        <f>TEXT(Таблица19[[#This Row],[время просмотра (UTC)]],"ДДД")</f>
        <v>Чт</v>
      </c>
    </row>
    <row r="8774" spans="1:6" x14ac:dyDescent="0.25">
      <c r="A8774">
        <v>397650</v>
      </c>
      <c r="B8774" s="2">
        <v>44427.668472491911</v>
      </c>
      <c r="C8774">
        <v>333997</v>
      </c>
      <c r="D8774">
        <v>105116</v>
      </c>
      <c r="E8774" s="48">
        <f t="shared" si="137"/>
        <v>0.66805555555555562</v>
      </c>
      <c r="F8774" t="str">
        <f>TEXT(Таблица19[[#This Row],[время просмотра (UTC)]],"ДДД")</f>
        <v>Чт</v>
      </c>
    </row>
    <row r="8775" spans="1:6" x14ac:dyDescent="0.25">
      <c r="A8775">
        <v>397649</v>
      </c>
      <c r="B8775" s="2">
        <v>44427.668472491911</v>
      </c>
      <c r="C8775">
        <v>285919</v>
      </c>
      <c r="D8775">
        <v>347393</v>
      </c>
      <c r="E8775" s="48">
        <f t="shared" si="137"/>
        <v>0.66805555555555562</v>
      </c>
      <c r="F8775" t="str">
        <f>TEXT(Таблица19[[#This Row],[время просмотра (UTC)]],"ДДД")</f>
        <v>Чт</v>
      </c>
    </row>
    <row r="8776" spans="1:6" x14ac:dyDescent="0.25">
      <c r="A8776">
        <v>397648</v>
      </c>
      <c r="B8776" s="2">
        <v>44427.667258899681</v>
      </c>
      <c r="C8776">
        <v>240964</v>
      </c>
      <c r="D8776">
        <v>213333</v>
      </c>
      <c r="E8776" s="48">
        <f t="shared" si="137"/>
        <v>0.66666666666666663</v>
      </c>
      <c r="F8776" t="str">
        <f>TEXT(Таблица19[[#This Row],[время просмотра (UTC)]],"ДДД")</f>
        <v>Чт</v>
      </c>
    </row>
    <row r="8777" spans="1:6" x14ac:dyDescent="0.25">
      <c r="A8777">
        <v>397646</v>
      </c>
      <c r="B8777" s="2">
        <v>44427.666449838187</v>
      </c>
      <c r="C8777">
        <v>99086</v>
      </c>
      <c r="D8777">
        <v>462175</v>
      </c>
      <c r="E8777" s="48">
        <f t="shared" si="137"/>
        <v>0.66597222222222219</v>
      </c>
      <c r="F8777" t="str">
        <f>TEXT(Таблица19[[#This Row],[время просмотра (UTC)]],"ДДД")</f>
        <v>Чт</v>
      </c>
    </row>
    <row r="8778" spans="1:6" x14ac:dyDescent="0.25">
      <c r="A8778">
        <v>397644</v>
      </c>
      <c r="B8778" s="2">
        <v>44427.666449838187</v>
      </c>
      <c r="C8778">
        <v>55671</v>
      </c>
      <c r="D8778">
        <v>128523</v>
      </c>
      <c r="E8778" s="48">
        <f t="shared" si="137"/>
        <v>0.66597222222222219</v>
      </c>
      <c r="F8778" t="str">
        <f>TEXT(Таблица19[[#This Row],[время просмотра (UTC)]],"ДДД")</f>
        <v>Чт</v>
      </c>
    </row>
    <row r="8779" spans="1:6" x14ac:dyDescent="0.25">
      <c r="A8779">
        <v>397642</v>
      </c>
      <c r="B8779" s="2">
        <v>44427.6656407767</v>
      </c>
      <c r="C8779">
        <v>91390</v>
      </c>
      <c r="D8779">
        <v>68991</v>
      </c>
      <c r="E8779" s="48">
        <f t="shared" si="137"/>
        <v>0.66527777777777775</v>
      </c>
      <c r="F8779" t="str">
        <f>TEXT(Таблица19[[#This Row],[время просмотра (UTC)]],"ДДД")</f>
        <v>Чт</v>
      </c>
    </row>
    <row r="8780" spans="1:6" x14ac:dyDescent="0.25">
      <c r="A8780">
        <v>397641</v>
      </c>
      <c r="B8780" s="2">
        <v>44427.6656407767</v>
      </c>
      <c r="C8780">
        <v>62309</v>
      </c>
      <c r="D8780">
        <v>459455</v>
      </c>
      <c r="E8780" s="48">
        <f t="shared" si="137"/>
        <v>0.66527777777777775</v>
      </c>
      <c r="F8780" t="str">
        <f>TEXT(Таблица19[[#This Row],[время просмотра (UTC)]],"ДДД")</f>
        <v>Чт</v>
      </c>
    </row>
    <row r="8781" spans="1:6" x14ac:dyDescent="0.25">
      <c r="A8781">
        <v>397639</v>
      </c>
      <c r="B8781" s="2">
        <v>44427.665236245957</v>
      </c>
      <c r="C8781">
        <v>240010</v>
      </c>
      <c r="D8781">
        <v>250679</v>
      </c>
      <c r="E8781" s="48">
        <f t="shared" si="137"/>
        <v>0.6645833333333333</v>
      </c>
      <c r="F8781" t="str">
        <f>TEXT(Таблица19[[#This Row],[время просмотра (UTC)]],"ДДД")</f>
        <v>Чт</v>
      </c>
    </row>
    <row r="8782" spans="1:6" x14ac:dyDescent="0.25">
      <c r="A8782">
        <v>397634</v>
      </c>
      <c r="B8782" s="2">
        <v>44427.664831715214</v>
      </c>
      <c r="C8782">
        <v>218164</v>
      </c>
      <c r="D8782">
        <v>402346</v>
      </c>
      <c r="E8782" s="48">
        <f t="shared" si="137"/>
        <v>0.6645833333333333</v>
      </c>
      <c r="F8782" t="str">
        <f>TEXT(Таблица19[[#This Row],[время просмотра (UTC)]],"ДДД")</f>
        <v>Чт</v>
      </c>
    </row>
    <row r="8783" spans="1:6" x14ac:dyDescent="0.25">
      <c r="A8783">
        <v>397629</v>
      </c>
      <c r="B8783" s="2">
        <v>44427.664831715214</v>
      </c>
      <c r="C8783">
        <v>38519</v>
      </c>
      <c r="D8783">
        <v>271435</v>
      </c>
      <c r="E8783" s="48">
        <f t="shared" si="137"/>
        <v>0.6645833333333333</v>
      </c>
      <c r="F8783" t="str">
        <f>TEXT(Таблица19[[#This Row],[время просмотра (UTC)]],"ДДД")</f>
        <v>Чт</v>
      </c>
    </row>
    <row r="8784" spans="1:6" x14ac:dyDescent="0.25">
      <c r="A8784">
        <v>397627</v>
      </c>
      <c r="B8784" s="2">
        <v>44427.664022653727</v>
      </c>
      <c r="C8784">
        <v>34645</v>
      </c>
      <c r="D8784">
        <v>188321</v>
      </c>
      <c r="E8784" s="48">
        <f t="shared" si="137"/>
        <v>0.66388888888888886</v>
      </c>
      <c r="F8784" t="str">
        <f>TEXT(Таблица19[[#This Row],[время просмотра (UTC)]],"ДДД")</f>
        <v>Чт</v>
      </c>
    </row>
    <row r="8785" spans="1:6" x14ac:dyDescent="0.25">
      <c r="A8785">
        <v>397626</v>
      </c>
      <c r="B8785" s="2">
        <v>44427.66402265372</v>
      </c>
      <c r="C8785">
        <v>180540</v>
      </c>
      <c r="D8785">
        <v>470762</v>
      </c>
      <c r="E8785" s="48">
        <f t="shared" si="137"/>
        <v>0.66388888888888886</v>
      </c>
      <c r="F8785" t="str">
        <f>TEXT(Таблица19[[#This Row],[время просмотра (UTC)]],"ДДД")</f>
        <v>Чт</v>
      </c>
    </row>
    <row r="8786" spans="1:6" x14ac:dyDescent="0.25">
      <c r="A8786">
        <v>397623</v>
      </c>
      <c r="B8786" s="2">
        <v>44427.66402265372</v>
      </c>
      <c r="C8786">
        <v>84539</v>
      </c>
      <c r="D8786">
        <v>276751</v>
      </c>
      <c r="E8786" s="48">
        <f t="shared" si="137"/>
        <v>0.66388888888888886</v>
      </c>
      <c r="F8786" t="str">
        <f>TEXT(Таблица19[[#This Row],[время просмотра (UTC)]],"ДДД")</f>
        <v>Чт</v>
      </c>
    </row>
    <row r="8787" spans="1:6" x14ac:dyDescent="0.25">
      <c r="A8787">
        <v>397619</v>
      </c>
      <c r="B8787" s="2">
        <v>44427.663618122977</v>
      </c>
      <c r="C8787">
        <v>52435</v>
      </c>
      <c r="D8787">
        <v>251150</v>
      </c>
      <c r="E8787" s="48">
        <f t="shared" si="137"/>
        <v>0.66319444444444442</v>
      </c>
      <c r="F8787" t="str">
        <f>TEXT(Таблица19[[#This Row],[время просмотра (UTC)]],"ДДД")</f>
        <v>Чт</v>
      </c>
    </row>
    <row r="8788" spans="1:6" x14ac:dyDescent="0.25">
      <c r="A8788">
        <v>397615</v>
      </c>
      <c r="B8788" s="2">
        <v>44427.663213592234</v>
      </c>
      <c r="C8788">
        <v>145218</v>
      </c>
      <c r="D8788">
        <v>397531</v>
      </c>
      <c r="E8788" s="48">
        <f t="shared" si="137"/>
        <v>0.66319444444444442</v>
      </c>
      <c r="F8788" t="str">
        <f>TEXT(Таблица19[[#This Row],[время просмотра (UTC)]],"ДДД")</f>
        <v>Чт</v>
      </c>
    </row>
    <row r="8789" spans="1:6" x14ac:dyDescent="0.25">
      <c r="A8789">
        <v>397613</v>
      </c>
      <c r="B8789" s="2">
        <v>44427.66280906149</v>
      </c>
      <c r="C8789">
        <v>274769</v>
      </c>
      <c r="D8789">
        <v>154256</v>
      </c>
      <c r="E8789" s="48">
        <f t="shared" si="137"/>
        <v>0.66249999999999998</v>
      </c>
      <c r="F8789" t="str">
        <f>TEXT(Таблица19[[#This Row],[время просмотра (UTC)]],"ДДД")</f>
        <v>Чт</v>
      </c>
    </row>
    <row r="8790" spans="1:6" x14ac:dyDescent="0.25">
      <c r="A8790">
        <v>397612</v>
      </c>
      <c r="B8790" s="2">
        <v>44427.662666666663</v>
      </c>
      <c r="C8790">
        <v>66071</v>
      </c>
      <c r="D8790">
        <v>212312</v>
      </c>
      <c r="E8790" s="48">
        <f t="shared" si="137"/>
        <v>0.66249999999999998</v>
      </c>
      <c r="F8790" t="str">
        <f>TEXT(Таблица19[[#This Row],[время просмотра (UTC)]],"ДДД")</f>
        <v>Чт</v>
      </c>
    </row>
    <row r="8791" spans="1:6" x14ac:dyDescent="0.25">
      <c r="A8791">
        <v>397609</v>
      </c>
      <c r="B8791" s="2">
        <v>44427.662404530747</v>
      </c>
      <c r="C8791">
        <v>281188</v>
      </c>
      <c r="D8791">
        <v>240291</v>
      </c>
      <c r="E8791" s="48">
        <f t="shared" si="137"/>
        <v>0.66180555555555554</v>
      </c>
      <c r="F8791" t="str">
        <f>TEXT(Таблица19[[#This Row],[время просмотра (UTC)]],"ДДД")</f>
        <v>Чт</v>
      </c>
    </row>
    <row r="8792" spans="1:6" x14ac:dyDescent="0.25">
      <c r="A8792">
        <v>397604</v>
      </c>
      <c r="B8792" s="2">
        <v>44427.662404530747</v>
      </c>
      <c r="C8792">
        <v>68485</v>
      </c>
      <c r="D8792">
        <v>347393</v>
      </c>
      <c r="E8792" s="48">
        <f t="shared" si="137"/>
        <v>0.66180555555555554</v>
      </c>
      <c r="F8792" t="str">
        <f>TEXT(Таблица19[[#This Row],[время просмотра (UTC)]],"ДДД")</f>
        <v>Чт</v>
      </c>
    </row>
    <row r="8793" spans="1:6" x14ac:dyDescent="0.25">
      <c r="A8793">
        <v>397603</v>
      </c>
      <c r="B8793" s="2">
        <v>44427.662000000004</v>
      </c>
      <c r="C8793">
        <v>267828</v>
      </c>
      <c r="D8793">
        <v>242135</v>
      </c>
      <c r="E8793" s="48">
        <f t="shared" si="137"/>
        <v>0.66180555555555554</v>
      </c>
      <c r="F8793" t="str">
        <f>TEXT(Таблица19[[#This Row],[время просмотра (UTC)]],"ДДД")</f>
        <v>Чт</v>
      </c>
    </row>
    <row r="8794" spans="1:6" x14ac:dyDescent="0.25">
      <c r="A8794">
        <v>397598</v>
      </c>
      <c r="B8794" s="2">
        <v>44427.660381877024</v>
      </c>
      <c r="C8794">
        <v>63754</v>
      </c>
      <c r="D8794">
        <v>88863</v>
      </c>
      <c r="E8794" s="48">
        <f t="shared" si="137"/>
        <v>0.65972222222222221</v>
      </c>
      <c r="F8794" t="str">
        <f>TEXT(Таблица19[[#This Row],[время просмотра (UTC)]],"ДДД")</f>
        <v>Чт</v>
      </c>
    </row>
    <row r="8795" spans="1:6" x14ac:dyDescent="0.25">
      <c r="A8795">
        <v>397596</v>
      </c>
      <c r="B8795" s="2">
        <v>44427.660381877024</v>
      </c>
      <c r="C8795">
        <v>62082</v>
      </c>
      <c r="D8795">
        <v>347393</v>
      </c>
      <c r="E8795" s="48">
        <f t="shared" si="137"/>
        <v>0.65972222222222221</v>
      </c>
      <c r="F8795" t="str">
        <f>TEXT(Таблица19[[#This Row],[время просмотра (UTC)]],"ДДД")</f>
        <v>Чт</v>
      </c>
    </row>
    <row r="8796" spans="1:6" x14ac:dyDescent="0.25">
      <c r="A8796">
        <v>397592</v>
      </c>
      <c r="B8796" s="2">
        <v>44427.65957281553</v>
      </c>
      <c r="C8796">
        <v>305974</v>
      </c>
      <c r="D8796">
        <v>118549</v>
      </c>
      <c r="E8796" s="48">
        <f t="shared" si="137"/>
        <v>0.65902777777777777</v>
      </c>
      <c r="F8796" t="str">
        <f>TEXT(Таблица19[[#This Row],[время просмотра (UTC)]],"ДДД")</f>
        <v>Чт</v>
      </c>
    </row>
    <row r="8797" spans="1:6" x14ac:dyDescent="0.25">
      <c r="A8797">
        <v>397587</v>
      </c>
      <c r="B8797" s="2">
        <v>44427.659168284794</v>
      </c>
      <c r="C8797">
        <v>298052</v>
      </c>
      <c r="D8797">
        <v>250679</v>
      </c>
      <c r="E8797" s="48">
        <f t="shared" si="137"/>
        <v>0.65902777777777777</v>
      </c>
      <c r="F8797" t="str">
        <f>TEXT(Таблица19[[#This Row],[время просмотра (UTC)]],"ДДД")</f>
        <v>Чт</v>
      </c>
    </row>
    <row r="8798" spans="1:6" x14ac:dyDescent="0.25">
      <c r="A8798">
        <v>397583</v>
      </c>
      <c r="B8798" s="2">
        <v>44427.659168284794</v>
      </c>
      <c r="C8798">
        <v>241656</v>
      </c>
      <c r="D8798">
        <v>274664</v>
      </c>
      <c r="E8798" s="48">
        <f t="shared" si="137"/>
        <v>0.65902777777777777</v>
      </c>
      <c r="F8798" t="str">
        <f>TEXT(Таблица19[[#This Row],[время просмотра (UTC)]],"ДДД")</f>
        <v>Чт</v>
      </c>
    </row>
    <row r="8799" spans="1:6" x14ac:dyDescent="0.25">
      <c r="A8799">
        <v>397582</v>
      </c>
      <c r="B8799" s="2">
        <v>44427.659168284787</v>
      </c>
      <c r="C8799">
        <v>94540</v>
      </c>
      <c r="D8799">
        <v>56323</v>
      </c>
      <c r="E8799" s="48">
        <f t="shared" si="137"/>
        <v>0.65902777777777777</v>
      </c>
      <c r="F8799" t="str">
        <f>TEXT(Таблица19[[#This Row],[время просмотра (UTC)]],"ДДД")</f>
        <v>Чт</v>
      </c>
    </row>
    <row r="8800" spans="1:6" x14ac:dyDescent="0.25">
      <c r="A8800">
        <v>397580</v>
      </c>
      <c r="B8800" s="2">
        <v>44427.6583592233</v>
      </c>
      <c r="C8800">
        <v>222385</v>
      </c>
      <c r="D8800">
        <v>390987</v>
      </c>
      <c r="E8800" s="48">
        <f t="shared" si="137"/>
        <v>0.65833333333333333</v>
      </c>
      <c r="F8800" t="str">
        <f>TEXT(Таблица19[[#This Row],[время просмотра (UTC)]],"ДДД")</f>
        <v>Чт</v>
      </c>
    </row>
    <row r="8801" spans="1:6" x14ac:dyDescent="0.25">
      <c r="A8801">
        <v>397578</v>
      </c>
      <c r="B8801" s="2">
        <v>44427.6583592233</v>
      </c>
      <c r="C8801">
        <v>149271</v>
      </c>
      <c r="D8801">
        <v>86587</v>
      </c>
      <c r="E8801" s="48">
        <f t="shared" si="137"/>
        <v>0.65833333333333333</v>
      </c>
      <c r="F8801" t="str">
        <f>TEXT(Таблица19[[#This Row],[время просмотра (UTC)]],"ДДД")</f>
        <v>Чт</v>
      </c>
    </row>
    <row r="8802" spans="1:6" x14ac:dyDescent="0.25">
      <c r="A8802">
        <v>397574</v>
      </c>
      <c r="B8802" s="2">
        <v>44427.657954692557</v>
      </c>
      <c r="C8802">
        <v>343991</v>
      </c>
      <c r="D8802">
        <v>453374</v>
      </c>
      <c r="E8802" s="48">
        <f t="shared" si="137"/>
        <v>0.65763888888888888</v>
      </c>
      <c r="F8802" t="str">
        <f>TEXT(Таблица19[[#This Row],[время просмотра (UTC)]],"ДДД")</f>
        <v>Чт</v>
      </c>
    </row>
    <row r="8803" spans="1:6" x14ac:dyDescent="0.25">
      <c r="A8803">
        <v>397571</v>
      </c>
      <c r="B8803" s="2">
        <v>44427.657954692557</v>
      </c>
      <c r="C8803">
        <v>274686</v>
      </c>
      <c r="D8803">
        <v>411922</v>
      </c>
      <c r="E8803" s="48">
        <f t="shared" si="137"/>
        <v>0.65763888888888888</v>
      </c>
      <c r="F8803" t="str">
        <f>TEXT(Таблица19[[#This Row],[время просмотра (UTC)]],"ДДД")</f>
        <v>Чт</v>
      </c>
    </row>
    <row r="8804" spans="1:6" x14ac:dyDescent="0.25">
      <c r="A8804">
        <v>397566</v>
      </c>
      <c r="B8804" s="2">
        <v>44427.657550161814</v>
      </c>
      <c r="C8804">
        <v>229907</v>
      </c>
      <c r="D8804">
        <v>76405</v>
      </c>
      <c r="E8804" s="48">
        <f t="shared" si="137"/>
        <v>0.65694444444444444</v>
      </c>
      <c r="F8804" t="str">
        <f>TEXT(Таблица19[[#This Row],[время просмотра (UTC)]],"ДДД")</f>
        <v>Чт</v>
      </c>
    </row>
    <row r="8805" spans="1:6" x14ac:dyDescent="0.25">
      <c r="A8805">
        <v>397563</v>
      </c>
      <c r="B8805" s="2">
        <v>44427.657550161806</v>
      </c>
      <c r="C8805">
        <v>327968</v>
      </c>
      <c r="D8805">
        <v>158978</v>
      </c>
      <c r="E8805" s="48">
        <f t="shared" si="137"/>
        <v>0.65694444444444444</v>
      </c>
      <c r="F8805" t="str">
        <f>TEXT(Таблица19[[#This Row],[время просмотра (UTC)]],"ДДД")</f>
        <v>Чт</v>
      </c>
    </row>
    <row r="8806" spans="1:6" x14ac:dyDescent="0.25">
      <c r="A8806">
        <v>397559</v>
      </c>
      <c r="B8806" s="2">
        <v>44427.655932038841</v>
      </c>
      <c r="C8806">
        <v>304585</v>
      </c>
      <c r="D8806">
        <v>43631</v>
      </c>
      <c r="E8806" s="48">
        <f t="shared" si="137"/>
        <v>0.65555555555555556</v>
      </c>
      <c r="F8806" t="str">
        <f>TEXT(Таблица19[[#This Row],[время просмотра (UTC)]],"ДДД")</f>
        <v>Чт</v>
      </c>
    </row>
    <row r="8807" spans="1:6" x14ac:dyDescent="0.25">
      <c r="A8807">
        <v>397555</v>
      </c>
      <c r="B8807" s="2">
        <v>44427.65431391586</v>
      </c>
      <c r="C8807">
        <v>348578</v>
      </c>
      <c r="D8807">
        <v>180863</v>
      </c>
      <c r="E8807" s="48">
        <f t="shared" si="137"/>
        <v>0.65416666666666667</v>
      </c>
      <c r="F8807" t="str">
        <f>TEXT(Таблица19[[#This Row],[время просмотра (UTC)]],"ДДД")</f>
        <v>Чт</v>
      </c>
    </row>
    <row r="8808" spans="1:6" x14ac:dyDescent="0.25">
      <c r="A8808">
        <v>397554</v>
      </c>
      <c r="B8808" s="2">
        <v>44427.65431391586</v>
      </c>
      <c r="C8808">
        <v>118126</v>
      </c>
      <c r="D8808">
        <v>351192</v>
      </c>
      <c r="E8808" s="48">
        <f t="shared" si="137"/>
        <v>0.65416666666666667</v>
      </c>
      <c r="F8808" t="str">
        <f>TEXT(Таблица19[[#This Row],[время просмотра (UTC)]],"ДДД")</f>
        <v>Чт</v>
      </c>
    </row>
    <row r="8809" spans="1:6" x14ac:dyDescent="0.25">
      <c r="A8809">
        <v>397550</v>
      </c>
      <c r="B8809" s="2">
        <v>44427.651886731393</v>
      </c>
      <c r="C8809">
        <v>214997</v>
      </c>
      <c r="D8809">
        <v>466414</v>
      </c>
      <c r="E8809" s="48">
        <f t="shared" si="137"/>
        <v>0.65138888888888891</v>
      </c>
      <c r="F8809" t="str">
        <f>TEXT(Таблица19[[#This Row],[время просмотра (UTC)]],"ДДД")</f>
        <v>Чт</v>
      </c>
    </row>
    <row r="8810" spans="1:6" x14ac:dyDescent="0.25">
      <c r="A8810">
        <v>397546</v>
      </c>
      <c r="B8810" s="2">
        <v>44427.651482200643</v>
      </c>
      <c r="C8810">
        <v>15412</v>
      </c>
      <c r="D8810">
        <v>297015</v>
      </c>
      <c r="E8810" s="48">
        <f t="shared" si="137"/>
        <v>0.65138888888888891</v>
      </c>
      <c r="F8810" t="str">
        <f>TEXT(Таблица19[[#This Row],[время просмотра (UTC)]],"ДДД")</f>
        <v>Чт</v>
      </c>
    </row>
    <row r="8811" spans="1:6" x14ac:dyDescent="0.25">
      <c r="A8811">
        <v>397544</v>
      </c>
      <c r="B8811" s="2">
        <v>44427.649055016183</v>
      </c>
      <c r="C8811">
        <v>4530</v>
      </c>
      <c r="D8811">
        <v>438887</v>
      </c>
      <c r="E8811" s="48">
        <f t="shared" si="137"/>
        <v>0.64861111111111114</v>
      </c>
      <c r="F8811" t="str">
        <f>TEXT(Таблица19[[#This Row],[время просмотра (UTC)]],"ДДД")</f>
        <v>Чт</v>
      </c>
    </row>
    <row r="8812" spans="1:6" x14ac:dyDescent="0.25">
      <c r="A8812">
        <v>397542</v>
      </c>
      <c r="B8812" s="2">
        <v>44427.64824595469</v>
      </c>
      <c r="C8812">
        <v>345828</v>
      </c>
      <c r="D8812">
        <v>347393</v>
      </c>
      <c r="E8812" s="48">
        <f t="shared" si="137"/>
        <v>0.6479166666666667</v>
      </c>
      <c r="F8812" t="str">
        <f>TEXT(Таблица19[[#This Row],[время просмотра (UTC)]],"ДДД")</f>
        <v>Чт</v>
      </c>
    </row>
    <row r="8813" spans="1:6" x14ac:dyDescent="0.25">
      <c r="A8813">
        <v>397540</v>
      </c>
      <c r="B8813" s="2">
        <v>44427.647841423954</v>
      </c>
      <c r="C8813">
        <v>41957</v>
      </c>
      <c r="D8813">
        <v>356280</v>
      </c>
      <c r="E8813" s="48">
        <f t="shared" si="137"/>
        <v>0.64722222222222225</v>
      </c>
      <c r="F8813" t="str">
        <f>TEXT(Таблица19[[#This Row],[время просмотра (UTC)]],"ДДД")</f>
        <v>Чт</v>
      </c>
    </row>
    <row r="8814" spans="1:6" x14ac:dyDescent="0.25">
      <c r="A8814">
        <v>397535</v>
      </c>
      <c r="B8814" s="2">
        <v>44427.647436893203</v>
      </c>
      <c r="C8814">
        <v>10101</v>
      </c>
      <c r="D8814">
        <v>21760</v>
      </c>
      <c r="E8814" s="48">
        <f t="shared" si="137"/>
        <v>0.64722222222222225</v>
      </c>
      <c r="F8814" t="str">
        <f>TEXT(Таблица19[[#This Row],[время просмотра (UTC)]],"ДДД")</f>
        <v>Чт</v>
      </c>
    </row>
    <row r="8815" spans="1:6" x14ac:dyDescent="0.25">
      <c r="A8815">
        <v>397534</v>
      </c>
      <c r="B8815" s="2">
        <v>44427.646627831709</v>
      </c>
      <c r="C8815">
        <v>337545</v>
      </c>
      <c r="D8815">
        <v>37644</v>
      </c>
      <c r="E8815" s="48">
        <f t="shared" si="137"/>
        <v>0.64652777777777781</v>
      </c>
      <c r="F8815" t="str">
        <f>TEXT(Таблица19[[#This Row],[время просмотра (UTC)]],"ДДД")</f>
        <v>Чт</v>
      </c>
    </row>
    <row r="8816" spans="1:6" x14ac:dyDescent="0.25">
      <c r="A8816">
        <v>397530</v>
      </c>
      <c r="B8816" s="2">
        <v>44427.646223300973</v>
      </c>
      <c r="C8816">
        <v>243924</v>
      </c>
      <c r="D8816">
        <v>313585</v>
      </c>
      <c r="E8816" s="48">
        <f t="shared" si="137"/>
        <v>0.64583333333333337</v>
      </c>
      <c r="F8816" t="str">
        <f>TEXT(Таблица19[[#This Row],[время просмотра (UTC)]],"ДДД")</f>
        <v>Чт</v>
      </c>
    </row>
    <row r="8817" spans="1:6" x14ac:dyDescent="0.25">
      <c r="A8817">
        <v>397529</v>
      </c>
      <c r="B8817" s="2">
        <v>44427.646223300973</v>
      </c>
      <c r="C8817">
        <v>186554</v>
      </c>
      <c r="D8817">
        <v>421914</v>
      </c>
      <c r="E8817" s="48">
        <f t="shared" si="137"/>
        <v>0.64583333333333337</v>
      </c>
      <c r="F8817" t="str">
        <f>TEXT(Таблица19[[#This Row],[время просмотра (UTC)]],"ДДД")</f>
        <v>Чт</v>
      </c>
    </row>
    <row r="8818" spans="1:6" x14ac:dyDescent="0.25">
      <c r="A8818">
        <v>397525</v>
      </c>
      <c r="B8818" s="2">
        <v>44427.645009708736</v>
      </c>
      <c r="C8818">
        <v>178429</v>
      </c>
      <c r="D8818">
        <v>158978</v>
      </c>
      <c r="E8818" s="48">
        <f t="shared" si="137"/>
        <v>0.64444444444444449</v>
      </c>
      <c r="F8818" t="str">
        <f>TEXT(Таблица19[[#This Row],[время просмотра (UTC)]],"ДДД")</f>
        <v>Чт</v>
      </c>
    </row>
    <row r="8819" spans="1:6" x14ac:dyDescent="0.25">
      <c r="A8819">
        <v>397521</v>
      </c>
      <c r="B8819" s="2">
        <v>44427.644605177993</v>
      </c>
      <c r="C8819">
        <v>39279</v>
      </c>
      <c r="D8819">
        <v>154256</v>
      </c>
      <c r="E8819" s="48">
        <f t="shared" si="137"/>
        <v>0.64444444444444449</v>
      </c>
      <c r="F8819" t="str">
        <f>TEXT(Таблица19[[#This Row],[время просмотра (UTC)]],"ДДД")</f>
        <v>Чт</v>
      </c>
    </row>
    <row r="8820" spans="1:6" x14ac:dyDescent="0.25">
      <c r="A8820">
        <v>397520</v>
      </c>
      <c r="B8820" s="2">
        <v>44427.64420064725</v>
      </c>
      <c r="C8820">
        <v>302756</v>
      </c>
      <c r="D8820">
        <v>8411</v>
      </c>
      <c r="E8820" s="48">
        <f t="shared" si="137"/>
        <v>0.64374999999999993</v>
      </c>
      <c r="F8820" t="str">
        <f>TEXT(Таблица19[[#This Row],[время просмотра (UTC)]],"ДДД")</f>
        <v>Чт</v>
      </c>
    </row>
    <row r="8821" spans="1:6" x14ac:dyDescent="0.25">
      <c r="A8821">
        <v>397519</v>
      </c>
      <c r="B8821" s="2">
        <v>44427.643391585756</v>
      </c>
      <c r="C8821">
        <v>326926</v>
      </c>
      <c r="D8821">
        <v>128523</v>
      </c>
      <c r="E8821" s="48">
        <f t="shared" si="137"/>
        <v>0.6430555555555556</v>
      </c>
      <c r="F8821" t="str">
        <f>TEXT(Таблица19[[#This Row],[время просмотра (UTC)]],"ДДД")</f>
        <v>Чт</v>
      </c>
    </row>
    <row r="8822" spans="1:6" x14ac:dyDescent="0.25">
      <c r="A8822">
        <v>397514</v>
      </c>
      <c r="B8822" s="2">
        <v>44427.643333333333</v>
      </c>
      <c r="C8822">
        <v>90390</v>
      </c>
      <c r="D8822">
        <v>233494</v>
      </c>
      <c r="E8822" s="48">
        <f t="shared" si="137"/>
        <v>0.6430555555555556</v>
      </c>
      <c r="F8822" t="str">
        <f>TEXT(Таблица19[[#This Row],[время просмотра (UTC)]],"ДДД")</f>
        <v>Чт</v>
      </c>
    </row>
    <row r="8823" spans="1:6" x14ac:dyDescent="0.25">
      <c r="A8823">
        <v>397509</v>
      </c>
      <c r="B8823" s="2">
        <v>44427.64258252427</v>
      </c>
      <c r="C8823">
        <v>212859</v>
      </c>
      <c r="D8823">
        <v>120139</v>
      </c>
      <c r="E8823" s="48">
        <f t="shared" si="137"/>
        <v>0.64236111111111105</v>
      </c>
      <c r="F8823" t="str">
        <f>TEXT(Таблица19[[#This Row],[время просмотра (UTC)]],"ДДД")</f>
        <v>Чт</v>
      </c>
    </row>
    <row r="8824" spans="1:6" x14ac:dyDescent="0.25">
      <c r="A8824">
        <v>397504</v>
      </c>
      <c r="B8824" s="2">
        <v>44427.641773462783</v>
      </c>
      <c r="C8824">
        <v>83890</v>
      </c>
      <c r="D8824">
        <v>59485</v>
      </c>
      <c r="E8824" s="48">
        <f t="shared" si="137"/>
        <v>0.64166666666666672</v>
      </c>
      <c r="F8824" t="str">
        <f>TEXT(Таблица19[[#This Row],[время просмотра (UTC)]],"ДДД")</f>
        <v>Чт</v>
      </c>
    </row>
    <row r="8825" spans="1:6" x14ac:dyDescent="0.25">
      <c r="A8825">
        <v>397501</v>
      </c>
      <c r="B8825" s="2">
        <v>44427.64136893204</v>
      </c>
      <c r="C8825">
        <v>233375</v>
      </c>
      <c r="D8825">
        <v>463334</v>
      </c>
      <c r="E8825" s="48">
        <f t="shared" si="137"/>
        <v>0.64097222222222217</v>
      </c>
      <c r="F8825" t="str">
        <f>TEXT(Таблица19[[#This Row],[время просмотра (UTC)]],"ДДД")</f>
        <v>Чт</v>
      </c>
    </row>
    <row r="8826" spans="1:6" x14ac:dyDescent="0.25">
      <c r="A8826">
        <v>397500</v>
      </c>
      <c r="B8826" s="2">
        <v>44427.64136893204</v>
      </c>
      <c r="C8826">
        <v>14829</v>
      </c>
      <c r="D8826">
        <v>230507</v>
      </c>
      <c r="E8826" s="48">
        <f t="shared" si="137"/>
        <v>0.64097222222222217</v>
      </c>
      <c r="F8826" t="str">
        <f>TEXT(Таблица19[[#This Row],[время просмотра (UTC)]],"ДДД")</f>
        <v>Чт</v>
      </c>
    </row>
    <row r="8827" spans="1:6" x14ac:dyDescent="0.25">
      <c r="A8827">
        <v>397497</v>
      </c>
      <c r="B8827" s="2">
        <v>44427.639750809067</v>
      </c>
      <c r="C8827">
        <v>122436</v>
      </c>
      <c r="D8827">
        <v>327649</v>
      </c>
      <c r="E8827" s="48">
        <f t="shared" si="137"/>
        <v>0.63958333333333328</v>
      </c>
      <c r="F8827" t="str">
        <f>TEXT(Таблица19[[#This Row],[время просмотра (UTC)]],"ДДД")</f>
        <v>Чт</v>
      </c>
    </row>
    <row r="8828" spans="1:6" x14ac:dyDescent="0.25">
      <c r="A8828">
        <v>397494</v>
      </c>
      <c r="B8828" s="2">
        <v>44427.638537216822</v>
      </c>
      <c r="C8828">
        <v>213039</v>
      </c>
      <c r="D8828">
        <v>84527</v>
      </c>
      <c r="E8828" s="48">
        <f t="shared" si="137"/>
        <v>0.6381944444444444</v>
      </c>
      <c r="F8828" t="str">
        <f>TEXT(Таблица19[[#This Row],[время просмотра (UTC)]],"ДДД")</f>
        <v>Чт</v>
      </c>
    </row>
    <row r="8829" spans="1:6" x14ac:dyDescent="0.25">
      <c r="A8829">
        <v>397491</v>
      </c>
      <c r="B8829" s="2">
        <v>44427.637323624593</v>
      </c>
      <c r="C8829">
        <v>69072</v>
      </c>
      <c r="D8829">
        <v>411922</v>
      </c>
      <c r="E8829" s="48">
        <f t="shared" si="137"/>
        <v>0.63680555555555551</v>
      </c>
      <c r="F8829" t="str">
        <f>TEXT(Таблица19[[#This Row],[время просмотра (UTC)]],"ДДД")</f>
        <v>Чт</v>
      </c>
    </row>
    <row r="8830" spans="1:6" x14ac:dyDescent="0.25">
      <c r="A8830">
        <v>397489</v>
      </c>
      <c r="B8830" s="2">
        <v>44427.63570550162</v>
      </c>
      <c r="C8830">
        <v>42018</v>
      </c>
      <c r="D8830">
        <v>369557</v>
      </c>
      <c r="E8830" s="48">
        <f t="shared" si="137"/>
        <v>0.63541666666666663</v>
      </c>
      <c r="F8830" t="str">
        <f>TEXT(Таблица19[[#This Row],[время просмотра (UTC)]],"ДДД")</f>
        <v>Чт</v>
      </c>
    </row>
    <row r="8831" spans="1:6" x14ac:dyDescent="0.25">
      <c r="A8831">
        <v>397488</v>
      </c>
      <c r="B8831" s="2">
        <v>44427.634491909383</v>
      </c>
      <c r="C8831">
        <v>8575</v>
      </c>
      <c r="D8831">
        <v>172207</v>
      </c>
      <c r="E8831" s="48">
        <f t="shared" si="137"/>
        <v>0.63402777777777775</v>
      </c>
      <c r="F8831" t="str">
        <f>TEXT(Таблица19[[#This Row],[время просмотра (UTC)]],"ДДД")</f>
        <v>Чт</v>
      </c>
    </row>
    <row r="8832" spans="1:6" x14ac:dyDescent="0.25">
      <c r="A8832">
        <v>397487</v>
      </c>
      <c r="B8832" s="2">
        <v>44427.634087378639</v>
      </c>
      <c r="C8832">
        <v>216</v>
      </c>
      <c r="D8832">
        <v>411922</v>
      </c>
      <c r="E8832" s="48">
        <f t="shared" si="137"/>
        <v>0.63402777777777775</v>
      </c>
      <c r="F8832" t="str">
        <f>TEXT(Таблица19[[#This Row],[время просмотра (UTC)]],"ДДД")</f>
        <v>Чт</v>
      </c>
    </row>
    <row r="8833" spans="1:6" x14ac:dyDescent="0.25">
      <c r="A8833">
        <v>397485</v>
      </c>
      <c r="B8833" s="2">
        <v>44427.632469255666</v>
      </c>
      <c r="C8833">
        <v>334181</v>
      </c>
      <c r="D8833">
        <v>5151</v>
      </c>
      <c r="E8833" s="48">
        <f t="shared" si="137"/>
        <v>0.63194444444444442</v>
      </c>
      <c r="F8833" t="str">
        <f>TEXT(Таблица19[[#This Row],[время просмотра (UTC)]],"ДДД")</f>
        <v>Чт</v>
      </c>
    </row>
    <row r="8834" spans="1:6" x14ac:dyDescent="0.25">
      <c r="A8834">
        <v>397480</v>
      </c>
      <c r="B8834" s="2">
        <v>44427.632469255666</v>
      </c>
      <c r="C8834">
        <v>330623</v>
      </c>
      <c r="D8834">
        <v>158978</v>
      </c>
      <c r="E8834" s="48">
        <f t="shared" ref="E8834:E8897" si="138">TIME(HOUR(B8834),MINUTE(B8834),SECOND(0))</f>
        <v>0.63194444444444442</v>
      </c>
      <c r="F8834" t="str">
        <f>TEXT(Таблица19[[#This Row],[время просмотра (UTC)]],"ДДД")</f>
        <v>Чт</v>
      </c>
    </row>
    <row r="8835" spans="1:6" x14ac:dyDescent="0.25">
      <c r="A8835">
        <v>397475</v>
      </c>
      <c r="B8835" s="2">
        <v>44427.632064724916</v>
      </c>
      <c r="C8835">
        <v>270801</v>
      </c>
      <c r="D8835">
        <v>21760</v>
      </c>
      <c r="E8835" s="48">
        <f t="shared" si="138"/>
        <v>0.63194444444444442</v>
      </c>
      <c r="F8835" t="str">
        <f>TEXT(Таблица19[[#This Row],[время просмотра (UTC)]],"ДДД")</f>
        <v>Чт</v>
      </c>
    </row>
    <row r="8836" spans="1:6" x14ac:dyDescent="0.25">
      <c r="A8836">
        <v>397473</v>
      </c>
      <c r="B8836" s="2">
        <v>44427.63166019418</v>
      </c>
      <c r="C8836">
        <v>313419</v>
      </c>
      <c r="D8836">
        <v>367601</v>
      </c>
      <c r="E8836" s="48">
        <f t="shared" si="138"/>
        <v>0.63124999999999998</v>
      </c>
      <c r="F8836" t="str">
        <f>TEXT(Таблица19[[#This Row],[время просмотра (UTC)]],"ДДД")</f>
        <v>Чт</v>
      </c>
    </row>
    <row r="8837" spans="1:6" x14ac:dyDescent="0.25">
      <c r="A8837">
        <v>397468</v>
      </c>
      <c r="B8837" s="2">
        <v>44427.63166019418</v>
      </c>
      <c r="C8837">
        <v>168919</v>
      </c>
      <c r="D8837">
        <v>118549</v>
      </c>
      <c r="E8837" s="48">
        <f t="shared" si="138"/>
        <v>0.63124999999999998</v>
      </c>
      <c r="F8837" t="str">
        <f>TEXT(Таблица19[[#This Row],[время просмотра (UTC)]],"ДДД")</f>
        <v>Чт</v>
      </c>
    </row>
    <row r="8838" spans="1:6" x14ac:dyDescent="0.25">
      <c r="A8838">
        <v>397467</v>
      </c>
      <c r="B8838" s="2">
        <v>44427.631660194173</v>
      </c>
      <c r="C8838">
        <v>270692</v>
      </c>
      <c r="D8838">
        <v>365747</v>
      </c>
      <c r="E8838" s="48">
        <f t="shared" si="138"/>
        <v>0.63124999999999998</v>
      </c>
      <c r="F8838" t="str">
        <f>TEXT(Таблица19[[#This Row],[время просмотра (UTC)]],"ДДД")</f>
        <v>Чт</v>
      </c>
    </row>
    <row r="8839" spans="1:6" x14ac:dyDescent="0.25">
      <c r="A8839">
        <v>397465</v>
      </c>
      <c r="B8839" s="2">
        <v>44427.630851132686</v>
      </c>
      <c r="C8839">
        <v>316589</v>
      </c>
      <c r="D8839">
        <v>80726</v>
      </c>
      <c r="E8839" s="48">
        <f t="shared" si="138"/>
        <v>0.63055555555555554</v>
      </c>
      <c r="F8839" t="str">
        <f>TEXT(Таблица19[[#This Row],[время просмотра (UTC)]],"ДДД")</f>
        <v>Чт</v>
      </c>
    </row>
    <row r="8840" spans="1:6" x14ac:dyDescent="0.25">
      <c r="A8840">
        <v>397464</v>
      </c>
      <c r="B8840" s="2">
        <v>44427.630666666664</v>
      </c>
      <c r="C8840">
        <v>182751</v>
      </c>
      <c r="D8840">
        <v>411922</v>
      </c>
      <c r="E8840" s="48">
        <f t="shared" si="138"/>
        <v>0.63055555555555554</v>
      </c>
      <c r="F8840" t="str">
        <f>TEXT(Таблица19[[#This Row],[время просмотра (UTC)]],"ДДД")</f>
        <v>Чт</v>
      </c>
    </row>
    <row r="8841" spans="1:6" x14ac:dyDescent="0.25">
      <c r="A8841">
        <v>397463</v>
      </c>
      <c r="B8841" s="2">
        <v>44427.6300420712</v>
      </c>
      <c r="C8841">
        <v>76444</v>
      </c>
      <c r="D8841">
        <v>388561</v>
      </c>
      <c r="E8841" s="48">
        <f t="shared" si="138"/>
        <v>0.62986111111111109</v>
      </c>
      <c r="F8841" t="str">
        <f>TEXT(Таблица19[[#This Row],[время просмотра (UTC)]],"ДДД")</f>
        <v>Чт</v>
      </c>
    </row>
    <row r="8842" spans="1:6" x14ac:dyDescent="0.25">
      <c r="A8842">
        <v>397462</v>
      </c>
      <c r="B8842" s="2">
        <v>44427.629233009713</v>
      </c>
      <c r="C8842">
        <v>170589</v>
      </c>
      <c r="D8842">
        <v>119655</v>
      </c>
      <c r="E8842" s="48">
        <f t="shared" si="138"/>
        <v>0.62916666666666665</v>
      </c>
      <c r="F8842" t="str">
        <f>TEXT(Таблица19[[#This Row],[время просмотра (UTC)]],"ДДД")</f>
        <v>Чт</v>
      </c>
    </row>
    <row r="8843" spans="1:6" x14ac:dyDescent="0.25">
      <c r="A8843">
        <v>397459</v>
      </c>
      <c r="B8843" s="2">
        <v>44427.628828478963</v>
      </c>
      <c r="C8843">
        <v>283571</v>
      </c>
      <c r="D8843">
        <v>178044</v>
      </c>
      <c r="E8843" s="48">
        <f t="shared" si="138"/>
        <v>0.62847222222222221</v>
      </c>
      <c r="F8843" t="str">
        <f>TEXT(Таблица19[[#This Row],[время просмотра (UTC)]],"ДДД")</f>
        <v>Чт</v>
      </c>
    </row>
    <row r="8844" spans="1:6" x14ac:dyDescent="0.25">
      <c r="A8844">
        <v>397457</v>
      </c>
      <c r="B8844" s="2">
        <v>44427.628423948219</v>
      </c>
      <c r="C8844">
        <v>263447</v>
      </c>
      <c r="D8844">
        <v>231782</v>
      </c>
      <c r="E8844" s="48">
        <f t="shared" si="138"/>
        <v>0.62777777777777777</v>
      </c>
      <c r="F8844" t="str">
        <f>TEXT(Таблица19[[#This Row],[время просмотра (UTC)]],"ДДД")</f>
        <v>Чт</v>
      </c>
    </row>
    <row r="8845" spans="1:6" x14ac:dyDescent="0.25">
      <c r="A8845">
        <v>397454</v>
      </c>
      <c r="B8845" s="2">
        <v>44427.628423948219</v>
      </c>
      <c r="C8845">
        <v>140821</v>
      </c>
      <c r="D8845">
        <v>244574</v>
      </c>
      <c r="E8845" s="48">
        <f t="shared" si="138"/>
        <v>0.62777777777777777</v>
      </c>
      <c r="F8845" t="str">
        <f>TEXT(Таблица19[[#This Row],[время просмотра (UTC)]],"ДДД")</f>
        <v>Чт</v>
      </c>
    </row>
    <row r="8846" spans="1:6" x14ac:dyDescent="0.25">
      <c r="A8846">
        <v>397452</v>
      </c>
      <c r="B8846" s="2">
        <v>44427.628423948219</v>
      </c>
      <c r="C8846">
        <v>104056</v>
      </c>
      <c r="D8846">
        <v>129210</v>
      </c>
      <c r="E8846" s="48">
        <f t="shared" si="138"/>
        <v>0.62777777777777777</v>
      </c>
      <c r="F8846" t="str">
        <f>TEXT(Таблица19[[#This Row],[время просмотра (UTC)]],"ДДД")</f>
        <v>Чт</v>
      </c>
    </row>
    <row r="8847" spans="1:6" x14ac:dyDescent="0.25">
      <c r="A8847">
        <v>397451</v>
      </c>
      <c r="B8847" s="2">
        <v>44427.628019417476</v>
      </c>
      <c r="C8847">
        <v>297727</v>
      </c>
      <c r="D8847">
        <v>214179</v>
      </c>
      <c r="E8847" s="48">
        <f t="shared" si="138"/>
        <v>0.62777777777777777</v>
      </c>
      <c r="F8847" t="str">
        <f>TEXT(Таблица19[[#This Row],[время просмотра (UTC)]],"ДДД")</f>
        <v>Чт</v>
      </c>
    </row>
    <row r="8848" spans="1:6" x14ac:dyDescent="0.25">
      <c r="A8848">
        <v>397446</v>
      </c>
      <c r="B8848" s="2">
        <v>44427.627614886733</v>
      </c>
      <c r="C8848">
        <v>139330</v>
      </c>
      <c r="D8848">
        <v>36375</v>
      </c>
      <c r="E8848" s="48">
        <f t="shared" si="138"/>
        <v>0.62708333333333333</v>
      </c>
      <c r="F8848" t="str">
        <f>TEXT(Таблица19[[#This Row],[время просмотра (UTC)]],"ДДД")</f>
        <v>Чт</v>
      </c>
    </row>
    <row r="8849" spans="1:6" x14ac:dyDescent="0.25">
      <c r="A8849">
        <v>397442</v>
      </c>
      <c r="B8849" s="2">
        <v>44427.627210355982</v>
      </c>
      <c r="C8849">
        <v>337873</v>
      </c>
      <c r="D8849">
        <v>88863</v>
      </c>
      <c r="E8849" s="48">
        <f t="shared" si="138"/>
        <v>0.62708333333333333</v>
      </c>
      <c r="F8849" t="str">
        <f>TEXT(Таблица19[[#This Row],[время просмотра (UTC)]],"ДДД")</f>
        <v>Чт</v>
      </c>
    </row>
    <row r="8850" spans="1:6" x14ac:dyDescent="0.25">
      <c r="A8850">
        <v>397438</v>
      </c>
      <c r="B8850" s="2">
        <v>44427.627210355982</v>
      </c>
      <c r="C8850">
        <v>37462</v>
      </c>
      <c r="D8850">
        <v>301748</v>
      </c>
      <c r="E8850" s="48">
        <f t="shared" si="138"/>
        <v>0.62708333333333333</v>
      </c>
      <c r="F8850" t="str">
        <f>TEXT(Таблица19[[#This Row],[время просмотра (UTC)]],"ДДД")</f>
        <v>Чт</v>
      </c>
    </row>
    <row r="8851" spans="1:6" x14ac:dyDescent="0.25">
      <c r="A8851">
        <v>397437</v>
      </c>
      <c r="B8851" s="2">
        <v>44427.626805825246</v>
      </c>
      <c r="C8851">
        <v>11244</v>
      </c>
      <c r="D8851">
        <v>343491</v>
      </c>
      <c r="E8851" s="48">
        <f t="shared" si="138"/>
        <v>0.62638888888888888</v>
      </c>
      <c r="F8851" t="str">
        <f>TEXT(Таблица19[[#This Row],[время просмотра (UTC)]],"ДДД")</f>
        <v>Чт</v>
      </c>
    </row>
    <row r="8852" spans="1:6" x14ac:dyDescent="0.25">
      <c r="A8852">
        <v>397435</v>
      </c>
      <c r="B8852" s="2">
        <v>44427.625592233009</v>
      </c>
      <c r="C8852">
        <v>196342</v>
      </c>
      <c r="D8852">
        <v>88863</v>
      </c>
      <c r="E8852" s="48">
        <f t="shared" si="138"/>
        <v>0.625</v>
      </c>
      <c r="F8852" t="str">
        <f>TEXT(Таблица19[[#This Row],[время просмотра (UTC)]],"ДДД")</f>
        <v>Чт</v>
      </c>
    </row>
    <row r="8853" spans="1:6" x14ac:dyDescent="0.25">
      <c r="A8853">
        <v>397433</v>
      </c>
      <c r="B8853" s="2">
        <v>44427.625187702266</v>
      </c>
      <c r="C8853">
        <v>263776</v>
      </c>
      <c r="D8853">
        <v>216600</v>
      </c>
      <c r="E8853" s="48">
        <f t="shared" si="138"/>
        <v>0.625</v>
      </c>
      <c r="F8853" t="str">
        <f>TEXT(Таблица19[[#This Row],[время просмотра (UTC)]],"ДДД")</f>
        <v>Чт</v>
      </c>
    </row>
    <row r="8854" spans="1:6" x14ac:dyDescent="0.25">
      <c r="A8854">
        <v>397429</v>
      </c>
      <c r="B8854" s="2">
        <v>44427.625187702266</v>
      </c>
      <c r="C8854">
        <v>158267</v>
      </c>
      <c r="D8854">
        <v>112334</v>
      </c>
      <c r="E8854" s="48">
        <f t="shared" si="138"/>
        <v>0.625</v>
      </c>
      <c r="F8854" t="str">
        <f>TEXT(Таблица19[[#This Row],[время просмотра (UTC)]],"ДДД")</f>
        <v>Чт</v>
      </c>
    </row>
    <row r="8855" spans="1:6" x14ac:dyDescent="0.25">
      <c r="A8855">
        <v>397426</v>
      </c>
      <c r="B8855" s="2">
        <v>44427.624378640779</v>
      </c>
      <c r="C8855">
        <v>216352</v>
      </c>
      <c r="D8855">
        <v>336965</v>
      </c>
      <c r="E8855" s="48">
        <f t="shared" si="138"/>
        <v>0.62430555555555556</v>
      </c>
      <c r="F8855" t="str">
        <f>TEXT(Таблица19[[#This Row],[время просмотра (UTC)]],"ДДД")</f>
        <v>Чт</v>
      </c>
    </row>
    <row r="8856" spans="1:6" x14ac:dyDescent="0.25">
      <c r="A8856">
        <v>397424</v>
      </c>
      <c r="B8856" s="2">
        <v>44427.624378640779</v>
      </c>
      <c r="C8856">
        <v>69300</v>
      </c>
      <c r="D8856">
        <v>122027</v>
      </c>
      <c r="E8856" s="48">
        <f t="shared" si="138"/>
        <v>0.62430555555555556</v>
      </c>
      <c r="F8856" t="str">
        <f>TEXT(Таблица19[[#This Row],[время просмотра (UTC)]],"ДДД")</f>
        <v>Чт</v>
      </c>
    </row>
    <row r="8857" spans="1:6" x14ac:dyDescent="0.25">
      <c r="A8857">
        <v>397419</v>
      </c>
      <c r="B8857" s="2">
        <v>44427.623974110029</v>
      </c>
      <c r="C8857">
        <v>304088</v>
      </c>
      <c r="D8857">
        <v>250679</v>
      </c>
      <c r="E8857" s="48">
        <f t="shared" si="138"/>
        <v>0.62361111111111112</v>
      </c>
      <c r="F8857" t="str">
        <f>TEXT(Таблица19[[#This Row],[время просмотра (UTC)]],"ДДД")</f>
        <v>Чт</v>
      </c>
    </row>
    <row r="8858" spans="1:6" x14ac:dyDescent="0.25">
      <c r="A8858">
        <v>397415</v>
      </c>
      <c r="B8858" s="2">
        <v>44427.623974110029</v>
      </c>
      <c r="C8858">
        <v>75853</v>
      </c>
      <c r="D8858">
        <v>21760</v>
      </c>
      <c r="E8858" s="48">
        <f t="shared" si="138"/>
        <v>0.62361111111111112</v>
      </c>
      <c r="F8858" t="str">
        <f>TEXT(Таблица19[[#This Row],[время просмотра (UTC)]],"ДДД")</f>
        <v>Чт</v>
      </c>
    </row>
    <row r="8859" spans="1:6" x14ac:dyDescent="0.25">
      <c r="A8859">
        <v>397414</v>
      </c>
      <c r="B8859" s="2">
        <v>44427.623165048542</v>
      </c>
      <c r="C8859">
        <v>109440</v>
      </c>
      <c r="D8859">
        <v>430624</v>
      </c>
      <c r="E8859" s="48">
        <f t="shared" si="138"/>
        <v>0.62291666666666667</v>
      </c>
      <c r="F8859" t="str">
        <f>TEXT(Таблица19[[#This Row],[время просмотра (UTC)]],"ДДД")</f>
        <v>Чт</v>
      </c>
    </row>
    <row r="8860" spans="1:6" x14ac:dyDescent="0.25">
      <c r="A8860">
        <v>397412</v>
      </c>
      <c r="B8860" s="2">
        <v>44427.623</v>
      </c>
      <c r="C8860">
        <v>31405</v>
      </c>
      <c r="D8860">
        <v>296608</v>
      </c>
      <c r="E8860" s="48">
        <f t="shared" si="138"/>
        <v>0.62291666666666667</v>
      </c>
      <c r="F8860" t="str">
        <f>TEXT(Таблица19[[#This Row],[время просмотра (UTC)]],"ДДД")</f>
        <v>Чт</v>
      </c>
    </row>
    <row r="8861" spans="1:6" x14ac:dyDescent="0.25">
      <c r="A8861">
        <v>397410</v>
      </c>
      <c r="B8861" s="2">
        <v>44427.622760517799</v>
      </c>
      <c r="C8861">
        <v>223659</v>
      </c>
      <c r="D8861">
        <v>8411</v>
      </c>
      <c r="E8861" s="48">
        <f t="shared" si="138"/>
        <v>0.62222222222222223</v>
      </c>
      <c r="F8861" t="str">
        <f>TEXT(Таблица19[[#This Row],[время просмотра (UTC)]],"ДДД")</f>
        <v>Чт</v>
      </c>
    </row>
    <row r="8862" spans="1:6" x14ac:dyDescent="0.25">
      <c r="A8862">
        <v>397405</v>
      </c>
      <c r="B8862" s="2">
        <v>44427.621546925569</v>
      </c>
      <c r="C8862">
        <v>102921</v>
      </c>
      <c r="D8862">
        <v>72511</v>
      </c>
      <c r="E8862" s="48">
        <f t="shared" si="138"/>
        <v>0.62152777777777779</v>
      </c>
      <c r="F8862" t="str">
        <f>TEXT(Таблица19[[#This Row],[время просмотра (UTC)]],"ДДД")</f>
        <v>Чт</v>
      </c>
    </row>
    <row r="8863" spans="1:6" x14ac:dyDescent="0.25">
      <c r="A8863">
        <v>397400</v>
      </c>
      <c r="B8863" s="2">
        <v>44427.620999999999</v>
      </c>
      <c r="C8863">
        <v>105859</v>
      </c>
      <c r="D8863">
        <v>440602</v>
      </c>
      <c r="E8863" s="48">
        <f t="shared" si="138"/>
        <v>0.62083333333333335</v>
      </c>
      <c r="F8863" t="str">
        <f>TEXT(Таблица19[[#This Row],[время просмотра (UTC)]],"ДДД")</f>
        <v>Чт</v>
      </c>
    </row>
    <row r="8864" spans="1:6" x14ac:dyDescent="0.25">
      <c r="A8864">
        <v>397395</v>
      </c>
      <c r="B8864" s="2">
        <v>44427.620333333332</v>
      </c>
      <c r="C8864">
        <v>300717</v>
      </c>
      <c r="D8864">
        <v>10768</v>
      </c>
      <c r="E8864" s="48">
        <f t="shared" si="138"/>
        <v>0.62013888888888891</v>
      </c>
      <c r="F8864" t="str">
        <f>TEXT(Таблица19[[#This Row],[время просмотра (UTC)]],"ДДД")</f>
        <v>Чт</v>
      </c>
    </row>
    <row r="8865" spans="1:6" x14ac:dyDescent="0.25">
      <c r="A8865">
        <v>397391</v>
      </c>
      <c r="B8865" s="2">
        <v>44427.619119741095</v>
      </c>
      <c r="C8865">
        <v>199379</v>
      </c>
      <c r="D8865">
        <v>398027</v>
      </c>
      <c r="E8865" s="48">
        <f t="shared" si="138"/>
        <v>0.61875000000000002</v>
      </c>
      <c r="F8865" t="str">
        <f>TEXT(Таблица19[[#This Row],[время просмотра (UTC)]],"ДДД")</f>
        <v>Чт</v>
      </c>
    </row>
    <row r="8866" spans="1:6" x14ac:dyDescent="0.25">
      <c r="A8866">
        <v>397390</v>
      </c>
      <c r="B8866" s="2">
        <v>44427.618715210359</v>
      </c>
      <c r="C8866">
        <v>21129</v>
      </c>
      <c r="D8866">
        <v>304270</v>
      </c>
      <c r="E8866" s="48">
        <f t="shared" si="138"/>
        <v>0.61805555555555558</v>
      </c>
      <c r="F8866" t="str">
        <f>TEXT(Таблица19[[#This Row],[время просмотра (UTC)]],"ДДД")</f>
        <v>Чт</v>
      </c>
    </row>
    <row r="8867" spans="1:6" x14ac:dyDescent="0.25">
      <c r="A8867">
        <v>397389</v>
      </c>
      <c r="B8867" s="2">
        <v>44427.617501618122</v>
      </c>
      <c r="C8867">
        <v>154488</v>
      </c>
      <c r="D8867">
        <v>347393</v>
      </c>
      <c r="E8867" s="48">
        <f t="shared" si="138"/>
        <v>0.61736111111111114</v>
      </c>
      <c r="F8867" t="str">
        <f>TEXT(Таблица19[[#This Row],[время просмотра (UTC)]],"ДДД")</f>
        <v>Чт</v>
      </c>
    </row>
    <row r="8868" spans="1:6" x14ac:dyDescent="0.25">
      <c r="A8868">
        <v>397387</v>
      </c>
      <c r="B8868" s="2">
        <v>44427.617097087379</v>
      </c>
      <c r="C8868">
        <v>184447</v>
      </c>
      <c r="D8868">
        <v>8805</v>
      </c>
      <c r="E8868" s="48">
        <f t="shared" si="138"/>
        <v>0.6166666666666667</v>
      </c>
      <c r="F8868" t="str">
        <f>TEXT(Таблица19[[#This Row],[время просмотра (UTC)]],"ДДД")</f>
        <v>Чт</v>
      </c>
    </row>
    <row r="8869" spans="1:6" x14ac:dyDescent="0.25">
      <c r="A8869">
        <v>397382</v>
      </c>
      <c r="B8869" s="2">
        <v>44427.617097087379</v>
      </c>
      <c r="C8869">
        <v>9853</v>
      </c>
      <c r="D8869">
        <v>445690</v>
      </c>
      <c r="E8869" s="48">
        <f t="shared" si="138"/>
        <v>0.6166666666666667</v>
      </c>
      <c r="F8869" t="str">
        <f>TEXT(Таблица19[[#This Row],[время просмотра (UTC)]],"ДДД")</f>
        <v>Чт</v>
      </c>
    </row>
    <row r="8870" spans="1:6" x14ac:dyDescent="0.25">
      <c r="A8870">
        <v>397377</v>
      </c>
      <c r="B8870" s="2">
        <v>44427.616692556636</v>
      </c>
      <c r="C8870">
        <v>188590</v>
      </c>
      <c r="D8870">
        <v>118549</v>
      </c>
      <c r="E8870" s="48">
        <f t="shared" si="138"/>
        <v>0.6166666666666667</v>
      </c>
      <c r="F8870" t="str">
        <f>TEXT(Таблица19[[#This Row],[время просмотра (UTC)]],"ДДД")</f>
        <v>Чт</v>
      </c>
    </row>
    <row r="8871" spans="1:6" x14ac:dyDescent="0.25">
      <c r="A8871">
        <v>397376</v>
      </c>
      <c r="B8871" s="2">
        <v>44427.616288025893</v>
      </c>
      <c r="C8871">
        <v>88639</v>
      </c>
      <c r="D8871">
        <v>351192</v>
      </c>
      <c r="E8871" s="48">
        <f t="shared" si="138"/>
        <v>0.61597222222222225</v>
      </c>
      <c r="F8871" t="str">
        <f>TEXT(Таблица19[[#This Row],[время просмотра (UTC)]],"ДДД")</f>
        <v>Чт</v>
      </c>
    </row>
    <row r="8872" spans="1:6" x14ac:dyDescent="0.25">
      <c r="A8872">
        <v>397372</v>
      </c>
      <c r="B8872" s="2">
        <v>44427.615883495142</v>
      </c>
      <c r="C8872">
        <v>345025</v>
      </c>
      <c r="D8872">
        <v>351192</v>
      </c>
      <c r="E8872" s="48">
        <f t="shared" si="138"/>
        <v>0.61527777777777781</v>
      </c>
      <c r="F8872" t="str">
        <f>TEXT(Таблица19[[#This Row],[время просмотра (UTC)]],"ДДД")</f>
        <v>Чт</v>
      </c>
    </row>
    <row r="8873" spans="1:6" x14ac:dyDescent="0.25">
      <c r="A8873">
        <v>397369</v>
      </c>
      <c r="B8873" s="2">
        <v>44427.615883495142</v>
      </c>
      <c r="C8873">
        <v>281900</v>
      </c>
      <c r="D8873">
        <v>417237</v>
      </c>
      <c r="E8873" s="48">
        <f t="shared" si="138"/>
        <v>0.61527777777777781</v>
      </c>
      <c r="F8873" t="str">
        <f>TEXT(Таблица19[[#This Row],[время просмотра (UTC)]],"ДДД")</f>
        <v>Чт</v>
      </c>
    </row>
    <row r="8874" spans="1:6" x14ac:dyDescent="0.25">
      <c r="A8874">
        <v>397366</v>
      </c>
      <c r="B8874" s="2">
        <v>44427.615883495142</v>
      </c>
      <c r="C8874">
        <v>272141</v>
      </c>
      <c r="D8874">
        <v>182648</v>
      </c>
      <c r="E8874" s="48">
        <f t="shared" si="138"/>
        <v>0.61527777777777781</v>
      </c>
      <c r="F8874" t="str">
        <f>TEXT(Таблица19[[#This Row],[время просмотра (UTC)]],"ДДД")</f>
        <v>Чт</v>
      </c>
    </row>
    <row r="8875" spans="1:6" x14ac:dyDescent="0.25">
      <c r="A8875">
        <v>397365</v>
      </c>
      <c r="B8875" s="2">
        <v>44427.615478964406</v>
      </c>
      <c r="C8875">
        <v>309614</v>
      </c>
      <c r="D8875">
        <v>300941</v>
      </c>
      <c r="E8875" s="48">
        <f t="shared" si="138"/>
        <v>0.61527777777777781</v>
      </c>
      <c r="F8875" t="str">
        <f>TEXT(Таблица19[[#This Row],[время просмотра (UTC)]],"ДДД")</f>
        <v>Чт</v>
      </c>
    </row>
    <row r="8876" spans="1:6" x14ac:dyDescent="0.25">
      <c r="A8876">
        <v>397361</v>
      </c>
      <c r="B8876" s="2">
        <v>44427.615478964406</v>
      </c>
      <c r="C8876">
        <v>286455</v>
      </c>
      <c r="D8876">
        <v>244597</v>
      </c>
      <c r="E8876" s="48">
        <f t="shared" si="138"/>
        <v>0.61527777777777781</v>
      </c>
      <c r="F8876" t="str">
        <f>TEXT(Таблица19[[#This Row],[время просмотра (UTC)]],"ДДД")</f>
        <v>Чт</v>
      </c>
    </row>
    <row r="8877" spans="1:6" x14ac:dyDescent="0.25">
      <c r="A8877">
        <v>397356</v>
      </c>
      <c r="B8877" s="2">
        <v>44427.615478964406</v>
      </c>
      <c r="C8877">
        <v>58357</v>
      </c>
      <c r="D8877">
        <v>48930</v>
      </c>
      <c r="E8877" s="48">
        <f t="shared" si="138"/>
        <v>0.61527777777777781</v>
      </c>
      <c r="F8877" t="str">
        <f>TEXT(Таблица19[[#This Row],[время просмотра (UTC)]],"ДДД")</f>
        <v>Чт</v>
      </c>
    </row>
    <row r="8878" spans="1:6" x14ac:dyDescent="0.25">
      <c r="A8878">
        <v>397354</v>
      </c>
      <c r="B8878" s="2">
        <v>44427.615478964406</v>
      </c>
      <c r="C8878">
        <v>46357</v>
      </c>
      <c r="D8878">
        <v>21760</v>
      </c>
      <c r="E8878" s="48">
        <f t="shared" si="138"/>
        <v>0.61527777777777781</v>
      </c>
      <c r="F8878" t="str">
        <f>TEXT(Таблица19[[#This Row],[время просмотра (UTC)]],"ДДД")</f>
        <v>Чт</v>
      </c>
    </row>
    <row r="8879" spans="1:6" x14ac:dyDescent="0.25">
      <c r="A8879">
        <v>397351</v>
      </c>
      <c r="B8879" s="2">
        <v>44427.615074433663</v>
      </c>
      <c r="C8879">
        <v>44556</v>
      </c>
      <c r="D8879">
        <v>270383</v>
      </c>
      <c r="E8879" s="48">
        <f t="shared" si="138"/>
        <v>0.61458333333333337</v>
      </c>
      <c r="F8879" t="str">
        <f>TEXT(Таблица19[[#This Row],[время просмотра (UTC)]],"ДДД")</f>
        <v>Чт</v>
      </c>
    </row>
    <row r="8880" spans="1:6" x14ac:dyDescent="0.25">
      <c r="A8880">
        <v>397346</v>
      </c>
      <c r="B8880" s="2">
        <v>44427.614669902912</v>
      </c>
      <c r="C8880">
        <v>238404</v>
      </c>
      <c r="D8880">
        <v>347393</v>
      </c>
      <c r="E8880" s="48">
        <f t="shared" si="138"/>
        <v>0.61458333333333337</v>
      </c>
      <c r="F8880" t="str">
        <f>TEXT(Таблица19[[#This Row],[время просмотра (UTC)]],"ДДД")</f>
        <v>Чт</v>
      </c>
    </row>
    <row r="8881" spans="1:6" x14ac:dyDescent="0.25">
      <c r="A8881">
        <v>397344</v>
      </c>
      <c r="B8881" s="2">
        <v>44427.614265372169</v>
      </c>
      <c r="C8881">
        <v>207409</v>
      </c>
      <c r="D8881">
        <v>308796</v>
      </c>
      <c r="E8881" s="48">
        <f t="shared" si="138"/>
        <v>0.61388888888888882</v>
      </c>
      <c r="F8881" t="str">
        <f>TEXT(Таблица19[[#This Row],[время просмотра (UTC)]],"ДДД")</f>
        <v>Чт</v>
      </c>
    </row>
    <row r="8882" spans="1:6" x14ac:dyDescent="0.25">
      <c r="A8882">
        <v>397342</v>
      </c>
      <c r="B8882" s="2">
        <v>44427.613860841426</v>
      </c>
      <c r="C8882">
        <v>343724</v>
      </c>
      <c r="D8882">
        <v>133619</v>
      </c>
      <c r="E8882" s="48">
        <f t="shared" si="138"/>
        <v>0.61319444444444449</v>
      </c>
      <c r="F8882" t="str">
        <f>TEXT(Таблица19[[#This Row],[время просмотра (UTC)]],"ДДД")</f>
        <v>Чт</v>
      </c>
    </row>
    <row r="8883" spans="1:6" x14ac:dyDescent="0.25">
      <c r="A8883">
        <v>397338</v>
      </c>
      <c r="B8883" s="2">
        <v>44427.613860841426</v>
      </c>
      <c r="C8883">
        <v>324961</v>
      </c>
      <c r="D8883">
        <v>360796</v>
      </c>
      <c r="E8883" s="48">
        <f t="shared" si="138"/>
        <v>0.61319444444444449</v>
      </c>
      <c r="F8883" t="str">
        <f>TEXT(Таблица19[[#This Row],[время просмотра (UTC)]],"ДДД")</f>
        <v>Чт</v>
      </c>
    </row>
    <row r="8884" spans="1:6" x14ac:dyDescent="0.25">
      <c r="A8884">
        <v>397333</v>
      </c>
      <c r="B8884" s="2">
        <v>44427.613860841426</v>
      </c>
      <c r="C8884">
        <v>29886</v>
      </c>
      <c r="D8884">
        <v>305248</v>
      </c>
      <c r="E8884" s="48">
        <f t="shared" si="138"/>
        <v>0.61319444444444449</v>
      </c>
      <c r="F8884" t="str">
        <f>TEXT(Таблица19[[#This Row],[время просмотра (UTC)]],"ДДД")</f>
        <v>Чт</v>
      </c>
    </row>
    <row r="8885" spans="1:6" x14ac:dyDescent="0.25">
      <c r="A8885">
        <v>397332</v>
      </c>
      <c r="B8885" s="2">
        <v>44427.613456310683</v>
      </c>
      <c r="C8885">
        <v>247357</v>
      </c>
      <c r="D8885">
        <v>332057</v>
      </c>
      <c r="E8885" s="48">
        <f t="shared" si="138"/>
        <v>0.61319444444444449</v>
      </c>
      <c r="F8885" t="str">
        <f>TEXT(Таблица19[[#This Row],[время просмотра (UTC)]],"ДДД")</f>
        <v>Чт</v>
      </c>
    </row>
    <row r="8886" spans="1:6" x14ac:dyDescent="0.25">
      <c r="A8886">
        <v>397328</v>
      </c>
      <c r="B8886" s="2">
        <v>44427.613051779932</v>
      </c>
      <c r="C8886">
        <v>67552</v>
      </c>
      <c r="D8886">
        <v>198146</v>
      </c>
      <c r="E8886" s="48">
        <f t="shared" si="138"/>
        <v>0.61249999999999993</v>
      </c>
      <c r="F8886" t="str">
        <f>TEXT(Таблица19[[#This Row],[время просмотра (UTC)]],"ДДД")</f>
        <v>Чт</v>
      </c>
    </row>
    <row r="8887" spans="1:6" x14ac:dyDescent="0.25">
      <c r="A8887">
        <v>397325</v>
      </c>
      <c r="B8887" s="2">
        <v>44427.611838187702</v>
      </c>
      <c r="C8887">
        <v>333532</v>
      </c>
      <c r="D8887">
        <v>172207</v>
      </c>
      <c r="E8887" s="48">
        <f t="shared" si="138"/>
        <v>0.6118055555555556</v>
      </c>
      <c r="F8887" t="str">
        <f>TEXT(Таблица19[[#This Row],[время просмотра (UTC)]],"ДДД")</f>
        <v>Чт</v>
      </c>
    </row>
    <row r="8888" spans="1:6" x14ac:dyDescent="0.25">
      <c r="A8888">
        <v>397321</v>
      </c>
      <c r="B8888" s="2">
        <v>44427.611838187702</v>
      </c>
      <c r="C8888">
        <v>228303</v>
      </c>
      <c r="D8888">
        <v>154256</v>
      </c>
      <c r="E8888" s="48">
        <f t="shared" si="138"/>
        <v>0.6118055555555556</v>
      </c>
      <c r="F8888" t="str">
        <f>TEXT(Таблица19[[#This Row],[время просмотра (UTC)]],"ДДД")</f>
        <v>Чт</v>
      </c>
    </row>
    <row r="8889" spans="1:6" x14ac:dyDescent="0.25">
      <c r="A8889">
        <v>397318</v>
      </c>
      <c r="B8889" s="2">
        <v>44427.611433656959</v>
      </c>
      <c r="C8889">
        <v>9223</v>
      </c>
      <c r="D8889">
        <v>394087</v>
      </c>
      <c r="E8889" s="48">
        <f t="shared" si="138"/>
        <v>0.61111111111111105</v>
      </c>
      <c r="F8889" t="str">
        <f>TEXT(Таблица19[[#This Row],[время просмотра (UTC)]],"ДДД")</f>
        <v>Чт</v>
      </c>
    </row>
    <row r="8890" spans="1:6" x14ac:dyDescent="0.25">
      <c r="A8890">
        <v>397314</v>
      </c>
      <c r="B8890" s="2">
        <v>44427.609815533979</v>
      </c>
      <c r="C8890">
        <v>239287</v>
      </c>
      <c r="D8890">
        <v>304128</v>
      </c>
      <c r="E8890" s="48">
        <f t="shared" si="138"/>
        <v>0.60972222222222217</v>
      </c>
      <c r="F8890" t="str">
        <f>TEXT(Таблица19[[#This Row],[время просмотра (UTC)]],"ДДД")</f>
        <v>Чт</v>
      </c>
    </row>
    <row r="8891" spans="1:6" x14ac:dyDescent="0.25">
      <c r="A8891">
        <v>397310</v>
      </c>
      <c r="B8891" s="2">
        <v>44427.609411003235</v>
      </c>
      <c r="C8891">
        <v>253376</v>
      </c>
      <c r="D8891">
        <v>62068</v>
      </c>
      <c r="E8891" s="48">
        <f t="shared" si="138"/>
        <v>0.60902777777777783</v>
      </c>
      <c r="F8891" t="str">
        <f>TEXT(Таблица19[[#This Row],[время просмотра (UTC)]],"ДДД")</f>
        <v>Чт</v>
      </c>
    </row>
    <row r="8892" spans="1:6" x14ac:dyDescent="0.25">
      <c r="A8892">
        <v>397306</v>
      </c>
      <c r="B8892" s="2">
        <v>44427.609006472492</v>
      </c>
      <c r="C8892">
        <v>135538</v>
      </c>
      <c r="D8892">
        <v>388328</v>
      </c>
      <c r="E8892" s="48">
        <f t="shared" si="138"/>
        <v>0.60833333333333328</v>
      </c>
      <c r="F8892" t="str">
        <f>TEXT(Таблица19[[#This Row],[время просмотра (UTC)]],"ДДД")</f>
        <v>Чт</v>
      </c>
    </row>
    <row r="8893" spans="1:6" x14ac:dyDescent="0.25">
      <c r="A8893">
        <v>397303</v>
      </c>
      <c r="B8893" s="2">
        <v>44427.609006472492</v>
      </c>
      <c r="C8893">
        <v>125787</v>
      </c>
      <c r="D8893">
        <v>230507</v>
      </c>
      <c r="E8893" s="48">
        <f t="shared" si="138"/>
        <v>0.60833333333333328</v>
      </c>
      <c r="F8893" t="str">
        <f>TEXT(Таблица19[[#This Row],[время просмотра (UTC)]],"ДДД")</f>
        <v>Чт</v>
      </c>
    </row>
    <row r="8894" spans="1:6" x14ac:dyDescent="0.25">
      <c r="A8894">
        <v>397299</v>
      </c>
      <c r="B8894" s="2">
        <v>44427.609006472492</v>
      </c>
      <c r="C8894">
        <v>97956</v>
      </c>
      <c r="D8894">
        <v>421199</v>
      </c>
      <c r="E8894" s="48">
        <f t="shared" si="138"/>
        <v>0.60833333333333328</v>
      </c>
      <c r="F8894" t="str">
        <f>TEXT(Таблица19[[#This Row],[время просмотра (UTC)]],"ДДД")</f>
        <v>Чт</v>
      </c>
    </row>
    <row r="8895" spans="1:6" x14ac:dyDescent="0.25">
      <c r="A8895">
        <v>397296</v>
      </c>
      <c r="B8895" s="2">
        <v>44427.608601941749</v>
      </c>
      <c r="C8895">
        <v>198663</v>
      </c>
      <c r="D8895">
        <v>332857</v>
      </c>
      <c r="E8895" s="48">
        <f t="shared" si="138"/>
        <v>0.60833333333333328</v>
      </c>
      <c r="F8895" t="str">
        <f>TEXT(Таблица19[[#This Row],[время просмотра (UTC)]],"ДДД")</f>
        <v>Чт</v>
      </c>
    </row>
    <row r="8896" spans="1:6" x14ac:dyDescent="0.25">
      <c r="A8896">
        <v>397291</v>
      </c>
      <c r="B8896" s="2">
        <v>44427.607792880262</v>
      </c>
      <c r="C8896">
        <v>227633</v>
      </c>
      <c r="D8896">
        <v>43842</v>
      </c>
      <c r="E8896" s="48">
        <f t="shared" si="138"/>
        <v>0.60763888888888895</v>
      </c>
      <c r="F8896" t="str">
        <f>TEXT(Таблица19[[#This Row],[время просмотра (UTC)]],"ДДД")</f>
        <v>Чт</v>
      </c>
    </row>
    <row r="8897" spans="1:6" x14ac:dyDescent="0.25">
      <c r="A8897">
        <v>397289</v>
      </c>
      <c r="B8897" s="2">
        <v>44427.607792880255</v>
      </c>
      <c r="C8897">
        <v>220536</v>
      </c>
      <c r="D8897">
        <v>191048</v>
      </c>
      <c r="E8897" s="48">
        <f t="shared" si="138"/>
        <v>0.60763888888888895</v>
      </c>
      <c r="F8897" t="str">
        <f>TEXT(Таблица19[[#This Row],[время просмотра (UTC)]],"ДДД")</f>
        <v>Чт</v>
      </c>
    </row>
    <row r="8898" spans="1:6" x14ac:dyDescent="0.25">
      <c r="A8898">
        <v>397285</v>
      </c>
      <c r="B8898" s="2">
        <v>44427.607792880255</v>
      </c>
      <c r="C8898">
        <v>218432</v>
      </c>
      <c r="D8898">
        <v>411922</v>
      </c>
      <c r="E8898" s="48">
        <f t="shared" ref="E8898:E8961" si="139">TIME(HOUR(B8898),MINUTE(B8898),SECOND(0))</f>
        <v>0.60763888888888895</v>
      </c>
      <c r="F8898" t="str">
        <f>TEXT(Таблица19[[#This Row],[время просмотра (UTC)]],"ДДД")</f>
        <v>Чт</v>
      </c>
    </row>
    <row r="8899" spans="1:6" x14ac:dyDescent="0.25">
      <c r="A8899">
        <v>397284</v>
      </c>
      <c r="B8899" s="2">
        <v>44427.607792880255</v>
      </c>
      <c r="C8899">
        <v>39843</v>
      </c>
      <c r="D8899">
        <v>180863</v>
      </c>
      <c r="E8899" s="48">
        <f t="shared" si="139"/>
        <v>0.60763888888888895</v>
      </c>
      <c r="F8899" t="str">
        <f>TEXT(Таблица19[[#This Row],[время просмотра (UTC)]],"ДДД")</f>
        <v>Чт</v>
      </c>
    </row>
    <row r="8900" spans="1:6" x14ac:dyDescent="0.25">
      <c r="A8900">
        <v>397281</v>
      </c>
      <c r="B8900" s="2">
        <v>44427.607388349519</v>
      </c>
      <c r="C8900">
        <v>337868</v>
      </c>
      <c r="D8900">
        <v>241927</v>
      </c>
      <c r="E8900" s="48">
        <f t="shared" si="139"/>
        <v>0.6069444444444444</v>
      </c>
      <c r="F8900" t="str">
        <f>TEXT(Таблица19[[#This Row],[время просмотра (UTC)]],"ДДД")</f>
        <v>Чт</v>
      </c>
    </row>
    <row r="8901" spans="1:6" x14ac:dyDescent="0.25">
      <c r="A8901">
        <v>397280</v>
      </c>
      <c r="B8901" s="2">
        <v>44427.606983818769</v>
      </c>
      <c r="C8901">
        <v>25411</v>
      </c>
      <c r="D8901">
        <v>473323</v>
      </c>
      <c r="E8901" s="48">
        <f t="shared" si="139"/>
        <v>0.6069444444444444</v>
      </c>
      <c r="F8901" t="str">
        <f>TEXT(Таблица19[[#This Row],[время просмотра (UTC)]],"ДДД")</f>
        <v>Чт</v>
      </c>
    </row>
    <row r="8902" spans="1:6" x14ac:dyDescent="0.25">
      <c r="A8902">
        <v>397279</v>
      </c>
      <c r="B8902" s="2">
        <v>44427.606579288025</v>
      </c>
      <c r="C8902">
        <v>270909</v>
      </c>
      <c r="D8902">
        <v>105597</v>
      </c>
      <c r="E8902" s="48">
        <f t="shared" si="139"/>
        <v>0.60625000000000007</v>
      </c>
      <c r="F8902" t="str">
        <f>TEXT(Таблица19[[#This Row],[время просмотра (UTC)]],"ДДД")</f>
        <v>Чт</v>
      </c>
    </row>
    <row r="8903" spans="1:6" x14ac:dyDescent="0.25">
      <c r="A8903">
        <v>397276</v>
      </c>
      <c r="B8903" s="2">
        <v>44427.606579288025</v>
      </c>
      <c r="C8903">
        <v>190424</v>
      </c>
      <c r="D8903">
        <v>249345</v>
      </c>
      <c r="E8903" s="48">
        <f t="shared" si="139"/>
        <v>0.60625000000000007</v>
      </c>
      <c r="F8903" t="str">
        <f>TEXT(Таблица19[[#This Row],[время просмотра (UTC)]],"ДДД")</f>
        <v>Чт</v>
      </c>
    </row>
    <row r="8904" spans="1:6" x14ac:dyDescent="0.25">
      <c r="A8904">
        <v>397273</v>
      </c>
      <c r="B8904" s="2">
        <v>44427.606579288025</v>
      </c>
      <c r="C8904">
        <v>71004</v>
      </c>
      <c r="D8904">
        <v>89660</v>
      </c>
      <c r="E8904" s="48">
        <f t="shared" si="139"/>
        <v>0.60625000000000007</v>
      </c>
      <c r="F8904" t="str">
        <f>TEXT(Таблица19[[#This Row],[время просмотра (UTC)]],"ДДД")</f>
        <v>Чт</v>
      </c>
    </row>
    <row r="8905" spans="1:6" x14ac:dyDescent="0.25">
      <c r="A8905">
        <v>397272</v>
      </c>
      <c r="B8905" s="2">
        <v>44427.606174757282</v>
      </c>
      <c r="C8905">
        <v>220213</v>
      </c>
      <c r="D8905">
        <v>405624</v>
      </c>
      <c r="E8905" s="48">
        <f t="shared" si="139"/>
        <v>0.60555555555555551</v>
      </c>
      <c r="F8905" t="str">
        <f>TEXT(Таблица19[[#This Row],[время просмотра (UTC)]],"ДДД")</f>
        <v>Чт</v>
      </c>
    </row>
    <row r="8906" spans="1:6" x14ac:dyDescent="0.25">
      <c r="A8906">
        <v>397268</v>
      </c>
      <c r="B8906" s="2">
        <v>44427.605770226539</v>
      </c>
      <c r="C8906">
        <v>249211</v>
      </c>
      <c r="D8906">
        <v>206224</v>
      </c>
      <c r="E8906" s="48">
        <f t="shared" si="139"/>
        <v>0.60555555555555551</v>
      </c>
      <c r="F8906" t="str">
        <f>TEXT(Таблица19[[#This Row],[время просмотра (UTC)]],"ДДД")</f>
        <v>Чт</v>
      </c>
    </row>
    <row r="8907" spans="1:6" x14ac:dyDescent="0.25">
      <c r="A8907">
        <v>397266</v>
      </c>
      <c r="B8907" s="2">
        <v>44427.605365695796</v>
      </c>
      <c r="C8907">
        <v>325860</v>
      </c>
      <c r="D8907">
        <v>363218</v>
      </c>
      <c r="E8907" s="48">
        <f t="shared" si="139"/>
        <v>0.60486111111111118</v>
      </c>
      <c r="F8907" t="str">
        <f>TEXT(Таблица19[[#This Row],[время просмотра (UTC)]],"ДДД")</f>
        <v>Чт</v>
      </c>
    </row>
    <row r="8908" spans="1:6" x14ac:dyDescent="0.25">
      <c r="A8908">
        <v>397264</v>
      </c>
      <c r="B8908" s="2">
        <v>44427.605365695796</v>
      </c>
      <c r="C8908">
        <v>281672</v>
      </c>
      <c r="D8908">
        <v>198146</v>
      </c>
      <c r="E8908" s="48">
        <f t="shared" si="139"/>
        <v>0.60486111111111118</v>
      </c>
      <c r="F8908" t="str">
        <f>TEXT(Таблица19[[#This Row],[время просмотра (UTC)]],"ДДД")</f>
        <v>Чт</v>
      </c>
    </row>
    <row r="8909" spans="1:6" x14ac:dyDescent="0.25">
      <c r="A8909">
        <v>397260</v>
      </c>
      <c r="B8909" s="2">
        <v>44427.605000000003</v>
      </c>
      <c r="C8909">
        <v>307045</v>
      </c>
      <c r="D8909">
        <v>301748</v>
      </c>
      <c r="E8909" s="48">
        <f t="shared" si="139"/>
        <v>0.60486111111111118</v>
      </c>
      <c r="F8909" t="str">
        <f>TEXT(Таблица19[[#This Row],[время просмотра (UTC)]],"ДДД")</f>
        <v>Чт</v>
      </c>
    </row>
    <row r="8910" spans="1:6" x14ac:dyDescent="0.25">
      <c r="A8910">
        <v>397255</v>
      </c>
      <c r="B8910" s="2">
        <v>44427.604961165052</v>
      </c>
      <c r="C8910">
        <v>238252</v>
      </c>
      <c r="D8910">
        <v>439190</v>
      </c>
      <c r="E8910" s="48">
        <f t="shared" si="139"/>
        <v>0.60486111111111118</v>
      </c>
      <c r="F8910" t="str">
        <f>TEXT(Таблица19[[#This Row],[время просмотра (UTC)]],"ДДД")</f>
        <v>Чт</v>
      </c>
    </row>
    <row r="8911" spans="1:6" x14ac:dyDescent="0.25">
      <c r="A8911">
        <v>397250</v>
      </c>
      <c r="B8911" s="2">
        <v>44427.604556634302</v>
      </c>
      <c r="C8911">
        <v>170938</v>
      </c>
      <c r="D8911">
        <v>408888</v>
      </c>
      <c r="E8911" s="48">
        <f t="shared" si="139"/>
        <v>0.60416666666666663</v>
      </c>
      <c r="F8911" t="str">
        <f>TEXT(Таблица19[[#This Row],[время просмотра (UTC)]],"ДДД")</f>
        <v>Чт</v>
      </c>
    </row>
    <row r="8912" spans="1:6" x14ac:dyDescent="0.25">
      <c r="A8912">
        <v>397246</v>
      </c>
      <c r="B8912" s="2">
        <v>44427.604556634302</v>
      </c>
      <c r="C8912">
        <v>154292</v>
      </c>
      <c r="D8912">
        <v>4199</v>
      </c>
      <c r="E8912" s="48">
        <f t="shared" si="139"/>
        <v>0.60416666666666663</v>
      </c>
      <c r="F8912" t="str">
        <f>TEXT(Таблица19[[#This Row],[время просмотра (UTC)]],"ДДД")</f>
        <v>Чт</v>
      </c>
    </row>
    <row r="8913" spans="1:6" x14ac:dyDescent="0.25">
      <c r="A8913">
        <v>397244</v>
      </c>
      <c r="B8913" s="2">
        <v>44427.604152103559</v>
      </c>
      <c r="C8913">
        <v>276917</v>
      </c>
      <c r="D8913">
        <v>76405</v>
      </c>
      <c r="E8913" s="48">
        <f t="shared" si="139"/>
        <v>0.60347222222222219</v>
      </c>
      <c r="F8913" t="str">
        <f>TEXT(Таблица19[[#This Row],[время просмотра (UTC)]],"ДДД")</f>
        <v>Чт</v>
      </c>
    </row>
    <row r="8914" spans="1:6" x14ac:dyDescent="0.25">
      <c r="A8914">
        <v>397240</v>
      </c>
      <c r="B8914" s="2">
        <v>44427.603747572815</v>
      </c>
      <c r="C8914">
        <v>309601</v>
      </c>
      <c r="D8914">
        <v>258251</v>
      </c>
      <c r="E8914" s="48">
        <f t="shared" si="139"/>
        <v>0.60347222222222219</v>
      </c>
      <c r="F8914" t="str">
        <f>TEXT(Таблица19[[#This Row],[время просмотра (UTC)]],"ДДД")</f>
        <v>Чт</v>
      </c>
    </row>
    <row r="8915" spans="1:6" x14ac:dyDescent="0.25">
      <c r="A8915">
        <v>397235</v>
      </c>
      <c r="B8915" s="2">
        <v>44427.602533980586</v>
      </c>
      <c r="C8915">
        <v>300651</v>
      </c>
      <c r="D8915">
        <v>264901</v>
      </c>
      <c r="E8915" s="48">
        <f t="shared" si="139"/>
        <v>0.6020833333333333</v>
      </c>
      <c r="F8915" t="str">
        <f>TEXT(Таблица19[[#This Row],[время просмотра (UTC)]],"ДДД")</f>
        <v>Чт</v>
      </c>
    </row>
    <row r="8916" spans="1:6" x14ac:dyDescent="0.25">
      <c r="A8916">
        <v>397231</v>
      </c>
      <c r="B8916" s="2">
        <v>44427.602533980586</v>
      </c>
      <c r="C8916">
        <v>297798</v>
      </c>
      <c r="D8916">
        <v>118549</v>
      </c>
      <c r="E8916" s="48">
        <f t="shared" si="139"/>
        <v>0.6020833333333333</v>
      </c>
      <c r="F8916" t="str">
        <f>TEXT(Таблица19[[#This Row],[время просмотра (UTC)]],"ДДД")</f>
        <v>Чт</v>
      </c>
    </row>
    <row r="8917" spans="1:6" x14ac:dyDescent="0.25">
      <c r="A8917">
        <v>397228</v>
      </c>
      <c r="B8917" s="2">
        <v>44427.602533980586</v>
      </c>
      <c r="C8917">
        <v>194610</v>
      </c>
      <c r="D8917">
        <v>33482</v>
      </c>
      <c r="E8917" s="48">
        <f t="shared" si="139"/>
        <v>0.6020833333333333</v>
      </c>
      <c r="F8917" t="str">
        <f>TEXT(Таблица19[[#This Row],[время просмотра (UTC)]],"ДДД")</f>
        <v>Чт</v>
      </c>
    </row>
    <row r="8918" spans="1:6" x14ac:dyDescent="0.25">
      <c r="A8918">
        <v>397224</v>
      </c>
      <c r="B8918" s="2">
        <v>44427.601333333332</v>
      </c>
      <c r="C8918">
        <v>294219</v>
      </c>
      <c r="D8918">
        <v>55183</v>
      </c>
      <c r="E8918" s="48">
        <f t="shared" si="139"/>
        <v>0.60069444444444442</v>
      </c>
      <c r="F8918" t="str">
        <f>TEXT(Таблица19[[#This Row],[время просмотра (UTC)]],"ДДД")</f>
        <v>Чт</v>
      </c>
    </row>
    <row r="8919" spans="1:6" x14ac:dyDescent="0.25">
      <c r="A8919">
        <v>397222</v>
      </c>
      <c r="B8919" s="2">
        <v>44427.601320388349</v>
      </c>
      <c r="C8919">
        <v>167483</v>
      </c>
      <c r="D8919">
        <v>439981</v>
      </c>
      <c r="E8919" s="48">
        <f t="shared" si="139"/>
        <v>0.60069444444444442</v>
      </c>
      <c r="F8919" t="str">
        <f>TEXT(Таблица19[[#This Row],[время просмотра (UTC)]],"ДДД")</f>
        <v>Чт</v>
      </c>
    </row>
    <row r="8920" spans="1:6" x14ac:dyDescent="0.25">
      <c r="A8920">
        <v>397217</v>
      </c>
      <c r="B8920" s="2">
        <v>44427.600106796119</v>
      </c>
      <c r="C8920">
        <v>78100</v>
      </c>
      <c r="D8920">
        <v>228415</v>
      </c>
      <c r="E8920" s="48">
        <f t="shared" si="139"/>
        <v>0.6</v>
      </c>
      <c r="F8920" t="str">
        <f>TEXT(Таблица19[[#This Row],[время просмотра (UTC)]],"ДДД")</f>
        <v>Чт</v>
      </c>
    </row>
    <row r="8921" spans="1:6" x14ac:dyDescent="0.25">
      <c r="A8921">
        <v>397213</v>
      </c>
      <c r="B8921" s="2">
        <v>44427.600106796119</v>
      </c>
      <c r="C8921">
        <v>46588</v>
      </c>
      <c r="D8921">
        <v>58674</v>
      </c>
      <c r="E8921" s="48">
        <f t="shared" si="139"/>
        <v>0.6</v>
      </c>
      <c r="F8921" t="str">
        <f>TEXT(Таблица19[[#This Row],[время просмотра (UTC)]],"ДДД")</f>
        <v>Чт</v>
      </c>
    </row>
    <row r="8922" spans="1:6" x14ac:dyDescent="0.25">
      <c r="A8922">
        <v>397211</v>
      </c>
      <c r="B8922" s="2">
        <v>44427.599702265368</v>
      </c>
      <c r="C8922">
        <v>341594</v>
      </c>
      <c r="D8922">
        <v>394087</v>
      </c>
      <c r="E8922" s="48">
        <f t="shared" si="139"/>
        <v>0.59930555555555554</v>
      </c>
      <c r="F8922" t="str">
        <f>TEXT(Таблица19[[#This Row],[время просмотра (UTC)]],"ДДД")</f>
        <v>Чт</v>
      </c>
    </row>
    <row r="8923" spans="1:6" x14ac:dyDescent="0.25">
      <c r="A8923">
        <v>397209</v>
      </c>
      <c r="B8923" s="2">
        <v>44427.599702265368</v>
      </c>
      <c r="C8923">
        <v>107651</v>
      </c>
      <c r="D8923">
        <v>150985</v>
      </c>
      <c r="E8923" s="48">
        <f t="shared" si="139"/>
        <v>0.59930555555555554</v>
      </c>
      <c r="F8923" t="str">
        <f>TEXT(Таблица19[[#This Row],[время просмотра (UTC)]],"ДДД")</f>
        <v>Чт</v>
      </c>
    </row>
    <row r="8924" spans="1:6" x14ac:dyDescent="0.25">
      <c r="A8924">
        <v>397204</v>
      </c>
      <c r="B8924" s="2">
        <v>44427.599297734632</v>
      </c>
      <c r="C8924">
        <v>282403</v>
      </c>
      <c r="D8924">
        <v>316436</v>
      </c>
      <c r="E8924" s="48">
        <f t="shared" si="139"/>
        <v>0.59861111111111109</v>
      </c>
      <c r="F8924" t="str">
        <f>TEXT(Таблица19[[#This Row],[время просмотра (UTC)]],"ДДД")</f>
        <v>Чт</v>
      </c>
    </row>
    <row r="8925" spans="1:6" x14ac:dyDescent="0.25">
      <c r="A8925">
        <v>397201</v>
      </c>
      <c r="B8925" s="2">
        <v>44427.599000000002</v>
      </c>
      <c r="C8925">
        <v>176198</v>
      </c>
      <c r="D8925">
        <v>133628</v>
      </c>
      <c r="E8925" s="48">
        <f t="shared" si="139"/>
        <v>0.59861111111111109</v>
      </c>
      <c r="F8925" t="str">
        <f>TEXT(Таблица19[[#This Row],[время просмотра (UTC)]],"ДДД")</f>
        <v>Чт</v>
      </c>
    </row>
    <row r="8926" spans="1:6" x14ac:dyDescent="0.25">
      <c r="A8926">
        <v>397199</v>
      </c>
      <c r="B8926" s="2">
        <v>44427.597275080909</v>
      </c>
      <c r="C8926">
        <v>254803</v>
      </c>
      <c r="D8926">
        <v>406210</v>
      </c>
      <c r="E8926" s="48">
        <f t="shared" si="139"/>
        <v>0.59722222222222221</v>
      </c>
      <c r="F8926" t="str">
        <f>TEXT(Таблица19[[#This Row],[время просмотра (UTC)]],"ДДД")</f>
        <v>Чт</v>
      </c>
    </row>
    <row r="8927" spans="1:6" x14ac:dyDescent="0.25">
      <c r="A8927">
        <v>397196</v>
      </c>
      <c r="B8927" s="2">
        <v>44427.597275080909</v>
      </c>
      <c r="C8927">
        <v>83945</v>
      </c>
      <c r="D8927">
        <v>26247</v>
      </c>
      <c r="E8927" s="48">
        <f t="shared" si="139"/>
        <v>0.59722222222222221</v>
      </c>
      <c r="F8927" t="str">
        <f>TEXT(Таблица19[[#This Row],[время просмотра (UTC)]],"ДДД")</f>
        <v>Чт</v>
      </c>
    </row>
    <row r="8928" spans="1:6" x14ac:dyDescent="0.25">
      <c r="A8928">
        <v>397193</v>
      </c>
      <c r="B8928" s="2">
        <v>44427.597275080909</v>
      </c>
      <c r="C8928">
        <v>1215</v>
      </c>
      <c r="D8928">
        <v>137332</v>
      </c>
      <c r="E8928" s="48">
        <f t="shared" si="139"/>
        <v>0.59722222222222221</v>
      </c>
      <c r="F8928" t="str">
        <f>TEXT(Таблица19[[#This Row],[время просмотра (UTC)]],"ДДД")</f>
        <v>Чт</v>
      </c>
    </row>
    <row r="8929" spans="1:6" x14ac:dyDescent="0.25">
      <c r="A8929">
        <v>397191</v>
      </c>
      <c r="B8929" s="2">
        <v>44427.597275080901</v>
      </c>
      <c r="C8929">
        <v>328975</v>
      </c>
      <c r="D8929">
        <v>104958</v>
      </c>
      <c r="E8929" s="48">
        <f t="shared" si="139"/>
        <v>0.59722222222222221</v>
      </c>
      <c r="F8929" t="str">
        <f>TEXT(Таблица19[[#This Row],[время просмотра (UTC)]],"ДДД")</f>
        <v>Чт</v>
      </c>
    </row>
    <row r="8930" spans="1:6" x14ac:dyDescent="0.25">
      <c r="A8930">
        <v>397189</v>
      </c>
      <c r="B8930" s="2">
        <v>44427.596870550165</v>
      </c>
      <c r="C8930">
        <v>299010</v>
      </c>
      <c r="D8930">
        <v>315199</v>
      </c>
      <c r="E8930" s="48">
        <f t="shared" si="139"/>
        <v>0.59652777777777777</v>
      </c>
      <c r="F8930" t="str">
        <f>TEXT(Таблица19[[#This Row],[время просмотра (UTC)]],"ДДД")</f>
        <v>Чт</v>
      </c>
    </row>
    <row r="8931" spans="1:6" x14ac:dyDescent="0.25">
      <c r="A8931">
        <v>397186</v>
      </c>
      <c r="B8931" s="2">
        <v>44427.596061488672</v>
      </c>
      <c r="C8931">
        <v>150232</v>
      </c>
      <c r="D8931">
        <v>226955</v>
      </c>
      <c r="E8931" s="48">
        <f t="shared" si="139"/>
        <v>0.59583333333333333</v>
      </c>
      <c r="F8931" t="str">
        <f>TEXT(Таблица19[[#This Row],[время просмотра (UTC)]],"ДДД")</f>
        <v>Чт</v>
      </c>
    </row>
    <row r="8932" spans="1:6" x14ac:dyDescent="0.25">
      <c r="A8932">
        <v>397183</v>
      </c>
      <c r="B8932" s="2">
        <v>44427.595656957928</v>
      </c>
      <c r="C8932">
        <v>66496</v>
      </c>
      <c r="D8932">
        <v>5151</v>
      </c>
      <c r="E8932" s="48">
        <f t="shared" si="139"/>
        <v>0.59513888888888888</v>
      </c>
      <c r="F8932" t="str">
        <f>TEXT(Таблица19[[#This Row],[время просмотра (UTC)]],"ДДД")</f>
        <v>Чт</v>
      </c>
    </row>
    <row r="8933" spans="1:6" x14ac:dyDescent="0.25">
      <c r="A8933">
        <v>397178</v>
      </c>
      <c r="B8933" s="2">
        <v>44427.595656957928</v>
      </c>
      <c r="C8933">
        <v>5448</v>
      </c>
      <c r="D8933">
        <v>316541</v>
      </c>
      <c r="E8933" s="48">
        <f t="shared" si="139"/>
        <v>0.59513888888888888</v>
      </c>
      <c r="F8933" t="str">
        <f>TEXT(Таблица19[[#This Row],[время просмотра (UTC)]],"ДДД")</f>
        <v>Чт</v>
      </c>
    </row>
    <row r="8934" spans="1:6" x14ac:dyDescent="0.25">
      <c r="A8934">
        <v>397175</v>
      </c>
      <c r="B8934" s="2">
        <v>44427.595252427185</v>
      </c>
      <c r="C8934">
        <v>50839</v>
      </c>
      <c r="D8934">
        <v>208125</v>
      </c>
      <c r="E8934" s="48">
        <f t="shared" si="139"/>
        <v>0.59513888888888888</v>
      </c>
      <c r="F8934" t="str">
        <f>TEXT(Таблица19[[#This Row],[время просмотра (UTC)]],"ДДД")</f>
        <v>Чт</v>
      </c>
    </row>
    <row r="8935" spans="1:6" x14ac:dyDescent="0.25">
      <c r="A8935">
        <v>397171</v>
      </c>
      <c r="B8935" s="2">
        <v>44427.595252427185</v>
      </c>
      <c r="C8935">
        <v>37766</v>
      </c>
      <c r="D8935">
        <v>406479</v>
      </c>
      <c r="E8935" s="48">
        <f t="shared" si="139"/>
        <v>0.59513888888888888</v>
      </c>
      <c r="F8935" t="str">
        <f>TEXT(Таблица19[[#This Row],[время просмотра (UTC)]],"ДДД")</f>
        <v>Чт</v>
      </c>
    </row>
    <row r="8936" spans="1:6" x14ac:dyDescent="0.25">
      <c r="A8936">
        <v>397168</v>
      </c>
      <c r="B8936" s="2">
        <v>44427.593634304205</v>
      </c>
      <c r="C8936">
        <v>237229</v>
      </c>
      <c r="D8936">
        <v>122902</v>
      </c>
      <c r="E8936" s="48">
        <f t="shared" si="139"/>
        <v>0.59305555555555556</v>
      </c>
      <c r="F8936" t="str">
        <f>TEXT(Таблица19[[#This Row],[время просмотра (UTC)]],"ДДД")</f>
        <v>Чт</v>
      </c>
    </row>
    <row r="8937" spans="1:6" x14ac:dyDescent="0.25">
      <c r="A8937">
        <v>397163</v>
      </c>
      <c r="B8937" s="2">
        <v>44427.593229773462</v>
      </c>
      <c r="C8937">
        <v>114366</v>
      </c>
      <c r="D8937">
        <v>63666</v>
      </c>
      <c r="E8937" s="48">
        <f t="shared" si="139"/>
        <v>0.59305555555555556</v>
      </c>
      <c r="F8937" t="str">
        <f>TEXT(Таблица19[[#This Row],[время просмотра (UTC)]],"ДДД")</f>
        <v>Чт</v>
      </c>
    </row>
    <row r="8938" spans="1:6" x14ac:dyDescent="0.25">
      <c r="A8938">
        <v>397159</v>
      </c>
      <c r="B8938" s="2">
        <v>44427.592825242718</v>
      </c>
      <c r="C8938">
        <v>152808</v>
      </c>
      <c r="D8938">
        <v>16164</v>
      </c>
      <c r="E8938" s="48">
        <f t="shared" si="139"/>
        <v>0.59236111111111112</v>
      </c>
      <c r="F8938" t="str">
        <f>TEXT(Таблица19[[#This Row],[время просмотра (UTC)]],"ДДД")</f>
        <v>Чт</v>
      </c>
    </row>
    <row r="8939" spans="1:6" x14ac:dyDescent="0.25">
      <c r="A8939">
        <v>397158</v>
      </c>
      <c r="B8939" s="2">
        <v>44427.592825242718</v>
      </c>
      <c r="C8939">
        <v>126554</v>
      </c>
      <c r="D8939">
        <v>392434</v>
      </c>
      <c r="E8939" s="48">
        <f t="shared" si="139"/>
        <v>0.59236111111111112</v>
      </c>
      <c r="F8939" t="str">
        <f>TEXT(Таблица19[[#This Row],[время просмотра (UTC)]],"ДДД")</f>
        <v>Чт</v>
      </c>
    </row>
    <row r="8940" spans="1:6" x14ac:dyDescent="0.25">
      <c r="A8940">
        <v>397155</v>
      </c>
      <c r="B8940" s="2">
        <v>44427.590802588995</v>
      </c>
      <c r="C8940">
        <v>305112</v>
      </c>
      <c r="D8940">
        <v>131571</v>
      </c>
      <c r="E8940" s="48">
        <f t="shared" si="139"/>
        <v>0.59027777777777779</v>
      </c>
      <c r="F8940" t="str">
        <f>TEXT(Таблица19[[#This Row],[время просмотра (UTC)]],"ДДД")</f>
        <v>Чт</v>
      </c>
    </row>
    <row r="8941" spans="1:6" x14ac:dyDescent="0.25">
      <c r="A8941">
        <v>397152</v>
      </c>
      <c r="B8941" s="2">
        <v>44427.590398058252</v>
      </c>
      <c r="C8941">
        <v>274130</v>
      </c>
      <c r="D8941">
        <v>182191</v>
      </c>
      <c r="E8941" s="48">
        <f t="shared" si="139"/>
        <v>0.59027777777777779</v>
      </c>
      <c r="F8941" t="str">
        <f>TEXT(Таблица19[[#This Row],[время просмотра (UTC)]],"ДДД")</f>
        <v>Чт</v>
      </c>
    </row>
    <row r="8942" spans="1:6" x14ac:dyDescent="0.25">
      <c r="A8942">
        <v>397148</v>
      </c>
      <c r="B8942" s="2">
        <v>44427.589993527508</v>
      </c>
      <c r="C8942">
        <v>274303</v>
      </c>
      <c r="D8942">
        <v>347393</v>
      </c>
      <c r="E8942" s="48">
        <f t="shared" si="139"/>
        <v>0.58958333333333335</v>
      </c>
      <c r="F8942" t="str">
        <f>TEXT(Таблица19[[#This Row],[время просмотра (UTC)]],"ДДД")</f>
        <v>Чт</v>
      </c>
    </row>
    <row r="8943" spans="1:6" x14ac:dyDescent="0.25">
      <c r="A8943">
        <v>397147</v>
      </c>
      <c r="B8943" s="2">
        <v>44427.589993527508</v>
      </c>
      <c r="C8943">
        <v>15335</v>
      </c>
      <c r="D8943">
        <v>439981</v>
      </c>
      <c r="E8943" s="48">
        <f t="shared" si="139"/>
        <v>0.58958333333333335</v>
      </c>
      <c r="F8943" t="str">
        <f>TEXT(Таблица19[[#This Row],[время просмотра (UTC)]],"ДДД")</f>
        <v>Чт</v>
      </c>
    </row>
    <row r="8944" spans="1:6" x14ac:dyDescent="0.25">
      <c r="A8944">
        <v>397145</v>
      </c>
      <c r="B8944" s="2">
        <v>44427.587161812298</v>
      </c>
      <c r="C8944">
        <v>194924</v>
      </c>
      <c r="D8944">
        <v>230507</v>
      </c>
      <c r="E8944" s="48">
        <f t="shared" si="139"/>
        <v>0.58680555555555558</v>
      </c>
      <c r="F8944" t="str">
        <f>TEXT(Таблица19[[#This Row],[время просмотра (UTC)]],"ДДД")</f>
        <v>Чт</v>
      </c>
    </row>
    <row r="8945" spans="1:6" x14ac:dyDescent="0.25">
      <c r="A8945">
        <v>397140</v>
      </c>
      <c r="B8945" s="2">
        <v>44427.586757281548</v>
      </c>
      <c r="C8945">
        <v>259254</v>
      </c>
      <c r="D8945">
        <v>181651</v>
      </c>
      <c r="E8945" s="48">
        <f t="shared" si="139"/>
        <v>0.58611111111111114</v>
      </c>
      <c r="F8945" t="str">
        <f>TEXT(Таблица19[[#This Row],[время просмотра (UTC)]],"ДДД")</f>
        <v>Чт</v>
      </c>
    </row>
    <row r="8946" spans="1:6" x14ac:dyDescent="0.25">
      <c r="A8946">
        <v>397137</v>
      </c>
      <c r="B8946" s="2">
        <v>44427.585948220061</v>
      </c>
      <c r="C8946">
        <v>115131</v>
      </c>
      <c r="D8946">
        <v>122902</v>
      </c>
      <c r="E8946" s="48">
        <f t="shared" si="139"/>
        <v>0.5854166666666667</v>
      </c>
      <c r="F8946" t="str">
        <f>TEXT(Таблица19[[#This Row],[время просмотра (UTC)]],"ДДД")</f>
        <v>Чт</v>
      </c>
    </row>
    <row r="8947" spans="1:6" x14ac:dyDescent="0.25">
      <c r="A8947">
        <v>397133</v>
      </c>
      <c r="B8947" s="2">
        <v>44427.585543689318</v>
      </c>
      <c r="C8947">
        <v>342246</v>
      </c>
      <c r="D8947">
        <v>145893</v>
      </c>
      <c r="E8947" s="48">
        <f t="shared" si="139"/>
        <v>0.5854166666666667</v>
      </c>
      <c r="F8947" t="str">
        <f>TEXT(Таблица19[[#This Row],[время просмотра (UTC)]],"ДДД")</f>
        <v>Чт</v>
      </c>
    </row>
    <row r="8948" spans="1:6" x14ac:dyDescent="0.25">
      <c r="A8948">
        <v>397132</v>
      </c>
      <c r="B8948" s="2">
        <v>44427.585543689318</v>
      </c>
      <c r="C8948">
        <v>11352</v>
      </c>
      <c r="D8948">
        <v>48991</v>
      </c>
      <c r="E8948" s="48">
        <f t="shared" si="139"/>
        <v>0.5854166666666667</v>
      </c>
      <c r="F8948" t="str">
        <f>TEXT(Таблица19[[#This Row],[время просмотра (UTC)]],"ДДД")</f>
        <v>Чт</v>
      </c>
    </row>
    <row r="8949" spans="1:6" x14ac:dyDescent="0.25">
      <c r="A8949">
        <v>397129</v>
      </c>
      <c r="B8949" s="2">
        <v>44427.584330097088</v>
      </c>
      <c r="C8949">
        <v>83999</v>
      </c>
      <c r="D8949">
        <v>439981</v>
      </c>
      <c r="E8949" s="48">
        <f t="shared" si="139"/>
        <v>0.58402777777777781</v>
      </c>
      <c r="F8949" t="str">
        <f>TEXT(Таблица19[[#This Row],[время просмотра (UTC)]],"ДДД")</f>
        <v>Чт</v>
      </c>
    </row>
    <row r="8950" spans="1:6" x14ac:dyDescent="0.25">
      <c r="A8950">
        <v>397125</v>
      </c>
      <c r="B8950" s="2">
        <v>44427.583925566345</v>
      </c>
      <c r="C8950">
        <v>285760</v>
      </c>
      <c r="D8950">
        <v>417467</v>
      </c>
      <c r="E8950" s="48">
        <f t="shared" si="139"/>
        <v>0.58333333333333337</v>
      </c>
      <c r="F8950" t="str">
        <f>TEXT(Таблица19[[#This Row],[время просмотра (UTC)]],"ДДД")</f>
        <v>Чт</v>
      </c>
    </row>
    <row r="8951" spans="1:6" x14ac:dyDescent="0.25">
      <c r="A8951">
        <v>397120</v>
      </c>
      <c r="B8951" s="2">
        <v>44427.583521035594</v>
      </c>
      <c r="C8951">
        <v>127169</v>
      </c>
      <c r="D8951">
        <v>230507</v>
      </c>
      <c r="E8951" s="48">
        <f t="shared" si="139"/>
        <v>0.58333333333333337</v>
      </c>
      <c r="F8951" t="str">
        <f>TEXT(Таблица19[[#This Row],[время просмотра (UTC)]],"ДДД")</f>
        <v>Чт</v>
      </c>
    </row>
    <row r="8952" spans="1:6" x14ac:dyDescent="0.25">
      <c r="A8952">
        <v>397116</v>
      </c>
      <c r="B8952" s="2">
        <v>44427.583116504858</v>
      </c>
      <c r="C8952">
        <v>90900</v>
      </c>
      <c r="D8952">
        <v>411922</v>
      </c>
      <c r="E8952" s="48">
        <f t="shared" si="139"/>
        <v>0.58263888888888882</v>
      </c>
      <c r="F8952" t="str">
        <f>TEXT(Таблица19[[#This Row],[время просмотра (UTC)]],"ДДД")</f>
        <v>Чт</v>
      </c>
    </row>
    <row r="8953" spans="1:6" x14ac:dyDescent="0.25">
      <c r="A8953">
        <v>397112</v>
      </c>
      <c r="B8953" s="2">
        <v>44427.582711974108</v>
      </c>
      <c r="C8953">
        <v>56039</v>
      </c>
      <c r="D8953">
        <v>142001</v>
      </c>
      <c r="E8953" s="48">
        <f t="shared" si="139"/>
        <v>0.58263888888888882</v>
      </c>
      <c r="F8953" t="str">
        <f>TEXT(Таблица19[[#This Row],[время просмотра (UTC)]],"ДДД")</f>
        <v>Чт</v>
      </c>
    </row>
    <row r="8954" spans="1:6" x14ac:dyDescent="0.25">
      <c r="A8954">
        <v>397111</v>
      </c>
      <c r="B8954" s="2">
        <v>44427.582307443365</v>
      </c>
      <c r="C8954">
        <v>124981</v>
      </c>
      <c r="D8954">
        <v>347008</v>
      </c>
      <c r="E8954" s="48">
        <f t="shared" si="139"/>
        <v>0.58194444444444449</v>
      </c>
      <c r="F8954" t="str">
        <f>TEXT(Таблица19[[#This Row],[время просмотра (UTC)]],"ДДД")</f>
        <v>Чт</v>
      </c>
    </row>
    <row r="8955" spans="1:6" x14ac:dyDescent="0.25">
      <c r="A8955">
        <v>397109</v>
      </c>
      <c r="B8955" s="2">
        <v>44427.582307443365</v>
      </c>
      <c r="C8955">
        <v>88151</v>
      </c>
      <c r="D8955">
        <v>182191</v>
      </c>
      <c r="E8955" s="48">
        <f t="shared" si="139"/>
        <v>0.58194444444444449</v>
      </c>
      <c r="F8955" t="str">
        <f>TEXT(Таблица19[[#This Row],[время просмотра (UTC)]],"ДДД")</f>
        <v>Чт</v>
      </c>
    </row>
    <row r="8956" spans="1:6" x14ac:dyDescent="0.25">
      <c r="A8956">
        <v>397104</v>
      </c>
      <c r="B8956" s="2">
        <v>44427.581902912621</v>
      </c>
      <c r="C8956">
        <v>201487</v>
      </c>
      <c r="D8956">
        <v>32415</v>
      </c>
      <c r="E8956" s="48">
        <f t="shared" si="139"/>
        <v>0.58124999999999993</v>
      </c>
      <c r="F8956" t="str">
        <f>TEXT(Таблица19[[#This Row],[время просмотра (UTC)]],"ДДД")</f>
        <v>Чт</v>
      </c>
    </row>
    <row r="8957" spans="1:6" x14ac:dyDescent="0.25">
      <c r="A8957">
        <v>397099</v>
      </c>
      <c r="B8957" s="2">
        <v>44427.581498381878</v>
      </c>
      <c r="C8957">
        <v>127733</v>
      </c>
      <c r="D8957">
        <v>470762</v>
      </c>
      <c r="E8957" s="48">
        <f t="shared" si="139"/>
        <v>0.58124999999999993</v>
      </c>
      <c r="F8957" t="str">
        <f>TEXT(Таблица19[[#This Row],[время просмотра (UTC)]],"ДДД")</f>
        <v>Чт</v>
      </c>
    </row>
    <row r="8958" spans="1:6" x14ac:dyDescent="0.25">
      <c r="A8958">
        <v>397095</v>
      </c>
      <c r="B8958" s="2">
        <v>44427.580689320392</v>
      </c>
      <c r="C8958">
        <v>190972</v>
      </c>
      <c r="D8958">
        <v>274147</v>
      </c>
      <c r="E8958" s="48">
        <f t="shared" si="139"/>
        <v>0.5805555555555556</v>
      </c>
      <c r="F8958" t="str">
        <f>TEXT(Таблица19[[#This Row],[время просмотра (UTC)]],"ДДД")</f>
        <v>Чт</v>
      </c>
    </row>
    <row r="8959" spans="1:6" x14ac:dyDescent="0.25">
      <c r="A8959">
        <v>397090</v>
      </c>
      <c r="B8959" s="2">
        <v>44427.580284789641</v>
      </c>
      <c r="C8959">
        <v>17739</v>
      </c>
      <c r="D8959">
        <v>275489</v>
      </c>
      <c r="E8959" s="48">
        <f t="shared" si="139"/>
        <v>0.57986111111111105</v>
      </c>
      <c r="F8959" t="str">
        <f>TEXT(Таблица19[[#This Row],[время просмотра (UTC)]],"ДДД")</f>
        <v>Чт</v>
      </c>
    </row>
    <row r="8960" spans="1:6" x14ac:dyDescent="0.25">
      <c r="A8960">
        <v>397089</v>
      </c>
      <c r="B8960" s="2">
        <v>44427.58</v>
      </c>
      <c r="C8960">
        <v>207825</v>
      </c>
      <c r="D8960">
        <v>204394</v>
      </c>
      <c r="E8960" s="48">
        <f t="shared" si="139"/>
        <v>0.57986111111111105</v>
      </c>
      <c r="F8960" t="str">
        <f>TEXT(Таблица19[[#This Row],[время просмотра (UTC)]],"ДДД")</f>
        <v>Чт</v>
      </c>
    </row>
    <row r="8961" spans="1:6" x14ac:dyDescent="0.25">
      <c r="A8961">
        <v>397085</v>
      </c>
      <c r="B8961" s="2">
        <v>44427.579475728155</v>
      </c>
      <c r="C8961">
        <v>313262</v>
      </c>
      <c r="D8961">
        <v>133619</v>
      </c>
      <c r="E8961" s="48">
        <f t="shared" si="139"/>
        <v>0.57916666666666672</v>
      </c>
      <c r="F8961" t="str">
        <f>TEXT(Таблица19[[#This Row],[время просмотра (UTC)]],"ДДД")</f>
        <v>Чт</v>
      </c>
    </row>
    <row r="8962" spans="1:6" x14ac:dyDescent="0.25">
      <c r="A8962">
        <v>397082</v>
      </c>
      <c r="B8962" s="2">
        <v>44427.579071197411</v>
      </c>
      <c r="C8962">
        <v>34815</v>
      </c>
      <c r="D8962">
        <v>269454</v>
      </c>
      <c r="E8962" s="48">
        <f t="shared" ref="E8962:E9025" si="140">TIME(HOUR(B8962),MINUTE(B8962),SECOND(0))</f>
        <v>0.57847222222222217</v>
      </c>
      <c r="F8962" t="str">
        <f>TEXT(Таблица19[[#This Row],[время просмотра (UTC)]],"ДДД")</f>
        <v>Чт</v>
      </c>
    </row>
    <row r="8963" spans="1:6" x14ac:dyDescent="0.25">
      <c r="A8963">
        <v>397081</v>
      </c>
      <c r="B8963" s="2">
        <v>44427.578666666661</v>
      </c>
      <c r="C8963">
        <v>82272</v>
      </c>
      <c r="D8963">
        <v>227775</v>
      </c>
      <c r="E8963" s="48">
        <f t="shared" si="140"/>
        <v>0.57847222222222217</v>
      </c>
      <c r="F8963" t="str">
        <f>TEXT(Таблица19[[#This Row],[время просмотра (UTC)]],"ДДД")</f>
        <v>Чт</v>
      </c>
    </row>
    <row r="8964" spans="1:6" x14ac:dyDescent="0.25">
      <c r="A8964">
        <v>397078</v>
      </c>
      <c r="B8964" s="2">
        <v>44427.578333333338</v>
      </c>
      <c r="C8964">
        <v>177284</v>
      </c>
      <c r="D8964">
        <v>118549</v>
      </c>
      <c r="E8964" s="48">
        <f t="shared" si="140"/>
        <v>0.57777777777777783</v>
      </c>
      <c r="F8964" t="str">
        <f>TEXT(Таблица19[[#This Row],[время просмотра (UTC)]],"ДДД")</f>
        <v>Чт</v>
      </c>
    </row>
    <row r="8965" spans="1:6" x14ac:dyDescent="0.25">
      <c r="A8965">
        <v>397076</v>
      </c>
      <c r="B8965" s="2">
        <v>44427.577666666664</v>
      </c>
      <c r="C8965">
        <v>263715</v>
      </c>
      <c r="D8965">
        <v>42824</v>
      </c>
      <c r="E8965" s="48">
        <f t="shared" si="140"/>
        <v>0.57708333333333328</v>
      </c>
      <c r="F8965" t="str">
        <f>TEXT(Таблица19[[#This Row],[время просмотра (UTC)]],"ДДД")</f>
        <v>Чт</v>
      </c>
    </row>
    <row r="8966" spans="1:6" x14ac:dyDescent="0.25">
      <c r="A8966">
        <v>397072</v>
      </c>
      <c r="B8966" s="2">
        <v>44427.577453074431</v>
      </c>
      <c r="C8966">
        <v>39637</v>
      </c>
      <c r="D8966">
        <v>360778</v>
      </c>
      <c r="E8966" s="48">
        <f t="shared" si="140"/>
        <v>0.57708333333333328</v>
      </c>
      <c r="F8966" t="str">
        <f>TEXT(Таблица19[[#This Row],[время просмотра (UTC)]],"ДДД")</f>
        <v>Чт</v>
      </c>
    </row>
    <row r="8967" spans="1:6" x14ac:dyDescent="0.25">
      <c r="A8967">
        <v>397071</v>
      </c>
      <c r="B8967" s="2">
        <v>44427.577048543688</v>
      </c>
      <c r="C8967">
        <v>169880</v>
      </c>
      <c r="D8967">
        <v>230507</v>
      </c>
      <c r="E8967" s="48">
        <f t="shared" si="140"/>
        <v>0.57638888888888895</v>
      </c>
      <c r="F8967" t="str">
        <f>TEXT(Таблица19[[#This Row],[время просмотра (UTC)]],"ДДД")</f>
        <v>Чт</v>
      </c>
    </row>
    <row r="8968" spans="1:6" x14ac:dyDescent="0.25">
      <c r="A8968">
        <v>397067</v>
      </c>
      <c r="B8968" s="2">
        <v>44427.577048543688</v>
      </c>
      <c r="C8968">
        <v>5098</v>
      </c>
      <c r="D8968">
        <v>164057</v>
      </c>
      <c r="E8968" s="48">
        <f t="shared" si="140"/>
        <v>0.57638888888888895</v>
      </c>
      <c r="F8968" t="str">
        <f>TEXT(Таблица19[[#This Row],[время просмотра (UTC)]],"ДДД")</f>
        <v>Чт</v>
      </c>
    </row>
    <row r="8969" spans="1:6" x14ac:dyDescent="0.25">
      <c r="A8969">
        <v>397064</v>
      </c>
      <c r="B8969" s="2">
        <v>44427.576644012945</v>
      </c>
      <c r="C8969">
        <v>162699</v>
      </c>
      <c r="D8969">
        <v>19124</v>
      </c>
      <c r="E8969" s="48">
        <f t="shared" si="140"/>
        <v>0.57638888888888895</v>
      </c>
      <c r="F8969" t="str">
        <f>TEXT(Таблица19[[#This Row],[время просмотра (UTC)]],"ДДД")</f>
        <v>Чт</v>
      </c>
    </row>
    <row r="8970" spans="1:6" x14ac:dyDescent="0.25">
      <c r="A8970">
        <v>397061</v>
      </c>
      <c r="B8970" s="2">
        <v>44427.575430420708</v>
      </c>
      <c r="C8970">
        <v>89981</v>
      </c>
      <c r="D8970">
        <v>285680</v>
      </c>
      <c r="E8970" s="48">
        <f t="shared" si="140"/>
        <v>0.57500000000000007</v>
      </c>
      <c r="F8970" t="str">
        <f>TEXT(Таблица19[[#This Row],[время просмотра (UTC)]],"ДДД")</f>
        <v>Чт</v>
      </c>
    </row>
    <row r="8971" spans="1:6" x14ac:dyDescent="0.25">
      <c r="A8971">
        <v>397058</v>
      </c>
      <c r="B8971" s="2">
        <v>44427.573812297735</v>
      </c>
      <c r="C8971">
        <v>284935</v>
      </c>
      <c r="D8971">
        <v>314092</v>
      </c>
      <c r="E8971" s="48">
        <f t="shared" si="140"/>
        <v>0.57361111111111118</v>
      </c>
      <c r="F8971" t="str">
        <f>TEXT(Таблица19[[#This Row],[время просмотра (UTC)]],"ДДД")</f>
        <v>Чт</v>
      </c>
    </row>
    <row r="8972" spans="1:6" x14ac:dyDescent="0.25">
      <c r="A8972">
        <v>397053</v>
      </c>
      <c r="B8972" s="2">
        <v>44427.573812297735</v>
      </c>
      <c r="C8972">
        <v>164294</v>
      </c>
      <c r="D8972">
        <v>347393</v>
      </c>
      <c r="E8972" s="48">
        <f t="shared" si="140"/>
        <v>0.57361111111111118</v>
      </c>
      <c r="F8972" t="str">
        <f>TEXT(Таблица19[[#This Row],[время просмотра (UTC)]],"ДДД")</f>
        <v>Чт</v>
      </c>
    </row>
    <row r="8973" spans="1:6" x14ac:dyDescent="0.25">
      <c r="A8973">
        <v>397050</v>
      </c>
      <c r="B8973" s="2">
        <v>44427.573407766991</v>
      </c>
      <c r="C8973">
        <v>60628</v>
      </c>
      <c r="D8973">
        <v>251823</v>
      </c>
      <c r="E8973" s="48">
        <f t="shared" si="140"/>
        <v>0.57291666666666663</v>
      </c>
      <c r="F8973" t="str">
        <f>TEXT(Таблица19[[#This Row],[время просмотра (UTC)]],"ДДД")</f>
        <v>Чт</v>
      </c>
    </row>
    <row r="8974" spans="1:6" x14ac:dyDescent="0.25">
      <c r="A8974">
        <v>397047</v>
      </c>
      <c r="B8974" s="2">
        <v>44427.573407766991</v>
      </c>
      <c r="C8974">
        <v>54492</v>
      </c>
      <c r="D8974">
        <v>17150</v>
      </c>
      <c r="E8974" s="48">
        <f t="shared" si="140"/>
        <v>0.57291666666666663</v>
      </c>
      <c r="F8974" t="str">
        <f>TEXT(Таблица19[[#This Row],[время просмотра (UTC)]],"ДДД")</f>
        <v>Чт</v>
      </c>
    </row>
    <row r="8975" spans="1:6" x14ac:dyDescent="0.25">
      <c r="A8975">
        <v>397042</v>
      </c>
      <c r="B8975" s="2">
        <v>44427.573407766991</v>
      </c>
      <c r="C8975">
        <v>44350</v>
      </c>
      <c r="D8975">
        <v>153893</v>
      </c>
      <c r="E8975" s="48">
        <f t="shared" si="140"/>
        <v>0.57291666666666663</v>
      </c>
      <c r="F8975" t="str">
        <f>TEXT(Таблица19[[#This Row],[время просмотра (UTC)]],"ДДД")</f>
        <v>Чт</v>
      </c>
    </row>
    <row r="8976" spans="1:6" x14ac:dyDescent="0.25">
      <c r="A8976">
        <v>397037</v>
      </c>
      <c r="B8976" s="2">
        <v>44427.573003236248</v>
      </c>
      <c r="C8976">
        <v>114140</v>
      </c>
      <c r="D8976">
        <v>241927</v>
      </c>
      <c r="E8976" s="48">
        <f t="shared" si="140"/>
        <v>0.57291666666666663</v>
      </c>
      <c r="F8976" t="str">
        <f>TEXT(Таблица19[[#This Row],[время просмотра (UTC)]],"ДДД")</f>
        <v>Чт</v>
      </c>
    </row>
    <row r="8977" spans="1:6" x14ac:dyDescent="0.25">
      <c r="A8977">
        <v>397034</v>
      </c>
      <c r="B8977" s="2">
        <v>44427.572598705505</v>
      </c>
      <c r="C8977">
        <v>187930</v>
      </c>
      <c r="D8977">
        <v>473323</v>
      </c>
      <c r="E8977" s="48">
        <f t="shared" si="140"/>
        <v>0.57222222222222219</v>
      </c>
      <c r="F8977" t="str">
        <f>TEXT(Таблица19[[#This Row],[время просмотра (UTC)]],"ДДД")</f>
        <v>Чт</v>
      </c>
    </row>
    <row r="8978" spans="1:6" x14ac:dyDescent="0.25">
      <c r="A8978">
        <v>397030</v>
      </c>
      <c r="B8978" s="2">
        <v>44427.572194174754</v>
      </c>
      <c r="C8978">
        <v>228578</v>
      </c>
      <c r="D8978">
        <v>411922</v>
      </c>
      <c r="E8978" s="48">
        <f t="shared" si="140"/>
        <v>0.57152777777777775</v>
      </c>
      <c r="F8978" t="str">
        <f>TEXT(Таблица19[[#This Row],[время просмотра (UTC)]],"ДДД")</f>
        <v>Чт</v>
      </c>
    </row>
    <row r="8979" spans="1:6" x14ac:dyDescent="0.25">
      <c r="A8979">
        <v>397029</v>
      </c>
      <c r="B8979" s="2">
        <v>44427.572194174754</v>
      </c>
      <c r="C8979">
        <v>191681</v>
      </c>
      <c r="D8979">
        <v>62570</v>
      </c>
      <c r="E8979" s="48">
        <f t="shared" si="140"/>
        <v>0.57152777777777775</v>
      </c>
      <c r="F8979" t="str">
        <f>TEXT(Таблица19[[#This Row],[время просмотра (UTC)]],"ДДД")</f>
        <v>Чт</v>
      </c>
    </row>
    <row r="8980" spans="1:6" x14ac:dyDescent="0.25">
      <c r="A8980">
        <v>397026</v>
      </c>
      <c r="B8980" s="2">
        <v>44427.571789644018</v>
      </c>
      <c r="C8980">
        <v>228579</v>
      </c>
      <c r="D8980">
        <v>154256</v>
      </c>
      <c r="E8980" s="48">
        <f t="shared" si="140"/>
        <v>0.57152777777777775</v>
      </c>
      <c r="F8980" t="str">
        <f>TEXT(Таблица19[[#This Row],[время просмотра (UTC)]],"ДДД")</f>
        <v>Чт</v>
      </c>
    </row>
    <row r="8981" spans="1:6" x14ac:dyDescent="0.25">
      <c r="A8981">
        <v>397024</v>
      </c>
      <c r="B8981" s="2">
        <v>44427.571789644018</v>
      </c>
      <c r="C8981">
        <v>192945</v>
      </c>
      <c r="D8981">
        <v>258219</v>
      </c>
      <c r="E8981" s="48">
        <f t="shared" si="140"/>
        <v>0.57152777777777775</v>
      </c>
      <c r="F8981" t="str">
        <f>TEXT(Таблица19[[#This Row],[время просмотра (UTC)]],"ДДД")</f>
        <v>Чт</v>
      </c>
    </row>
    <row r="8982" spans="1:6" x14ac:dyDescent="0.25">
      <c r="A8982">
        <v>397020</v>
      </c>
      <c r="B8982" s="2">
        <v>44427.571789644018</v>
      </c>
      <c r="C8982">
        <v>182935</v>
      </c>
      <c r="D8982">
        <v>100412</v>
      </c>
      <c r="E8982" s="48">
        <f t="shared" si="140"/>
        <v>0.57152777777777775</v>
      </c>
      <c r="F8982" t="str">
        <f>TEXT(Таблица19[[#This Row],[время просмотра (UTC)]],"ДДД")</f>
        <v>Чт</v>
      </c>
    </row>
    <row r="8983" spans="1:6" x14ac:dyDescent="0.25">
      <c r="A8983">
        <v>397017</v>
      </c>
      <c r="B8983" s="2">
        <v>44427.571666666663</v>
      </c>
      <c r="C8983">
        <v>9218</v>
      </c>
      <c r="D8983">
        <v>150225</v>
      </c>
      <c r="E8983" s="48">
        <f t="shared" si="140"/>
        <v>0.57152777777777775</v>
      </c>
      <c r="F8983" t="str">
        <f>TEXT(Таблица19[[#This Row],[время просмотра (UTC)]],"ДДД")</f>
        <v>Чт</v>
      </c>
    </row>
    <row r="8984" spans="1:6" x14ac:dyDescent="0.25">
      <c r="A8984">
        <v>397013</v>
      </c>
      <c r="B8984" s="2">
        <v>44427.570576051774</v>
      </c>
      <c r="C8984">
        <v>112464</v>
      </c>
      <c r="D8984">
        <v>250679</v>
      </c>
      <c r="E8984" s="48">
        <f t="shared" si="140"/>
        <v>0.57013888888888886</v>
      </c>
      <c r="F8984" t="str">
        <f>TEXT(Таблица19[[#This Row],[время просмотра (UTC)]],"ДДД")</f>
        <v>Чт</v>
      </c>
    </row>
    <row r="8985" spans="1:6" x14ac:dyDescent="0.25">
      <c r="A8985">
        <v>397008</v>
      </c>
      <c r="B8985" s="2">
        <v>44427.567339805821</v>
      </c>
      <c r="C8985">
        <v>97828</v>
      </c>
      <c r="D8985">
        <v>49074</v>
      </c>
      <c r="E8985" s="48">
        <f t="shared" si="140"/>
        <v>0.56666666666666665</v>
      </c>
      <c r="F8985" t="str">
        <f>TEXT(Таблица19[[#This Row],[время просмотра (UTC)]],"ДДД")</f>
        <v>Чт</v>
      </c>
    </row>
    <row r="8986" spans="1:6" x14ac:dyDescent="0.25">
      <c r="A8986">
        <v>397007</v>
      </c>
      <c r="B8986" s="2">
        <v>44427.566530744334</v>
      </c>
      <c r="C8986">
        <v>193712</v>
      </c>
      <c r="D8986">
        <v>271210</v>
      </c>
      <c r="E8986" s="48">
        <f t="shared" si="140"/>
        <v>0.56597222222222221</v>
      </c>
      <c r="F8986" t="str">
        <f>TEXT(Таблица19[[#This Row],[время просмотра (UTC)]],"ДДД")</f>
        <v>Чт</v>
      </c>
    </row>
    <row r="8987" spans="1:6" x14ac:dyDescent="0.25">
      <c r="A8987">
        <v>397003</v>
      </c>
      <c r="B8987" s="2">
        <v>44427.565721682848</v>
      </c>
      <c r="C8987">
        <v>182119</v>
      </c>
      <c r="D8987">
        <v>118549</v>
      </c>
      <c r="E8987" s="48">
        <f t="shared" si="140"/>
        <v>0.56527777777777777</v>
      </c>
      <c r="F8987" t="str">
        <f>TEXT(Таблица19[[#This Row],[время просмотра (UTC)]],"ДДД")</f>
        <v>Чт</v>
      </c>
    </row>
    <row r="8988" spans="1:6" x14ac:dyDescent="0.25">
      <c r="A8988">
        <v>397000</v>
      </c>
      <c r="B8988" s="2">
        <v>44427.564508090618</v>
      </c>
      <c r="C8988">
        <v>301966</v>
      </c>
      <c r="D8988">
        <v>179296</v>
      </c>
      <c r="E8988" s="48">
        <f t="shared" si="140"/>
        <v>0.56388888888888888</v>
      </c>
      <c r="F8988" t="str">
        <f>TEXT(Таблица19[[#This Row],[время просмотра (UTC)]],"ДДД")</f>
        <v>Чт</v>
      </c>
    </row>
    <row r="8989" spans="1:6" x14ac:dyDescent="0.25">
      <c r="A8989">
        <v>396998</v>
      </c>
      <c r="B8989" s="2">
        <v>44427.563333333339</v>
      </c>
      <c r="C8989">
        <v>15015</v>
      </c>
      <c r="D8989">
        <v>328888</v>
      </c>
      <c r="E8989" s="48">
        <f t="shared" si="140"/>
        <v>0.56319444444444444</v>
      </c>
      <c r="F8989" t="str">
        <f>TEXT(Таблица19[[#This Row],[время просмотра (UTC)]],"ДДД")</f>
        <v>Чт</v>
      </c>
    </row>
    <row r="8990" spans="1:6" x14ac:dyDescent="0.25">
      <c r="A8990">
        <v>396997</v>
      </c>
      <c r="B8990" s="2">
        <v>44427.562485436894</v>
      </c>
      <c r="C8990">
        <v>56253</v>
      </c>
      <c r="D8990">
        <v>214179</v>
      </c>
      <c r="E8990" s="48">
        <f t="shared" si="140"/>
        <v>0.56180555555555556</v>
      </c>
      <c r="F8990" t="str">
        <f>TEXT(Таблица19[[#This Row],[время просмотра (UTC)]],"ДДД")</f>
        <v>Чт</v>
      </c>
    </row>
    <row r="8991" spans="1:6" x14ac:dyDescent="0.25">
      <c r="A8991">
        <v>396996</v>
      </c>
      <c r="B8991" s="2">
        <v>44427.560058252428</v>
      </c>
      <c r="C8991">
        <v>179690</v>
      </c>
      <c r="D8991">
        <v>438324</v>
      </c>
      <c r="E8991" s="48">
        <f t="shared" si="140"/>
        <v>0.55972222222222223</v>
      </c>
      <c r="F8991" t="str">
        <f>TEXT(Таблица19[[#This Row],[время просмотра (UTC)]],"ДДД")</f>
        <v>Чт</v>
      </c>
    </row>
    <row r="8992" spans="1:6" x14ac:dyDescent="0.25">
      <c r="A8992">
        <v>396992</v>
      </c>
      <c r="B8992" s="2">
        <v>44427.559653721684</v>
      </c>
      <c r="C8992">
        <v>265486</v>
      </c>
      <c r="D8992">
        <v>250679</v>
      </c>
      <c r="E8992" s="48">
        <f t="shared" si="140"/>
        <v>0.55902777777777779</v>
      </c>
      <c r="F8992" t="str">
        <f>TEXT(Таблица19[[#This Row],[время просмотра (UTC)]],"ДДД")</f>
        <v>Чт</v>
      </c>
    </row>
    <row r="8993" spans="1:6" x14ac:dyDescent="0.25">
      <c r="A8993">
        <v>396988</v>
      </c>
      <c r="B8993" s="2">
        <v>44427.559653721684</v>
      </c>
      <c r="C8993">
        <v>248706</v>
      </c>
      <c r="D8993">
        <v>217307</v>
      </c>
      <c r="E8993" s="48">
        <f t="shared" si="140"/>
        <v>0.55902777777777779</v>
      </c>
      <c r="F8993" t="str">
        <f>TEXT(Таблица19[[#This Row],[время просмотра (UTC)]],"ДДД")</f>
        <v>Чт</v>
      </c>
    </row>
    <row r="8994" spans="1:6" x14ac:dyDescent="0.25">
      <c r="A8994">
        <v>396984</v>
      </c>
      <c r="B8994" s="2">
        <v>44427.559653721684</v>
      </c>
      <c r="C8994">
        <v>203436</v>
      </c>
      <c r="D8994">
        <v>56195</v>
      </c>
      <c r="E8994" s="48">
        <f t="shared" si="140"/>
        <v>0.55902777777777779</v>
      </c>
      <c r="F8994" t="str">
        <f>TEXT(Таблица19[[#This Row],[время просмотра (UTC)]],"ДДД")</f>
        <v>Чт</v>
      </c>
    </row>
    <row r="8995" spans="1:6" x14ac:dyDescent="0.25">
      <c r="A8995">
        <v>396983</v>
      </c>
      <c r="B8995" s="2">
        <v>44427.558844660198</v>
      </c>
      <c r="C8995">
        <v>315360</v>
      </c>
      <c r="D8995">
        <v>473327</v>
      </c>
      <c r="E8995" s="48">
        <f t="shared" si="140"/>
        <v>0.55833333333333335</v>
      </c>
      <c r="F8995" t="str">
        <f>TEXT(Таблица19[[#This Row],[время просмотра (UTC)]],"ДДД")</f>
        <v>Чт</v>
      </c>
    </row>
    <row r="8996" spans="1:6" x14ac:dyDescent="0.25">
      <c r="A8996">
        <v>396979</v>
      </c>
      <c r="B8996" s="2">
        <v>44427.558844660198</v>
      </c>
      <c r="C8996">
        <v>140343</v>
      </c>
      <c r="D8996">
        <v>475453</v>
      </c>
      <c r="E8996" s="48">
        <f t="shared" si="140"/>
        <v>0.55833333333333335</v>
      </c>
      <c r="F8996" t="str">
        <f>TEXT(Таблица19[[#This Row],[время просмотра (UTC)]],"ДДД")</f>
        <v>Чт</v>
      </c>
    </row>
    <row r="8997" spans="1:6" x14ac:dyDescent="0.25">
      <c r="A8997">
        <v>396976</v>
      </c>
      <c r="B8997" s="2">
        <v>44427.557631067961</v>
      </c>
      <c r="C8997">
        <v>234415</v>
      </c>
      <c r="D8997">
        <v>372627</v>
      </c>
      <c r="E8997" s="48">
        <f t="shared" si="140"/>
        <v>0.55694444444444446</v>
      </c>
      <c r="F8997" t="str">
        <f>TEXT(Таблица19[[#This Row],[время просмотра (UTC)]],"ДДД")</f>
        <v>Чт</v>
      </c>
    </row>
    <row r="8998" spans="1:6" x14ac:dyDescent="0.25">
      <c r="A8998">
        <v>396975</v>
      </c>
      <c r="B8998" s="2">
        <v>44427.557631067961</v>
      </c>
      <c r="C8998">
        <v>12020</v>
      </c>
      <c r="D8998">
        <v>425360</v>
      </c>
      <c r="E8998" s="48">
        <f t="shared" si="140"/>
        <v>0.55694444444444446</v>
      </c>
      <c r="F8998" t="str">
        <f>TEXT(Таблица19[[#This Row],[время просмотра (UTC)]],"ДДД")</f>
        <v>Чт</v>
      </c>
    </row>
    <row r="8999" spans="1:6" x14ac:dyDescent="0.25">
      <c r="A8999">
        <v>396970</v>
      </c>
      <c r="B8999" s="2">
        <v>44427.556822006474</v>
      </c>
      <c r="C8999">
        <v>103443</v>
      </c>
      <c r="D8999">
        <v>343712</v>
      </c>
      <c r="E8999" s="48">
        <f t="shared" si="140"/>
        <v>0.55625000000000002</v>
      </c>
      <c r="F8999" t="str">
        <f>TEXT(Таблица19[[#This Row],[время просмотра (UTC)]],"ДДД")</f>
        <v>Чт</v>
      </c>
    </row>
    <row r="9000" spans="1:6" x14ac:dyDescent="0.25">
      <c r="A9000">
        <v>396968</v>
      </c>
      <c r="B9000" s="2">
        <v>44427.556822006467</v>
      </c>
      <c r="C9000">
        <v>282829</v>
      </c>
      <c r="D9000">
        <v>70091</v>
      </c>
      <c r="E9000" s="48">
        <f t="shared" si="140"/>
        <v>0.55625000000000002</v>
      </c>
      <c r="F9000" t="str">
        <f>TEXT(Таблица19[[#This Row],[время просмотра (UTC)]],"ДДД")</f>
        <v>Чт</v>
      </c>
    </row>
    <row r="9001" spans="1:6" x14ac:dyDescent="0.25">
      <c r="A9001">
        <v>396965</v>
      </c>
      <c r="B9001" s="2">
        <v>44427.555203883494</v>
      </c>
      <c r="C9001">
        <v>131723</v>
      </c>
      <c r="D9001">
        <v>347393</v>
      </c>
      <c r="E9001" s="48">
        <f t="shared" si="140"/>
        <v>0.55486111111111114</v>
      </c>
      <c r="F9001" t="str">
        <f>TEXT(Таблица19[[#This Row],[время просмотра (UTC)]],"ДДД")</f>
        <v>Чт</v>
      </c>
    </row>
    <row r="9002" spans="1:6" x14ac:dyDescent="0.25">
      <c r="A9002">
        <v>396964</v>
      </c>
      <c r="B9002" s="2">
        <v>44427.554799352751</v>
      </c>
      <c r="C9002">
        <v>338767</v>
      </c>
      <c r="D9002">
        <v>374469</v>
      </c>
      <c r="E9002" s="48">
        <f t="shared" si="140"/>
        <v>0.5541666666666667</v>
      </c>
      <c r="F9002" t="str">
        <f>TEXT(Таблица19[[#This Row],[время просмотра (UTC)]],"ДДД")</f>
        <v>Чт</v>
      </c>
    </row>
    <row r="9003" spans="1:6" x14ac:dyDescent="0.25">
      <c r="A9003">
        <v>396962</v>
      </c>
      <c r="B9003" s="2">
        <v>44427.553990291264</v>
      </c>
      <c r="C9003">
        <v>195071</v>
      </c>
      <c r="D9003">
        <v>396686</v>
      </c>
      <c r="E9003" s="48">
        <f t="shared" si="140"/>
        <v>0.55347222222222225</v>
      </c>
      <c r="F9003" t="str">
        <f>TEXT(Таблица19[[#This Row],[время просмотра (UTC)]],"ДДД")</f>
        <v>Чт</v>
      </c>
    </row>
    <row r="9004" spans="1:6" x14ac:dyDescent="0.25">
      <c r="A9004">
        <v>396959</v>
      </c>
      <c r="B9004" s="2">
        <v>44427.553990291264</v>
      </c>
      <c r="C9004">
        <v>192531</v>
      </c>
      <c r="D9004">
        <v>396686</v>
      </c>
      <c r="E9004" s="48">
        <f t="shared" si="140"/>
        <v>0.55347222222222225</v>
      </c>
      <c r="F9004" t="str">
        <f>TEXT(Таблица19[[#This Row],[время просмотра (UTC)]],"ДДД")</f>
        <v>Чт</v>
      </c>
    </row>
    <row r="9005" spans="1:6" x14ac:dyDescent="0.25">
      <c r="A9005">
        <v>396956</v>
      </c>
      <c r="B9005" s="2">
        <v>44427.55318122977</v>
      </c>
      <c r="C9005">
        <v>264280</v>
      </c>
      <c r="D9005">
        <v>21665</v>
      </c>
      <c r="E9005" s="48">
        <f t="shared" si="140"/>
        <v>0.55277777777777781</v>
      </c>
      <c r="F9005" t="str">
        <f>TEXT(Таблица19[[#This Row],[время просмотра (UTC)]],"ДДД")</f>
        <v>Чт</v>
      </c>
    </row>
    <row r="9006" spans="1:6" x14ac:dyDescent="0.25">
      <c r="A9006">
        <v>396951</v>
      </c>
      <c r="B9006" s="2">
        <v>44427.546000000002</v>
      </c>
      <c r="C9006">
        <v>123286</v>
      </c>
      <c r="D9006">
        <v>347008</v>
      </c>
      <c r="E9006" s="48">
        <f t="shared" si="140"/>
        <v>0.54583333333333328</v>
      </c>
      <c r="F9006" t="str">
        <f>TEXT(Таблица19[[#This Row],[время просмотра (UTC)]],"ДДД")</f>
        <v>Чт</v>
      </c>
    </row>
    <row r="9007" spans="1:6" x14ac:dyDescent="0.25">
      <c r="A9007">
        <v>396948</v>
      </c>
      <c r="B9007" s="2">
        <v>44427.543472491911</v>
      </c>
      <c r="C9007">
        <v>258147</v>
      </c>
      <c r="D9007">
        <v>118549</v>
      </c>
      <c r="E9007" s="48">
        <f t="shared" si="140"/>
        <v>0.54305555555555551</v>
      </c>
      <c r="F9007" t="str">
        <f>TEXT(Таблица19[[#This Row],[время просмотра (UTC)]],"ДДД")</f>
        <v>Чт</v>
      </c>
    </row>
    <row r="9008" spans="1:6" x14ac:dyDescent="0.25">
      <c r="A9008">
        <v>396945</v>
      </c>
      <c r="B9008" s="2">
        <v>44427.5406407767</v>
      </c>
      <c r="C9008">
        <v>8463</v>
      </c>
      <c r="D9008">
        <v>304128</v>
      </c>
      <c r="E9008" s="48">
        <f t="shared" si="140"/>
        <v>0.54027777777777775</v>
      </c>
      <c r="F9008" t="str">
        <f>TEXT(Таблица19[[#This Row],[время просмотра (UTC)]],"ДДД")</f>
        <v>Чт</v>
      </c>
    </row>
    <row r="9009" spans="1:6" x14ac:dyDescent="0.25">
      <c r="A9009">
        <v>396944</v>
      </c>
      <c r="B9009" s="2">
        <v>44427.539427184471</v>
      </c>
      <c r="C9009">
        <v>105558</v>
      </c>
      <c r="D9009">
        <v>459455</v>
      </c>
      <c r="E9009" s="48">
        <f t="shared" si="140"/>
        <v>0.53888888888888886</v>
      </c>
      <c r="F9009" t="str">
        <f>TEXT(Таблица19[[#This Row],[время просмотра (UTC)]],"ДДД")</f>
        <v>Чт</v>
      </c>
    </row>
    <row r="9010" spans="1:6" x14ac:dyDescent="0.25">
      <c r="A9010">
        <v>396942</v>
      </c>
      <c r="B9010" s="2">
        <v>44427.538213592234</v>
      </c>
      <c r="C9010">
        <v>236284</v>
      </c>
      <c r="D9010">
        <v>18620</v>
      </c>
      <c r="E9010" s="48">
        <f t="shared" si="140"/>
        <v>0.53819444444444442</v>
      </c>
      <c r="F9010" t="str">
        <f>TEXT(Таблица19[[#This Row],[время просмотра (UTC)]],"ДДД")</f>
        <v>Чт</v>
      </c>
    </row>
    <row r="9011" spans="1:6" x14ac:dyDescent="0.25">
      <c r="A9011">
        <v>396938</v>
      </c>
      <c r="B9011" s="2">
        <v>44427.538</v>
      </c>
      <c r="C9011">
        <v>22412</v>
      </c>
      <c r="D9011">
        <v>118549</v>
      </c>
      <c r="E9011" s="48">
        <f t="shared" si="140"/>
        <v>0.53749999999999998</v>
      </c>
      <c r="F9011" t="str">
        <f>TEXT(Таблица19[[#This Row],[время просмотра (UTC)]],"ДДД")</f>
        <v>Чт</v>
      </c>
    </row>
    <row r="9012" spans="1:6" x14ac:dyDescent="0.25">
      <c r="A9012">
        <v>396937</v>
      </c>
      <c r="B9012" s="2">
        <v>44427.536595469253</v>
      </c>
      <c r="C9012">
        <v>168858</v>
      </c>
      <c r="D9012">
        <v>86587</v>
      </c>
      <c r="E9012" s="48">
        <f t="shared" si="140"/>
        <v>0.53611111111111109</v>
      </c>
      <c r="F9012" t="str">
        <f>TEXT(Таблица19[[#This Row],[время просмотра (UTC)]],"ДДД")</f>
        <v>Чт</v>
      </c>
    </row>
    <row r="9013" spans="1:6" x14ac:dyDescent="0.25">
      <c r="A9013">
        <v>396932</v>
      </c>
      <c r="B9013" s="2">
        <v>44427.535381877024</v>
      </c>
      <c r="C9013">
        <v>120007</v>
      </c>
      <c r="D9013">
        <v>389689</v>
      </c>
      <c r="E9013" s="48">
        <f t="shared" si="140"/>
        <v>0.53472222222222221</v>
      </c>
      <c r="F9013" t="str">
        <f>TEXT(Таблица19[[#This Row],[время просмотра (UTC)]],"ДДД")</f>
        <v>Чт</v>
      </c>
    </row>
    <row r="9014" spans="1:6" x14ac:dyDescent="0.25">
      <c r="A9014">
        <v>396929</v>
      </c>
      <c r="B9014" s="2">
        <v>44427.534</v>
      </c>
      <c r="C9014">
        <v>69130</v>
      </c>
      <c r="D9014">
        <v>217504</v>
      </c>
      <c r="E9014" s="48">
        <f t="shared" si="140"/>
        <v>0.53333333333333333</v>
      </c>
      <c r="F9014" t="str">
        <f>TEXT(Таблица19[[#This Row],[время просмотра (UTC)]],"ДДД")</f>
        <v>Чт</v>
      </c>
    </row>
    <row r="9015" spans="1:6" x14ac:dyDescent="0.25">
      <c r="A9015">
        <v>396925</v>
      </c>
      <c r="B9015" s="2">
        <v>44427.533333333333</v>
      </c>
      <c r="C9015">
        <v>347955</v>
      </c>
      <c r="D9015">
        <v>387595</v>
      </c>
      <c r="E9015" s="48">
        <f t="shared" si="140"/>
        <v>0.53333333333333333</v>
      </c>
      <c r="F9015" t="str">
        <f>TEXT(Таблица19[[#This Row],[время просмотра (UTC)]],"ДДД")</f>
        <v>Чт</v>
      </c>
    </row>
    <row r="9016" spans="1:6" x14ac:dyDescent="0.25">
      <c r="A9016">
        <v>396921</v>
      </c>
      <c r="B9016" s="2">
        <v>44427.533333333333</v>
      </c>
      <c r="C9016">
        <v>100067</v>
      </c>
      <c r="D9016">
        <v>411922</v>
      </c>
      <c r="E9016" s="48">
        <f t="shared" si="140"/>
        <v>0.53333333333333333</v>
      </c>
      <c r="F9016" t="str">
        <f>TEXT(Таблица19[[#This Row],[время просмотра (UTC)]],"ДДД")</f>
        <v>Чт</v>
      </c>
    </row>
    <row r="9017" spans="1:6" x14ac:dyDescent="0.25">
      <c r="A9017">
        <v>396917</v>
      </c>
      <c r="B9017" s="2">
        <v>44427.530122977347</v>
      </c>
      <c r="C9017">
        <v>88050</v>
      </c>
      <c r="D9017">
        <v>180055</v>
      </c>
      <c r="E9017" s="48">
        <f t="shared" si="140"/>
        <v>0.52986111111111112</v>
      </c>
      <c r="F9017" t="str">
        <f>TEXT(Таблица19[[#This Row],[время просмотра (UTC)]],"ДДД")</f>
        <v>Чт</v>
      </c>
    </row>
    <row r="9018" spans="1:6" x14ac:dyDescent="0.25">
      <c r="A9018">
        <v>396912</v>
      </c>
      <c r="B9018" s="2">
        <v>44427.52931391586</v>
      </c>
      <c r="C9018">
        <v>67392</v>
      </c>
      <c r="D9018">
        <v>182191</v>
      </c>
      <c r="E9018" s="48">
        <f t="shared" si="140"/>
        <v>0.52916666666666667</v>
      </c>
      <c r="F9018" t="str">
        <f>TEXT(Таблица19[[#This Row],[время просмотра (UTC)]],"ДДД")</f>
        <v>Чт</v>
      </c>
    </row>
    <row r="9019" spans="1:6" x14ac:dyDescent="0.25">
      <c r="A9019">
        <v>396909</v>
      </c>
      <c r="B9019" s="2">
        <v>44427.52810032363</v>
      </c>
      <c r="C9019">
        <v>283034</v>
      </c>
      <c r="D9019">
        <v>347393</v>
      </c>
      <c r="E9019" s="48">
        <f t="shared" si="140"/>
        <v>0.52777777777777779</v>
      </c>
      <c r="F9019" t="str">
        <f>TEXT(Таблица19[[#This Row],[время просмотра (UTC)]],"ДДД")</f>
        <v>Чт</v>
      </c>
    </row>
    <row r="9020" spans="1:6" x14ac:dyDescent="0.25">
      <c r="A9020">
        <v>396905</v>
      </c>
      <c r="B9020" s="2">
        <v>44427.527999999998</v>
      </c>
      <c r="C9020">
        <v>24414</v>
      </c>
      <c r="D9020">
        <v>217497</v>
      </c>
      <c r="E9020" s="48">
        <f t="shared" si="140"/>
        <v>0.52777777777777779</v>
      </c>
      <c r="F9020" t="str">
        <f>TEXT(Таблица19[[#This Row],[время просмотра (UTC)]],"ДДД")</f>
        <v>Чт</v>
      </c>
    </row>
    <row r="9021" spans="1:6" x14ac:dyDescent="0.25">
      <c r="A9021">
        <v>396903</v>
      </c>
      <c r="B9021" s="2">
        <v>44427.526886731386</v>
      </c>
      <c r="C9021">
        <v>296523</v>
      </c>
      <c r="D9021">
        <v>218531</v>
      </c>
      <c r="E9021" s="48">
        <f t="shared" si="140"/>
        <v>0.52638888888888891</v>
      </c>
      <c r="F9021" t="str">
        <f>TEXT(Таблица19[[#This Row],[время просмотра (UTC)]],"ДДД")</f>
        <v>Чт</v>
      </c>
    </row>
    <row r="9022" spans="1:6" x14ac:dyDescent="0.25">
      <c r="A9022">
        <v>396901</v>
      </c>
      <c r="B9022" s="2">
        <v>44427.52648220065</v>
      </c>
      <c r="C9022">
        <v>161266</v>
      </c>
      <c r="D9022">
        <v>181584</v>
      </c>
      <c r="E9022" s="48">
        <f t="shared" si="140"/>
        <v>0.52638888888888891</v>
      </c>
      <c r="F9022" t="str">
        <f>TEXT(Таблица19[[#This Row],[время просмотра (UTC)]],"ДДД")</f>
        <v>Чт</v>
      </c>
    </row>
    <row r="9023" spans="1:6" x14ac:dyDescent="0.25">
      <c r="A9023">
        <v>396898</v>
      </c>
      <c r="B9023" s="2">
        <v>44427.525268608413</v>
      </c>
      <c r="C9023">
        <v>217756</v>
      </c>
      <c r="D9023">
        <v>154256</v>
      </c>
      <c r="E9023" s="48">
        <f t="shared" si="140"/>
        <v>0.52500000000000002</v>
      </c>
      <c r="F9023" t="str">
        <f>TEXT(Таблица19[[#This Row],[время просмотра (UTC)]],"ДДД")</f>
        <v>Чт</v>
      </c>
    </row>
    <row r="9024" spans="1:6" x14ac:dyDescent="0.25">
      <c r="A9024">
        <v>396896</v>
      </c>
      <c r="B9024" s="2">
        <v>44427.524055016183</v>
      </c>
      <c r="C9024">
        <v>135308</v>
      </c>
      <c r="D9024">
        <v>298988</v>
      </c>
      <c r="E9024" s="48">
        <f t="shared" si="140"/>
        <v>0.52361111111111114</v>
      </c>
      <c r="F9024" t="str">
        <f>TEXT(Таблица19[[#This Row],[время просмотра (UTC)]],"ДДД")</f>
        <v>Чт</v>
      </c>
    </row>
    <row r="9025" spans="1:6" x14ac:dyDescent="0.25">
      <c r="A9025">
        <v>396891</v>
      </c>
      <c r="B9025" s="2">
        <v>44427.523666666668</v>
      </c>
      <c r="C9025">
        <v>5399</v>
      </c>
      <c r="D9025">
        <v>267751</v>
      </c>
      <c r="E9025" s="48">
        <f t="shared" si="140"/>
        <v>0.52361111111111114</v>
      </c>
      <c r="F9025" t="str">
        <f>TEXT(Таблица19[[#This Row],[время просмотра (UTC)]],"ДДД")</f>
        <v>Чт</v>
      </c>
    </row>
    <row r="9026" spans="1:6" x14ac:dyDescent="0.25">
      <c r="A9026">
        <v>396888</v>
      </c>
      <c r="B9026" s="2">
        <v>44427.522436893203</v>
      </c>
      <c r="C9026">
        <v>217509</v>
      </c>
      <c r="D9026">
        <v>21527</v>
      </c>
      <c r="E9026" s="48">
        <f t="shared" ref="E9026:E9089" si="141">TIME(HOUR(B9026),MINUTE(B9026),SECOND(0))</f>
        <v>0.52222222222222225</v>
      </c>
      <c r="F9026" t="str">
        <f>TEXT(Таблица19[[#This Row],[время просмотра (UTC)]],"ДДД")</f>
        <v>Чт</v>
      </c>
    </row>
    <row r="9027" spans="1:6" x14ac:dyDescent="0.25">
      <c r="A9027">
        <v>396886</v>
      </c>
      <c r="B9027" s="2">
        <v>44427.52081877023</v>
      </c>
      <c r="C9027">
        <v>69502</v>
      </c>
      <c r="D9027">
        <v>388677</v>
      </c>
      <c r="E9027" s="48">
        <f t="shared" si="141"/>
        <v>0.52013888888888882</v>
      </c>
      <c r="F9027" t="str">
        <f>TEXT(Таблица19[[#This Row],[время просмотра (UTC)]],"ДДД")</f>
        <v>Чт</v>
      </c>
    </row>
    <row r="9028" spans="1:6" x14ac:dyDescent="0.25">
      <c r="A9028">
        <v>396884</v>
      </c>
      <c r="B9028" s="2">
        <v>44427.52041423948</v>
      </c>
      <c r="C9028">
        <v>176887</v>
      </c>
      <c r="D9028">
        <v>245930</v>
      </c>
      <c r="E9028" s="48">
        <f t="shared" si="141"/>
        <v>0.52013888888888882</v>
      </c>
      <c r="F9028" t="str">
        <f>TEXT(Таблица19[[#This Row],[время просмотра (UTC)]],"ДДД")</f>
        <v>Чт</v>
      </c>
    </row>
    <row r="9029" spans="1:6" x14ac:dyDescent="0.25">
      <c r="A9029">
        <v>396880</v>
      </c>
      <c r="B9029" s="2">
        <v>44427.520009708736</v>
      </c>
      <c r="C9029">
        <v>167092</v>
      </c>
      <c r="D9029">
        <v>475983</v>
      </c>
      <c r="E9029" s="48">
        <f t="shared" si="141"/>
        <v>0.51944444444444449</v>
      </c>
      <c r="F9029" t="str">
        <f>TEXT(Таблица19[[#This Row],[время просмотра (UTC)]],"ДДД")</f>
        <v>Чт</v>
      </c>
    </row>
    <row r="9030" spans="1:6" x14ac:dyDescent="0.25">
      <c r="A9030">
        <v>396876</v>
      </c>
      <c r="B9030" s="2">
        <v>44427.519605177993</v>
      </c>
      <c r="C9030">
        <v>156049</v>
      </c>
      <c r="D9030">
        <v>180863</v>
      </c>
      <c r="E9030" s="48">
        <f t="shared" si="141"/>
        <v>0.51944444444444449</v>
      </c>
      <c r="F9030" t="str">
        <f>TEXT(Таблица19[[#This Row],[время просмотра (UTC)]],"ДДД")</f>
        <v>Чт</v>
      </c>
    </row>
    <row r="9031" spans="1:6" x14ac:dyDescent="0.25">
      <c r="A9031">
        <v>396874</v>
      </c>
      <c r="B9031" s="2">
        <v>44427.51920064725</v>
      </c>
      <c r="C9031">
        <v>292041</v>
      </c>
      <c r="D9031">
        <v>73471</v>
      </c>
      <c r="E9031" s="48">
        <f t="shared" si="141"/>
        <v>0.51874999999999993</v>
      </c>
      <c r="F9031" t="str">
        <f>TEXT(Таблица19[[#This Row],[время просмотра (UTC)]],"ДДД")</f>
        <v>Чт</v>
      </c>
    </row>
    <row r="9032" spans="1:6" x14ac:dyDescent="0.25">
      <c r="A9032">
        <v>396872</v>
      </c>
      <c r="B9032" s="2">
        <v>44427.517666666667</v>
      </c>
      <c r="C9032">
        <v>145640</v>
      </c>
      <c r="D9032">
        <v>351192</v>
      </c>
      <c r="E9032" s="48">
        <f t="shared" si="141"/>
        <v>0.51736111111111105</v>
      </c>
      <c r="F9032" t="str">
        <f>TEXT(Таблица19[[#This Row],[время просмотра (UTC)]],"ДДД")</f>
        <v>Чт</v>
      </c>
    </row>
    <row r="9033" spans="1:6" x14ac:dyDescent="0.25">
      <c r="A9033">
        <v>396870</v>
      </c>
      <c r="B9033" s="2">
        <v>44427.516773462783</v>
      </c>
      <c r="C9033">
        <v>149600</v>
      </c>
      <c r="D9033">
        <v>250679</v>
      </c>
      <c r="E9033" s="48">
        <f t="shared" si="141"/>
        <v>0.51666666666666672</v>
      </c>
      <c r="F9033" t="str">
        <f>TEXT(Таблица19[[#This Row],[время просмотра (UTC)]],"ДДД")</f>
        <v>Чт</v>
      </c>
    </row>
    <row r="9034" spans="1:6" x14ac:dyDescent="0.25">
      <c r="A9034">
        <v>396866</v>
      </c>
      <c r="B9034" s="2">
        <v>44427.515559870546</v>
      </c>
      <c r="C9034">
        <v>327863</v>
      </c>
      <c r="D9034">
        <v>392434</v>
      </c>
      <c r="E9034" s="48">
        <f t="shared" si="141"/>
        <v>0.51527777777777783</v>
      </c>
      <c r="F9034" t="str">
        <f>TEXT(Таблица19[[#This Row],[время просмотра (UTC)]],"ДДД")</f>
        <v>Чт</v>
      </c>
    </row>
    <row r="9035" spans="1:6" x14ac:dyDescent="0.25">
      <c r="A9035">
        <v>396864</v>
      </c>
      <c r="B9035" s="2">
        <v>44427.514999999999</v>
      </c>
      <c r="C9035">
        <v>213555</v>
      </c>
      <c r="D9035">
        <v>105200</v>
      </c>
      <c r="E9035" s="48">
        <f t="shared" si="141"/>
        <v>0.51458333333333328</v>
      </c>
      <c r="F9035" t="str">
        <f>TEXT(Таблица19[[#This Row],[время просмотра (UTC)]],"ДДД")</f>
        <v>Чт</v>
      </c>
    </row>
    <row r="9036" spans="1:6" x14ac:dyDescent="0.25">
      <c r="A9036">
        <v>396859</v>
      </c>
      <c r="B9036" s="2">
        <v>44427.512728155343</v>
      </c>
      <c r="C9036">
        <v>73610</v>
      </c>
      <c r="D9036">
        <v>344487</v>
      </c>
      <c r="E9036" s="48">
        <f t="shared" si="141"/>
        <v>0.51250000000000007</v>
      </c>
      <c r="F9036" t="str">
        <f>TEXT(Таблица19[[#This Row],[время просмотра (UTC)]],"ДДД")</f>
        <v>Чт</v>
      </c>
    </row>
    <row r="9037" spans="1:6" x14ac:dyDescent="0.25">
      <c r="A9037">
        <v>396856</v>
      </c>
      <c r="B9037" s="2">
        <v>44427.512323624593</v>
      </c>
      <c r="C9037">
        <v>313292</v>
      </c>
      <c r="D9037">
        <v>105352</v>
      </c>
      <c r="E9037" s="48">
        <f t="shared" si="141"/>
        <v>0.51180555555555551</v>
      </c>
      <c r="F9037" t="str">
        <f>TEXT(Таблица19[[#This Row],[время просмотра (UTC)]],"ДДД")</f>
        <v>Чт</v>
      </c>
    </row>
    <row r="9038" spans="1:6" x14ac:dyDescent="0.25">
      <c r="A9038">
        <v>396854</v>
      </c>
      <c r="B9038" s="2">
        <v>44427.511110032363</v>
      </c>
      <c r="C9038">
        <v>171042</v>
      </c>
      <c r="D9038">
        <v>217497</v>
      </c>
      <c r="E9038" s="48">
        <f t="shared" si="141"/>
        <v>0.51111111111111118</v>
      </c>
      <c r="F9038" t="str">
        <f>TEXT(Таблица19[[#This Row],[время просмотра (UTC)]],"ДДД")</f>
        <v>Чт</v>
      </c>
    </row>
    <row r="9039" spans="1:6" x14ac:dyDescent="0.25">
      <c r="A9039">
        <v>396850</v>
      </c>
      <c r="B9039" s="2">
        <v>44427.508278317153</v>
      </c>
      <c r="C9039">
        <v>288596</v>
      </c>
      <c r="D9039">
        <v>271435</v>
      </c>
      <c r="E9039" s="48">
        <f t="shared" si="141"/>
        <v>0.50763888888888886</v>
      </c>
      <c r="F9039" t="str">
        <f>TEXT(Таблица19[[#This Row],[время просмотра (UTC)]],"ДДД")</f>
        <v>Чт</v>
      </c>
    </row>
    <row r="9040" spans="1:6" x14ac:dyDescent="0.25">
      <c r="A9040">
        <v>396845</v>
      </c>
      <c r="B9040" s="2">
        <v>44427.50787378641</v>
      </c>
      <c r="C9040">
        <v>171689</v>
      </c>
      <c r="D9040">
        <v>324991</v>
      </c>
      <c r="E9040" s="48">
        <f t="shared" si="141"/>
        <v>0.50763888888888886</v>
      </c>
      <c r="F9040" t="str">
        <f>TEXT(Таблица19[[#This Row],[время просмотра (UTC)]],"ДДД")</f>
        <v>Чт</v>
      </c>
    </row>
    <row r="9041" spans="1:6" x14ac:dyDescent="0.25">
      <c r="A9041">
        <v>396843</v>
      </c>
      <c r="B9041" s="2">
        <v>44427.507469255666</v>
      </c>
      <c r="C9041">
        <v>43062</v>
      </c>
      <c r="D9041">
        <v>50702</v>
      </c>
      <c r="E9041" s="48">
        <f t="shared" si="141"/>
        <v>0.50694444444444442</v>
      </c>
      <c r="F9041" t="str">
        <f>TEXT(Таблица19[[#This Row],[время просмотра (UTC)]],"ДДД")</f>
        <v>Чт</v>
      </c>
    </row>
    <row r="9042" spans="1:6" x14ac:dyDescent="0.25">
      <c r="A9042">
        <v>396842</v>
      </c>
      <c r="B9042" s="2">
        <v>44427.507064724923</v>
      </c>
      <c r="C9042">
        <v>333270</v>
      </c>
      <c r="D9042">
        <v>87018</v>
      </c>
      <c r="E9042" s="48">
        <f t="shared" si="141"/>
        <v>0.50694444444444442</v>
      </c>
      <c r="F9042" t="str">
        <f>TEXT(Таблица19[[#This Row],[время просмотра (UTC)]],"ДДД")</f>
        <v>Чт</v>
      </c>
    </row>
    <row r="9043" spans="1:6" x14ac:dyDescent="0.25">
      <c r="A9043">
        <v>396838</v>
      </c>
      <c r="B9043" s="2">
        <v>44427.506660194173</v>
      </c>
      <c r="C9043">
        <v>135563</v>
      </c>
      <c r="D9043">
        <v>297015</v>
      </c>
      <c r="E9043" s="48">
        <f t="shared" si="141"/>
        <v>0.50624999999999998</v>
      </c>
      <c r="F9043" t="str">
        <f>TEXT(Таблица19[[#This Row],[время просмотра (UTC)]],"ДДД")</f>
        <v>Чт</v>
      </c>
    </row>
    <row r="9044" spans="1:6" x14ac:dyDescent="0.25">
      <c r="A9044">
        <v>396837</v>
      </c>
      <c r="B9044" s="2">
        <v>44427.506255663429</v>
      </c>
      <c r="C9044">
        <v>296548</v>
      </c>
      <c r="D9044">
        <v>458519</v>
      </c>
      <c r="E9044" s="48">
        <f t="shared" si="141"/>
        <v>0.50624999999999998</v>
      </c>
      <c r="F9044" t="str">
        <f>TEXT(Таблица19[[#This Row],[время просмотра (UTC)]],"ДДД")</f>
        <v>Чт</v>
      </c>
    </row>
    <row r="9045" spans="1:6" x14ac:dyDescent="0.25">
      <c r="A9045">
        <v>396836</v>
      </c>
      <c r="B9045" s="2">
        <v>44427.506000000001</v>
      </c>
      <c r="C9045">
        <v>2700</v>
      </c>
      <c r="D9045">
        <v>182191</v>
      </c>
      <c r="E9045" s="48">
        <f t="shared" si="141"/>
        <v>0.50555555555555554</v>
      </c>
      <c r="F9045" t="str">
        <f>TEXT(Таблица19[[#This Row],[время просмотра (UTC)]],"ДДД")</f>
        <v>Чт</v>
      </c>
    </row>
    <row r="9046" spans="1:6" x14ac:dyDescent="0.25">
      <c r="A9046">
        <v>396831</v>
      </c>
      <c r="B9046" s="2">
        <v>44427.504637540456</v>
      </c>
      <c r="C9046">
        <v>215718</v>
      </c>
      <c r="D9046">
        <v>470762</v>
      </c>
      <c r="E9046" s="48">
        <f t="shared" si="141"/>
        <v>0.50416666666666665</v>
      </c>
      <c r="F9046" t="str">
        <f>TEXT(Таблица19[[#This Row],[время просмотра (UTC)]],"ДДД")</f>
        <v>Чт</v>
      </c>
    </row>
    <row r="9047" spans="1:6" x14ac:dyDescent="0.25">
      <c r="A9047">
        <v>396826</v>
      </c>
      <c r="B9047" s="2">
        <v>44427.502614886733</v>
      </c>
      <c r="C9047">
        <v>254409</v>
      </c>
      <c r="D9047">
        <v>310440</v>
      </c>
      <c r="E9047" s="48">
        <f t="shared" si="141"/>
        <v>0.50208333333333333</v>
      </c>
      <c r="F9047" t="str">
        <f>TEXT(Таблица19[[#This Row],[время просмотра (UTC)]],"ДДД")</f>
        <v>Чт</v>
      </c>
    </row>
    <row r="9048" spans="1:6" x14ac:dyDescent="0.25">
      <c r="A9048">
        <v>396823</v>
      </c>
      <c r="B9048" s="2">
        <v>44427.502614886733</v>
      </c>
      <c r="C9048">
        <v>222699</v>
      </c>
      <c r="D9048">
        <v>347393</v>
      </c>
      <c r="E9048" s="48">
        <f t="shared" si="141"/>
        <v>0.50208333333333333</v>
      </c>
      <c r="F9048" t="str">
        <f>TEXT(Таблица19[[#This Row],[время просмотра (UTC)]],"ДДД")</f>
        <v>Чт</v>
      </c>
    </row>
    <row r="9049" spans="1:6" x14ac:dyDescent="0.25">
      <c r="A9049">
        <v>396818</v>
      </c>
      <c r="B9049" s="2">
        <v>44427.502333333337</v>
      </c>
      <c r="C9049">
        <v>97252</v>
      </c>
      <c r="D9049">
        <v>180863</v>
      </c>
      <c r="E9049" s="48">
        <f t="shared" si="141"/>
        <v>0.50208333333333333</v>
      </c>
      <c r="F9049" t="str">
        <f>TEXT(Таблица19[[#This Row],[время просмотра (UTC)]],"ДДД")</f>
        <v>Чт</v>
      </c>
    </row>
    <row r="9050" spans="1:6" x14ac:dyDescent="0.25">
      <c r="A9050">
        <v>396815</v>
      </c>
      <c r="B9050" s="2">
        <v>44427.501401294503</v>
      </c>
      <c r="C9050">
        <v>131361</v>
      </c>
      <c r="D9050">
        <v>123413</v>
      </c>
      <c r="E9050" s="48">
        <f t="shared" si="141"/>
        <v>0.50138888888888888</v>
      </c>
      <c r="F9050" t="str">
        <f>TEXT(Таблица19[[#This Row],[время просмотра (UTC)]],"ДДД")</f>
        <v>Чт</v>
      </c>
    </row>
    <row r="9051" spans="1:6" x14ac:dyDescent="0.25">
      <c r="A9051">
        <v>396814</v>
      </c>
      <c r="B9051" s="2">
        <v>44427.497355987056</v>
      </c>
      <c r="C9051">
        <v>99258</v>
      </c>
      <c r="D9051">
        <v>194697</v>
      </c>
      <c r="E9051" s="48">
        <f t="shared" si="141"/>
        <v>0.49722222222222223</v>
      </c>
      <c r="F9051" t="str">
        <f>TEXT(Таблица19[[#This Row],[время просмотра (UTC)]],"ДДД")</f>
        <v>Чт</v>
      </c>
    </row>
    <row r="9052" spans="1:6" x14ac:dyDescent="0.25">
      <c r="A9052">
        <v>396812</v>
      </c>
      <c r="B9052" s="2">
        <v>44427.497355987056</v>
      </c>
      <c r="C9052">
        <v>58911</v>
      </c>
      <c r="D9052">
        <v>133619</v>
      </c>
      <c r="E9052" s="48">
        <f t="shared" si="141"/>
        <v>0.49722222222222223</v>
      </c>
      <c r="F9052" t="str">
        <f>TEXT(Таблица19[[#This Row],[время просмотра (UTC)]],"ДДД")</f>
        <v>Чт</v>
      </c>
    </row>
    <row r="9053" spans="1:6" x14ac:dyDescent="0.25">
      <c r="A9053">
        <v>396811</v>
      </c>
      <c r="B9053" s="2">
        <v>44427.497333333333</v>
      </c>
      <c r="C9053">
        <v>188746</v>
      </c>
      <c r="D9053">
        <v>34152</v>
      </c>
      <c r="E9053" s="48">
        <f t="shared" si="141"/>
        <v>0.49722222222222223</v>
      </c>
      <c r="F9053" t="str">
        <f>TEXT(Таблица19[[#This Row],[время просмотра (UTC)]],"ДДД")</f>
        <v>Чт</v>
      </c>
    </row>
    <row r="9054" spans="1:6" x14ac:dyDescent="0.25">
      <c r="A9054">
        <v>396810</v>
      </c>
      <c r="B9054" s="2">
        <v>44427.496951456313</v>
      </c>
      <c r="C9054">
        <v>23497</v>
      </c>
      <c r="D9054">
        <v>62570</v>
      </c>
      <c r="E9054" s="48">
        <f t="shared" si="141"/>
        <v>0.49652777777777773</v>
      </c>
      <c r="F9054" t="str">
        <f>TEXT(Таблица19[[#This Row],[время просмотра (UTC)]],"ДДД")</f>
        <v>Чт</v>
      </c>
    </row>
    <row r="9055" spans="1:6" x14ac:dyDescent="0.25">
      <c r="A9055">
        <v>396805</v>
      </c>
      <c r="B9055" s="2">
        <v>44427.493715210352</v>
      </c>
      <c r="C9055">
        <v>162803</v>
      </c>
      <c r="D9055">
        <v>250679</v>
      </c>
      <c r="E9055" s="48">
        <f t="shared" si="141"/>
        <v>0.49305555555555558</v>
      </c>
      <c r="F9055" t="str">
        <f>TEXT(Таблица19[[#This Row],[время просмотра (UTC)]],"ДДД")</f>
        <v>Чт</v>
      </c>
    </row>
    <row r="9056" spans="1:6" x14ac:dyDescent="0.25">
      <c r="A9056">
        <v>396804</v>
      </c>
      <c r="B9056" s="2">
        <v>44427.493310679609</v>
      </c>
      <c r="C9056">
        <v>81079</v>
      </c>
      <c r="D9056">
        <v>191893</v>
      </c>
      <c r="E9056" s="48">
        <f t="shared" si="141"/>
        <v>0.49305555555555558</v>
      </c>
      <c r="F9056" t="str">
        <f>TEXT(Таблица19[[#This Row],[время просмотра (UTC)]],"ДДД")</f>
        <v>Чт</v>
      </c>
    </row>
    <row r="9057" spans="1:6" x14ac:dyDescent="0.25">
      <c r="A9057">
        <v>396802</v>
      </c>
      <c r="B9057" s="2">
        <v>44427.491288025885</v>
      </c>
      <c r="C9057">
        <v>181965</v>
      </c>
      <c r="D9057">
        <v>297015</v>
      </c>
      <c r="E9057" s="48">
        <f t="shared" si="141"/>
        <v>0.4909722222222222</v>
      </c>
      <c r="F9057" t="str">
        <f>TEXT(Таблица19[[#This Row],[время просмотра (UTC)]],"ДДД")</f>
        <v>Чт</v>
      </c>
    </row>
    <row r="9058" spans="1:6" x14ac:dyDescent="0.25">
      <c r="A9058">
        <v>396801</v>
      </c>
      <c r="B9058" s="2">
        <v>44427.490478964406</v>
      </c>
      <c r="C9058">
        <v>279835</v>
      </c>
      <c r="D9058">
        <v>320379</v>
      </c>
      <c r="E9058" s="48">
        <f t="shared" si="141"/>
        <v>0.49027777777777781</v>
      </c>
      <c r="F9058" t="str">
        <f>TEXT(Таблица19[[#This Row],[время просмотра (UTC)]],"ДДД")</f>
        <v>Чт</v>
      </c>
    </row>
    <row r="9059" spans="1:6" x14ac:dyDescent="0.25">
      <c r="A9059">
        <v>396799</v>
      </c>
      <c r="B9059" s="2">
        <v>44427.489669902912</v>
      </c>
      <c r="C9059">
        <v>189824</v>
      </c>
      <c r="D9059">
        <v>447567</v>
      </c>
      <c r="E9059" s="48">
        <f t="shared" si="141"/>
        <v>0.48958333333333331</v>
      </c>
      <c r="F9059" t="str">
        <f>TEXT(Таблица19[[#This Row],[время просмотра (UTC)]],"ДДД")</f>
        <v>Чт</v>
      </c>
    </row>
    <row r="9060" spans="1:6" x14ac:dyDescent="0.25">
      <c r="A9060">
        <v>396794</v>
      </c>
      <c r="B9060" s="2">
        <v>44427.488051779932</v>
      </c>
      <c r="C9060">
        <v>260081</v>
      </c>
      <c r="D9060">
        <v>21760</v>
      </c>
      <c r="E9060" s="48">
        <f t="shared" si="141"/>
        <v>0.48749999999999999</v>
      </c>
      <c r="F9060" t="str">
        <f>TEXT(Таблица19[[#This Row],[время просмотра (UTC)]],"ДДД")</f>
        <v>Чт</v>
      </c>
    </row>
    <row r="9061" spans="1:6" x14ac:dyDescent="0.25">
      <c r="A9061">
        <v>396790</v>
      </c>
      <c r="B9061" s="2">
        <v>44427.488051779932</v>
      </c>
      <c r="C9061">
        <v>254948</v>
      </c>
      <c r="D9061">
        <v>325852</v>
      </c>
      <c r="E9061" s="48">
        <f t="shared" si="141"/>
        <v>0.48749999999999999</v>
      </c>
      <c r="F9061" t="str">
        <f>TEXT(Таблица19[[#This Row],[время просмотра (UTC)]],"ДДД")</f>
        <v>Чт</v>
      </c>
    </row>
    <row r="9062" spans="1:6" x14ac:dyDescent="0.25">
      <c r="A9062">
        <v>396786</v>
      </c>
      <c r="B9062" s="2">
        <v>44427.477938511322</v>
      </c>
      <c r="C9062">
        <v>110669</v>
      </c>
      <c r="D9062">
        <v>470762</v>
      </c>
      <c r="E9062" s="48">
        <f t="shared" si="141"/>
        <v>0.4777777777777778</v>
      </c>
      <c r="F9062" t="str">
        <f>TEXT(Таблица19[[#This Row],[время просмотра (UTC)]],"ДДД")</f>
        <v>Чт</v>
      </c>
    </row>
    <row r="9063" spans="1:6" x14ac:dyDescent="0.25">
      <c r="A9063">
        <v>396783</v>
      </c>
      <c r="B9063" s="2">
        <v>44427.477129449835</v>
      </c>
      <c r="C9063">
        <v>43309</v>
      </c>
      <c r="D9063">
        <v>245484</v>
      </c>
      <c r="E9063" s="48">
        <f t="shared" si="141"/>
        <v>0.4770833333333333</v>
      </c>
      <c r="F9063" t="str">
        <f>TEXT(Таблица19[[#This Row],[время просмотра (UTC)]],"ДДД")</f>
        <v>Чт</v>
      </c>
    </row>
    <row r="9064" spans="1:6" x14ac:dyDescent="0.25">
      <c r="A9064">
        <v>396780</v>
      </c>
      <c r="B9064" s="2">
        <v>44427.475511326862</v>
      </c>
      <c r="C9064">
        <v>83257</v>
      </c>
      <c r="D9064">
        <v>228405</v>
      </c>
      <c r="E9064" s="48">
        <f t="shared" si="141"/>
        <v>0.47500000000000003</v>
      </c>
      <c r="F9064" t="str">
        <f>TEXT(Таблица19[[#This Row],[время просмотра (UTC)]],"ДДД")</f>
        <v>Чт</v>
      </c>
    </row>
    <row r="9065" spans="1:6" x14ac:dyDescent="0.25">
      <c r="A9065">
        <v>396778</v>
      </c>
      <c r="B9065" s="2">
        <v>44427.475106796112</v>
      </c>
      <c r="C9065">
        <v>347819</v>
      </c>
      <c r="D9065">
        <v>214389</v>
      </c>
      <c r="E9065" s="48">
        <f t="shared" si="141"/>
        <v>0.47500000000000003</v>
      </c>
      <c r="F9065" t="str">
        <f>TEXT(Таблица19[[#This Row],[время просмотра (UTC)]],"ДДД")</f>
        <v>Чт</v>
      </c>
    </row>
    <row r="9066" spans="1:6" x14ac:dyDescent="0.25">
      <c r="A9066">
        <v>396773</v>
      </c>
      <c r="B9066" s="2">
        <v>44427.474702265368</v>
      </c>
      <c r="C9066">
        <v>109845</v>
      </c>
      <c r="D9066">
        <v>258219</v>
      </c>
      <c r="E9066" s="48">
        <f t="shared" si="141"/>
        <v>0.47430555555555554</v>
      </c>
      <c r="F9066" t="str">
        <f>TEXT(Таблица19[[#This Row],[время просмотра (UTC)]],"ДДД")</f>
        <v>Чт</v>
      </c>
    </row>
    <row r="9067" spans="1:6" x14ac:dyDescent="0.25">
      <c r="A9067">
        <v>396769</v>
      </c>
      <c r="B9067" s="2">
        <v>44427.474666666662</v>
      </c>
      <c r="C9067">
        <v>79702</v>
      </c>
      <c r="D9067">
        <v>476070</v>
      </c>
      <c r="E9067" s="48">
        <f t="shared" si="141"/>
        <v>0.47430555555555554</v>
      </c>
      <c r="F9067" t="str">
        <f>TEXT(Таблица19[[#This Row],[время просмотра (UTC)]],"ДДД")</f>
        <v>Чт</v>
      </c>
    </row>
    <row r="9068" spans="1:6" x14ac:dyDescent="0.25">
      <c r="A9068">
        <v>396767</v>
      </c>
      <c r="B9068" s="2">
        <v>44427.474297734625</v>
      </c>
      <c r="C9068">
        <v>55212</v>
      </c>
      <c r="D9068">
        <v>258219</v>
      </c>
      <c r="E9068" s="48">
        <f t="shared" si="141"/>
        <v>0.47361111111111115</v>
      </c>
      <c r="F9068" t="str">
        <f>TEXT(Таблица19[[#This Row],[время просмотра (UTC)]],"ДДД")</f>
        <v>Чт</v>
      </c>
    </row>
    <row r="9069" spans="1:6" x14ac:dyDescent="0.25">
      <c r="A9069">
        <v>396764</v>
      </c>
      <c r="B9069" s="2">
        <v>44427.473893203882</v>
      </c>
      <c r="C9069">
        <v>337093</v>
      </c>
      <c r="D9069">
        <v>118549</v>
      </c>
      <c r="E9069" s="48">
        <f t="shared" si="141"/>
        <v>0.47361111111111115</v>
      </c>
      <c r="F9069" t="str">
        <f>TEXT(Таблица19[[#This Row],[время просмотра (UTC)]],"ДДД")</f>
        <v>Чт</v>
      </c>
    </row>
    <row r="9070" spans="1:6" x14ac:dyDescent="0.25">
      <c r="A9070">
        <v>396761</v>
      </c>
      <c r="B9070" s="2">
        <v>44427.473084142395</v>
      </c>
      <c r="C9070">
        <v>80667</v>
      </c>
      <c r="D9070">
        <v>411922</v>
      </c>
      <c r="E9070" s="48">
        <f t="shared" si="141"/>
        <v>0.47291666666666665</v>
      </c>
      <c r="F9070" t="str">
        <f>TEXT(Таблица19[[#This Row],[время просмотра (UTC)]],"ДДД")</f>
        <v>Чт</v>
      </c>
    </row>
    <row r="9071" spans="1:6" x14ac:dyDescent="0.25">
      <c r="A9071">
        <v>396759</v>
      </c>
      <c r="B9071" s="2">
        <v>44427.471466019415</v>
      </c>
      <c r="C9071">
        <v>240962</v>
      </c>
      <c r="D9071">
        <v>130026</v>
      </c>
      <c r="E9071" s="48">
        <f t="shared" si="141"/>
        <v>0.47083333333333338</v>
      </c>
      <c r="F9071" t="str">
        <f>TEXT(Таблица19[[#This Row],[время просмотра (UTC)]],"ДДД")</f>
        <v>Чт</v>
      </c>
    </row>
    <row r="9072" spans="1:6" x14ac:dyDescent="0.25">
      <c r="A9072">
        <v>396757</v>
      </c>
      <c r="B9072" s="2">
        <v>44427.470656957928</v>
      </c>
      <c r="C9072">
        <v>194572</v>
      </c>
      <c r="D9072">
        <v>324893</v>
      </c>
      <c r="E9072" s="48">
        <f t="shared" si="141"/>
        <v>0.47013888888888888</v>
      </c>
      <c r="F9072" t="str">
        <f>TEXT(Таблица19[[#This Row],[время просмотра (UTC)]],"ДДД")</f>
        <v>Чт</v>
      </c>
    </row>
    <row r="9073" spans="1:6" x14ac:dyDescent="0.25">
      <c r="A9073">
        <v>396754</v>
      </c>
      <c r="B9073" s="2">
        <v>44427.468634304205</v>
      </c>
      <c r="C9073">
        <v>330857</v>
      </c>
      <c r="D9073">
        <v>81554</v>
      </c>
      <c r="E9073" s="48">
        <f t="shared" si="141"/>
        <v>0.4680555555555555</v>
      </c>
      <c r="F9073" t="str">
        <f>TEXT(Таблица19[[#This Row],[время просмотра (UTC)]],"ДДД")</f>
        <v>Чт</v>
      </c>
    </row>
    <row r="9074" spans="1:6" x14ac:dyDescent="0.25">
      <c r="A9074">
        <v>396749</v>
      </c>
      <c r="B9074" s="2">
        <v>44427.468634304205</v>
      </c>
      <c r="C9074">
        <v>19348</v>
      </c>
      <c r="D9074">
        <v>318588</v>
      </c>
      <c r="E9074" s="48">
        <f t="shared" si="141"/>
        <v>0.4680555555555555</v>
      </c>
      <c r="F9074" t="str">
        <f>TEXT(Таблица19[[#This Row],[время просмотра (UTC)]],"ДДД")</f>
        <v>Чт</v>
      </c>
    </row>
    <row r="9075" spans="1:6" x14ac:dyDescent="0.25">
      <c r="A9075">
        <v>396745</v>
      </c>
      <c r="B9075" s="2">
        <v>44427.467016181232</v>
      </c>
      <c r="C9075">
        <v>291173</v>
      </c>
      <c r="D9075">
        <v>81740</v>
      </c>
      <c r="E9075" s="48">
        <f t="shared" si="141"/>
        <v>0.46666666666666662</v>
      </c>
      <c r="F9075" t="str">
        <f>TEXT(Таблица19[[#This Row],[время просмотра (UTC)]],"ДДД")</f>
        <v>Чт</v>
      </c>
    </row>
    <row r="9076" spans="1:6" x14ac:dyDescent="0.25">
      <c r="A9076">
        <v>396741</v>
      </c>
      <c r="B9076" s="2">
        <v>44427.463666666663</v>
      </c>
      <c r="C9076">
        <v>3251</v>
      </c>
      <c r="D9076">
        <v>251574</v>
      </c>
      <c r="E9076" s="48">
        <f t="shared" si="141"/>
        <v>0.46319444444444446</v>
      </c>
      <c r="F9076" t="str">
        <f>TEXT(Таблица19[[#This Row],[время просмотра (UTC)]],"ДДД")</f>
        <v>Чт</v>
      </c>
    </row>
    <row r="9077" spans="1:6" x14ac:dyDescent="0.25">
      <c r="A9077">
        <v>396738</v>
      </c>
      <c r="B9077" s="2">
        <v>44427.462666666666</v>
      </c>
      <c r="C9077">
        <v>283089</v>
      </c>
      <c r="D9077">
        <v>230507</v>
      </c>
      <c r="E9077" s="48">
        <f t="shared" si="141"/>
        <v>0.46249999999999997</v>
      </c>
      <c r="F9077" t="str">
        <f>TEXT(Таблица19[[#This Row],[время просмотра (UTC)]],"ДДД")</f>
        <v>Чт</v>
      </c>
    </row>
    <row r="9078" spans="1:6" x14ac:dyDescent="0.25">
      <c r="A9078">
        <v>396736</v>
      </c>
      <c r="B9078" s="2">
        <v>44427.449621359221</v>
      </c>
      <c r="C9078">
        <v>146591</v>
      </c>
      <c r="D9078">
        <v>258219</v>
      </c>
      <c r="E9078" s="48">
        <f t="shared" si="141"/>
        <v>0.44930555555555557</v>
      </c>
      <c r="F9078" t="str">
        <f>TEXT(Таблица19[[#This Row],[время просмотра (UTC)]],"ДДД")</f>
        <v>Чт</v>
      </c>
    </row>
    <row r="9079" spans="1:6" x14ac:dyDescent="0.25">
      <c r="A9079">
        <v>396733</v>
      </c>
      <c r="B9079" s="2">
        <v>44427.449216828478</v>
      </c>
      <c r="C9079">
        <v>79282</v>
      </c>
      <c r="D9079">
        <v>346993</v>
      </c>
      <c r="E9079" s="48">
        <f t="shared" si="141"/>
        <v>0.44861111111111113</v>
      </c>
      <c r="F9079" t="str">
        <f>TEXT(Таблица19[[#This Row],[время просмотра (UTC)]],"ДДД")</f>
        <v>Чт</v>
      </c>
    </row>
    <row r="9080" spans="1:6" x14ac:dyDescent="0.25">
      <c r="A9080">
        <v>396729</v>
      </c>
      <c r="B9080" s="2">
        <v>44427.446385113268</v>
      </c>
      <c r="C9080">
        <v>861</v>
      </c>
      <c r="D9080">
        <v>105352</v>
      </c>
      <c r="E9080" s="48">
        <f t="shared" si="141"/>
        <v>0.4458333333333333</v>
      </c>
      <c r="F9080" t="str">
        <f>TEXT(Таблица19[[#This Row],[время просмотра (UTC)]],"ДДД")</f>
        <v>Чт</v>
      </c>
    </row>
    <row r="9081" spans="1:6" x14ac:dyDescent="0.25">
      <c r="A9081">
        <v>396728</v>
      </c>
      <c r="B9081" s="2">
        <v>44427.441530744334</v>
      </c>
      <c r="C9081">
        <v>298555</v>
      </c>
      <c r="D9081">
        <v>351192</v>
      </c>
      <c r="E9081" s="48">
        <f t="shared" si="141"/>
        <v>0.44097222222222227</v>
      </c>
      <c r="F9081" t="str">
        <f>TEXT(Таблица19[[#This Row],[время просмотра (UTC)]],"ДДД")</f>
        <v>Чт</v>
      </c>
    </row>
    <row r="9082" spans="1:6" x14ac:dyDescent="0.25">
      <c r="A9082">
        <v>396723</v>
      </c>
      <c r="B9082" s="2">
        <v>44427.439103559867</v>
      </c>
      <c r="C9082">
        <v>177614</v>
      </c>
      <c r="D9082">
        <v>301748</v>
      </c>
      <c r="E9082" s="48">
        <f t="shared" si="141"/>
        <v>0.43888888888888888</v>
      </c>
      <c r="F9082" t="str">
        <f>TEXT(Таблица19[[#This Row],[время просмотра (UTC)]],"ДДД")</f>
        <v>Чт</v>
      </c>
    </row>
    <row r="9083" spans="1:6" x14ac:dyDescent="0.25">
      <c r="A9083">
        <v>396719</v>
      </c>
      <c r="B9083" s="2">
        <v>44427.437889967638</v>
      </c>
      <c r="C9083">
        <v>150466</v>
      </c>
      <c r="D9083">
        <v>78646</v>
      </c>
      <c r="E9083" s="48">
        <f t="shared" si="141"/>
        <v>0.4375</v>
      </c>
      <c r="F9083" t="str">
        <f>TEXT(Таблица19[[#This Row],[время просмотра (UTC)]],"ДДД")</f>
        <v>Чт</v>
      </c>
    </row>
    <row r="9084" spans="1:6" x14ac:dyDescent="0.25">
      <c r="A9084">
        <v>396714</v>
      </c>
      <c r="B9084" s="2">
        <v>44427.435058252428</v>
      </c>
      <c r="C9084">
        <v>55955</v>
      </c>
      <c r="D9084">
        <v>140532</v>
      </c>
      <c r="E9084" s="48">
        <f t="shared" si="141"/>
        <v>0.43472222222222223</v>
      </c>
      <c r="F9084" t="str">
        <f>TEXT(Таблица19[[#This Row],[время просмотра (UTC)]],"ДДД")</f>
        <v>Чт</v>
      </c>
    </row>
    <row r="9085" spans="1:6" x14ac:dyDescent="0.25">
      <c r="A9085">
        <v>396711</v>
      </c>
      <c r="B9085" s="2">
        <v>44427.433440129455</v>
      </c>
      <c r="C9085">
        <v>113696</v>
      </c>
      <c r="D9085">
        <v>109308</v>
      </c>
      <c r="E9085" s="48">
        <f t="shared" si="141"/>
        <v>0.43333333333333335</v>
      </c>
      <c r="F9085" t="str">
        <f>TEXT(Таблица19[[#This Row],[время просмотра (UTC)]],"ДДД")</f>
        <v>Чт</v>
      </c>
    </row>
    <row r="9086" spans="1:6" x14ac:dyDescent="0.25">
      <c r="A9086">
        <v>396710</v>
      </c>
      <c r="B9086" s="2">
        <v>44427.432631067961</v>
      </c>
      <c r="C9086">
        <v>140876</v>
      </c>
      <c r="D9086">
        <v>298988</v>
      </c>
      <c r="E9086" s="48">
        <f t="shared" si="141"/>
        <v>0.43194444444444446</v>
      </c>
      <c r="F9086" t="str">
        <f>TEXT(Таблица19[[#This Row],[время просмотра (UTC)]],"ДДД")</f>
        <v>Чт</v>
      </c>
    </row>
    <row r="9087" spans="1:6" x14ac:dyDescent="0.25">
      <c r="A9087">
        <v>396709</v>
      </c>
      <c r="B9087" s="2">
        <v>44427.43101294498</v>
      </c>
      <c r="C9087">
        <v>57168</v>
      </c>
      <c r="D9087">
        <v>463334</v>
      </c>
      <c r="E9087" s="48">
        <f t="shared" si="141"/>
        <v>0.43055555555555558</v>
      </c>
      <c r="F9087" t="str">
        <f>TEXT(Таблица19[[#This Row],[время просмотра (UTC)]],"ДДД")</f>
        <v>Чт</v>
      </c>
    </row>
    <row r="9088" spans="1:6" x14ac:dyDescent="0.25">
      <c r="A9088">
        <v>396704</v>
      </c>
      <c r="B9088" s="2">
        <v>44427.430203883494</v>
      </c>
      <c r="C9088">
        <v>277953</v>
      </c>
      <c r="D9088">
        <v>456134</v>
      </c>
      <c r="E9088" s="48">
        <f t="shared" si="141"/>
        <v>0.42986111111111108</v>
      </c>
      <c r="F9088" t="str">
        <f>TEXT(Таблица19[[#This Row],[время просмотра (UTC)]],"ДДД")</f>
        <v>Чт</v>
      </c>
    </row>
    <row r="9089" spans="1:6" x14ac:dyDescent="0.25">
      <c r="A9089">
        <v>396702</v>
      </c>
      <c r="B9089" s="2">
        <v>44427.429799352751</v>
      </c>
      <c r="C9089">
        <v>109348</v>
      </c>
      <c r="D9089">
        <v>397390</v>
      </c>
      <c r="E9089" s="48">
        <f t="shared" si="141"/>
        <v>0.4291666666666667</v>
      </c>
      <c r="F9089" t="str">
        <f>TEXT(Таблица19[[#This Row],[время просмотра (UTC)]],"ДДД")</f>
        <v>Чт</v>
      </c>
    </row>
    <row r="9090" spans="1:6" x14ac:dyDescent="0.25">
      <c r="A9090">
        <v>396701</v>
      </c>
      <c r="B9090" s="2">
        <v>44427.420090614884</v>
      </c>
      <c r="C9090">
        <v>72743</v>
      </c>
      <c r="D9090">
        <v>143024</v>
      </c>
      <c r="E9090" s="48">
        <f t="shared" ref="E9090:E9153" si="142">TIME(HOUR(B9090),MINUTE(B9090),SECOND(0))</f>
        <v>0.41944444444444445</v>
      </c>
      <c r="F9090" t="str">
        <f>TEXT(Таблица19[[#This Row],[время просмотра (UTC)]],"ДДД")</f>
        <v>Чт</v>
      </c>
    </row>
    <row r="9091" spans="1:6" x14ac:dyDescent="0.25">
      <c r="A9091">
        <v>396698</v>
      </c>
      <c r="B9091" s="2">
        <v>44427.419666666661</v>
      </c>
      <c r="C9091">
        <v>8890</v>
      </c>
      <c r="D9091">
        <v>201884</v>
      </c>
      <c r="E9091" s="48">
        <f t="shared" si="142"/>
        <v>0.41944444444444445</v>
      </c>
      <c r="F9091" t="str">
        <f>TEXT(Таблица19[[#This Row],[время просмотра (UTC)]],"ДДД")</f>
        <v>Чт</v>
      </c>
    </row>
    <row r="9092" spans="1:6" x14ac:dyDescent="0.25">
      <c r="A9092">
        <v>396694</v>
      </c>
      <c r="B9092" s="2">
        <v>44427.418472491911</v>
      </c>
      <c r="C9092">
        <v>11104</v>
      </c>
      <c r="D9092">
        <v>304128</v>
      </c>
      <c r="E9092" s="48">
        <f t="shared" si="142"/>
        <v>0.41805555555555557</v>
      </c>
      <c r="F9092" t="str">
        <f>TEXT(Таблица19[[#This Row],[время просмотра (UTC)]],"ДДД")</f>
        <v>Чт</v>
      </c>
    </row>
    <row r="9093" spans="1:6" x14ac:dyDescent="0.25">
      <c r="A9093">
        <v>396691</v>
      </c>
      <c r="B9093" s="2">
        <v>44427.413618122977</v>
      </c>
      <c r="C9093">
        <v>332466</v>
      </c>
      <c r="D9093">
        <v>258219</v>
      </c>
      <c r="E9093" s="48">
        <f t="shared" si="142"/>
        <v>0.41319444444444442</v>
      </c>
      <c r="F9093" t="str">
        <f>TEXT(Таблица19[[#This Row],[время просмотра (UTC)]],"ДДД")</f>
        <v>Чт</v>
      </c>
    </row>
    <row r="9094" spans="1:6" x14ac:dyDescent="0.25">
      <c r="A9094">
        <v>396687</v>
      </c>
      <c r="B9094" s="2">
        <v>44427.403909385117</v>
      </c>
      <c r="C9094">
        <v>99523</v>
      </c>
      <c r="D9094">
        <v>119655</v>
      </c>
      <c r="E9094" s="48">
        <f t="shared" si="142"/>
        <v>0.40347222222222223</v>
      </c>
      <c r="F9094" t="str">
        <f>TEXT(Таблица19[[#This Row],[время просмотра (UTC)]],"ДДД")</f>
        <v>Чт</v>
      </c>
    </row>
    <row r="9095" spans="1:6" x14ac:dyDescent="0.25">
      <c r="A9095">
        <v>396684</v>
      </c>
      <c r="B9095" s="2">
        <v>44427.402333333339</v>
      </c>
      <c r="C9095">
        <v>26396</v>
      </c>
      <c r="D9095">
        <v>472908</v>
      </c>
      <c r="E9095" s="48">
        <f t="shared" si="142"/>
        <v>0.40208333333333335</v>
      </c>
      <c r="F9095" t="str">
        <f>TEXT(Таблица19[[#This Row],[время просмотра (UTC)]],"ДДД")</f>
        <v>Чт</v>
      </c>
    </row>
    <row r="9096" spans="1:6" x14ac:dyDescent="0.25">
      <c r="A9096">
        <v>396683</v>
      </c>
      <c r="B9096" s="2">
        <v>44427.401333333335</v>
      </c>
      <c r="C9096">
        <v>125034</v>
      </c>
      <c r="D9096">
        <v>345201</v>
      </c>
      <c r="E9096" s="48">
        <f t="shared" si="142"/>
        <v>0.40069444444444446</v>
      </c>
      <c r="F9096" t="str">
        <f>TEXT(Таблица19[[#This Row],[время просмотра (UTC)]],"ДДД")</f>
        <v>Чт</v>
      </c>
    </row>
    <row r="9097" spans="1:6" x14ac:dyDescent="0.25">
      <c r="A9097">
        <v>396679</v>
      </c>
      <c r="B9097" s="2">
        <v>44427.39258252427</v>
      </c>
      <c r="C9097">
        <v>272961</v>
      </c>
      <c r="D9097">
        <v>411922</v>
      </c>
      <c r="E9097" s="48">
        <f t="shared" si="142"/>
        <v>0.3923611111111111</v>
      </c>
      <c r="F9097" t="str">
        <f>TEXT(Таблица19[[#This Row],[время просмотра (UTC)]],"ДДД")</f>
        <v>Чт</v>
      </c>
    </row>
    <row r="9098" spans="1:6" x14ac:dyDescent="0.25">
      <c r="A9098">
        <v>396678</v>
      </c>
      <c r="B9098" s="2">
        <v>44427.374783171515</v>
      </c>
      <c r="C9098">
        <v>90938</v>
      </c>
      <c r="D9098">
        <v>21760</v>
      </c>
      <c r="E9098" s="48">
        <f t="shared" si="142"/>
        <v>0.3743055555555555</v>
      </c>
      <c r="F9098" t="str">
        <f>TEXT(Таблица19[[#This Row],[время просмотра (UTC)]],"ДДД")</f>
        <v>Чт</v>
      </c>
    </row>
    <row r="9099" spans="1:6" x14ac:dyDescent="0.25">
      <c r="A9099">
        <v>396674</v>
      </c>
      <c r="B9099" s="2">
        <v>44427.374378640779</v>
      </c>
      <c r="C9099">
        <v>9046</v>
      </c>
      <c r="D9099">
        <v>330333</v>
      </c>
      <c r="E9099" s="48">
        <f t="shared" si="142"/>
        <v>0.3743055555555555</v>
      </c>
      <c r="F9099" t="str">
        <f>TEXT(Таблица19[[#This Row],[время просмотра (UTC)]],"ДДД")</f>
        <v>Чт</v>
      </c>
    </row>
    <row r="9100" spans="1:6" x14ac:dyDescent="0.25">
      <c r="A9100">
        <v>396673</v>
      </c>
      <c r="B9100" s="2">
        <v>44427.366692556629</v>
      </c>
      <c r="C9100">
        <v>293209</v>
      </c>
      <c r="D9100">
        <v>123413</v>
      </c>
      <c r="E9100" s="48">
        <f t="shared" si="142"/>
        <v>0.3666666666666667</v>
      </c>
      <c r="F9100" t="str">
        <f>TEXT(Таблица19[[#This Row],[время просмотра (UTC)]],"ДДД")</f>
        <v>Чт</v>
      </c>
    </row>
    <row r="9101" spans="1:6" x14ac:dyDescent="0.25">
      <c r="A9101">
        <v>396672</v>
      </c>
      <c r="B9101" s="2">
        <v>44427.365883495142</v>
      </c>
      <c r="C9101">
        <v>156508</v>
      </c>
      <c r="D9101">
        <v>180863</v>
      </c>
      <c r="E9101" s="48">
        <f t="shared" si="142"/>
        <v>0.36527777777777781</v>
      </c>
      <c r="F9101" t="str">
        <f>TEXT(Таблица19[[#This Row],[время просмотра (UTC)]],"ДДД")</f>
        <v>Чт</v>
      </c>
    </row>
    <row r="9102" spans="1:6" x14ac:dyDescent="0.25">
      <c r="A9102">
        <v>396670</v>
      </c>
      <c r="B9102" s="2">
        <v>44427.365883495142</v>
      </c>
      <c r="C9102">
        <v>60539</v>
      </c>
      <c r="D9102">
        <v>160718</v>
      </c>
      <c r="E9102" s="48">
        <f t="shared" si="142"/>
        <v>0.36527777777777781</v>
      </c>
      <c r="F9102" t="str">
        <f>TEXT(Таблица19[[#This Row],[время просмотра (UTC)]],"ДДД")</f>
        <v>Чт</v>
      </c>
    </row>
    <row r="9103" spans="1:6" x14ac:dyDescent="0.25">
      <c r="A9103">
        <v>396665</v>
      </c>
      <c r="B9103" s="2">
        <v>44427.364669902912</v>
      </c>
      <c r="C9103">
        <v>247280</v>
      </c>
      <c r="D9103">
        <v>122902</v>
      </c>
      <c r="E9103" s="48">
        <f t="shared" si="142"/>
        <v>0.36458333333333331</v>
      </c>
      <c r="F9103" t="str">
        <f>TEXT(Таблица19[[#This Row],[время просмотра (UTC)]],"ДДД")</f>
        <v>Чт</v>
      </c>
    </row>
    <row r="9104" spans="1:6" x14ac:dyDescent="0.25">
      <c r="A9104">
        <v>396663</v>
      </c>
      <c r="B9104" s="2">
        <v>44427.363456310683</v>
      </c>
      <c r="C9104">
        <v>100422</v>
      </c>
      <c r="D9104">
        <v>324991</v>
      </c>
      <c r="E9104" s="48">
        <f t="shared" si="142"/>
        <v>0.36319444444444443</v>
      </c>
      <c r="F9104" t="str">
        <f>TEXT(Таблица19[[#This Row],[время просмотра (UTC)]],"ДДД")</f>
        <v>Чт</v>
      </c>
    </row>
    <row r="9105" spans="1:6" x14ac:dyDescent="0.25">
      <c r="A9105">
        <v>396658</v>
      </c>
      <c r="B9105" s="2">
        <v>44427.354666666666</v>
      </c>
      <c r="C9105">
        <v>20503</v>
      </c>
      <c r="D9105">
        <v>108961</v>
      </c>
      <c r="E9105" s="48">
        <f t="shared" si="142"/>
        <v>0.35416666666666669</v>
      </c>
      <c r="F9105" t="str">
        <f>TEXT(Таблица19[[#This Row],[время просмотра (UTC)]],"ДДД")</f>
        <v>Чт</v>
      </c>
    </row>
    <row r="9106" spans="1:6" x14ac:dyDescent="0.25">
      <c r="A9106">
        <v>396654</v>
      </c>
      <c r="B9106" s="2">
        <v>44427.344847896442</v>
      </c>
      <c r="C9106">
        <v>338189</v>
      </c>
      <c r="D9106">
        <v>73643</v>
      </c>
      <c r="E9106" s="48">
        <f t="shared" si="142"/>
        <v>0.3444444444444445</v>
      </c>
      <c r="F9106" t="str">
        <f>TEXT(Таблица19[[#This Row],[время просмотра (UTC)]],"ДДД")</f>
        <v>Чт</v>
      </c>
    </row>
    <row r="9107" spans="1:6" x14ac:dyDescent="0.25">
      <c r="A9107">
        <v>396653</v>
      </c>
      <c r="B9107" s="2">
        <v>44427.344666666664</v>
      </c>
      <c r="C9107">
        <v>336830</v>
      </c>
      <c r="D9107">
        <v>432277</v>
      </c>
      <c r="E9107" s="48">
        <f t="shared" si="142"/>
        <v>0.3444444444444445</v>
      </c>
      <c r="F9107" t="str">
        <f>TEXT(Таблица19[[#This Row],[время просмотра (UTC)]],"ДДД")</f>
        <v>Чт</v>
      </c>
    </row>
    <row r="9108" spans="1:6" x14ac:dyDescent="0.25">
      <c r="A9108">
        <v>396651</v>
      </c>
      <c r="B9108" s="2">
        <v>44427.334000000003</v>
      </c>
      <c r="C9108">
        <v>27034</v>
      </c>
      <c r="D9108">
        <v>244574</v>
      </c>
      <c r="E9108" s="48">
        <f t="shared" si="142"/>
        <v>0.33333333333333331</v>
      </c>
      <c r="F9108" t="str">
        <f>TEXT(Таблица19[[#This Row],[время просмотра (UTC)]],"ДДД")</f>
        <v>Чт</v>
      </c>
    </row>
    <row r="9109" spans="1:6" x14ac:dyDescent="0.25">
      <c r="A9109">
        <v>396649</v>
      </c>
      <c r="B9109" s="2">
        <v>44427.332307443365</v>
      </c>
      <c r="C9109">
        <v>78542</v>
      </c>
      <c r="D9109">
        <v>333889</v>
      </c>
      <c r="E9109" s="48">
        <f t="shared" si="142"/>
        <v>0.33194444444444443</v>
      </c>
      <c r="F9109" t="str">
        <f>TEXT(Таблица19[[#This Row],[время просмотра (UTC)]],"ДДД")</f>
        <v>Чт</v>
      </c>
    </row>
    <row r="9110" spans="1:6" x14ac:dyDescent="0.25">
      <c r="A9110">
        <v>396648</v>
      </c>
      <c r="B9110" s="2">
        <v>44427.331333333335</v>
      </c>
      <c r="C9110">
        <v>278722</v>
      </c>
      <c r="D9110">
        <v>380039</v>
      </c>
      <c r="E9110" s="48">
        <f t="shared" si="142"/>
        <v>0.33124999999999999</v>
      </c>
      <c r="F9110" t="str">
        <f>TEXT(Таблица19[[#This Row],[время просмотра (UTC)]],"ДДД")</f>
        <v>Чт</v>
      </c>
    </row>
    <row r="9111" spans="1:6" x14ac:dyDescent="0.25">
      <c r="A9111">
        <v>396644</v>
      </c>
      <c r="B9111" s="2">
        <v>44427.328262135918</v>
      </c>
      <c r="C9111">
        <v>291124</v>
      </c>
      <c r="D9111">
        <v>158978</v>
      </c>
      <c r="E9111" s="48">
        <f t="shared" si="142"/>
        <v>0.32777777777777778</v>
      </c>
      <c r="F9111" t="str">
        <f>TEXT(Таблица19[[#This Row],[время просмотра (UTC)]],"ДДД")</f>
        <v>Чт</v>
      </c>
    </row>
    <row r="9112" spans="1:6" x14ac:dyDescent="0.25">
      <c r="A9112">
        <v>396639</v>
      </c>
      <c r="B9112" s="2">
        <v>44427.325666666664</v>
      </c>
      <c r="C9112">
        <v>325571</v>
      </c>
      <c r="D9112">
        <v>21760</v>
      </c>
      <c r="E9112" s="48">
        <f t="shared" si="142"/>
        <v>0.32500000000000001</v>
      </c>
      <c r="F9112" t="str">
        <f>TEXT(Таблица19[[#This Row],[время просмотра (UTC)]],"ДДД")</f>
        <v>Чт</v>
      </c>
    </row>
    <row r="9113" spans="1:6" x14ac:dyDescent="0.25">
      <c r="A9113">
        <v>396636</v>
      </c>
      <c r="B9113" s="2">
        <v>44427.313699029131</v>
      </c>
      <c r="C9113">
        <v>295966</v>
      </c>
      <c r="D9113">
        <v>251574</v>
      </c>
      <c r="E9113" s="48">
        <f t="shared" si="142"/>
        <v>0.31319444444444444</v>
      </c>
      <c r="F9113" t="str">
        <f>TEXT(Таблица19[[#This Row],[время просмотра (UTC)]],"ДДД")</f>
        <v>Чт</v>
      </c>
    </row>
    <row r="9114" spans="1:6" x14ac:dyDescent="0.25">
      <c r="A9114">
        <v>396634</v>
      </c>
      <c r="B9114" s="2">
        <v>44427.305608414237</v>
      </c>
      <c r="C9114">
        <v>235860</v>
      </c>
      <c r="D9114">
        <v>310440</v>
      </c>
      <c r="E9114" s="48">
        <f t="shared" si="142"/>
        <v>0.30555555555555552</v>
      </c>
      <c r="F9114" t="str">
        <f>TEXT(Таблица19[[#This Row],[время просмотра (UTC)]],"ДДД")</f>
        <v>Чт</v>
      </c>
    </row>
    <row r="9115" spans="1:6" x14ac:dyDescent="0.25">
      <c r="A9115">
        <v>396629</v>
      </c>
      <c r="B9115" s="2">
        <v>44427.303</v>
      </c>
      <c r="C9115">
        <v>6175</v>
      </c>
      <c r="D9115">
        <v>244574</v>
      </c>
      <c r="E9115" s="48">
        <f t="shared" si="142"/>
        <v>0.30277777777777776</v>
      </c>
      <c r="F9115" t="str">
        <f>TEXT(Таблица19[[#This Row],[время просмотра (UTC)]],"ДДД")</f>
        <v>Чт</v>
      </c>
    </row>
    <row r="9116" spans="1:6" x14ac:dyDescent="0.25">
      <c r="A9116">
        <v>396628</v>
      </c>
      <c r="B9116" s="2">
        <v>44427.294000000002</v>
      </c>
      <c r="C9116">
        <v>87825</v>
      </c>
      <c r="D9116">
        <v>4199</v>
      </c>
      <c r="E9116" s="48">
        <f t="shared" si="142"/>
        <v>0.29375000000000001</v>
      </c>
      <c r="F9116" t="str">
        <f>TEXT(Таблица19[[#This Row],[время просмотра (UTC)]],"ДДД")</f>
        <v>Чт</v>
      </c>
    </row>
    <row r="9117" spans="1:6" x14ac:dyDescent="0.25">
      <c r="A9117">
        <v>396623</v>
      </c>
      <c r="B9117" s="2">
        <v>44427.291449838187</v>
      </c>
      <c r="C9117">
        <v>20407</v>
      </c>
      <c r="D9117">
        <v>16656</v>
      </c>
      <c r="E9117" s="48">
        <f t="shared" si="142"/>
        <v>0.29097222222222224</v>
      </c>
      <c r="F9117" t="str">
        <f>TEXT(Таблица19[[#This Row],[время просмотра (UTC)]],"ДДД")</f>
        <v>Чт</v>
      </c>
    </row>
    <row r="9118" spans="1:6" x14ac:dyDescent="0.25">
      <c r="A9118">
        <v>396618</v>
      </c>
      <c r="B9118" s="2">
        <v>44427.282145631063</v>
      </c>
      <c r="C9118">
        <v>38892</v>
      </c>
      <c r="D9118">
        <v>118549</v>
      </c>
      <c r="E9118" s="48">
        <f t="shared" si="142"/>
        <v>0.28194444444444444</v>
      </c>
      <c r="F9118" t="str">
        <f>TEXT(Таблица19[[#This Row],[время просмотра (UTC)]],"ДДД")</f>
        <v>Чт</v>
      </c>
    </row>
    <row r="9119" spans="1:6" x14ac:dyDescent="0.25">
      <c r="A9119">
        <v>396616</v>
      </c>
      <c r="B9119" s="2">
        <v>44427.28</v>
      </c>
      <c r="C9119">
        <v>17547</v>
      </c>
      <c r="D9119">
        <v>14478</v>
      </c>
      <c r="E9119" s="48">
        <f t="shared" si="142"/>
        <v>0.27986111111111112</v>
      </c>
      <c r="F9119" t="str">
        <f>TEXT(Таблица19[[#This Row],[время просмотра (UTC)]],"ДДД")</f>
        <v>Чт</v>
      </c>
    </row>
    <row r="9120" spans="1:6" x14ac:dyDescent="0.25">
      <c r="A9120">
        <v>396615</v>
      </c>
      <c r="B9120" s="2">
        <v>44427.279000000002</v>
      </c>
      <c r="C9120">
        <v>171172</v>
      </c>
      <c r="D9120">
        <v>250679</v>
      </c>
      <c r="E9120" s="48">
        <f t="shared" si="142"/>
        <v>0.27847222222222223</v>
      </c>
      <c r="F9120" t="str">
        <f>TEXT(Таблица19[[#This Row],[время просмотра (UTC)]],"ДДД")</f>
        <v>Чт</v>
      </c>
    </row>
    <row r="9121" spans="1:6" x14ac:dyDescent="0.25">
      <c r="A9121">
        <v>396613</v>
      </c>
      <c r="B9121" s="2">
        <v>44427.27648220065</v>
      </c>
      <c r="C9121">
        <v>270059</v>
      </c>
      <c r="D9121">
        <v>189009</v>
      </c>
      <c r="E9121" s="48">
        <f t="shared" si="142"/>
        <v>0.27638888888888885</v>
      </c>
      <c r="F9121" t="str">
        <f>TEXT(Таблица19[[#This Row],[время просмотра (UTC)]],"ДДД")</f>
        <v>Чт</v>
      </c>
    </row>
    <row r="9122" spans="1:6" x14ac:dyDescent="0.25">
      <c r="A9122">
        <v>396612</v>
      </c>
      <c r="B9122" s="2">
        <v>44427.275999999998</v>
      </c>
      <c r="C9122">
        <v>30177</v>
      </c>
      <c r="D9122">
        <v>250679</v>
      </c>
      <c r="E9122" s="48">
        <f t="shared" si="142"/>
        <v>0.27569444444444446</v>
      </c>
      <c r="F9122" t="str">
        <f>TEXT(Таблица19[[#This Row],[время просмотра (UTC)]],"ДДД")</f>
        <v>Чт</v>
      </c>
    </row>
    <row r="9123" spans="1:6" x14ac:dyDescent="0.25">
      <c r="A9123">
        <v>396607</v>
      </c>
      <c r="B9123" s="2">
        <v>44427.268391585756</v>
      </c>
      <c r="C9123">
        <v>288681</v>
      </c>
      <c r="D9123">
        <v>21760</v>
      </c>
      <c r="E9123" s="48">
        <f t="shared" si="142"/>
        <v>0.26805555555555555</v>
      </c>
      <c r="F9123" t="str">
        <f>TEXT(Таблица19[[#This Row],[время просмотра (UTC)]],"ДДД")</f>
        <v>Чт</v>
      </c>
    </row>
    <row r="9124" spans="1:6" x14ac:dyDescent="0.25">
      <c r="A9124">
        <v>396606</v>
      </c>
      <c r="B9124" s="2">
        <v>44427.267</v>
      </c>
      <c r="C9124">
        <v>237122</v>
      </c>
      <c r="D9124">
        <v>182984</v>
      </c>
      <c r="E9124" s="48">
        <f t="shared" si="142"/>
        <v>0.26666666666666666</v>
      </c>
      <c r="F9124" t="str">
        <f>TEXT(Таблица19[[#This Row],[время просмотра (UTC)]],"ДДД")</f>
        <v>Чт</v>
      </c>
    </row>
    <row r="9125" spans="1:6" x14ac:dyDescent="0.25">
      <c r="A9125">
        <v>396605</v>
      </c>
      <c r="B9125" s="2">
        <v>44427.266773462783</v>
      </c>
      <c r="C9125">
        <v>13834</v>
      </c>
      <c r="D9125">
        <v>469849</v>
      </c>
      <c r="E9125" s="48">
        <f t="shared" si="142"/>
        <v>0.26666666666666666</v>
      </c>
      <c r="F9125" t="str">
        <f>TEXT(Таблица19[[#This Row],[время просмотра (UTC)]],"ДДД")</f>
        <v>Чт</v>
      </c>
    </row>
    <row r="9126" spans="1:6" x14ac:dyDescent="0.25">
      <c r="A9126">
        <v>396600</v>
      </c>
      <c r="B9126" s="2">
        <v>44427.263941747573</v>
      </c>
      <c r="C9126">
        <v>36031</v>
      </c>
      <c r="D9126">
        <v>84773</v>
      </c>
      <c r="E9126" s="48">
        <f t="shared" si="142"/>
        <v>0.2638888888888889</v>
      </c>
      <c r="F9126" t="str">
        <f>TEXT(Таблица19[[#This Row],[время просмотра (UTC)]],"ДДД")</f>
        <v>Чт</v>
      </c>
    </row>
    <row r="9127" spans="1:6" x14ac:dyDescent="0.25">
      <c r="A9127">
        <v>396596</v>
      </c>
      <c r="B9127" s="2">
        <v>44427.262323624593</v>
      </c>
      <c r="C9127">
        <v>1180</v>
      </c>
      <c r="D9127">
        <v>191893</v>
      </c>
      <c r="E9127" s="48">
        <f t="shared" si="142"/>
        <v>0.26180555555555557</v>
      </c>
      <c r="F9127" t="str">
        <f>TEXT(Таблица19[[#This Row],[время просмотра (UTC)]],"ДДД")</f>
        <v>Чт</v>
      </c>
    </row>
    <row r="9128" spans="1:6" x14ac:dyDescent="0.25">
      <c r="A9128">
        <v>396594</v>
      </c>
      <c r="B9128" s="2">
        <v>44427.251666666663</v>
      </c>
      <c r="C9128">
        <v>287721</v>
      </c>
      <c r="D9128">
        <v>230507</v>
      </c>
      <c r="E9128" s="48">
        <f t="shared" si="142"/>
        <v>0.25138888888888888</v>
      </c>
      <c r="F9128" t="str">
        <f>TEXT(Таблица19[[#This Row],[время просмотра (UTC)]],"ДДД")</f>
        <v>Чт</v>
      </c>
    </row>
    <row r="9129" spans="1:6" x14ac:dyDescent="0.25">
      <c r="A9129">
        <v>396589</v>
      </c>
      <c r="B9129" s="2">
        <v>44427.25</v>
      </c>
      <c r="C9129">
        <v>31576</v>
      </c>
      <c r="D9129">
        <v>158978</v>
      </c>
      <c r="E9129" s="48">
        <f t="shared" si="142"/>
        <v>0.25</v>
      </c>
      <c r="F9129" t="str">
        <f>TEXT(Таблица19[[#This Row],[время просмотра (UTC)]],"ДДД")</f>
        <v>Чт</v>
      </c>
    </row>
    <row r="9130" spans="1:6" x14ac:dyDescent="0.25">
      <c r="A9130">
        <v>396588</v>
      </c>
      <c r="B9130" s="2">
        <v>44427.242501618122</v>
      </c>
      <c r="C9130">
        <v>268593</v>
      </c>
      <c r="D9130">
        <v>325852</v>
      </c>
      <c r="E9130" s="48">
        <f t="shared" si="142"/>
        <v>0.24236111111111111</v>
      </c>
      <c r="F9130" t="str">
        <f>TEXT(Таблица19[[#This Row],[время просмотра (UTC)]],"ДДД")</f>
        <v>Чт</v>
      </c>
    </row>
    <row r="9131" spans="1:6" x14ac:dyDescent="0.25">
      <c r="A9131">
        <v>396586</v>
      </c>
      <c r="B9131" s="2">
        <v>44427.237242718445</v>
      </c>
      <c r="C9131">
        <v>164216</v>
      </c>
      <c r="D9131">
        <v>100603</v>
      </c>
      <c r="E9131" s="48">
        <f t="shared" si="142"/>
        <v>0.23680555555555557</v>
      </c>
      <c r="F9131" t="str">
        <f>TEXT(Таблица19[[#This Row],[время просмотра (UTC)]],"ДДД")</f>
        <v>Чт</v>
      </c>
    </row>
    <row r="9132" spans="1:6" x14ac:dyDescent="0.25">
      <c r="A9132">
        <v>396581</v>
      </c>
      <c r="B9132" s="2">
        <v>44427.233</v>
      </c>
      <c r="C9132">
        <v>30546</v>
      </c>
      <c r="D9132">
        <v>105352</v>
      </c>
      <c r="E9132" s="48">
        <f t="shared" si="142"/>
        <v>0.23263888888888887</v>
      </c>
      <c r="F9132" t="str">
        <f>TEXT(Таблица19[[#This Row],[время просмотра (UTC)]],"ДДД")</f>
        <v>Чт</v>
      </c>
    </row>
    <row r="9133" spans="1:6" x14ac:dyDescent="0.25">
      <c r="A9133">
        <v>396576</v>
      </c>
      <c r="B9133" s="2">
        <v>44427.226320388349</v>
      </c>
      <c r="C9133">
        <v>41033</v>
      </c>
      <c r="D9133">
        <v>230507</v>
      </c>
      <c r="E9133" s="48">
        <f t="shared" si="142"/>
        <v>0.22569444444444445</v>
      </c>
      <c r="F9133" t="str">
        <f>TEXT(Таблица19[[#This Row],[время просмотра (UTC)]],"ДДД")</f>
        <v>Чт</v>
      </c>
    </row>
    <row r="9134" spans="1:6" x14ac:dyDescent="0.25">
      <c r="A9134">
        <v>396573</v>
      </c>
      <c r="B9134" s="2">
        <v>44427.223666666665</v>
      </c>
      <c r="C9134">
        <v>71083</v>
      </c>
      <c r="D9134">
        <v>154256</v>
      </c>
      <c r="E9134" s="48">
        <f t="shared" si="142"/>
        <v>0.22361111111111109</v>
      </c>
      <c r="F9134" t="str">
        <f>TEXT(Таблица19[[#This Row],[время просмотра (UTC)]],"ДДД")</f>
        <v>Чт</v>
      </c>
    </row>
    <row r="9135" spans="1:6" x14ac:dyDescent="0.25">
      <c r="A9135">
        <v>396571</v>
      </c>
      <c r="B9135" s="2">
        <v>44427.220656957928</v>
      </c>
      <c r="C9135">
        <v>238443</v>
      </c>
      <c r="D9135">
        <v>80850</v>
      </c>
      <c r="E9135" s="48">
        <f t="shared" si="142"/>
        <v>0.22013888888888888</v>
      </c>
      <c r="F9135" t="str">
        <f>TEXT(Таблица19[[#This Row],[время просмотра (UTC)]],"ДДД")</f>
        <v>Чт</v>
      </c>
    </row>
    <row r="9136" spans="1:6" x14ac:dyDescent="0.25">
      <c r="A9136">
        <v>396570</v>
      </c>
      <c r="B9136" s="2">
        <v>44427.220252427185</v>
      </c>
      <c r="C9136">
        <v>261071</v>
      </c>
      <c r="D9136">
        <v>439981</v>
      </c>
      <c r="E9136" s="48">
        <f t="shared" si="142"/>
        <v>0.22013888888888888</v>
      </c>
      <c r="F9136" t="str">
        <f>TEXT(Таблица19[[#This Row],[время просмотра (UTC)]],"ДДД")</f>
        <v>Чт</v>
      </c>
    </row>
    <row r="9137" spans="1:6" x14ac:dyDescent="0.25">
      <c r="A9137">
        <v>396568</v>
      </c>
      <c r="B9137" s="2">
        <v>44427.219847896442</v>
      </c>
      <c r="C9137">
        <v>140118</v>
      </c>
      <c r="D9137">
        <v>381626</v>
      </c>
      <c r="E9137" s="48">
        <f t="shared" si="142"/>
        <v>0.21944444444444444</v>
      </c>
      <c r="F9137" t="str">
        <f>TEXT(Таблица19[[#This Row],[время просмотра (UTC)]],"ДДД")</f>
        <v>Чт</v>
      </c>
    </row>
    <row r="9138" spans="1:6" x14ac:dyDescent="0.25">
      <c r="A9138">
        <v>396567</v>
      </c>
      <c r="B9138" s="2">
        <v>44427.212</v>
      </c>
      <c r="C9138">
        <v>298015</v>
      </c>
      <c r="D9138">
        <v>254768</v>
      </c>
      <c r="E9138" s="48">
        <f t="shared" si="142"/>
        <v>0.21180555555555555</v>
      </c>
      <c r="F9138" t="str">
        <f>TEXT(Таблица19[[#This Row],[время просмотра (UTC)]],"ДДД")</f>
        <v>Чт</v>
      </c>
    </row>
    <row r="9139" spans="1:6" x14ac:dyDescent="0.25">
      <c r="A9139">
        <v>396566</v>
      </c>
      <c r="B9139" s="2">
        <v>44427.208925566345</v>
      </c>
      <c r="C9139">
        <v>146372</v>
      </c>
      <c r="D9139">
        <v>381626</v>
      </c>
      <c r="E9139" s="48">
        <f t="shared" si="142"/>
        <v>0.20833333333333334</v>
      </c>
      <c r="F9139" t="str">
        <f>TEXT(Таблица19[[#This Row],[время просмотра (UTC)]],"ДДД")</f>
        <v>Чт</v>
      </c>
    </row>
    <row r="9140" spans="1:6" x14ac:dyDescent="0.25">
      <c r="A9140">
        <v>396561</v>
      </c>
      <c r="B9140" s="2">
        <v>44427.204666666665</v>
      </c>
      <c r="C9140">
        <v>109655</v>
      </c>
      <c r="D9140">
        <v>347008</v>
      </c>
      <c r="E9140" s="48">
        <f t="shared" si="142"/>
        <v>0.20416666666666669</v>
      </c>
      <c r="F9140" t="str">
        <f>TEXT(Таблица19[[#This Row],[время просмотра (UTC)]],"ДДД")</f>
        <v>Чт</v>
      </c>
    </row>
    <row r="9141" spans="1:6" x14ac:dyDescent="0.25">
      <c r="A9141">
        <v>396557</v>
      </c>
      <c r="B9141" s="2">
        <v>44427.199000000001</v>
      </c>
      <c r="C9141">
        <v>135780</v>
      </c>
      <c r="D9141">
        <v>103402</v>
      </c>
      <c r="E9141" s="48">
        <f t="shared" si="142"/>
        <v>0.1986111111111111</v>
      </c>
      <c r="F9141" t="str">
        <f>TEXT(Таблица19[[#This Row],[время просмотра (UTC)]],"ДДД")</f>
        <v>Чт</v>
      </c>
    </row>
    <row r="9142" spans="1:6" x14ac:dyDescent="0.25">
      <c r="A9142">
        <v>396552</v>
      </c>
      <c r="B9142" s="2">
        <v>44427.190721682848</v>
      </c>
      <c r="C9142">
        <v>199987</v>
      </c>
      <c r="D9142">
        <v>158978</v>
      </c>
      <c r="E9142" s="48">
        <f t="shared" si="142"/>
        <v>0.19027777777777777</v>
      </c>
      <c r="F9142" t="str">
        <f>TEXT(Таблица19[[#This Row],[время просмотра (UTC)]],"ДДД")</f>
        <v>Чт</v>
      </c>
    </row>
    <row r="9143" spans="1:6" x14ac:dyDescent="0.25">
      <c r="A9143">
        <v>396551</v>
      </c>
      <c r="B9143" s="2">
        <v>44427.188000000002</v>
      </c>
      <c r="C9143">
        <v>145450</v>
      </c>
      <c r="D9143">
        <v>396686</v>
      </c>
      <c r="E9143" s="48">
        <f t="shared" si="142"/>
        <v>0.1875</v>
      </c>
      <c r="F9143" t="str">
        <f>TEXT(Таблица19[[#This Row],[время просмотра (UTC)]],"ДДД")</f>
        <v>Чт</v>
      </c>
    </row>
    <row r="9144" spans="1:6" x14ac:dyDescent="0.25">
      <c r="A9144">
        <v>396548</v>
      </c>
      <c r="B9144" s="2">
        <v>44427.187333333335</v>
      </c>
      <c r="C9144">
        <v>46035</v>
      </c>
      <c r="D9144">
        <v>250679</v>
      </c>
      <c r="E9144" s="48">
        <f t="shared" si="142"/>
        <v>0.18680555555555556</v>
      </c>
      <c r="F9144" t="str">
        <f>TEXT(Таблица19[[#This Row],[время просмотра (UTC)]],"ДДД")</f>
        <v>Чт</v>
      </c>
    </row>
    <row r="9145" spans="1:6" x14ac:dyDescent="0.25">
      <c r="A9145">
        <v>396544</v>
      </c>
      <c r="B9145" s="2">
        <v>44427.170333333335</v>
      </c>
      <c r="C9145">
        <v>39773</v>
      </c>
      <c r="D9145">
        <v>324410</v>
      </c>
      <c r="E9145" s="48">
        <f t="shared" si="142"/>
        <v>0.17013888888888887</v>
      </c>
      <c r="F9145" t="str">
        <f>TEXT(Таблица19[[#This Row],[время просмотра (UTC)]],"ДДД")</f>
        <v>Чт</v>
      </c>
    </row>
    <row r="9146" spans="1:6" x14ac:dyDescent="0.25">
      <c r="A9146">
        <v>396541</v>
      </c>
      <c r="B9146" s="2">
        <v>44427.169333333339</v>
      </c>
      <c r="C9146">
        <v>220241</v>
      </c>
      <c r="D9146">
        <v>198050</v>
      </c>
      <c r="E9146" s="48">
        <f t="shared" si="142"/>
        <v>0.16874999999999998</v>
      </c>
      <c r="F9146" t="str">
        <f>TEXT(Таблица19[[#This Row],[время просмотра (UTC)]],"ДДД")</f>
        <v>Чт</v>
      </c>
    </row>
    <row r="9147" spans="1:6" x14ac:dyDescent="0.25">
      <c r="A9147">
        <v>396536</v>
      </c>
      <c r="B9147" s="2">
        <v>44427.166854368937</v>
      </c>
      <c r="C9147">
        <v>335190</v>
      </c>
      <c r="D9147">
        <v>297506</v>
      </c>
      <c r="E9147" s="48">
        <f t="shared" si="142"/>
        <v>0.16666666666666666</v>
      </c>
      <c r="F9147" t="str">
        <f>TEXT(Таблица19[[#This Row],[время просмотра (UTC)]],"ДДД")</f>
        <v>Чт</v>
      </c>
    </row>
    <row r="9148" spans="1:6" x14ac:dyDescent="0.25">
      <c r="A9148">
        <v>396533</v>
      </c>
      <c r="B9148" s="2">
        <v>44427.161</v>
      </c>
      <c r="C9148">
        <v>35760</v>
      </c>
      <c r="D9148">
        <v>230507</v>
      </c>
      <c r="E9148" s="48">
        <f t="shared" si="142"/>
        <v>0.16041666666666668</v>
      </c>
      <c r="F9148" t="str">
        <f>TEXT(Таблица19[[#This Row],[время просмотра (UTC)]],"ДДД")</f>
        <v>Чт</v>
      </c>
    </row>
    <row r="9149" spans="1:6" x14ac:dyDescent="0.25">
      <c r="A9149">
        <v>396532</v>
      </c>
      <c r="B9149" s="2">
        <v>44427.1583592233</v>
      </c>
      <c r="C9149">
        <v>291124</v>
      </c>
      <c r="D9149">
        <v>189009</v>
      </c>
      <c r="E9149" s="48">
        <f t="shared" si="142"/>
        <v>0.15833333333333333</v>
      </c>
      <c r="F9149" t="str">
        <f>TEXT(Таблица19[[#This Row],[время просмотра (UTC)]],"ДДД")</f>
        <v>Чт</v>
      </c>
    </row>
    <row r="9150" spans="1:6" x14ac:dyDescent="0.25">
      <c r="A9150">
        <v>396528</v>
      </c>
      <c r="B9150" s="2">
        <v>44427.156666666662</v>
      </c>
      <c r="C9150">
        <v>245093</v>
      </c>
      <c r="D9150">
        <v>4199</v>
      </c>
      <c r="E9150" s="48">
        <f t="shared" si="142"/>
        <v>0.15625</v>
      </c>
      <c r="F9150" t="str">
        <f>TEXT(Таблица19[[#This Row],[время просмотра (UTC)]],"ДДД")</f>
        <v>Чт</v>
      </c>
    </row>
    <row r="9151" spans="1:6" x14ac:dyDescent="0.25">
      <c r="A9151">
        <v>396523</v>
      </c>
      <c r="B9151" s="2">
        <v>44427.144999999997</v>
      </c>
      <c r="C9151">
        <v>209082</v>
      </c>
      <c r="D9151">
        <v>387855</v>
      </c>
      <c r="E9151" s="48">
        <f t="shared" si="142"/>
        <v>0.14444444444444446</v>
      </c>
      <c r="F9151" t="str">
        <f>TEXT(Таблица19[[#This Row],[время просмотра (UTC)]],"ДДД")</f>
        <v>Чт</v>
      </c>
    </row>
    <row r="9152" spans="1:6" x14ac:dyDescent="0.25">
      <c r="A9152">
        <v>396519</v>
      </c>
      <c r="B9152" s="2">
        <v>44427.142582524277</v>
      </c>
      <c r="C9152">
        <v>245816</v>
      </c>
      <c r="D9152">
        <v>440825</v>
      </c>
      <c r="E9152" s="48">
        <f t="shared" si="142"/>
        <v>0.1423611111111111</v>
      </c>
      <c r="F9152" t="str">
        <f>TEXT(Таблица19[[#This Row],[время просмотра (UTC)]],"ДДД")</f>
        <v>Чт</v>
      </c>
    </row>
    <row r="9153" spans="1:6" x14ac:dyDescent="0.25">
      <c r="A9153">
        <v>396516</v>
      </c>
      <c r="B9153" s="2">
        <v>44427.134896440126</v>
      </c>
      <c r="C9153">
        <v>183139</v>
      </c>
      <c r="D9153">
        <v>347393</v>
      </c>
      <c r="E9153" s="48">
        <f t="shared" si="142"/>
        <v>0.13472222222222222</v>
      </c>
      <c r="F9153" t="str">
        <f>TEXT(Таблица19[[#This Row],[время просмотра (UTC)]],"ДДД")</f>
        <v>Чт</v>
      </c>
    </row>
    <row r="9154" spans="1:6" x14ac:dyDescent="0.25">
      <c r="A9154">
        <v>396511</v>
      </c>
      <c r="B9154" s="2">
        <v>44427.133000000002</v>
      </c>
      <c r="C9154">
        <v>257096</v>
      </c>
      <c r="D9154">
        <v>56323</v>
      </c>
      <c r="E9154" s="48">
        <f t="shared" ref="E9154:E9217" si="143">TIME(HOUR(B9154),MINUTE(B9154),SECOND(0))</f>
        <v>0.13263888888888889</v>
      </c>
      <c r="F9154" t="str">
        <f>TEXT(Таблица19[[#This Row],[время просмотра (UTC)]],"ДДД")</f>
        <v>Чт</v>
      </c>
    </row>
    <row r="9155" spans="1:6" x14ac:dyDescent="0.25">
      <c r="A9155">
        <v>396510</v>
      </c>
      <c r="B9155" s="2">
        <v>44427.130851132686</v>
      </c>
      <c r="C9155">
        <v>44094</v>
      </c>
      <c r="D9155">
        <v>154256</v>
      </c>
      <c r="E9155" s="48">
        <f t="shared" si="143"/>
        <v>0.13055555555555556</v>
      </c>
      <c r="F9155" t="str">
        <f>TEXT(Таблица19[[#This Row],[время просмотра (UTC)]],"ДДД")</f>
        <v>Чт</v>
      </c>
    </row>
    <row r="9156" spans="1:6" x14ac:dyDescent="0.25">
      <c r="A9156">
        <v>396507</v>
      </c>
      <c r="B9156" s="2">
        <v>44427.118333333339</v>
      </c>
      <c r="C9156">
        <v>47416</v>
      </c>
      <c r="D9156">
        <v>82513</v>
      </c>
      <c r="E9156" s="48">
        <f t="shared" si="143"/>
        <v>0.11805555555555557</v>
      </c>
      <c r="F9156" t="str">
        <f>TEXT(Таблица19[[#This Row],[время просмотра (UTC)]],"ДДД")</f>
        <v>Чт</v>
      </c>
    </row>
    <row r="9157" spans="1:6" x14ac:dyDescent="0.25">
      <c r="A9157">
        <v>396506</v>
      </c>
      <c r="B9157" s="2">
        <v>44427.116000000002</v>
      </c>
      <c r="C9157">
        <v>325173</v>
      </c>
      <c r="D9157">
        <v>262755</v>
      </c>
      <c r="E9157" s="48">
        <f t="shared" si="143"/>
        <v>0.11597222222222221</v>
      </c>
      <c r="F9157" t="str">
        <f>TEXT(Таблица19[[#This Row],[время просмотра (UTC)]],"ДДД")</f>
        <v>Чт</v>
      </c>
    </row>
    <row r="9158" spans="1:6" x14ac:dyDescent="0.25">
      <c r="A9158">
        <v>396505</v>
      </c>
      <c r="B9158" s="2">
        <v>44427.115883495142</v>
      </c>
      <c r="C9158">
        <v>342280</v>
      </c>
      <c r="D9158">
        <v>339039</v>
      </c>
      <c r="E9158" s="48">
        <f t="shared" si="143"/>
        <v>0.11527777777777777</v>
      </c>
      <c r="F9158" t="str">
        <f>TEXT(Таблица19[[#This Row],[время просмотра (UTC)]],"ДДД")</f>
        <v>Чт</v>
      </c>
    </row>
    <row r="9159" spans="1:6" x14ac:dyDescent="0.25">
      <c r="A9159">
        <v>396502</v>
      </c>
      <c r="B9159" s="2">
        <v>44427.114000000001</v>
      </c>
      <c r="C9159">
        <v>259660</v>
      </c>
      <c r="D9159">
        <v>347008</v>
      </c>
      <c r="E9159" s="48">
        <f t="shared" si="143"/>
        <v>0.11388888888888889</v>
      </c>
      <c r="F9159" t="str">
        <f>TEXT(Таблица19[[#This Row],[время просмотра (UTC)]],"ДДД")</f>
        <v>Чт</v>
      </c>
    </row>
    <row r="9160" spans="1:6" x14ac:dyDescent="0.25">
      <c r="A9160">
        <v>396501</v>
      </c>
      <c r="B9160" s="2">
        <v>44427.109006472492</v>
      </c>
      <c r="C9160">
        <v>325673</v>
      </c>
      <c r="D9160">
        <v>189009</v>
      </c>
      <c r="E9160" s="48">
        <f t="shared" si="143"/>
        <v>0.10833333333333334</v>
      </c>
      <c r="F9160" t="str">
        <f>TEXT(Таблица19[[#This Row],[время просмотра (UTC)]],"ДДД")</f>
        <v>Чт</v>
      </c>
    </row>
    <row r="9161" spans="1:6" x14ac:dyDescent="0.25">
      <c r="A9161">
        <v>396498</v>
      </c>
      <c r="B9161" s="2">
        <v>44427.106983818769</v>
      </c>
      <c r="C9161">
        <v>134083</v>
      </c>
      <c r="D9161">
        <v>242428</v>
      </c>
      <c r="E9161" s="48">
        <f t="shared" si="143"/>
        <v>0.10694444444444444</v>
      </c>
      <c r="F9161" t="str">
        <f>TEXT(Таблица19[[#This Row],[время просмотра (UTC)]],"ДДД")</f>
        <v>Чт</v>
      </c>
    </row>
    <row r="9162" spans="1:6" x14ac:dyDescent="0.25">
      <c r="A9162">
        <v>396493</v>
      </c>
      <c r="B9162" s="2">
        <v>44427.105365695788</v>
      </c>
      <c r="C9162">
        <v>72434</v>
      </c>
      <c r="D9162">
        <v>285680</v>
      </c>
      <c r="E9162" s="48">
        <f t="shared" si="143"/>
        <v>0.10486111111111111</v>
      </c>
      <c r="F9162" t="str">
        <f>TEXT(Таблица19[[#This Row],[время просмотра (UTC)]],"ДДД")</f>
        <v>Чт</v>
      </c>
    </row>
    <row r="9163" spans="1:6" x14ac:dyDescent="0.25">
      <c r="A9163">
        <v>396492</v>
      </c>
      <c r="B9163" s="2">
        <v>44427.095252427185</v>
      </c>
      <c r="C9163">
        <v>215014</v>
      </c>
      <c r="D9163">
        <v>250679</v>
      </c>
      <c r="E9163" s="48">
        <f t="shared" si="143"/>
        <v>9.5138888888888884E-2</v>
      </c>
      <c r="F9163" t="str">
        <f>TEXT(Таблица19[[#This Row],[время просмотра (UTC)]],"ДДД")</f>
        <v>Чт</v>
      </c>
    </row>
    <row r="9164" spans="1:6" x14ac:dyDescent="0.25">
      <c r="A9164">
        <v>396490</v>
      </c>
      <c r="B9164" s="2">
        <v>44427.087566343042</v>
      </c>
      <c r="C9164">
        <v>323167</v>
      </c>
      <c r="D9164">
        <v>158978</v>
      </c>
      <c r="E9164" s="48">
        <f t="shared" si="143"/>
        <v>8.7500000000000008E-2</v>
      </c>
      <c r="F9164" t="str">
        <f>TEXT(Таблица19[[#This Row],[время просмотра (UTC)]],"ДДД")</f>
        <v>Чт</v>
      </c>
    </row>
    <row r="9165" spans="1:6" x14ac:dyDescent="0.25">
      <c r="A9165">
        <v>396488</v>
      </c>
      <c r="B9165" s="2">
        <v>44427.085139158575</v>
      </c>
      <c r="C9165">
        <v>217676</v>
      </c>
      <c r="D9165">
        <v>343712</v>
      </c>
      <c r="E9165" s="48">
        <f t="shared" si="143"/>
        <v>8.4722222222222213E-2</v>
      </c>
      <c r="F9165" t="str">
        <f>TEXT(Таблица19[[#This Row],[время просмотра (UTC)]],"ДДД")</f>
        <v>Чт</v>
      </c>
    </row>
    <row r="9166" spans="1:6" x14ac:dyDescent="0.25">
      <c r="A9166">
        <v>396486</v>
      </c>
      <c r="B9166" s="2">
        <v>44427.082000000002</v>
      </c>
      <c r="C9166">
        <v>127704</v>
      </c>
      <c r="D9166">
        <v>46164</v>
      </c>
      <c r="E9166" s="48">
        <f t="shared" si="143"/>
        <v>8.1944444444444445E-2</v>
      </c>
      <c r="F9166" t="str">
        <f>TEXT(Таблица19[[#This Row],[время просмотра (UTC)]],"ДДД")</f>
        <v>Чт</v>
      </c>
    </row>
    <row r="9167" spans="1:6" x14ac:dyDescent="0.25">
      <c r="A9167">
        <v>396484</v>
      </c>
      <c r="B9167" s="2">
        <v>44427.077048543688</v>
      </c>
      <c r="C9167">
        <v>301875</v>
      </c>
      <c r="D9167">
        <v>254150</v>
      </c>
      <c r="E9167" s="48">
        <f t="shared" si="143"/>
        <v>7.6388888888888895E-2</v>
      </c>
      <c r="F9167" t="str">
        <f>TEXT(Таблица19[[#This Row],[время просмотра (UTC)]],"ДДД")</f>
        <v>Чт</v>
      </c>
    </row>
    <row r="9168" spans="1:6" x14ac:dyDescent="0.25">
      <c r="A9168">
        <v>396482</v>
      </c>
      <c r="B9168" s="2">
        <v>44427.074216828478</v>
      </c>
      <c r="C9168">
        <v>209834</v>
      </c>
      <c r="D9168">
        <v>241927</v>
      </c>
      <c r="E9168" s="48">
        <f t="shared" si="143"/>
        <v>7.3611111111111113E-2</v>
      </c>
      <c r="F9168" t="str">
        <f>TEXT(Таблица19[[#This Row],[время просмотра (UTC)]],"ДДД")</f>
        <v>Чт</v>
      </c>
    </row>
    <row r="9169" spans="1:6" x14ac:dyDescent="0.25">
      <c r="A9169">
        <v>396481</v>
      </c>
      <c r="B9169" s="2">
        <v>44427.071000000004</v>
      </c>
      <c r="C9169">
        <v>196804</v>
      </c>
      <c r="D9169">
        <v>371515</v>
      </c>
      <c r="E9169" s="48">
        <f t="shared" si="143"/>
        <v>7.0833333333333331E-2</v>
      </c>
      <c r="F9169" t="str">
        <f>TEXT(Таблица19[[#This Row],[время просмотра (UTC)]],"ДДД")</f>
        <v>Чт</v>
      </c>
    </row>
    <row r="9170" spans="1:6" x14ac:dyDescent="0.25">
      <c r="A9170">
        <v>396476</v>
      </c>
      <c r="B9170" s="2">
        <v>44427.069766990287</v>
      </c>
      <c r="C9170">
        <v>128976</v>
      </c>
      <c r="D9170">
        <v>257488</v>
      </c>
      <c r="E9170" s="48">
        <f t="shared" si="143"/>
        <v>6.9444444444444434E-2</v>
      </c>
      <c r="F9170" t="str">
        <f>TEXT(Таблица19[[#This Row],[время просмотра (UTC)]],"ДДД")</f>
        <v>Чт</v>
      </c>
    </row>
    <row r="9171" spans="1:6" x14ac:dyDescent="0.25">
      <c r="A9171">
        <v>396472</v>
      </c>
      <c r="B9171" s="2">
        <v>44427.064333333336</v>
      </c>
      <c r="C9171">
        <v>241211</v>
      </c>
      <c r="D9171">
        <v>242428</v>
      </c>
      <c r="E9171" s="48">
        <f t="shared" si="143"/>
        <v>6.3888888888888884E-2</v>
      </c>
      <c r="F9171" t="str">
        <f>TEXT(Таблица19[[#This Row],[время просмотра (UTC)]],"ДДД")</f>
        <v>Чт</v>
      </c>
    </row>
    <row r="9172" spans="1:6" x14ac:dyDescent="0.25">
      <c r="A9172">
        <v>396469</v>
      </c>
      <c r="B9172" s="2">
        <v>44427.061999999998</v>
      </c>
      <c r="C9172">
        <v>205558</v>
      </c>
      <c r="D9172">
        <v>347008</v>
      </c>
      <c r="E9172" s="48">
        <f t="shared" si="143"/>
        <v>6.1805555555555558E-2</v>
      </c>
      <c r="F9172" t="str">
        <f>TEXT(Таблица19[[#This Row],[время просмотра (UTC)]],"ДДД")</f>
        <v>Чт</v>
      </c>
    </row>
    <row r="9173" spans="1:6" x14ac:dyDescent="0.25">
      <c r="A9173">
        <v>396464</v>
      </c>
      <c r="B9173" s="2">
        <v>44427.060462783171</v>
      </c>
      <c r="C9173">
        <v>90390</v>
      </c>
      <c r="D9173">
        <v>347008</v>
      </c>
      <c r="E9173" s="48">
        <f t="shared" si="143"/>
        <v>6.0416666666666667E-2</v>
      </c>
      <c r="F9173" t="str">
        <f>TEXT(Таблица19[[#This Row],[время просмотра (UTC)]],"ДДД")</f>
        <v>Чт</v>
      </c>
    </row>
    <row r="9174" spans="1:6" x14ac:dyDescent="0.25">
      <c r="A9174">
        <v>396461</v>
      </c>
      <c r="B9174" s="2">
        <v>44427.058844660198</v>
      </c>
      <c r="C9174">
        <v>166134</v>
      </c>
      <c r="D9174">
        <v>153893</v>
      </c>
      <c r="E9174" s="48">
        <f t="shared" si="143"/>
        <v>5.8333333333333327E-2</v>
      </c>
      <c r="F9174" t="str">
        <f>TEXT(Таблица19[[#This Row],[время просмотра (UTC)]],"ДДД")</f>
        <v>Чт</v>
      </c>
    </row>
    <row r="9175" spans="1:6" x14ac:dyDescent="0.25">
      <c r="A9175">
        <v>396460</v>
      </c>
      <c r="B9175" s="2">
        <v>44427.055608414244</v>
      </c>
      <c r="C9175">
        <v>345592</v>
      </c>
      <c r="D9175">
        <v>357547</v>
      </c>
      <c r="E9175" s="48">
        <f t="shared" si="143"/>
        <v>5.5555555555555552E-2</v>
      </c>
      <c r="F9175" t="str">
        <f>TEXT(Таблица19[[#This Row],[время просмотра (UTC)]],"ДДД")</f>
        <v>Чт</v>
      </c>
    </row>
    <row r="9176" spans="1:6" x14ac:dyDescent="0.25">
      <c r="A9176">
        <v>396459</v>
      </c>
      <c r="B9176" s="2">
        <v>44427.055608414237</v>
      </c>
      <c r="C9176">
        <v>171754</v>
      </c>
      <c r="D9176">
        <v>170007</v>
      </c>
      <c r="E9176" s="48">
        <f t="shared" si="143"/>
        <v>5.5555555555555552E-2</v>
      </c>
      <c r="F9176" t="str">
        <f>TEXT(Таблица19[[#This Row],[время просмотра (UTC)]],"ДДД")</f>
        <v>Чт</v>
      </c>
    </row>
    <row r="9177" spans="1:6" x14ac:dyDescent="0.25">
      <c r="A9177">
        <v>396458</v>
      </c>
      <c r="B9177" s="2">
        <v>44427.053585760514</v>
      </c>
      <c r="C9177">
        <v>294135</v>
      </c>
      <c r="D9177">
        <v>102086</v>
      </c>
      <c r="E9177" s="48">
        <f t="shared" si="143"/>
        <v>5.347222222222222E-2</v>
      </c>
      <c r="F9177" t="str">
        <f>TEXT(Таблица19[[#This Row],[время просмотра (UTC)]],"ДДД")</f>
        <v>Чт</v>
      </c>
    </row>
    <row r="9178" spans="1:6" x14ac:dyDescent="0.25">
      <c r="A9178">
        <v>396457</v>
      </c>
      <c r="B9178" s="2">
        <v>44427.052372168284</v>
      </c>
      <c r="C9178">
        <v>38892</v>
      </c>
      <c r="D9178">
        <v>241927</v>
      </c>
      <c r="E9178" s="48">
        <f t="shared" si="143"/>
        <v>5.2083333333333336E-2</v>
      </c>
      <c r="F9178" t="str">
        <f>TEXT(Таблица19[[#This Row],[время просмотра (UTC)]],"ДДД")</f>
        <v>Чт</v>
      </c>
    </row>
    <row r="9179" spans="1:6" x14ac:dyDescent="0.25">
      <c r="A9179">
        <v>396453</v>
      </c>
      <c r="B9179" s="2">
        <v>44427.051666666666</v>
      </c>
      <c r="C9179">
        <v>262071</v>
      </c>
      <c r="D9179">
        <v>411922</v>
      </c>
      <c r="E9179" s="48">
        <f t="shared" si="143"/>
        <v>5.1388888888888894E-2</v>
      </c>
      <c r="F9179" t="str">
        <f>TEXT(Таблица19[[#This Row],[время просмотра (UTC)]],"ДДД")</f>
        <v>Чт</v>
      </c>
    </row>
    <row r="9180" spans="1:6" x14ac:dyDescent="0.25">
      <c r="A9180">
        <v>396451</v>
      </c>
      <c r="B9180" s="2">
        <v>44427.051333333337</v>
      </c>
      <c r="C9180">
        <v>105769</v>
      </c>
      <c r="D9180">
        <v>123413</v>
      </c>
      <c r="E9180" s="48">
        <f t="shared" si="143"/>
        <v>5.0694444444444452E-2</v>
      </c>
      <c r="F9180" t="str">
        <f>TEXT(Таблица19[[#This Row],[время просмотра (UTC)]],"ДДД")</f>
        <v>Чт</v>
      </c>
    </row>
    <row r="9181" spans="1:6" x14ac:dyDescent="0.25">
      <c r="A9181">
        <v>396450</v>
      </c>
      <c r="B9181" s="2">
        <v>44427.05034951456</v>
      </c>
      <c r="C9181">
        <v>349020</v>
      </c>
      <c r="D9181">
        <v>145779</v>
      </c>
      <c r="E9181" s="48">
        <f t="shared" si="143"/>
        <v>4.9999999999999996E-2</v>
      </c>
      <c r="F9181" t="str">
        <f>TEXT(Таблица19[[#This Row],[время просмотра (UTC)]],"ДДД")</f>
        <v>Чт</v>
      </c>
    </row>
    <row r="9182" spans="1:6" x14ac:dyDescent="0.25">
      <c r="A9182">
        <v>396446</v>
      </c>
      <c r="B9182" s="2">
        <v>44427.044281553397</v>
      </c>
      <c r="C9182">
        <v>51696</v>
      </c>
      <c r="D9182">
        <v>347008</v>
      </c>
      <c r="E9182" s="48">
        <f t="shared" si="143"/>
        <v>4.3750000000000004E-2</v>
      </c>
      <c r="F9182" t="str">
        <f>TEXT(Таблица19[[#This Row],[время просмотра (UTC)]],"ДДД")</f>
        <v>Чт</v>
      </c>
    </row>
    <row r="9183" spans="1:6" x14ac:dyDescent="0.25">
      <c r="A9183">
        <v>396443</v>
      </c>
      <c r="B9183" s="2">
        <v>44427.037404530747</v>
      </c>
      <c r="C9183">
        <v>242150</v>
      </c>
      <c r="D9183">
        <v>86587</v>
      </c>
      <c r="E9183" s="48">
        <f t="shared" si="143"/>
        <v>3.6805555555555557E-2</v>
      </c>
      <c r="F9183" t="str">
        <f>TEXT(Таблица19[[#This Row],[время просмотра (UTC)]],"ДДД")</f>
        <v>Чт</v>
      </c>
    </row>
    <row r="9184" spans="1:6" x14ac:dyDescent="0.25">
      <c r="A9184">
        <v>396438</v>
      </c>
      <c r="B9184" s="2">
        <v>44427.037404530747</v>
      </c>
      <c r="C9184">
        <v>188413</v>
      </c>
      <c r="D9184">
        <v>176818</v>
      </c>
      <c r="E9184" s="48">
        <f t="shared" si="143"/>
        <v>3.6805555555555557E-2</v>
      </c>
      <c r="F9184" t="str">
        <f>TEXT(Таблица19[[#This Row],[время просмотра (UTC)]],"ДДД")</f>
        <v>Чт</v>
      </c>
    </row>
    <row r="9185" spans="1:6" x14ac:dyDescent="0.25">
      <c r="A9185">
        <v>396435</v>
      </c>
      <c r="B9185" s="2">
        <v>44427.037404530747</v>
      </c>
      <c r="C9185">
        <v>155256</v>
      </c>
      <c r="D9185">
        <v>250679</v>
      </c>
      <c r="E9185" s="48">
        <f t="shared" si="143"/>
        <v>3.6805555555555557E-2</v>
      </c>
      <c r="F9185" t="str">
        <f>TEXT(Таблица19[[#This Row],[время просмотра (UTC)]],"ДДД")</f>
        <v>Чт</v>
      </c>
    </row>
    <row r="9186" spans="1:6" x14ac:dyDescent="0.25">
      <c r="A9186">
        <v>396431</v>
      </c>
      <c r="B9186" s="2">
        <v>44427.037333333334</v>
      </c>
      <c r="C9186">
        <v>189390</v>
      </c>
      <c r="D9186">
        <v>118549</v>
      </c>
      <c r="E9186" s="48">
        <f t="shared" si="143"/>
        <v>3.6805555555555557E-2</v>
      </c>
      <c r="F9186" t="str">
        <f>TEXT(Таблица19[[#This Row],[время просмотра (UTC)]],"ДДД")</f>
        <v>Чт</v>
      </c>
    </row>
    <row r="9187" spans="1:6" x14ac:dyDescent="0.25">
      <c r="A9187">
        <v>396429</v>
      </c>
      <c r="B9187" s="2">
        <v>44427.032954692557</v>
      </c>
      <c r="C9187">
        <v>329706</v>
      </c>
      <c r="D9187">
        <v>182191</v>
      </c>
      <c r="E9187" s="48">
        <f t="shared" si="143"/>
        <v>3.2638888888888891E-2</v>
      </c>
      <c r="F9187" t="str">
        <f>TEXT(Таблица19[[#This Row],[время просмотра (UTC)]],"ДДД")</f>
        <v>Чт</v>
      </c>
    </row>
    <row r="9188" spans="1:6" x14ac:dyDescent="0.25">
      <c r="A9188">
        <v>396428</v>
      </c>
      <c r="B9188" s="2">
        <v>44427.032550161814</v>
      </c>
      <c r="C9188">
        <v>194448</v>
      </c>
      <c r="D9188">
        <v>470762</v>
      </c>
      <c r="E9188" s="48">
        <f t="shared" si="143"/>
        <v>3.1944444444444449E-2</v>
      </c>
      <c r="F9188" t="str">
        <f>TEXT(Таблица19[[#This Row],[время просмотра (UTC)]],"ДДД")</f>
        <v>Чт</v>
      </c>
    </row>
    <row r="9189" spans="1:6" x14ac:dyDescent="0.25">
      <c r="A9189">
        <v>396425</v>
      </c>
      <c r="B9189" s="2">
        <v>44427.02486407767</v>
      </c>
      <c r="C9189">
        <v>57578</v>
      </c>
      <c r="D9189">
        <v>37644</v>
      </c>
      <c r="E9189" s="48">
        <f t="shared" si="143"/>
        <v>2.4305555555555556E-2</v>
      </c>
      <c r="F9189" t="str">
        <f>TEXT(Таблица19[[#This Row],[время просмотра (UTC)]],"ДДД")</f>
        <v>Чт</v>
      </c>
    </row>
    <row r="9190" spans="1:6" x14ac:dyDescent="0.25">
      <c r="A9190">
        <v>396420</v>
      </c>
      <c r="B9190" s="2">
        <v>44427.023999999998</v>
      </c>
      <c r="C9190">
        <v>262511</v>
      </c>
      <c r="D9190">
        <v>109228</v>
      </c>
      <c r="E9190" s="48">
        <f t="shared" si="143"/>
        <v>2.361111111111111E-2</v>
      </c>
      <c r="F9190" t="str">
        <f>TEXT(Таблица19[[#This Row],[время просмотра (UTC)]],"ДДД")</f>
        <v>Чт</v>
      </c>
    </row>
    <row r="9191" spans="1:6" x14ac:dyDescent="0.25">
      <c r="A9191">
        <v>396417</v>
      </c>
      <c r="B9191" s="2">
        <v>44427.021627831717</v>
      </c>
      <c r="C9191">
        <v>175072</v>
      </c>
      <c r="D9191">
        <v>250679</v>
      </c>
      <c r="E9191" s="48">
        <f t="shared" si="143"/>
        <v>2.1527777777777781E-2</v>
      </c>
      <c r="F9191" t="str">
        <f>TEXT(Таблица19[[#This Row],[время просмотра (UTC)]],"ДДД")</f>
        <v>Чт</v>
      </c>
    </row>
    <row r="9192" spans="1:6" x14ac:dyDescent="0.25">
      <c r="A9192">
        <v>396415</v>
      </c>
      <c r="B9192" s="2">
        <v>44427.021223300973</v>
      </c>
      <c r="C9192">
        <v>202849</v>
      </c>
      <c r="D9192">
        <v>36375</v>
      </c>
      <c r="E9192" s="48">
        <f t="shared" si="143"/>
        <v>2.0833333333333332E-2</v>
      </c>
      <c r="F9192" t="str">
        <f>TEXT(Таблица19[[#This Row],[время просмотра (UTC)]],"ДДД")</f>
        <v>Чт</v>
      </c>
    </row>
    <row r="9193" spans="1:6" x14ac:dyDescent="0.25">
      <c r="A9193">
        <v>396412</v>
      </c>
      <c r="B9193" s="2">
        <v>44427.020009708744</v>
      </c>
      <c r="C9193">
        <v>225289</v>
      </c>
      <c r="D9193">
        <v>238334</v>
      </c>
      <c r="E9193" s="48">
        <f t="shared" si="143"/>
        <v>1.9444444444444445E-2</v>
      </c>
      <c r="F9193" t="str">
        <f>TEXT(Таблица19[[#This Row],[время просмотра (UTC)]],"ДДД")</f>
        <v>Чт</v>
      </c>
    </row>
    <row r="9194" spans="1:6" x14ac:dyDescent="0.25">
      <c r="A9194">
        <v>396407</v>
      </c>
      <c r="B9194" s="2">
        <v>44427.019605177993</v>
      </c>
      <c r="C9194">
        <v>27493</v>
      </c>
      <c r="D9194">
        <v>262993</v>
      </c>
      <c r="E9194" s="48">
        <f t="shared" si="143"/>
        <v>1.9444444444444445E-2</v>
      </c>
      <c r="F9194" t="str">
        <f>TEXT(Таблица19[[#This Row],[время просмотра (UTC)]],"ДДД")</f>
        <v>Чт</v>
      </c>
    </row>
    <row r="9195" spans="1:6" x14ac:dyDescent="0.25">
      <c r="A9195">
        <v>396402</v>
      </c>
      <c r="B9195" s="2">
        <v>44427.016773462783</v>
      </c>
      <c r="C9195">
        <v>294719</v>
      </c>
      <c r="D9195">
        <v>362672</v>
      </c>
      <c r="E9195" s="48">
        <f t="shared" si="143"/>
        <v>1.6666666666666666E-2</v>
      </c>
      <c r="F9195" t="str">
        <f>TEXT(Таблица19[[#This Row],[время просмотра (UTC)]],"ДДД")</f>
        <v>Чт</v>
      </c>
    </row>
    <row r="9196" spans="1:6" x14ac:dyDescent="0.25">
      <c r="A9196">
        <v>396398</v>
      </c>
      <c r="B9196" s="2">
        <v>44427.016666666663</v>
      </c>
      <c r="C9196">
        <v>339814</v>
      </c>
      <c r="D9196">
        <v>43697</v>
      </c>
      <c r="E9196" s="48">
        <f t="shared" si="143"/>
        <v>1.6666666666666666E-2</v>
      </c>
      <c r="F9196" t="str">
        <f>TEXT(Таблица19[[#This Row],[время просмотра (UTC)]],"ДДД")</f>
        <v>Чт</v>
      </c>
    </row>
    <row r="9197" spans="1:6" x14ac:dyDescent="0.25">
      <c r="A9197">
        <v>396394</v>
      </c>
      <c r="B9197" s="2">
        <v>44427.01515533981</v>
      </c>
      <c r="C9197">
        <v>153374</v>
      </c>
      <c r="D9197">
        <v>230836</v>
      </c>
      <c r="E9197" s="48">
        <f t="shared" si="143"/>
        <v>1.4583333333333332E-2</v>
      </c>
      <c r="F9197" t="str">
        <f>TEXT(Таблица19[[#This Row],[время просмотра (UTC)]],"ДДД")</f>
        <v>Чт</v>
      </c>
    </row>
    <row r="9198" spans="1:6" x14ac:dyDescent="0.25">
      <c r="A9198">
        <v>396393</v>
      </c>
      <c r="B9198" s="2">
        <v>44427.014750809059</v>
      </c>
      <c r="C9198">
        <v>157696</v>
      </c>
      <c r="D9198">
        <v>466792</v>
      </c>
      <c r="E9198" s="48">
        <f t="shared" si="143"/>
        <v>1.4583333333333332E-2</v>
      </c>
      <c r="F9198" t="str">
        <f>TEXT(Таблица19[[#This Row],[время просмотра (UTC)]],"ДДД")</f>
        <v>Чт</v>
      </c>
    </row>
    <row r="9199" spans="1:6" x14ac:dyDescent="0.25">
      <c r="A9199">
        <v>396389</v>
      </c>
      <c r="B9199" s="2">
        <v>44427.01353721683</v>
      </c>
      <c r="C9199">
        <v>347210</v>
      </c>
      <c r="D9199">
        <v>369523</v>
      </c>
      <c r="E9199" s="48">
        <f t="shared" si="143"/>
        <v>1.3194444444444444E-2</v>
      </c>
      <c r="F9199" t="str">
        <f>TEXT(Таблица19[[#This Row],[время просмотра (UTC)]],"ДДД")</f>
        <v>Чт</v>
      </c>
    </row>
    <row r="9200" spans="1:6" x14ac:dyDescent="0.25">
      <c r="A9200">
        <v>396387</v>
      </c>
      <c r="B9200" s="2">
        <v>44427.01353721683</v>
      </c>
      <c r="C9200">
        <v>218216</v>
      </c>
      <c r="D9200">
        <v>195743</v>
      </c>
      <c r="E9200" s="48">
        <f t="shared" si="143"/>
        <v>1.3194444444444444E-2</v>
      </c>
      <c r="F9200" t="str">
        <f>TEXT(Таблица19[[#This Row],[время просмотра (UTC)]],"ДДД")</f>
        <v>Чт</v>
      </c>
    </row>
    <row r="9201" spans="1:6" x14ac:dyDescent="0.25">
      <c r="A9201">
        <v>396386</v>
      </c>
      <c r="B9201" s="2">
        <v>44427.012323624593</v>
      </c>
      <c r="C9201">
        <v>104742</v>
      </c>
      <c r="D9201">
        <v>133619</v>
      </c>
      <c r="E9201" s="48">
        <f t="shared" si="143"/>
        <v>1.1805555555555555E-2</v>
      </c>
      <c r="F9201" t="str">
        <f>TEXT(Таблица19[[#This Row],[время просмотра (UTC)]],"ДДД")</f>
        <v>Чт</v>
      </c>
    </row>
    <row r="9202" spans="1:6" x14ac:dyDescent="0.25">
      <c r="A9202">
        <v>396384</v>
      </c>
      <c r="B9202" s="2">
        <v>44427.010999999999</v>
      </c>
      <c r="C9202">
        <v>256340</v>
      </c>
      <c r="D9202">
        <v>314092</v>
      </c>
      <c r="E9202" s="48">
        <f t="shared" si="143"/>
        <v>1.0416666666666666E-2</v>
      </c>
      <c r="F9202" t="str">
        <f>TEXT(Таблица19[[#This Row],[время просмотра (UTC)]],"ДДД")</f>
        <v>Чт</v>
      </c>
    </row>
    <row r="9203" spans="1:6" x14ac:dyDescent="0.25">
      <c r="A9203">
        <v>396381</v>
      </c>
      <c r="B9203" s="2">
        <v>44427.010300970876</v>
      </c>
      <c r="C9203">
        <v>124161</v>
      </c>
      <c r="D9203">
        <v>254768</v>
      </c>
      <c r="E9203" s="48">
        <f t="shared" si="143"/>
        <v>9.7222222222222224E-3</v>
      </c>
      <c r="F9203" t="str">
        <f>TEXT(Таблица19[[#This Row],[время просмотра (UTC)]],"ДДД")</f>
        <v>Чт</v>
      </c>
    </row>
    <row r="9204" spans="1:6" x14ac:dyDescent="0.25">
      <c r="A9204">
        <v>396376</v>
      </c>
      <c r="B9204" s="2">
        <v>44427.009896440126</v>
      </c>
      <c r="C9204">
        <v>101388</v>
      </c>
      <c r="D9204">
        <v>76405</v>
      </c>
      <c r="E9204" s="48">
        <f t="shared" si="143"/>
        <v>9.7222222222222224E-3</v>
      </c>
      <c r="F9204" t="str">
        <f>TEXT(Таблица19[[#This Row],[время просмотра (UTC)]],"ДДД")</f>
        <v>Чт</v>
      </c>
    </row>
    <row r="9205" spans="1:6" x14ac:dyDescent="0.25">
      <c r="A9205">
        <v>396375</v>
      </c>
      <c r="B9205" s="2">
        <v>44427.008278317153</v>
      </c>
      <c r="C9205">
        <v>48489</v>
      </c>
      <c r="D9205">
        <v>158978</v>
      </c>
      <c r="E9205" s="48">
        <f t="shared" si="143"/>
        <v>7.6388888888888886E-3</v>
      </c>
      <c r="F9205" t="str">
        <f>TEXT(Таблица19[[#This Row],[время просмотра (UTC)]],"ДДД")</f>
        <v>Чт</v>
      </c>
    </row>
    <row r="9206" spans="1:6" x14ac:dyDescent="0.25">
      <c r="A9206">
        <v>396371</v>
      </c>
      <c r="B9206" s="2">
        <v>44427.006255663429</v>
      </c>
      <c r="C9206">
        <v>292424</v>
      </c>
      <c r="D9206">
        <v>182984</v>
      </c>
      <c r="E9206" s="48">
        <f t="shared" si="143"/>
        <v>6.2499999999999995E-3</v>
      </c>
      <c r="F9206" t="str">
        <f>TEXT(Таблица19[[#This Row],[время просмотра (UTC)]],"ДДД")</f>
        <v>Чт</v>
      </c>
    </row>
    <row r="9207" spans="1:6" x14ac:dyDescent="0.25">
      <c r="A9207">
        <v>396369</v>
      </c>
      <c r="B9207" s="2">
        <v>44427.004000000001</v>
      </c>
      <c r="C9207">
        <v>138886</v>
      </c>
      <c r="D9207">
        <v>294042</v>
      </c>
      <c r="E9207" s="48">
        <f t="shared" si="143"/>
        <v>3.472222222222222E-3</v>
      </c>
      <c r="F9207" t="str">
        <f>TEXT(Таблица19[[#This Row],[время просмотра (UTC)]],"ДДД")</f>
        <v>Чт</v>
      </c>
    </row>
    <row r="9208" spans="1:6" x14ac:dyDescent="0.25">
      <c r="A9208">
        <v>396368</v>
      </c>
      <c r="B9208" s="2">
        <v>44427.003423948219</v>
      </c>
      <c r="C9208">
        <v>330083</v>
      </c>
      <c r="D9208">
        <v>351192</v>
      </c>
      <c r="E9208" s="48">
        <f t="shared" si="143"/>
        <v>2.7777777777777779E-3</v>
      </c>
      <c r="F9208" t="str">
        <f>TEXT(Таблица19[[#This Row],[время просмотра (UTC)]],"ДДД")</f>
        <v>Чт</v>
      </c>
    </row>
    <row r="9209" spans="1:6" x14ac:dyDescent="0.25">
      <c r="A9209">
        <v>396366</v>
      </c>
      <c r="B9209" s="2">
        <v>44427.00221035599</v>
      </c>
      <c r="C9209">
        <v>207862</v>
      </c>
      <c r="D9209">
        <v>343712</v>
      </c>
      <c r="E9209" s="48">
        <f t="shared" si="143"/>
        <v>2.0833333333333333E-3</v>
      </c>
      <c r="F9209" t="str">
        <f>TEXT(Таблица19[[#This Row],[время просмотра (UTC)]],"ДДД")</f>
        <v>Чт</v>
      </c>
    </row>
    <row r="9210" spans="1:6" x14ac:dyDescent="0.25">
      <c r="A9210">
        <v>396362</v>
      </c>
      <c r="B9210" s="2">
        <v>44427.00221035599</v>
      </c>
      <c r="C9210">
        <v>194375</v>
      </c>
      <c r="D9210">
        <v>370651</v>
      </c>
      <c r="E9210" s="48">
        <f t="shared" si="143"/>
        <v>2.0833333333333333E-3</v>
      </c>
      <c r="F9210" t="str">
        <f>TEXT(Таблица19[[#This Row],[время просмотра (UTC)]],"ДДД")</f>
        <v>Чт</v>
      </c>
    </row>
    <row r="9211" spans="1:6" x14ac:dyDescent="0.25">
      <c r="A9211">
        <v>396360</v>
      </c>
      <c r="B9211" s="2">
        <v>44426.996951456305</v>
      </c>
      <c r="C9211">
        <v>342604</v>
      </c>
      <c r="D9211">
        <v>158978</v>
      </c>
      <c r="E9211" s="48">
        <f t="shared" si="143"/>
        <v>0.99652777777777779</v>
      </c>
      <c r="F9211" t="str">
        <f>TEXT(Таблица19[[#This Row],[время просмотра (UTC)]],"ДДД")</f>
        <v>Ср</v>
      </c>
    </row>
    <row r="9212" spans="1:6" x14ac:dyDescent="0.25">
      <c r="A9212">
        <v>396358</v>
      </c>
      <c r="B9212" s="2">
        <v>44426.995737864083</v>
      </c>
      <c r="C9212">
        <v>255400</v>
      </c>
      <c r="D9212">
        <v>118549</v>
      </c>
      <c r="E9212" s="48">
        <f t="shared" si="143"/>
        <v>0.99513888888888891</v>
      </c>
      <c r="F9212" t="str">
        <f>TEXT(Таблица19[[#This Row],[время просмотра (UTC)]],"ДДД")</f>
        <v>Ср</v>
      </c>
    </row>
    <row r="9213" spans="1:6" x14ac:dyDescent="0.25">
      <c r="A9213">
        <v>396354</v>
      </c>
      <c r="B9213" s="2">
        <v>44426.995666666662</v>
      </c>
      <c r="C9213">
        <v>272141</v>
      </c>
      <c r="D9213">
        <v>347008</v>
      </c>
      <c r="E9213" s="48">
        <f t="shared" si="143"/>
        <v>0.99513888888888891</v>
      </c>
      <c r="F9213" t="str">
        <f>TEXT(Таблица19[[#This Row],[время просмотра (UTC)]],"ДДД")</f>
        <v>Ср</v>
      </c>
    </row>
    <row r="9214" spans="1:6" x14ac:dyDescent="0.25">
      <c r="A9214">
        <v>396353</v>
      </c>
      <c r="B9214" s="2">
        <v>44426.993715210359</v>
      </c>
      <c r="C9214">
        <v>307712</v>
      </c>
      <c r="D9214">
        <v>229106</v>
      </c>
      <c r="E9214" s="48">
        <f t="shared" si="143"/>
        <v>0.99305555555555547</v>
      </c>
      <c r="F9214" t="str">
        <f>TEXT(Таблица19[[#This Row],[время просмотра (UTC)]],"ДДД")</f>
        <v>Ср</v>
      </c>
    </row>
    <row r="9215" spans="1:6" x14ac:dyDescent="0.25">
      <c r="A9215">
        <v>396352</v>
      </c>
      <c r="B9215" s="2">
        <v>44426.986333333334</v>
      </c>
      <c r="C9215">
        <v>188135</v>
      </c>
      <c r="D9215">
        <v>330333</v>
      </c>
      <c r="E9215" s="48">
        <f t="shared" si="143"/>
        <v>0.98611111111111116</v>
      </c>
      <c r="F9215" t="str">
        <f>TEXT(Таблица19[[#This Row],[время просмотра (UTC)]],"ДДД")</f>
        <v>Ср</v>
      </c>
    </row>
    <row r="9216" spans="1:6" x14ac:dyDescent="0.25">
      <c r="A9216">
        <v>396349</v>
      </c>
      <c r="B9216" s="2">
        <v>44426.982792880262</v>
      </c>
      <c r="C9216">
        <v>343175</v>
      </c>
      <c r="D9216">
        <v>227775</v>
      </c>
      <c r="E9216" s="48">
        <f t="shared" si="143"/>
        <v>0.98263888888888884</v>
      </c>
      <c r="F9216" t="str">
        <f>TEXT(Таблица19[[#This Row],[время просмотра (UTC)]],"ДДД")</f>
        <v>Ср</v>
      </c>
    </row>
    <row r="9217" spans="1:6" x14ac:dyDescent="0.25">
      <c r="A9217">
        <v>396347</v>
      </c>
      <c r="B9217" s="2">
        <v>44426.980770226539</v>
      </c>
      <c r="C9217">
        <v>238728</v>
      </c>
      <c r="D9217">
        <v>80726</v>
      </c>
      <c r="E9217" s="48">
        <f t="shared" si="143"/>
        <v>0.98055555555555562</v>
      </c>
      <c r="F9217" t="str">
        <f>TEXT(Таблица19[[#This Row],[время просмотра (UTC)]],"ДДД")</f>
        <v>Ср</v>
      </c>
    </row>
    <row r="9218" spans="1:6" x14ac:dyDescent="0.25">
      <c r="A9218">
        <v>396345</v>
      </c>
      <c r="B9218" s="2">
        <v>44426.977533980586</v>
      </c>
      <c r="C9218">
        <v>94949</v>
      </c>
      <c r="D9218">
        <v>103784</v>
      </c>
      <c r="E9218" s="48">
        <f t="shared" ref="E9218:E9281" si="144">TIME(HOUR(B9218),MINUTE(B9218),SECOND(0))</f>
        <v>0.9770833333333333</v>
      </c>
      <c r="F9218" t="str">
        <f>TEXT(Таблица19[[#This Row],[время просмотра (UTC)]],"ДДД")</f>
        <v>Ср</v>
      </c>
    </row>
    <row r="9219" spans="1:6" x14ac:dyDescent="0.25">
      <c r="A9219">
        <v>396342</v>
      </c>
      <c r="B9219" s="2">
        <v>44426.976320388349</v>
      </c>
      <c r="C9219">
        <v>175105</v>
      </c>
      <c r="D9219">
        <v>304128</v>
      </c>
      <c r="E9219" s="48">
        <f t="shared" si="144"/>
        <v>0.97569444444444453</v>
      </c>
      <c r="F9219" t="str">
        <f>TEXT(Таблица19[[#This Row],[время просмотра (UTC)]],"ДДД")</f>
        <v>Ср</v>
      </c>
    </row>
    <row r="9220" spans="1:6" x14ac:dyDescent="0.25">
      <c r="A9220">
        <v>396341</v>
      </c>
      <c r="B9220" s="2">
        <v>44426.973666666665</v>
      </c>
      <c r="C9220">
        <v>332927</v>
      </c>
      <c r="D9220">
        <v>411922</v>
      </c>
      <c r="E9220" s="48">
        <f t="shared" si="144"/>
        <v>0.97361111111111109</v>
      </c>
      <c r="F9220" t="str">
        <f>TEXT(Таблица19[[#This Row],[время просмотра (UTC)]],"ДДД")</f>
        <v>Ср</v>
      </c>
    </row>
    <row r="9221" spans="1:6" x14ac:dyDescent="0.25">
      <c r="A9221">
        <v>396337</v>
      </c>
      <c r="B9221" s="2">
        <v>44426.973084142395</v>
      </c>
      <c r="C9221">
        <v>339080</v>
      </c>
      <c r="D9221">
        <v>343491</v>
      </c>
      <c r="E9221" s="48">
        <f t="shared" si="144"/>
        <v>0.97291666666666676</v>
      </c>
      <c r="F9221" t="str">
        <f>TEXT(Таблица19[[#This Row],[время просмотра (UTC)]],"ДДД")</f>
        <v>Ср</v>
      </c>
    </row>
    <row r="9222" spans="1:6" x14ac:dyDescent="0.25">
      <c r="A9222">
        <v>396333</v>
      </c>
      <c r="B9222" s="2">
        <v>44426.972275080909</v>
      </c>
      <c r="C9222">
        <v>291869</v>
      </c>
      <c r="D9222">
        <v>453520</v>
      </c>
      <c r="E9222" s="48">
        <f t="shared" si="144"/>
        <v>0.97222222222222221</v>
      </c>
      <c r="F9222" t="str">
        <f>TEXT(Таблица19[[#This Row],[время просмотра (UTC)]],"ДДД")</f>
        <v>Ср</v>
      </c>
    </row>
    <row r="9223" spans="1:6" x14ac:dyDescent="0.25">
      <c r="A9223">
        <v>396330</v>
      </c>
      <c r="B9223" s="2">
        <v>44426.971466019422</v>
      </c>
      <c r="C9223">
        <v>269200</v>
      </c>
      <c r="D9223">
        <v>81735</v>
      </c>
      <c r="E9223" s="48">
        <f t="shared" si="144"/>
        <v>0.97083333333333333</v>
      </c>
      <c r="F9223" t="str">
        <f>TEXT(Таблица19[[#This Row],[время просмотра (UTC)]],"ДДД")</f>
        <v>Ср</v>
      </c>
    </row>
    <row r="9224" spans="1:6" x14ac:dyDescent="0.25">
      <c r="A9224">
        <v>396327</v>
      </c>
      <c r="B9224" s="2">
        <v>44426.968229773462</v>
      </c>
      <c r="C9224">
        <v>119970</v>
      </c>
      <c r="D9224">
        <v>158978</v>
      </c>
      <c r="E9224" s="48">
        <f t="shared" si="144"/>
        <v>0.96805555555555556</v>
      </c>
      <c r="F9224" t="str">
        <f>TEXT(Таблица19[[#This Row],[время просмотра (UTC)]],"ДДД")</f>
        <v>Ср</v>
      </c>
    </row>
    <row r="9225" spans="1:6" x14ac:dyDescent="0.25">
      <c r="A9225">
        <v>396326</v>
      </c>
      <c r="B9225" s="2">
        <v>44426.967666666664</v>
      </c>
      <c r="C9225">
        <v>325851</v>
      </c>
      <c r="D9225">
        <v>382997</v>
      </c>
      <c r="E9225" s="48">
        <f t="shared" si="144"/>
        <v>0.96736111111111101</v>
      </c>
      <c r="F9225" t="str">
        <f>TEXT(Таблица19[[#This Row],[время просмотра (UTC)]],"ДДД")</f>
        <v>Ср</v>
      </c>
    </row>
    <row r="9226" spans="1:6" x14ac:dyDescent="0.25">
      <c r="A9226">
        <v>396322</v>
      </c>
      <c r="B9226" s="2">
        <v>44426.965398058252</v>
      </c>
      <c r="C9226">
        <v>305427</v>
      </c>
      <c r="D9226">
        <v>455878</v>
      </c>
      <c r="E9226" s="48">
        <f t="shared" si="144"/>
        <v>0.96527777777777779</v>
      </c>
      <c r="F9226" t="str">
        <f>TEXT(Таблица19[[#This Row],[время просмотра (UTC)]],"ДДД")</f>
        <v>Ср</v>
      </c>
    </row>
    <row r="9227" spans="1:6" x14ac:dyDescent="0.25">
      <c r="A9227">
        <v>396320</v>
      </c>
      <c r="B9227" s="2">
        <v>44426.961352750812</v>
      </c>
      <c r="C9227">
        <v>244794</v>
      </c>
      <c r="D9227">
        <v>372887</v>
      </c>
      <c r="E9227" s="48">
        <f t="shared" si="144"/>
        <v>0.96111111111111114</v>
      </c>
      <c r="F9227" t="str">
        <f>TEXT(Таблица19[[#This Row],[время просмотра (UTC)]],"ДДД")</f>
        <v>Ср</v>
      </c>
    </row>
    <row r="9228" spans="1:6" x14ac:dyDescent="0.25">
      <c r="A9228">
        <v>396317</v>
      </c>
      <c r="B9228" s="2">
        <v>44426.960948220069</v>
      </c>
      <c r="C9228">
        <v>217369</v>
      </c>
      <c r="D9228">
        <v>51162</v>
      </c>
      <c r="E9228" s="48">
        <f t="shared" si="144"/>
        <v>0.9604166666666667</v>
      </c>
      <c r="F9228" t="str">
        <f>TEXT(Таблица19[[#This Row],[время просмотра (UTC)]],"ДДД")</f>
        <v>Ср</v>
      </c>
    </row>
    <row r="9229" spans="1:6" x14ac:dyDescent="0.25">
      <c r="A9229">
        <v>396316</v>
      </c>
      <c r="B9229" s="2">
        <v>44426.960543689318</v>
      </c>
      <c r="C9229">
        <v>342126</v>
      </c>
      <c r="D9229">
        <v>82850</v>
      </c>
      <c r="E9229" s="48">
        <f t="shared" si="144"/>
        <v>0.9604166666666667</v>
      </c>
      <c r="F9229" t="str">
        <f>TEXT(Таблица19[[#This Row],[время просмотра (UTC)]],"ДДД")</f>
        <v>Ср</v>
      </c>
    </row>
    <row r="9230" spans="1:6" x14ac:dyDescent="0.25">
      <c r="A9230">
        <v>396315</v>
      </c>
      <c r="B9230" s="2">
        <v>44426.960333333336</v>
      </c>
      <c r="C9230">
        <v>70061</v>
      </c>
      <c r="D9230">
        <v>347008</v>
      </c>
      <c r="E9230" s="48">
        <f t="shared" si="144"/>
        <v>0.95972222222222225</v>
      </c>
      <c r="F9230" t="str">
        <f>TEXT(Таблица19[[#This Row],[время просмотра (UTC)]],"ДДД")</f>
        <v>Ср</v>
      </c>
    </row>
    <row r="9231" spans="1:6" x14ac:dyDescent="0.25">
      <c r="A9231">
        <v>396313</v>
      </c>
      <c r="B9231" s="2">
        <v>44426.958925566338</v>
      </c>
      <c r="C9231">
        <v>116531</v>
      </c>
      <c r="D9231">
        <v>214224</v>
      </c>
      <c r="E9231" s="48">
        <f t="shared" si="144"/>
        <v>0.95833333333333337</v>
      </c>
      <c r="F9231" t="str">
        <f>TEXT(Таблица19[[#This Row],[время просмотра (UTC)]],"ДДД")</f>
        <v>Ср</v>
      </c>
    </row>
    <row r="9232" spans="1:6" x14ac:dyDescent="0.25">
      <c r="A9232">
        <v>396311</v>
      </c>
      <c r="B9232" s="2">
        <v>44426.955689320384</v>
      </c>
      <c r="C9232">
        <v>216719</v>
      </c>
      <c r="D9232">
        <v>283467</v>
      </c>
      <c r="E9232" s="48">
        <f t="shared" si="144"/>
        <v>0.9555555555555556</v>
      </c>
      <c r="F9232" t="str">
        <f>TEXT(Таблица19[[#This Row],[время просмотра (UTC)]],"ДДД")</f>
        <v>Ср</v>
      </c>
    </row>
    <row r="9233" spans="1:6" x14ac:dyDescent="0.25">
      <c r="A9233">
        <v>396310</v>
      </c>
      <c r="B9233" s="2">
        <v>44426.954880258898</v>
      </c>
      <c r="C9233">
        <v>254807</v>
      </c>
      <c r="D9233">
        <v>49538</v>
      </c>
      <c r="E9233" s="48">
        <f t="shared" si="144"/>
        <v>0.95486111111111116</v>
      </c>
      <c r="F9233" t="str">
        <f>TEXT(Таблица19[[#This Row],[время просмотра (UTC)]],"ДДД")</f>
        <v>Ср</v>
      </c>
    </row>
    <row r="9234" spans="1:6" x14ac:dyDescent="0.25">
      <c r="A9234">
        <v>396308</v>
      </c>
      <c r="B9234" s="2">
        <v>44426.954333333335</v>
      </c>
      <c r="C9234">
        <v>84720</v>
      </c>
      <c r="D9234">
        <v>5151</v>
      </c>
      <c r="E9234" s="48">
        <f t="shared" si="144"/>
        <v>0.95416666666666661</v>
      </c>
      <c r="F9234" t="str">
        <f>TEXT(Таблица19[[#This Row],[время просмотра (UTC)]],"ДДД")</f>
        <v>Ср</v>
      </c>
    </row>
    <row r="9235" spans="1:6" x14ac:dyDescent="0.25">
      <c r="A9235">
        <v>396306</v>
      </c>
      <c r="B9235" s="2">
        <v>44426.951644012945</v>
      </c>
      <c r="C9235">
        <v>215002</v>
      </c>
      <c r="D9235">
        <v>411922</v>
      </c>
      <c r="E9235" s="48">
        <f t="shared" si="144"/>
        <v>0.95138888888888884</v>
      </c>
      <c r="F9235" t="str">
        <f>TEXT(Таблица19[[#This Row],[время просмотра (UTC)]],"ДДД")</f>
        <v>Ср</v>
      </c>
    </row>
    <row r="9236" spans="1:6" x14ac:dyDescent="0.25">
      <c r="A9236">
        <v>396302</v>
      </c>
      <c r="B9236" s="2">
        <v>44426.950430420715</v>
      </c>
      <c r="C9236">
        <v>337779</v>
      </c>
      <c r="D9236">
        <v>151932</v>
      </c>
      <c r="E9236" s="48">
        <f t="shared" si="144"/>
        <v>0.95000000000000007</v>
      </c>
      <c r="F9236" t="str">
        <f>TEXT(Таблица19[[#This Row],[время просмотра (UTC)]],"ДДД")</f>
        <v>Ср</v>
      </c>
    </row>
    <row r="9237" spans="1:6" x14ac:dyDescent="0.25">
      <c r="A9237">
        <v>396297</v>
      </c>
      <c r="B9237" s="2">
        <v>44426.949216828478</v>
      </c>
      <c r="C9237">
        <v>343224</v>
      </c>
      <c r="D9237">
        <v>182191</v>
      </c>
      <c r="E9237" s="48">
        <f t="shared" si="144"/>
        <v>0.94861111111111107</v>
      </c>
      <c r="F9237" t="str">
        <f>TEXT(Таблица19[[#This Row],[время просмотра (UTC)]],"ДДД")</f>
        <v>Ср</v>
      </c>
    </row>
    <row r="9238" spans="1:6" x14ac:dyDescent="0.25">
      <c r="A9238">
        <v>396296</v>
      </c>
      <c r="B9238" s="2">
        <v>44426.948812297735</v>
      </c>
      <c r="C9238">
        <v>83457</v>
      </c>
      <c r="D9238">
        <v>327633</v>
      </c>
      <c r="E9238" s="48">
        <f t="shared" si="144"/>
        <v>0.94861111111111107</v>
      </c>
      <c r="F9238" t="str">
        <f>TEXT(Таблица19[[#This Row],[время просмотра (UTC)]],"ДДД")</f>
        <v>Ср</v>
      </c>
    </row>
    <row r="9239" spans="1:6" x14ac:dyDescent="0.25">
      <c r="A9239">
        <v>396295</v>
      </c>
      <c r="B9239" s="2">
        <v>44426.948407766991</v>
      </c>
      <c r="C9239">
        <v>227791</v>
      </c>
      <c r="D9239">
        <v>17862</v>
      </c>
      <c r="E9239" s="48">
        <f t="shared" si="144"/>
        <v>0.94791666666666663</v>
      </c>
      <c r="F9239" t="str">
        <f>TEXT(Таблица19[[#This Row],[время просмотра (UTC)]],"ДДД")</f>
        <v>Ср</v>
      </c>
    </row>
    <row r="9240" spans="1:6" x14ac:dyDescent="0.25">
      <c r="A9240">
        <v>396294</v>
      </c>
      <c r="B9240" s="2">
        <v>44426.947194174762</v>
      </c>
      <c r="C9240">
        <v>70291</v>
      </c>
      <c r="D9240">
        <v>308577</v>
      </c>
      <c r="E9240" s="48">
        <f t="shared" si="144"/>
        <v>0.94652777777777775</v>
      </c>
      <c r="F9240" t="str">
        <f>TEXT(Таблица19[[#This Row],[время просмотра (UTC)]],"ДДД")</f>
        <v>Ср</v>
      </c>
    </row>
    <row r="9241" spans="1:6" x14ac:dyDescent="0.25">
      <c r="A9241">
        <v>396293</v>
      </c>
      <c r="B9241" s="2">
        <v>44426.945576051781</v>
      </c>
      <c r="C9241">
        <v>231632</v>
      </c>
      <c r="D9241">
        <v>154228</v>
      </c>
      <c r="E9241" s="48">
        <f t="shared" si="144"/>
        <v>0.94513888888888886</v>
      </c>
      <c r="F9241" t="str">
        <f>TEXT(Таблица19[[#This Row],[время просмотра (UTC)]],"ДДД")</f>
        <v>Ср</v>
      </c>
    </row>
    <row r="9242" spans="1:6" x14ac:dyDescent="0.25">
      <c r="A9242">
        <v>396289</v>
      </c>
      <c r="B9242" s="2">
        <v>44426.945171521038</v>
      </c>
      <c r="C9242">
        <v>136355</v>
      </c>
      <c r="D9242">
        <v>389368</v>
      </c>
      <c r="E9242" s="48">
        <f t="shared" si="144"/>
        <v>0.94513888888888886</v>
      </c>
      <c r="F9242" t="str">
        <f>TEXT(Таблица19[[#This Row],[время просмотра (UTC)]],"ДДД")</f>
        <v>Ср</v>
      </c>
    </row>
    <row r="9243" spans="1:6" x14ac:dyDescent="0.25">
      <c r="A9243">
        <v>396284</v>
      </c>
      <c r="B9243" s="2">
        <v>44426.944000000003</v>
      </c>
      <c r="C9243">
        <v>267739</v>
      </c>
      <c r="D9243">
        <v>397390</v>
      </c>
      <c r="E9243" s="48">
        <f t="shared" si="144"/>
        <v>0.94374999999999998</v>
      </c>
      <c r="F9243" t="str">
        <f>TEXT(Таблица19[[#This Row],[время просмотра (UTC)]],"ДДД")</f>
        <v>Ср</v>
      </c>
    </row>
    <row r="9244" spans="1:6" x14ac:dyDescent="0.25">
      <c r="A9244">
        <v>396279</v>
      </c>
      <c r="B9244" s="2">
        <v>44426.942339805828</v>
      </c>
      <c r="C9244">
        <v>251942</v>
      </c>
      <c r="D9244">
        <v>459455</v>
      </c>
      <c r="E9244" s="48">
        <f t="shared" si="144"/>
        <v>0.94166666666666676</v>
      </c>
      <c r="F9244" t="str">
        <f>TEXT(Таблица19[[#This Row],[время просмотра (UTC)]],"ДДД")</f>
        <v>Ср</v>
      </c>
    </row>
    <row r="9245" spans="1:6" x14ac:dyDescent="0.25">
      <c r="A9245">
        <v>396277</v>
      </c>
      <c r="B9245" s="2">
        <v>44426.941935275077</v>
      </c>
      <c r="C9245">
        <v>86977</v>
      </c>
      <c r="D9245">
        <v>420847</v>
      </c>
      <c r="E9245" s="48">
        <f t="shared" si="144"/>
        <v>0.94166666666666676</v>
      </c>
      <c r="F9245" t="str">
        <f>TEXT(Таблица19[[#This Row],[время просмотра (UTC)]],"ДДД")</f>
        <v>Ср</v>
      </c>
    </row>
    <row r="9246" spans="1:6" x14ac:dyDescent="0.25">
      <c r="A9246">
        <v>396272</v>
      </c>
      <c r="B9246" s="2">
        <v>44426.941126213591</v>
      </c>
      <c r="C9246">
        <v>266332</v>
      </c>
      <c r="D9246">
        <v>327968</v>
      </c>
      <c r="E9246" s="48">
        <f t="shared" si="144"/>
        <v>0.94097222222222221</v>
      </c>
      <c r="F9246" t="str">
        <f>TEXT(Таблица19[[#This Row],[время просмотра (UTC)]],"ДДД")</f>
        <v>Ср</v>
      </c>
    </row>
    <row r="9247" spans="1:6" x14ac:dyDescent="0.25">
      <c r="A9247">
        <v>396268</v>
      </c>
      <c r="B9247" s="2">
        <v>44426.937889967638</v>
      </c>
      <c r="C9247">
        <v>64647</v>
      </c>
      <c r="D9247">
        <v>411922</v>
      </c>
      <c r="E9247" s="48">
        <f t="shared" si="144"/>
        <v>0.9375</v>
      </c>
      <c r="F9247" t="str">
        <f>TEXT(Таблица19[[#This Row],[время просмотра (UTC)]],"ДДД")</f>
        <v>Ср</v>
      </c>
    </row>
    <row r="9248" spans="1:6" x14ac:dyDescent="0.25">
      <c r="A9248">
        <v>396263</v>
      </c>
      <c r="B9248" s="2">
        <v>44426.936676375408</v>
      </c>
      <c r="C9248">
        <v>171170</v>
      </c>
      <c r="D9248">
        <v>39621</v>
      </c>
      <c r="E9248" s="48">
        <f t="shared" si="144"/>
        <v>0.93611111111111101</v>
      </c>
      <c r="F9248" t="str">
        <f>TEXT(Таблица19[[#This Row],[время просмотра (UTC)]],"ДДД")</f>
        <v>Ср</v>
      </c>
    </row>
    <row r="9249" spans="1:6" x14ac:dyDescent="0.25">
      <c r="A9249">
        <v>396260</v>
      </c>
      <c r="B9249" s="2">
        <v>44426.936271844657</v>
      </c>
      <c r="C9249">
        <v>4182</v>
      </c>
      <c r="D9249">
        <v>100412</v>
      </c>
      <c r="E9249" s="48">
        <f t="shared" si="144"/>
        <v>0.93611111111111101</v>
      </c>
      <c r="F9249" t="str">
        <f>TEXT(Таблица19[[#This Row],[время просмотра (UTC)]],"ДДД")</f>
        <v>Ср</v>
      </c>
    </row>
    <row r="9250" spans="1:6" x14ac:dyDescent="0.25">
      <c r="A9250">
        <v>396255</v>
      </c>
      <c r="B9250" s="2">
        <v>44426.934653721677</v>
      </c>
      <c r="C9250">
        <v>4815</v>
      </c>
      <c r="D9250">
        <v>189009</v>
      </c>
      <c r="E9250" s="48">
        <f t="shared" si="144"/>
        <v>0.93402777777777779</v>
      </c>
      <c r="F9250" t="str">
        <f>TEXT(Таблица19[[#This Row],[время просмотра (UTC)]],"ДДД")</f>
        <v>Ср</v>
      </c>
    </row>
    <row r="9251" spans="1:6" x14ac:dyDescent="0.25">
      <c r="A9251">
        <v>396250</v>
      </c>
      <c r="B9251" s="2">
        <v>44426.934249190941</v>
      </c>
      <c r="C9251">
        <v>322162</v>
      </c>
      <c r="D9251">
        <v>304128</v>
      </c>
      <c r="E9251" s="48">
        <f t="shared" si="144"/>
        <v>0.93402777777777779</v>
      </c>
      <c r="F9251" t="str">
        <f>TEXT(Таблица19[[#This Row],[время просмотра (UTC)]],"ДДД")</f>
        <v>Ср</v>
      </c>
    </row>
    <row r="9252" spans="1:6" x14ac:dyDescent="0.25">
      <c r="A9252">
        <v>396248</v>
      </c>
      <c r="B9252" s="2">
        <v>44426.934249190941</v>
      </c>
      <c r="C9252">
        <v>80145</v>
      </c>
      <c r="D9252">
        <v>346365</v>
      </c>
      <c r="E9252" s="48">
        <f t="shared" si="144"/>
        <v>0.93402777777777779</v>
      </c>
      <c r="F9252" t="str">
        <f>TEXT(Таблица19[[#This Row],[время просмотра (UTC)]],"ДДД")</f>
        <v>Ср</v>
      </c>
    </row>
    <row r="9253" spans="1:6" x14ac:dyDescent="0.25">
      <c r="A9253">
        <v>396246</v>
      </c>
      <c r="B9253" s="2">
        <v>44426.933844660198</v>
      </c>
      <c r="C9253">
        <v>17904</v>
      </c>
      <c r="D9253">
        <v>192331</v>
      </c>
      <c r="E9253" s="48">
        <f t="shared" si="144"/>
        <v>0.93333333333333324</v>
      </c>
      <c r="F9253" t="str">
        <f>TEXT(Таблица19[[#This Row],[время просмотра (UTC)]],"ДДД")</f>
        <v>Ср</v>
      </c>
    </row>
    <row r="9254" spans="1:6" x14ac:dyDescent="0.25">
      <c r="A9254">
        <v>396245</v>
      </c>
      <c r="B9254" s="2">
        <v>44426.930608414237</v>
      </c>
      <c r="C9254">
        <v>30277</v>
      </c>
      <c r="D9254">
        <v>405774</v>
      </c>
      <c r="E9254" s="48">
        <f t="shared" si="144"/>
        <v>0.93055555555555547</v>
      </c>
      <c r="F9254" t="str">
        <f>TEXT(Таблица19[[#This Row],[время просмотра (UTC)]],"ДДД")</f>
        <v>Ср</v>
      </c>
    </row>
    <row r="9255" spans="1:6" x14ac:dyDescent="0.25">
      <c r="A9255">
        <v>396240</v>
      </c>
      <c r="B9255" s="2">
        <v>44426.927776699034</v>
      </c>
      <c r="C9255">
        <v>4705</v>
      </c>
      <c r="D9255">
        <v>326690</v>
      </c>
      <c r="E9255" s="48">
        <f t="shared" si="144"/>
        <v>0.9277777777777777</v>
      </c>
      <c r="F9255" t="str">
        <f>TEXT(Таблица19[[#This Row],[время просмотра (UTC)]],"ДДД")</f>
        <v>Ср</v>
      </c>
    </row>
    <row r="9256" spans="1:6" x14ac:dyDescent="0.25">
      <c r="A9256">
        <v>396238</v>
      </c>
      <c r="B9256" s="2">
        <v>44426.927776699027</v>
      </c>
      <c r="C9256">
        <v>133837</v>
      </c>
      <c r="D9256">
        <v>21760</v>
      </c>
      <c r="E9256" s="48">
        <f t="shared" si="144"/>
        <v>0.9277777777777777</v>
      </c>
      <c r="F9256" t="str">
        <f>TEXT(Таблица19[[#This Row],[время просмотра (UTC)]],"ДДД")</f>
        <v>Ср</v>
      </c>
    </row>
    <row r="9257" spans="1:6" x14ac:dyDescent="0.25">
      <c r="A9257">
        <v>396233</v>
      </c>
      <c r="B9257" s="2">
        <v>44426.926158576054</v>
      </c>
      <c r="C9257">
        <v>221793</v>
      </c>
      <c r="D9257">
        <v>67391</v>
      </c>
      <c r="E9257" s="48">
        <f t="shared" si="144"/>
        <v>0.92569444444444438</v>
      </c>
      <c r="F9257" t="str">
        <f>TEXT(Таблица19[[#This Row],[время просмотра (UTC)]],"ДДД")</f>
        <v>Ср</v>
      </c>
    </row>
    <row r="9258" spans="1:6" x14ac:dyDescent="0.25">
      <c r="A9258">
        <v>396232</v>
      </c>
      <c r="B9258" s="2">
        <v>44426.924540453074</v>
      </c>
      <c r="C9258">
        <v>201225</v>
      </c>
      <c r="D9258">
        <v>472188</v>
      </c>
      <c r="E9258" s="48">
        <f t="shared" si="144"/>
        <v>0.9243055555555556</v>
      </c>
      <c r="F9258" t="str">
        <f>TEXT(Таблица19[[#This Row],[время просмотра (UTC)]],"ДДД")</f>
        <v>Ср</v>
      </c>
    </row>
    <row r="9259" spans="1:6" x14ac:dyDescent="0.25">
      <c r="A9259">
        <v>396230</v>
      </c>
      <c r="B9259" s="2">
        <v>44426.923731391587</v>
      </c>
      <c r="C9259">
        <v>148075</v>
      </c>
      <c r="D9259">
        <v>351192</v>
      </c>
      <c r="E9259" s="48">
        <f t="shared" si="144"/>
        <v>0.92361111111111116</v>
      </c>
      <c r="F9259" t="str">
        <f>TEXT(Таблица19[[#This Row],[время просмотра (UTC)]],"ДДД")</f>
        <v>Ср</v>
      </c>
    </row>
    <row r="9260" spans="1:6" x14ac:dyDescent="0.25">
      <c r="A9260">
        <v>396226</v>
      </c>
      <c r="B9260" s="2">
        <v>44426.921304207121</v>
      </c>
      <c r="C9260">
        <v>132341</v>
      </c>
      <c r="D9260">
        <v>154256</v>
      </c>
      <c r="E9260" s="48">
        <f t="shared" si="144"/>
        <v>0.92083333333333339</v>
      </c>
      <c r="F9260" t="str">
        <f>TEXT(Таблица19[[#This Row],[время просмотра (UTC)]],"ДДД")</f>
        <v>Ср</v>
      </c>
    </row>
    <row r="9261" spans="1:6" x14ac:dyDescent="0.25">
      <c r="A9261">
        <v>396223</v>
      </c>
      <c r="B9261" s="2">
        <v>44426.919686084148</v>
      </c>
      <c r="C9261">
        <v>188482</v>
      </c>
      <c r="D9261">
        <v>459455</v>
      </c>
      <c r="E9261" s="48">
        <f t="shared" si="144"/>
        <v>0.9194444444444444</v>
      </c>
      <c r="F9261" t="str">
        <f>TEXT(Таблица19[[#This Row],[время просмотра (UTC)]],"ДДД")</f>
        <v>Ср</v>
      </c>
    </row>
    <row r="9262" spans="1:6" x14ac:dyDescent="0.25">
      <c r="A9262">
        <v>396218</v>
      </c>
      <c r="B9262" s="2">
        <v>44426.919281553397</v>
      </c>
      <c r="C9262">
        <v>77868</v>
      </c>
      <c r="D9262">
        <v>62129</v>
      </c>
      <c r="E9262" s="48">
        <f t="shared" si="144"/>
        <v>0.91875000000000007</v>
      </c>
      <c r="F9262" t="str">
        <f>TEXT(Таблица19[[#This Row],[время просмотра (UTC)]],"ДДД")</f>
        <v>Ср</v>
      </c>
    </row>
    <row r="9263" spans="1:6" x14ac:dyDescent="0.25">
      <c r="A9263">
        <v>396216</v>
      </c>
      <c r="B9263" s="2">
        <v>44426.918877022654</v>
      </c>
      <c r="C9263">
        <v>39483</v>
      </c>
      <c r="D9263">
        <v>104958</v>
      </c>
      <c r="E9263" s="48">
        <f t="shared" si="144"/>
        <v>0.91875000000000007</v>
      </c>
      <c r="F9263" t="str">
        <f>TEXT(Таблица19[[#This Row],[время просмотра (UTC)]],"ДДД")</f>
        <v>Ср</v>
      </c>
    </row>
    <row r="9264" spans="1:6" x14ac:dyDescent="0.25">
      <c r="A9264">
        <v>396211</v>
      </c>
      <c r="B9264" s="2">
        <v>44426.916045307444</v>
      </c>
      <c r="C9264">
        <v>130017</v>
      </c>
      <c r="D9264">
        <v>440181</v>
      </c>
      <c r="E9264" s="48">
        <f t="shared" si="144"/>
        <v>0.9159722222222223</v>
      </c>
      <c r="F9264" t="str">
        <f>TEXT(Таблица19[[#This Row],[время просмотра (UTC)]],"ДДД")</f>
        <v>Ср</v>
      </c>
    </row>
    <row r="9265" spans="1:6" x14ac:dyDescent="0.25">
      <c r="A9265">
        <v>396208</v>
      </c>
      <c r="B9265" s="2">
        <v>44426.9156407767</v>
      </c>
      <c r="C9265">
        <v>331166</v>
      </c>
      <c r="D9265">
        <v>230507</v>
      </c>
      <c r="E9265" s="48">
        <f t="shared" si="144"/>
        <v>0.91527777777777775</v>
      </c>
      <c r="F9265" t="str">
        <f>TEXT(Таблица19[[#This Row],[время просмотра (UTC)]],"ДДД")</f>
        <v>Ср</v>
      </c>
    </row>
    <row r="9266" spans="1:6" x14ac:dyDescent="0.25">
      <c r="A9266">
        <v>396203</v>
      </c>
      <c r="B9266" s="2">
        <v>44426.914831715214</v>
      </c>
      <c r="C9266">
        <v>61060</v>
      </c>
      <c r="D9266">
        <v>118549</v>
      </c>
      <c r="E9266" s="48">
        <f t="shared" si="144"/>
        <v>0.9145833333333333</v>
      </c>
      <c r="F9266" t="str">
        <f>TEXT(Таблица19[[#This Row],[время просмотра (UTC)]],"ДДД")</f>
        <v>Ср</v>
      </c>
    </row>
    <row r="9267" spans="1:6" x14ac:dyDescent="0.25">
      <c r="A9267">
        <v>396200</v>
      </c>
      <c r="B9267" s="2">
        <v>44426.913213592234</v>
      </c>
      <c r="C9267">
        <v>337868</v>
      </c>
      <c r="D9267">
        <v>388561</v>
      </c>
      <c r="E9267" s="48">
        <f t="shared" si="144"/>
        <v>0.91319444444444453</v>
      </c>
      <c r="F9267" t="str">
        <f>TEXT(Таблица19[[#This Row],[время просмотра (UTC)]],"ДДД")</f>
        <v>Ср</v>
      </c>
    </row>
    <row r="9268" spans="1:6" x14ac:dyDescent="0.25">
      <c r="A9268">
        <v>396196</v>
      </c>
      <c r="B9268" s="2">
        <v>44426.912809061483</v>
      </c>
      <c r="C9268">
        <v>286937</v>
      </c>
      <c r="D9268">
        <v>397390</v>
      </c>
      <c r="E9268" s="48">
        <f t="shared" si="144"/>
        <v>0.91249999999999998</v>
      </c>
      <c r="F9268" t="str">
        <f>TEXT(Таблица19[[#This Row],[время просмотра (UTC)]],"ДДД")</f>
        <v>Ср</v>
      </c>
    </row>
    <row r="9269" spans="1:6" x14ac:dyDescent="0.25">
      <c r="A9269">
        <v>396194</v>
      </c>
      <c r="B9269" s="2">
        <v>44426.911999999997</v>
      </c>
      <c r="C9269">
        <v>291503</v>
      </c>
      <c r="D9269">
        <v>158978</v>
      </c>
      <c r="E9269" s="48">
        <f t="shared" si="144"/>
        <v>0.91180555555555554</v>
      </c>
      <c r="F9269" t="str">
        <f>TEXT(Таблица19[[#This Row],[время просмотра (UTC)]],"ДДД")</f>
        <v>Ср</v>
      </c>
    </row>
    <row r="9270" spans="1:6" x14ac:dyDescent="0.25">
      <c r="A9270">
        <v>396190</v>
      </c>
      <c r="B9270" s="2">
        <v>44426.91119093851</v>
      </c>
      <c r="C9270">
        <v>23796</v>
      </c>
      <c r="D9270">
        <v>347393</v>
      </c>
      <c r="E9270" s="48">
        <f t="shared" si="144"/>
        <v>0.91111111111111109</v>
      </c>
      <c r="F9270" t="str">
        <f>TEXT(Таблица19[[#This Row],[время просмотра (UTC)]],"ДДД")</f>
        <v>Ср</v>
      </c>
    </row>
    <row r="9271" spans="1:6" x14ac:dyDescent="0.25">
      <c r="A9271">
        <v>396187</v>
      </c>
      <c r="B9271" s="2">
        <v>44426.910381877024</v>
      </c>
      <c r="C9271">
        <v>204190</v>
      </c>
      <c r="D9271">
        <v>112456</v>
      </c>
      <c r="E9271" s="48">
        <f t="shared" si="144"/>
        <v>0.90972222222222221</v>
      </c>
      <c r="F9271" t="str">
        <f>TEXT(Таблица19[[#This Row],[время просмотра (UTC)]],"ДДД")</f>
        <v>Ср</v>
      </c>
    </row>
    <row r="9272" spans="1:6" x14ac:dyDescent="0.25">
      <c r="A9272">
        <v>396186</v>
      </c>
      <c r="B9272" s="2">
        <v>44426.910381877024</v>
      </c>
      <c r="C9272">
        <v>142272</v>
      </c>
      <c r="D9272">
        <v>289413</v>
      </c>
      <c r="E9272" s="48">
        <f t="shared" si="144"/>
        <v>0.90972222222222221</v>
      </c>
      <c r="F9272" t="str">
        <f>TEXT(Таблица19[[#This Row],[время просмотра (UTC)]],"ДДД")</f>
        <v>Ср</v>
      </c>
    </row>
    <row r="9273" spans="1:6" x14ac:dyDescent="0.25">
      <c r="A9273">
        <v>396183</v>
      </c>
      <c r="B9273" s="2">
        <v>44426.90997734628</v>
      </c>
      <c r="C9273">
        <v>60455</v>
      </c>
      <c r="D9273">
        <v>472712</v>
      </c>
      <c r="E9273" s="48">
        <f t="shared" si="144"/>
        <v>0.90972222222222221</v>
      </c>
      <c r="F9273" t="str">
        <f>TEXT(Таблица19[[#This Row],[время просмотра (UTC)]],"ДДД")</f>
        <v>Ср</v>
      </c>
    </row>
    <row r="9274" spans="1:6" x14ac:dyDescent="0.25">
      <c r="A9274">
        <v>396180</v>
      </c>
      <c r="B9274" s="2">
        <v>44426.908763754043</v>
      </c>
      <c r="C9274">
        <v>271940</v>
      </c>
      <c r="D9274">
        <v>362672</v>
      </c>
      <c r="E9274" s="48">
        <f t="shared" si="144"/>
        <v>0.90833333333333333</v>
      </c>
      <c r="F9274" t="str">
        <f>TEXT(Таблица19[[#This Row],[время просмотра (UTC)]],"ДДД")</f>
        <v>Ср</v>
      </c>
    </row>
    <row r="9275" spans="1:6" x14ac:dyDescent="0.25">
      <c r="A9275">
        <v>396179</v>
      </c>
      <c r="B9275" s="2">
        <v>44426.9083592233</v>
      </c>
      <c r="C9275">
        <v>168980</v>
      </c>
      <c r="D9275">
        <v>432277</v>
      </c>
      <c r="E9275" s="48">
        <f t="shared" si="144"/>
        <v>0.90833333333333333</v>
      </c>
      <c r="F9275" t="str">
        <f>TEXT(Таблица19[[#This Row],[время просмотра (UTC)]],"ДДД")</f>
        <v>Ср</v>
      </c>
    </row>
    <row r="9276" spans="1:6" x14ac:dyDescent="0.25">
      <c r="A9276">
        <v>396177</v>
      </c>
      <c r="B9276" s="2">
        <v>44426.9083592233</v>
      </c>
      <c r="C9276">
        <v>108581</v>
      </c>
      <c r="D9276">
        <v>227775</v>
      </c>
      <c r="E9276" s="48">
        <f t="shared" si="144"/>
        <v>0.90833333333333333</v>
      </c>
      <c r="F9276" t="str">
        <f>TEXT(Таблица19[[#This Row],[время просмотра (UTC)]],"ДДД")</f>
        <v>Ср</v>
      </c>
    </row>
    <row r="9277" spans="1:6" x14ac:dyDescent="0.25">
      <c r="A9277">
        <v>396173</v>
      </c>
      <c r="B9277" s="2">
        <v>44426.907666666666</v>
      </c>
      <c r="C9277">
        <v>182751</v>
      </c>
      <c r="D9277">
        <v>89186</v>
      </c>
      <c r="E9277" s="48">
        <f t="shared" si="144"/>
        <v>0.90763888888888899</v>
      </c>
      <c r="F9277" t="str">
        <f>TEXT(Таблица19[[#This Row],[время просмотра (UTC)]],"ДДД")</f>
        <v>Ср</v>
      </c>
    </row>
    <row r="9278" spans="1:6" x14ac:dyDescent="0.25">
      <c r="A9278">
        <v>396170</v>
      </c>
      <c r="B9278" s="2">
        <v>44426.90714563107</v>
      </c>
      <c r="C9278">
        <v>107439</v>
      </c>
      <c r="D9278">
        <v>411922</v>
      </c>
      <c r="E9278" s="48">
        <f t="shared" si="144"/>
        <v>0.90694444444444444</v>
      </c>
      <c r="F9278" t="str">
        <f>TEXT(Таблица19[[#This Row],[время просмотра (UTC)]],"ДДД")</f>
        <v>Ср</v>
      </c>
    </row>
    <row r="9279" spans="1:6" x14ac:dyDescent="0.25">
      <c r="A9279">
        <v>396168</v>
      </c>
      <c r="B9279" s="2">
        <v>44426.906741100327</v>
      </c>
      <c r="C9279">
        <v>277455</v>
      </c>
      <c r="D9279">
        <v>438887</v>
      </c>
      <c r="E9279" s="48">
        <f t="shared" si="144"/>
        <v>0.90625</v>
      </c>
      <c r="F9279" t="str">
        <f>TEXT(Таблица19[[#This Row],[время просмотра (UTC)]],"ДДД")</f>
        <v>Ср</v>
      </c>
    </row>
    <row r="9280" spans="1:6" x14ac:dyDescent="0.25">
      <c r="A9280">
        <v>396164</v>
      </c>
      <c r="B9280" s="2">
        <v>44426.906336569577</v>
      </c>
      <c r="C9280">
        <v>309777</v>
      </c>
      <c r="D9280">
        <v>182191</v>
      </c>
      <c r="E9280" s="48">
        <f t="shared" si="144"/>
        <v>0.90625</v>
      </c>
      <c r="F9280" t="str">
        <f>TEXT(Таблица19[[#This Row],[время просмотра (UTC)]],"ДДД")</f>
        <v>Ср</v>
      </c>
    </row>
    <row r="9281" spans="1:6" x14ac:dyDescent="0.25">
      <c r="A9281">
        <v>396163</v>
      </c>
      <c r="B9281" s="2">
        <v>44426.906336569577</v>
      </c>
      <c r="C9281">
        <v>155271</v>
      </c>
      <c r="D9281">
        <v>201884</v>
      </c>
      <c r="E9281" s="48">
        <f t="shared" si="144"/>
        <v>0.90625</v>
      </c>
      <c r="F9281" t="str">
        <f>TEXT(Таблица19[[#This Row],[время просмотра (UTC)]],"ДДД")</f>
        <v>Ср</v>
      </c>
    </row>
    <row r="9282" spans="1:6" x14ac:dyDescent="0.25">
      <c r="A9282">
        <v>396162</v>
      </c>
      <c r="B9282" s="2">
        <v>44426.906336569577</v>
      </c>
      <c r="C9282">
        <v>155256</v>
      </c>
      <c r="D9282">
        <v>411922</v>
      </c>
      <c r="E9282" s="48">
        <f t="shared" ref="E9282:E9345" si="145">TIME(HOUR(B9282),MINUTE(B9282),SECOND(0))</f>
        <v>0.90625</v>
      </c>
      <c r="F9282" t="str">
        <f>TEXT(Таблица19[[#This Row],[время просмотра (UTC)]],"ДДД")</f>
        <v>Ср</v>
      </c>
    </row>
    <row r="9283" spans="1:6" x14ac:dyDescent="0.25">
      <c r="A9283">
        <v>396160</v>
      </c>
      <c r="B9283" s="2">
        <v>44426.90552750809</v>
      </c>
      <c r="C9283">
        <v>22336</v>
      </c>
      <c r="D9283">
        <v>281186</v>
      </c>
      <c r="E9283" s="48">
        <f t="shared" si="145"/>
        <v>0.90486111111111101</v>
      </c>
      <c r="F9283" t="str">
        <f>TEXT(Таблица19[[#This Row],[время просмотра (UTC)]],"ДДД")</f>
        <v>Ср</v>
      </c>
    </row>
    <row r="9284" spans="1:6" x14ac:dyDescent="0.25">
      <c r="A9284">
        <v>396159</v>
      </c>
      <c r="B9284" s="2">
        <v>44426.904718446604</v>
      </c>
      <c r="C9284">
        <v>319408</v>
      </c>
      <c r="D9284">
        <v>169720</v>
      </c>
      <c r="E9284" s="48">
        <f t="shared" si="145"/>
        <v>0.90416666666666667</v>
      </c>
      <c r="F9284" t="str">
        <f>TEXT(Таблица19[[#This Row],[время просмотра (UTC)]],"ДДД")</f>
        <v>Ср</v>
      </c>
    </row>
    <row r="9285" spans="1:6" x14ac:dyDescent="0.25">
      <c r="A9285">
        <v>396157</v>
      </c>
      <c r="B9285" s="2">
        <v>44426.904718446604</v>
      </c>
      <c r="C9285">
        <v>33847</v>
      </c>
      <c r="D9285">
        <v>250679</v>
      </c>
      <c r="E9285" s="48">
        <f t="shared" si="145"/>
        <v>0.90416666666666667</v>
      </c>
      <c r="F9285" t="str">
        <f>TEXT(Таблица19[[#This Row],[время просмотра (UTC)]],"ДДД")</f>
        <v>Ср</v>
      </c>
    </row>
    <row r="9286" spans="1:6" x14ac:dyDescent="0.25">
      <c r="A9286">
        <v>396156</v>
      </c>
      <c r="B9286" s="2">
        <v>44426.903504854374</v>
      </c>
      <c r="C9286">
        <v>258321</v>
      </c>
      <c r="D9286">
        <v>467195</v>
      </c>
      <c r="E9286" s="48">
        <f t="shared" si="145"/>
        <v>0.90347222222222223</v>
      </c>
      <c r="F9286" t="str">
        <f>TEXT(Таблица19[[#This Row],[время просмотра (UTC)]],"ДДД")</f>
        <v>Ср</v>
      </c>
    </row>
    <row r="9287" spans="1:6" x14ac:dyDescent="0.25">
      <c r="A9287">
        <v>396151</v>
      </c>
      <c r="B9287" s="2">
        <v>44426.90269579288</v>
      </c>
      <c r="C9287">
        <v>219559</v>
      </c>
      <c r="D9287">
        <v>70091</v>
      </c>
      <c r="E9287" s="48">
        <f t="shared" si="145"/>
        <v>0.90208333333333324</v>
      </c>
      <c r="F9287" t="str">
        <f>TEXT(Таблица19[[#This Row],[время просмотра (UTC)]],"ДДД")</f>
        <v>Ср</v>
      </c>
    </row>
    <row r="9288" spans="1:6" x14ac:dyDescent="0.25">
      <c r="A9288">
        <v>396146</v>
      </c>
      <c r="B9288" s="2">
        <v>44426.901886731393</v>
      </c>
      <c r="C9288">
        <v>72913</v>
      </c>
      <c r="D9288">
        <v>204394</v>
      </c>
      <c r="E9288" s="48">
        <f t="shared" si="145"/>
        <v>0.90138888888888891</v>
      </c>
      <c r="F9288" t="str">
        <f>TEXT(Таблица19[[#This Row],[время просмотра (UTC)]],"ДДД")</f>
        <v>Ср</v>
      </c>
    </row>
    <row r="9289" spans="1:6" x14ac:dyDescent="0.25">
      <c r="A9289">
        <v>396141</v>
      </c>
      <c r="B9289" s="2">
        <v>44426.901886731393</v>
      </c>
      <c r="C9289">
        <v>15479</v>
      </c>
      <c r="D9289">
        <v>272503</v>
      </c>
      <c r="E9289" s="48">
        <f t="shared" si="145"/>
        <v>0.90138888888888891</v>
      </c>
      <c r="F9289" t="str">
        <f>TEXT(Таблица19[[#This Row],[время просмотра (UTC)]],"ДДД")</f>
        <v>Ср</v>
      </c>
    </row>
    <row r="9290" spans="1:6" x14ac:dyDescent="0.25">
      <c r="A9290">
        <v>396136</v>
      </c>
      <c r="B9290" s="2">
        <v>44426.899459546927</v>
      </c>
      <c r="C9290">
        <v>86353</v>
      </c>
      <c r="D9290">
        <v>217497</v>
      </c>
      <c r="E9290" s="48">
        <f t="shared" si="145"/>
        <v>0.89930555555555547</v>
      </c>
      <c r="F9290" t="str">
        <f>TEXT(Таблица19[[#This Row],[время просмотра (UTC)]],"ДДД")</f>
        <v>Ср</v>
      </c>
    </row>
    <row r="9291" spans="1:6" x14ac:dyDescent="0.25">
      <c r="A9291">
        <v>396135</v>
      </c>
      <c r="B9291" s="2">
        <v>44426.89865048544</v>
      </c>
      <c r="C9291">
        <v>333251</v>
      </c>
      <c r="D9291">
        <v>156268</v>
      </c>
      <c r="E9291" s="48">
        <f t="shared" si="145"/>
        <v>0.89861111111111114</v>
      </c>
      <c r="F9291" t="str">
        <f>TEXT(Таблица19[[#This Row],[время просмотра (UTC)]],"ДДД")</f>
        <v>Ср</v>
      </c>
    </row>
    <row r="9292" spans="1:6" x14ac:dyDescent="0.25">
      <c r="A9292">
        <v>396133</v>
      </c>
      <c r="B9292" s="2">
        <v>44426.897841423946</v>
      </c>
      <c r="C9292">
        <v>331053</v>
      </c>
      <c r="D9292">
        <v>472908</v>
      </c>
      <c r="E9292" s="48">
        <f t="shared" si="145"/>
        <v>0.89722222222222225</v>
      </c>
      <c r="F9292" t="str">
        <f>TEXT(Таблица19[[#This Row],[время просмотра (UTC)]],"ДДД")</f>
        <v>Ср</v>
      </c>
    </row>
    <row r="9293" spans="1:6" x14ac:dyDescent="0.25">
      <c r="A9293">
        <v>396128</v>
      </c>
      <c r="B9293" s="2">
        <v>44426.89703236246</v>
      </c>
      <c r="C9293">
        <v>243309</v>
      </c>
      <c r="D9293">
        <v>351192</v>
      </c>
      <c r="E9293" s="48">
        <f t="shared" si="145"/>
        <v>0.8965277777777777</v>
      </c>
      <c r="F9293" t="str">
        <f>TEXT(Таблица19[[#This Row],[время просмотра (UTC)]],"ДДД")</f>
        <v>Ср</v>
      </c>
    </row>
    <row r="9294" spans="1:6" x14ac:dyDescent="0.25">
      <c r="A9294">
        <v>396126</v>
      </c>
      <c r="B9294" s="2">
        <v>44426.89703236246</v>
      </c>
      <c r="C9294">
        <v>89375</v>
      </c>
      <c r="D9294">
        <v>241927</v>
      </c>
      <c r="E9294" s="48">
        <f t="shared" si="145"/>
        <v>0.8965277777777777</v>
      </c>
      <c r="F9294" t="str">
        <f>TEXT(Таблица19[[#This Row],[время просмотра (UTC)]],"ДДД")</f>
        <v>Ср</v>
      </c>
    </row>
    <row r="9295" spans="1:6" x14ac:dyDescent="0.25">
      <c r="A9295">
        <v>396125</v>
      </c>
      <c r="B9295" s="2">
        <v>44426.896627831709</v>
      </c>
      <c r="C9295">
        <v>100173</v>
      </c>
      <c r="D9295">
        <v>277498</v>
      </c>
      <c r="E9295" s="48">
        <f t="shared" si="145"/>
        <v>0.8965277777777777</v>
      </c>
      <c r="F9295" t="str">
        <f>TEXT(Таблица19[[#This Row],[время просмотра (UTC)]],"ДДД")</f>
        <v>Ср</v>
      </c>
    </row>
    <row r="9296" spans="1:6" x14ac:dyDescent="0.25">
      <c r="A9296">
        <v>396124</v>
      </c>
      <c r="B9296" s="2">
        <v>44426.896223300973</v>
      </c>
      <c r="C9296">
        <v>316589</v>
      </c>
      <c r="D9296">
        <v>86587</v>
      </c>
      <c r="E9296" s="48">
        <f t="shared" si="145"/>
        <v>0.89583333333333337</v>
      </c>
      <c r="F9296" t="str">
        <f>TEXT(Таблица19[[#This Row],[время просмотра (UTC)]],"ДДД")</f>
        <v>Ср</v>
      </c>
    </row>
    <row r="9297" spans="1:6" x14ac:dyDescent="0.25">
      <c r="A9297">
        <v>396121</v>
      </c>
      <c r="B9297" s="2">
        <v>44426.896000000001</v>
      </c>
      <c r="C9297">
        <v>119335</v>
      </c>
      <c r="D9297">
        <v>351192</v>
      </c>
      <c r="E9297" s="48">
        <f t="shared" si="145"/>
        <v>0.89583333333333337</v>
      </c>
      <c r="F9297" t="str">
        <f>TEXT(Таблица19[[#This Row],[время просмотра (UTC)]],"ДДД")</f>
        <v>Ср</v>
      </c>
    </row>
    <row r="9298" spans="1:6" x14ac:dyDescent="0.25">
      <c r="A9298">
        <v>396117</v>
      </c>
      <c r="B9298" s="2">
        <v>44426.89258252427</v>
      </c>
      <c r="C9298">
        <v>64122</v>
      </c>
      <c r="D9298">
        <v>21760</v>
      </c>
      <c r="E9298" s="48">
        <f t="shared" si="145"/>
        <v>0.89236111111111116</v>
      </c>
      <c r="F9298" t="str">
        <f>TEXT(Таблица19[[#This Row],[время просмотра (UTC)]],"ДДД")</f>
        <v>Ср</v>
      </c>
    </row>
    <row r="9299" spans="1:6" x14ac:dyDescent="0.25">
      <c r="A9299">
        <v>396114</v>
      </c>
      <c r="B9299" s="2">
        <v>44426.890559870553</v>
      </c>
      <c r="C9299">
        <v>159404</v>
      </c>
      <c r="D9299">
        <v>154256</v>
      </c>
      <c r="E9299" s="48">
        <f t="shared" si="145"/>
        <v>0.89027777777777783</v>
      </c>
      <c r="F9299" t="str">
        <f>TEXT(Таблица19[[#This Row],[время просмотра (UTC)]],"ДДД")</f>
        <v>Ср</v>
      </c>
    </row>
    <row r="9300" spans="1:6" x14ac:dyDescent="0.25">
      <c r="A9300">
        <v>396112</v>
      </c>
      <c r="B9300" s="2">
        <v>44426.887728155336</v>
      </c>
      <c r="C9300">
        <v>115546</v>
      </c>
      <c r="D9300">
        <v>236548</v>
      </c>
      <c r="E9300" s="48">
        <f t="shared" si="145"/>
        <v>0.88750000000000007</v>
      </c>
      <c r="F9300" t="str">
        <f>TEXT(Таблица19[[#This Row],[время просмотра (UTC)]],"ДДД")</f>
        <v>Ср</v>
      </c>
    </row>
    <row r="9301" spans="1:6" x14ac:dyDescent="0.25">
      <c r="A9301">
        <v>396109</v>
      </c>
      <c r="B9301" s="2">
        <v>44426.8873236246</v>
      </c>
      <c r="C9301">
        <v>333713</v>
      </c>
      <c r="D9301">
        <v>473327</v>
      </c>
      <c r="E9301" s="48">
        <f t="shared" si="145"/>
        <v>0.88680555555555562</v>
      </c>
      <c r="F9301" t="str">
        <f>TEXT(Таблица19[[#This Row],[время просмотра (UTC)]],"ДДД")</f>
        <v>Ср</v>
      </c>
    </row>
    <row r="9302" spans="1:6" x14ac:dyDescent="0.25">
      <c r="A9302">
        <v>396107</v>
      </c>
      <c r="B9302" s="2">
        <v>44426.886110032363</v>
      </c>
      <c r="C9302">
        <v>72537</v>
      </c>
      <c r="D9302">
        <v>158978</v>
      </c>
      <c r="E9302" s="48">
        <f t="shared" si="145"/>
        <v>0.88611111111111107</v>
      </c>
      <c r="F9302" t="str">
        <f>TEXT(Таблица19[[#This Row],[время просмотра (UTC)]],"ДДД")</f>
        <v>Ср</v>
      </c>
    </row>
    <row r="9303" spans="1:6" x14ac:dyDescent="0.25">
      <c r="A9303">
        <v>396102</v>
      </c>
      <c r="B9303" s="2">
        <v>44426.88287378641</v>
      </c>
      <c r="C9303">
        <v>11479</v>
      </c>
      <c r="D9303">
        <v>230201</v>
      </c>
      <c r="E9303" s="48">
        <f t="shared" si="145"/>
        <v>0.88263888888888886</v>
      </c>
      <c r="F9303" t="str">
        <f>TEXT(Таблица19[[#This Row],[время просмотра (UTC)]],"ДДД")</f>
        <v>Ср</v>
      </c>
    </row>
    <row r="9304" spans="1:6" x14ac:dyDescent="0.25">
      <c r="A9304">
        <v>396100</v>
      </c>
      <c r="B9304" s="2">
        <v>44426.882873786402</v>
      </c>
      <c r="C9304">
        <v>90780</v>
      </c>
      <c r="D9304">
        <v>387595</v>
      </c>
      <c r="E9304" s="48">
        <f t="shared" si="145"/>
        <v>0.88263888888888886</v>
      </c>
      <c r="F9304" t="str">
        <f>TEXT(Таблица19[[#This Row],[время просмотра (UTC)]],"ДДД")</f>
        <v>Ср</v>
      </c>
    </row>
    <row r="9305" spans="1:6" x14ac:dyDescent="0.25">
      <c r="A9305">
        <v>396098</v>
      </c>
      <c r="B9305" s="2">
        <v>44426.882469255666</v>
      </c>
      <c r="C9305">
        <v>20414</v>
      </c>
      <c r="D9305">
        <v>300718</v>
      </c>
      <c r="E9305" s="48">
        <f t="shared" si="145"/>
        <v>0.88194444444444453</v>
      </c>
      <c r="F9305" t="str">
        <f>TEXT(Таблица19[[#This Row],[время просмотра (UTC)]],"ДДД")</f>
        <v>Ср</v>
      </c>
    </row>
    <row r="9306" spans="1:6" x14ac:dyDescent="0.25">
      <c r="A9306">
        <v>396097</v>
      </c>
      <c r="B9306" s="2">
        <v>44426.882064724916</v>
      </c>
      <c r="C9306">
        <v>28666</v>
      </c>
      <c r="D9306">
        <v>9868</v>
      </c>
      <c r="E9306" s="48">
        <f t="shared" si="145"/>
        <v>0.88194444444444453</v>
      </c>
      <c r="F9306" t="str">
        <f>TEXT(Таблица19[[#This Row],[время просмотра (UTC)]],"ДДД")</f>
        <v>Ср</v>
      </c>
    </row>
    <row r="9307" spans="1:6" x14ac:dyDescent="0.25">
      <c r="A9307">
        <v>396093</v>
      </c>
      <c r="B9307" s="2">
        <v>44426.880851132686</v>
      </c>
      <c r="C9307">
        <v>187785</v>
      </c>
      <c r="D9307">
        <v>327968</v>
      </c>
      <c r="E9307" s="48">
        <f t="shared" si="145"/>
        <v>0.88055555555555554</v>
      </c>
      <c r="F9307" t="str">
        <f>TEXT(Таблица19[[#This Row],[время просмотра (UTC)]],"ДДД")</f>
        <v>Ср</v>
      </c>
    </row>
    <row r="9308" spans="1:6" x14ac:dyDescent="0.25">
      <c r="A9308">
        <v>396088</v>
      </c>
      <c r="B9308" s="2">
        <v>44426.876401294496</v>
      </c>
      <c r="C9308">
        <v>60024</v>
      </c>
      <c r="D9308">
        <v>283433</v>
      </c>
      <c r="E9308" s="48">
        <f t="shared" si="145"/>
        <v>0.87638888888888899</v>
      </c>
      <c r="F9308" t="str">
        <f>TEXT(Таблица19[[#This Row],[время просмотра (UTC)]],"ДДД")</f>
        <v>Ср</v>
      </c>
    </row>
    <row r="9309" spans="1:6" x14ac:dyDescent="0.25">
      <c r="A9309">
        <v>396085</v>
      </c>
      <c r="B9309" s="2">
        <v>44426.873165048542</v>
      </c>
      <c r="C9309">
        <v>133764</v>
      </c>
      <c r="D9309">
        <v>70072</v>
      </c>
      <c r="E9309" s="48">
        <f t="shared" si="145"/>
        <v>0.87291666666666667</v>
      </c>
      <c r="F9309" t="str">
        <f>TEXT(Таблица19[[#This Row],[время просмотра (UTC)]],"ДДД")</f>
        <v>Ср</v>
      </c>
    </row>
    <row r="9310" spans="1:6" x14ac:dyDescent="0.25">
      <c r="A9310">
        <v>396084</v>
      </c>
      <c r="B9310" s="2">
        <v>44426.872760517799</v>
      </c>
      <c r="C9310">
        <v>93949</v>
      </c>
      <c r="D9310">
        <v>472712</v>
      </c>
      <c r="E9310" s="48">
        <f t="shared" si="145"/>
        <v>0.87222222222222223</v>
      </c>
      <c r="F9310" t="str">
        <f>TEXT(Таблица19[[#This Row],[время просмотра (UTC)]],"ДДД")</f>
        <v>Ср</v>
      </c>
    </row>
    <row r="9311" spans="1:6" x14ac:dyDescent="0.25">
      <c r="A9311">
        <v>396082</v>
      </c>
      <c r="B9311" s="2">
        <v>44426.872355987056</v>
      </c>
      <c r="C9311">
        <v>289645</v>
      </c>
      <c r="D9311">
        <v>451624</v>
      </c>
      <c r="E9311" s="48">
        <f t="shared" si="145"/>
        <v>0.87222222222222223</v>
      </c>
      <c r="F9311" t="str">
        <f>TEXT(Таблица19[[#This Row],[время просмотра (UTC)]],"ДДД")</f>
        <v>Ср</v>
      </c>
    </row>
    <row r="9312" spans="1:6" x14ac:dyDescent="0.25">
      <c r="A9312">
        <v>396081</v>
      </c>
      <c r="B9312" s="2">
        <v>44426.871142394826</v>
      </c>
      <c r="C9312">
        <v>336371</v>
      </c>
      <c r="D9312">
        <v>445697</v>
      </c>
      <c r="E9312" s="48">
        <f t="shared" si="145"/>
        <v>0.87083333333333324</v>
      </c>
      <c r="F9312" t="str">
        <f>TEXT(Таблица19[[#This Row],[время просмотра (UTC)]],"ДДД")</f>
        <v>Ср</v>
      </c>
    </row>
    <row r="9313" spans="1:6" x14ac:dyDescent="0.25">
      <c r="A9313">
        <v>396078</v>
      </c>
      <c r="B9313" s="2">
        <v>44426.866288025893</v>
      </c>
      <c r="C9313">
        <v>25822</v>
      </c>
      <c r="D9313">
        <v>154256</v>
      </c>
      <c r="E9313" s="48">
        <f t="shared" si="145"/>
        <v>0.86597222222222225</v>
      </c>
      <c r="F9313" t="str">
        <f>TEXT(Таблица19[[#This Row],[время просмотра (UTC)]],"ДДД")</f>
        <v>Ср</v>
      </c>
    </row>
    <row r="9314" spans="1:6" x14ac:dyDescent="0.25">
      <c r="A9314">
        <v>396075</v>
      </c>
      <c r="B9314" s="2">
        <v>44426.865883495142</v>
      </c>
      <c r="C9314">
        <v>91873</v>
      </c>
      <c r="D9314">
        <v>381905</v>
      </c>
      <c r="E9314" s="48">
        <f t="shared" si="145"/>
        <v>0.8652777777777777</v>
      </c>
      <c r="F9314" t="str">
        <f>TEXT(Таблица19[[#This Row],[время просмотра (UTC)]],"ДДД")</f>
        <v>Ср</v>
      </c>
    </row>
    <row r="9315" spans="1:6" x14ac:dyDescent="0.25">
      <c r="A9315">
        <v>396072</v>
      </c>
      <c r="B9315" s="2">
        <v>44426.864669902912</v>
      </c>
      <c r="C9315">
        <v>139308</v>
      </c>
      <c r="D9315">
        <v>21760</v>
      </c>
      <c r="E9315" s="48">
        <f t="shared" si="145"/>
        <v>0.86458333333333337</v>
      </c>
      <c r="F9315" t="str">
        <f>TEXT(Таблица19[[#This Row],[время просмотра (UTC)]],"ДДД")</f>
        <v>Ср</v>
      </c>
    </row>
    <row r="9316" spans="1:6" x14ac:dyDescent="0.25">
      <c r="A9316">
        <v>396067</v>
      </c>
      <c r="B9316" s="2">
        <v>44426.863456310675</v>
      </c>
      <c r="C9316">
        <v>45069</v>
      </c>
      <c r="D9316">
        <v>244574</v>
      </c>
      <c r="E9316" s="48">
        <f t="shared" si="145"/>
        <v>0.86319444444444438</v>
      </c>
      <c r="F9316" t="str">
        <f>TEXT(Таблица19[[#This Row],[время просмотра (UTC)]],"ДДД")</f>
        <v>Ср</v>
      </c>
    </row>
    <row r="9317" spans="1:6" x14ac:dyDescent="0.25">
      <c r="A9317">
        <v>396065</v>
      </c>
      <c r="B9317" s="2">
        <v>44426.863051779939</v>
      </c>
      <c r="C9317">
        <v>7388</v>
      </c>
      <c r="D9317">
        <v>56323</v>
      </c>
      <c r="E9317" s="48">
        <f t="shared" si="145"/>
        <v>0.86249999999999993</v>
      </c>
      <c r="F9317" t="str">
        <f>TEXT(Таблица19[[#This Row],[время просмотра (UTC)]],"ДДД")</f>
        <v>Ср</v>
      </c>
    </row>
    <row r="9318" spans="1:6" x14ac:dyDescent="0.25">
      <c r="A9318">
        <v>396063</v>
      </c>
      <c r="B9318" s="2">
        <v>44426.862647249189</v>
      </c>
      <c r="C9318">
        <v>324520</v>
      </c>
      <c r="D9318">
        <v>242428</v>
      </c>
      <c r="E9318" s="48">
        <f t="shared" si="145"/>
        <v>0.86249999999999993</v>
      </c>
      <c r="F9318" t="str">
        <f>TEXT(Таблица19[[#This Row],[время просмотра (UTC)]],"ДДД")</f>
        <v>Ср</v>
      </c>
    </row>
    <row r="9319" spans="1:6" x14ac:dyDescent="0.25">
      <c r="A9319">
        <v>396061</v>
      </c>
      <c r="B9319" s="2">
        <v>44426.861433656959</v>
      </c>
      <c r="C9319">
        <v>271549</v>
      </c>
      <c r="D9319">
        <v>88863</v>
      </c>
      <c r="E9319" s="48">
        <f t="shared" si="145"/>
        <v>0.86111111111111116</v>
      </c>
      <c r="F9319" t="str">
        <f>TEXT(Таблица19[[#This Row],[время просмотра (UTC)]],"ДДД")</f>
        <v>Ср</v>
      </c>
    </row>
    <row r="9320" spans="1:6" x14ac:dyDescent="0.25">
      <c r="A9320">
        <v>396057</v>
      </c>
      <c r="B9320" s="2">
        <v>44426.861029126216</v>
      </c>
      <c r="C9320">
        <v>103699</v>
      </c>
      <c r="D9320">
        <v>327633</v>
      </c>
      <c r="E9320" s="48">
        <f t="shared" si="145"/>
        <v>0.86041666666666661</v>
      </c>
      <c r="F9320" t="str">
        <f>TEXT(Таблица19[[#This Row],[время просмотра (UTC)]],"ДДД")</f>
        <v>Ср</v>
      </c>
    </row>
    <row r="9321" spans="1:6" x14ac:dyDescent="0.25">
      <c r="A9321">
        <v>396055</v>
      </c>
      <c r="B9321" s="2">
        <v>44426.860220064722</v>
      </c>
      <c r="C9321">
        <v>99502</v>
      </c>
      <c r="D9321">
        <v>476070</v>
      </c>
      <c r="E9321" s="48">
        <f t="shared" si="145"/>
        <v>0.85972222222222217</v>
      </c>
      <c r="F9321" t="str">
        <f>TEXT(Таблица19[[#This Row],[время просмотра (UTC)]],"ДДД")</f>
        <v>Ср</v>
      </c>
    </row>
    <row r="9322" spans="1:6" x14ac:dyDescent="0.25">
      <c r="A9322">
        <v>396053</v>
      </c>
      <c r="B9322" s="2">
        <v>44426.856174757282</v>
      </c>
      <c r="C9322">
        <v>196205</v>
      </c>
      <c r="D9322">
        <v>245181</v>
      </c>
      <c r="E9322" s="48">
        <f t="shared" si="145"/>
        <v>0.85555555555555562</v>
      </c>
      <c r="F9322" t="str">
        <f>TEXT(Таблица19[[#This Row],[время просмотра (UTC)]],"ДДД")</f>
        <v>Ср</v>
      </c>
    </row>
    <row r="9323" spans="1:6" x14ac:dyDescent="0.25">
      <c r="A9323">
        <v>396049</v>
      </c>
      <c r="B9323" s="2">
        <v>44426.855365695796</v>
      </c>
      <c r="C9323">
        <v>209450</v>
      </c>
      <c r="D9323">
        <v>158978</v>
      </c>
      <c r="E9323" s="48">
        <f t="shared" si="145"/>
        <v>0.85486111111111107</v>
      </c>
      <c r="F9323" t="str">
        <f>TEXT(Таблица19[[#This Row],[время просмотра (UTC)]],"ДДД")</f>
        <v>Ср</v>
      </c>
    </row>
    <row r="9324" spans="1:6" x14ac:dyDescent="0.25">
      <c r="A9324">
        <v>396045</v>
      </c>
      <c r="B9324" s="2">
        <v>44426.855365695788</v>
      </c>
      <c r="C9324">
        <v>132618</v>
      </c>
      <c r="D9324">
        <v>180863</v>
      </c>
      <c r="E9324" s="48">
        <f t="shared" si="145"/>
        <v>0.85486111111111107</v>
      </c>
      <c r="F9324" t="str">
        <f>TEXT(Таблица19[[#This Row],[время просмотра (UTC)]],"ДДД")</f>
        <v>Ср</v>
      </c>
    </row>
    <row r="9325" spans="1:6" x14ac:dyDescent="0.25">
      <c r="A9325">
        <v>396044</v>
      </c>
      <c r="B9325" s="2">
        <v>44426.854961165052</v>
      </c>
      <c r="C9325">
        <v>251659</v>
      </c>
      <c r="D9325">
        <v>230507</v>
      </c>
      <c r="E9325" s="48">
        <f t="shared" si="145"/>
        <v>0.85486111111111107</v>
      </c>
      <c r="F9325" t="str">
        <f>TEXT(Таблица19[[#This Row],[время просмотра (UTC)]],"ДДД")</f>
        <v>Ср</v>
      </c>
    </row>
    <row r="9326" spans="1:6" x14ac:dyDescent="0.25">
      <c r="A9326">
        <v>396039</v>
      </c>
      <c r="B9326" s="2">
        <v>44426.854961165052</v>
      </c>
      <c r="C9326">
        <v>164171</v>
      </c>
      <c r="D9326">
        <v>348155</v>
      </c>
      <c r="E9326" s="48">
        <f t="shared" si="145"/>
        <v>0.85486111111111107</v>
      </c>
      <c r="F9326" t="str">
        <f>TEXT(Таблица19[[#This Row],[время просмотра (UTC)]],"ДДД")</f>
        <v>Ср</v>
      </c>
    </row>
    <row r="9327" spans="1:6" x14ac:dyDescent="0.25">
      <c r="A9327">
        <v>396037</v>
      </c>
      <c r="B9327" s="2">
        <v>44426.852938511329</v>
      </c>
      <c r="C9327">
        <v>289229</v>
      </c>
      <c r="D9327">
        <v>470762</v>
      </c>
      <c r="E9327" s="48">
        <f t="shared" si="145"/>
        <v>0.85277777777777775</v>
      </c>
      <c r="F9327" t="str">
        <f>TEXT(Таблица19[[#This Row],[время просмотра (UTC)]],"ДДД")</f>
        <v>Ср</v>
      </c>
    </row>
    <row r="9328" spans="1:6" x14ac:dyDescent="0.25">
      <c r="A9328">
        <v>396035</v>
      </c>
      <c r="B9328" s="2">
        <v>44426.852533980586</v>
      </c>
      <c r="C9328">
        <v>194924</v>
      </c>
      <c r="D9328">
        <v>334894</v>
      </c>
      <c r="E9328" s="48">
        <f t="shared" si="145"/>
        <v>0.8520833333333333</v>
      </c>
      <c r="F9328" t="str">
        <f>TEXT(Таблица19[[#This Row],[время просмотра (UTC)]],"ДДД")</f>
        <v>Ср</v>
      </c>
    </row>
    <row r="9329" spans="1:6" x14ac:dyDescent="0.25">
      <c r="A9329">
        <v>396034</v>
      </c>
      <c r="B9329" s="2">
        <v>44426.851320388349</v>
      </c>
      <c r="C9329">
        <v>199910</v>
      </c>
      <c r="D9329">
        <v>411922</v>
      </c>
      <c r="E9329" s="48">
        <f t="shared" si="145"/>
        <v>0.85069444444444453</v>
      </c>
      <c r="F9329" t="str">
        <f>TEXT(Таблица19[[#This Row],[время просмотра (UTC)]],"ДДД")</f>
        <v>Ср</v>
      </c>
    </row>
    <row r="9330" spans="1:6" x14ac:dyDescent="0.25">
      <c r="A9330">
        <v>396033</v>
      </c>
      <c r="B9330" s="2">
        <v>44426.850915857605</v>
      </c>
      <c r="C9330">
        <v>129487</v>
      </c>
      <c r="D9330">
        <v>276543</v>
      </c>
      <c r="E9330" s="48">
        <f t="shared" si="145"/>
        <v>0.85069444444444453</v>
      </c>
      <c r="F9330" t="str">
        <f>TEXT(Таблица19[[#This Row],[время просмотра (UTC)]],"ДДД")</f>
        <v>Ср</v>
      </c>
    </row>
    <row r="9331" spans="1:6" x14ac:dyDescent="0.25">
      <c r="A9331">
        <v>396030</v>
      </c>
      <c r="B9331" s="2">
        <v>44426.848893203882</v>
      </c>
      <c r="C9331">
        <v>313413</v>
      </c>
      <c r="D9331">
        <v>192331</v>
      </c>
      <c r="E9331" s="48">
        <f t="shared" si="145"/>
        <v>0.84861111111111109</v>
      </c>
      <c r="F9331" t="str">
        <f>TEXT(Таблица19[[#This Row],[время просмотра (UTC)]],"ДДД")</f>
        <v>Ср</v>
      </c>
    </row>
    <row r="9332" spans="1:6" x14ac:dyDescent="0.25">
      <c r="A9332">
        <v>396028</v>
      </c>
      <c r="B9332" s="2">
        <v>44426.848893203882</v>
      </c>
      <c r="C9332">
        <v>231732</v>
      </c>
      <c r="D9332">
        <v>137327</v>
      </c>
      <c r="E9332" s="48">
        <f t="shared" si="145"/>
        <v>0.84861111111111109</v>
      </c>
      <c r="F9332" t="str">
        <f>TEXT(Таблица19[[#This Row],[время просмотра (UTC)]],"ДДД")</f>
        <v>Ср</v>
      </c>
    </row>
    <row r="9333" spans="1:6" x14ac:dyDescent="0.25">
      <c r="A9333">
        <v>396025</v>
      </c>
      <c r="B9333" s="2">
        <v>44426.846870550165</v>
      </c>
      <c r="C9333">
        <v>49414</v>
      </c>
      <c r="D9333">
        <v>305608</v>
      </c>
      <c r="E9333" s="48">
        <f t="shared" si="145"/>
        <v>0.84652777777777777</v>
      </c>
      <c r="F9333" t="str">
        <f>TEXT(Таблица19[[#This Row],[время просмотра (UTC)]],"ДДД")</f>
        <v>Ср</v>
      </c>
    </row>
    <row r="9334" spans="1:6" x14ac:dyDescent="0.25">
      <c r="A9334">
        <v>396023</v>
      </c>
      <c r="B9334" s="2">
        <v>44426.846466019415</v>
      </c>
      <c r="C9334">
        <v>147474</v>
      </c>
      <c r="D9334">
        <v>424394</v>
      </c>
      <c r="E9334" s="48">
        <f t="shared" si="145"/>
        <v>0.84583333333333333</v>
      </c>
      <c r="F9334" t="str">
        <f>TEXT(Таблица19[[#This Row],[время просмотра (UTC)]],"ДДД")</f>
        <v>Ср</v>
      </c>
    </row>
    <row r="9335" spans="1:6" x14ac:dyDescent="0.25">
      <c r="A9335">
        <v>396019</v>
      </c>
      <c r="B9335" s="2">
        <v>44426.846061488672</v>
      </c>
      <c r="C9335">
        <v>190424</v>
      </c>
      <c r="D9335">
        <v>53136</v>
      </c>
      <c r="E9335" s="48">
        <f t="shared" si="145"/>
        <v>0.84583333333333333</v>
      </c>
      <c r="F9335" t="str">
        <f>TEXT(Таблица19[[#This Row],[время просмотра (UTC)]],"ДДД")</f>
        <v>Ср</v>
      </c>
    </row>
    <row r="9336" spans="1:6" x14ac:dyDescent="0.25">
      <c r="A9336">
        <v>396015</v>
      </c>
      <c r="B9336" s="2">
        <v>44426.846061488672</v>
      </c>
      <c r="C9336">
        <v>48977</v>
      </c>
      <c r="D9336">
        <v>100412</v>
      </c>
      <c r="E9336" s="48">
        <f t="shared" si="145"/>
        <v>0.84583333333333333</v>
      </c>
      <c r="F9336" t="str">
        <f>TEXT(Таблица19[[#This Row],[время просмотра (UTC)]],"ДДД")</f>
        <v>Ср</v>
      </c>
    </row>
    <row r="9337" spans="1:6" x14ac:dyDescent="0.25">
      <c r="A9337">
        <v>396010</v>
      </c>
      <c r="B9337" s="2">
        <v>44426.845252427185</v>
      </c>
      <c r="C9337">
        <v>340180</v>
      </c>
      <c r="D9337">
        <v>246229</v>
      </c>
      <c r="E9337" s="48">
        <f t="shared" si="145"/>
        <v>0.84513888888888899</v>
      </c>
      <c r="F9337" t="str">
        <f>TEXT(Таблица19[[#This Row],[время просмотра (UTC)]],"ДДД")</f>
        <v>Ср</v>
      </c>
    </row>
    <row r="9338" spans="1:6" x14ac:dyDescent="0.25">
      <c r="A9338">
        <v>396008</v>
      </c>
      <c r="B9338" s="2">
        <v>44426.845252427185</v>
      </c>
      <c r="C9338">
        <v>320133</v>
      </c>
      <c r="D9338">
        <v>470762</v>
      </c>
      <c r="E9338" s="48">
        <f t="shared" si="145"/>
        <v>0.84513888888888899</v>
      </c>
      <c r="F9338" t="str">
        <f>TEXT(Таблица19[[#This Row],[время просмотра (UTC)]],"ДДД")</f>
        <v>Ср</v>
      </c>
    </row>
    <row r="9339" spans="1:6" x14ac:dyDescent="0.25">
      <c r="A9339">
        <v>396004</v>
      </c>
      <c r="B9339" s="2">
        <v>44426.845252427185</v>
      </c>
      <c r="C9339">
        <v>235032</v>
      </c>
      <c r="D9339">
        <v>347008</v>
      </c>
      <c r="E9339" s="48">
        <f t="shared" si="145"/>
        <v>0.84513888888888899</v>
      </c>
      <c r="F9339" t="str">
        <f>TEXT(Таблица19[[#This Row],[время просмотра (UTC)]],"ДДД")</f>
        <v>Ср</v>
      </c>
    </row>
    <row r="9340" spans="1:6" x14ac:dyDescent="0.25">
      <c r="A9340">
        <v>395999</v>
      </c>
      <c r="B9340" s="2">
        <v>44426.844847896442</v>
      </c>
      <c r="C9340">
        <v>25018</v>
      </c>
      <c r="D9340">
        <v>14047</v>
      </c>
      <c r="E9340" s="48">
        <f t="shared" si="145"/>
        <v>0.84444444444444444</v>
      </c>
      <c r="F9340" t="str">
        <f>TEXT(Таблица19[[#This Row],[время просмотра (UTC)]],"ДДД")</f>
        <v>Ср</v>
      </c>
    </row>
    <row r="9341" spans="1:6" x14ac:dyDescent="0.25">
      <c r="A9341">
        <v>395997</v>
      </c>
      <c r="B9341" s="2">
        <v>44426.842016181232</v>
      </c>
      <c r="C9341">
        <v>291498</v>
      </c>
      <c r="D9341">
        <v>452568</v>
      </c>
      <c r="E9341" s="48">
        <f t="shared" si="145"/>
        <v>0.84166666666666667</v>
      </c>
      <c r="F9341" t="str">
        <f>TEXT(Таблица19[[#This Row],[время просмотра (UTC)]],"ДДД")</f>
        <v>Ср</v>
      </c>
    </row>
    <row r="9342" spans="1:6" x14ac:dyDescent="0.25">
      <c r="A9342">
        <v>395992</v>
      </c>
      <c r="B9342" s="2">
        <v>44426.840398058252</v>
      </c>
      <c r="C9342">
        <v>210651</v>
      </c>
      <c r="D9342">
        <v>450900</v>
      </c>
      <c r="E9342" s="48">
        <f t="shared" si="145"/>
        <v>0.84027777777777779</v>
      </c>
      <c r="F9342" t="str">
        <f>TEXT(Таблица19[[#This Row],[время просмотра (UTC)]],"ДДД")</f>
        <v>Ср</v>
      </c>
    </row>
    <row r="9343" spans="1:6" x14ac:dyDescent="0.25">
      <c r="A9343">
        <v>395988</v>
      </c>
      <c r="B9343" s="2">
        <v>44426.839993527508</v>
      </c>
      <c r="C9343">
        <v>294227</v>
      </c>
      <c r="D9343">
        <v>472712</v>
      </c>
      <c r="E9343" s="48">
        <f t="shared" si="145"/>
        <v>0.83958333333333324</v>
      </c>
      <c r="F9343" t="str">
        <f>TEXT(Таблица19[[#This Row],[время просмотра (UTC)]],"ДДД")</f>
        <v>Ср</v>
      </c>
    </row>
    <row r="9344" spans="1:6" x14ac:dyDescent="0.25">
      <c r="A9344">
        <v>395983</v>
      </c>
      <c r="B9344" s="2">
        <v>44426.838779935271</v>
      </c>
      <c r="C9344">
        <v>221354</v>
      </c>
      <c r="D9344">
        <v>230507</v>
      </c>
      <c r="E9344" s="48">
        <f t="shared" si="145"/>
        <v>0.83819444444444446</v>
      </c>
      <c r="F9344" t="str">
        <f>TEXT(Таблица19[[#This Row],[время просмотра (UTC)]],"ДДД")</f>
        <v>Ср</v>
      </c>
    </row>
    <row r="9345" spans="1:6" x14ac:dyDescent="0.25">
      <c r="A9345">
        <v>395982</v>
      </c>
      <c r="B9345" s="2">
        <v>44426.838375404528</v>
      </c>
      <c r="C9345">
        <v>310110</v>
      </c>
      <c r="D9345">
        <v>351192</v>
      </c>
      <c r="E9345" s="48">
        <f t="shared" si="145"/>
        <v>0.83819444444444446</v>
      </c>
      <c r="F9345" t="str">
        <f>TEXT(Таблица19[[#This Row],[время просмотра (UTC)]],"ДДД")</f>
        <v>Ср</v>
      </c>
    </row>
    <row r="9346" spans="1:6" x14ac:dyDescent="0.25">
      <c r="A9346">
        <v>395977</v>
      </c>
      <c r="B9346" s="2">
        <v>44426.837161812298</v>
      </c>
      <c r="C9346">
        <v>158582</v>
      </c>
      <c r="D9346">
        <v>347008</v>
      </c>
      <c r="E9346" s="48">
        <f t="shared" ref="E9346:E9409" si="146">TIME(HOUR(B9346),MINUTE(B9346),SECOND(0))</f>
        <v>0.83680555555555547</v>
      </c>
      <c r="F9346" t="str">
        <f>TEXT(Таблица19[[#This Row],[время просмотра (UTC)]],"ДДД")</f>
        <v>Ср</v>
      </c>
    </row>
    <row r="9347" spans="1:6" x14ac:dyDescent="0.25">
      <c r="A9347">
        <v>395975</v>
      </c>
      <c r="B9347" s="2">
        <v>44426.835948220061</v>
      </c>
      <c r="C9347">
        <v>68634</v>
      </c>
      <c r="D9347">
        <v>86587</v>
      </c>
      <c r="E9347" s="48">
        <f t="shared" si="146"/>
        <v>0.8354166666666667</v>
      </c>
      <c r="F9347" t="str">
        <f>TEXT(Таблица19[[#This Row],[время просмотра (UTC)]],"ДДД")</f>
        <v>Ср</v>
      </c>
    </row>
    <row r="9348" spans="1:6" x14ac:dyDescent="0.25">
      <c r="A9348">
        <v>395972</v>
      </c>
      <c r="B9348" s="2">
        <v>44426.835139158575</v>
      </c>
      <c r="C9348">
        <v>171972</v>
      </c>
      <c r="D9348">
        <v>316541</v>
      </c>
      <c r="E9348" s="48">
        <f t="shared" si="146"/>
        <v>0.83472222222222225</v>
      </c>
      <c r="F9348" t="str">
        <f>TEXT(Таблица19[[#This Row],[время просмотра (UTC)]],"ДДД")</f>
        <v>Ср</v>
      </c>
    </row>
    <row r="9349" spans="1:6" x14ac:dyDescent="0.25">
      <c r="A9349">
        <v>395971</v>
      </c>
      <c r="B9349" s="2">
        <v>44426.834734627831</v>
      </c>
      <c r="C9349">
        <v>267404</v>
      </c>
      <c r="D9349">
        <v>343491</v>
      </c>
      <c r="E9349" s="48">
        <f t="shared" si="146"/>
        <v>0.83472222222222225</v>
      </c>
      <c r="F9349" t="str">
        <f>TEXT(Таблица19[[#This Row],[время просмотра (UTC)]],"ДДД")</f>
        <v>Ср</v>
      </c>
    </row>
    <row r="9350" spans="1:6" x14ac:dyDescent="0.25">
      <c r="A9350">
        <v>395966</v>
      </c>
      <c r="B9350" s="2">
        <v>44426.834734627831</v>
      </c>
      <c r="C9350">
        <v>13994</v>
      </c>
      <c r="D9350">
        <v>397987</v>
      </c>
      <c r="E9350" s="48">
        <f t="shared" si="146"/>
        <v>0.83472222222222225</v>
      </c>
      <c r="F9350" t="str">
        <f>TEXT(Таблица19[[#This Row],[время просмотра (UTC)]],"ДДД")</f>
        <v>Ср</v>
      </c>
    </row>
    <row r="9351" spans="1:6" x14ac:dyDescent="0.25">
      <c r="A9351">
        <v>395961</v>
      </c>
      <c r="B9351" s="2">
        <v>44426.833925566345</v>
      </c>
      <c r="C9351">
        <v>285571</v>
      </c>
      <c r="D9351">
        <v>250679</v>
      </c>
      <c r="E9351" s="48">
        <f t="shared" si="146"/>
        <v>0.83333333333333337</v>
      </c>
      <c r="F9351" t="str">
        <f>TEXT(Таблица19[[#This Row],[время просмотра (UTC)]],"ДДД")</f>
        <v>Ср</v>
      </c>
    </row>
    <row r="9352" spans="1:6" x14ac:dyDescent="0.25">
      <c r="A9352">
        <v>395958</v>
      </c>
      <c r="B9352" s="2">
        <v>44426.833925566345</v>
      </c>
      <c r="C9352">
        <v>264742</v>
      </c>
      <c r="D9352">
        <v>411922</v>
      </c>
      <c r="E9352" s="48">
        <f t="shared" si="146"/>
        <v>0.83333333333333337</v>
      </c>
      <c r="F9352" t="str">
        <f>TEXT(Таблица19[[#This Row],[время просмотра (UTC)]],"ДДД")</f>
        <v>Ср</v>
      </c>
    </row>
    <row r="9353" spans="1:6" x14ac:dyDescent="0.25">
      <c r="A9353">
        <v>395957</v>
      </c>
      <c r="B9353" s="2">
        <v>44426.832711974108</v>
      </c>
      <c r="C9353">
        <v>286364</v>
      </c>
      <c r="D9353">
        <v>133619</v>
      </c>
      <c r="E9353" s="48">
        <f t="shared" si="146"/>
        <v>0.83263888888888893</v>
      </c>
      <c r="F9353" t="str">
        <f>TEXT(Таблица19[[#This Row],[время просмотра (UTC)]],"ДДД")</f>
        <v>Ср</v>
      </c>
    </row>
    <row r="9354" spans="1:6" x14ac:dyDescent="0.25">
      <c r="A9354">
        <v>395954</v>
      </c>
      <c r="B9354" s="2">
        <v>44426.831498381878</v>
      </c>
      <c r="C9354">
        <v>62153</v>
      </c>
      <c r="D9354">
        <v>411922</v>
      </c>
      <c r="E9354" s="48">
        <f t="shared" si="146"/>
        <v>0.83124999999999993</v>
      </c>
      <c r="F9354" t="str">
        <f>TEXT(Таблица19[[#This Row],[время просмотра (UTC)]],"ДДД")</f>
        <v>Ср</v>
      </c>
    </row>
    <row r="9355" spans="1:6" x14ac:dyDescent="0.25">
      <c r="A9355">
        <v>395952</v>
      </c>
      <c r="B9355" s="2">
        <v>44426.829475728155</v>
      </c>
      <c r="C9355">
        <v>123371</v>
      </c>
      <c r="D9355">
        <v>82850</v>
      </c>
      <c r="E9355" s="48">
        <f t="shared" si="146"/>
        <v>0.82916666666666661</v>
      </c>
      <c r="F9355" t="str">
        <f>TEXT(Таблица19[[#This Row],[время просмотра (UTC)]],"ДДД")</f>
        <v>Ср</v>
      </c>
    </row>
    <row r="9356" spans="1:6" x14ac:dyDescent="0.25">
      <c r="A9356">
        <v>395949</v>
      </c>
      <c r="B9356" s="2">
        <v>44426.827453074438</v>
      </c>
      <c r="C9356">
        <v>259096</v>
      </c>
      <c r="D9356">
        <v>439981</v>
      </c>
      <c r="E9356" s="48">
        <f t="shared" si="146"/>
        <v>0.82708333333333339</v>
      </c>
      <c r="F9356" t="str">
        <f>TEXT(Таблица19[[#This Row],[время просмотра (UTC)]],"ДДД")</f>
        <v>Ср</v>
      </c>
    </row>
    <row r="9357" spans="1:6" x14ac:dyDescent="0.25">
      <c r="A9357">
        <v>395945</v>
      </c>
      <c r="B9357" s="2">
        <v>44426.827453074438</v>
      </c>
      <c r="C9357">
        <v>72887</v>
      </c>
      <c r="D9357">
        <v>470762</v>
      </c>
      <c r="E9357" s="48">
        <f t="shared" si="146"/>
        <v>0.82708333333333339</v>
      </c>
      <c r="F9357" t="str">
        <f>TEXT(Таблица19[[#This Row],[время просмотра (UTC)]],"ДДД")</f>
        <v>Ср</v>
      </c>
    </row>
    <row r="9358" spans="1:6" x14ac:dyDescent="0.25">
      <c r="A9358">
        <v>395944</v>
      </c>
      <c r="B9358" s="2">
        <v>44426.826239482201</v>
      </c>
      <c r="C9358">
        <v>173068</v>
      </c>
      <c r="D9358">
        <v>118549</v>
      </c>
      <c r="E9358" s="48">
        <f t="shared" si="146"/>
        <v>0.8256944444444444</v>
      </c>
      <c r="F9358" t="str">
        <f>TEXT(Таблица19[[#This Row],[время просмотра (UTC)]],"ДДД")</f>
        <v>Ср</v>
      </c>
    </row>
    <row r="9359" spans="1:6" x14ac:dyDescent="0.25">
      <c r="A9359">
        <v>395943</v>
      </c>
      <c r="B9359" s="2">
        <v>44426.825430420715</v>
      </c>
      <c r="C9359">
        <v>224864</v>
      </c>
      <c r="D9359">
        <v>250679</v>
      </c>
      <c r="E9359" s="48">
        <f t="shared" si="146"/>
        <v>0.82500000000000007</v>
      </c>
      <c r="F9359" t="str">
        <f>TEXT(Таблица19[[#This Row],[время просмотра (UTC)]],"ДДД")</f>
        <v>Ср</v>
      </c>
    </row>
    <row r="9360" spans="1:6" x14ac:dyDescent="0.25">
      <c r="A9360">
        <v>395942</v>
      </c>
      <c r="B9360" s="2">
        <v>44426.824621359221</v>
      </c>
      <c r="C9360">
        <v>35193</v>
      </c>
      <c r="D9360">
        <v>227775</v>
      </c>
      <c r="E9360" s="48">
        <f t="shared" si="146"/>
        <v>0.82430555555555562</v>
      </c>
      <c r="F9360" t="str">
        <f>TEXT(Таблица19[[#This Row],[время просмотра (UTC)]],"ДДД")</f>
        <v>Ср</v>
      </c>
    </row>
    <row r="9361" spans="1:6" x14ac:dyDescent="0.25">
      <c r="A9361">
        <v>395938</v>
      </c>
      <c r="B9361" s="2">
        <v>44426.824621359221</v>
      </c>
      <c r="C9361">
        <v>21172</v>
      </c>
      <c r="D9361">
        <v>325984</v>
      </c>
      <c r="E9361" s="48">
        <f t="shared" si="146"/>
        <v>0.82430555555555562</v>
      </c>
      <c r="F9361" t="str">
        <f>TEXT(Таблица19[[#This Row],[время просмотра (UTC)]],"ДДД")</f>
        <v>Ср</v>
      </c>
    </row>
    <row r="9362" spans="1:6" x14ac:dyDescent="0.25">
      <c r="A9362">
        <v>395934</v>
      </c>
      <c r="B9362" s="2">
        <v>44426.824216828478</v>
      </c>
      <c r="C9362">
        <v>13770</v>
      </c>
      <c r="D9362">
        <v>327968</v>
      </c>
      <c r="E9362" s="48">
        <f t="shared" si="146"/>
        <v>0.82361111111111107</v>
      </c>
      <c r="F9362" t="str">
        <f>TEXT(Таблица19[[#This Row],[время просмотра (UTC)]],"ДДД")</f>
        <v>Ср</v>
      </c>
    </row>
    <row r="9363" spans="1:6" x14ac:dyDescent="0.25">
      <c r="A9363">
        <v>395933</v>
      </c>
      <c r="B9363" s="2">
        <v>44426.823812297735</v>
      </c>
      <c r="C9363">
        <v>56836</v>
      </c>
      <c r="D9363">
        <v>470762</v>
      </c>
      <c r="E9363" s="48">
        <f t="shared" si="146"/>
        <v>0.82361111111111107</v>
      </c>
      <c r="F9363" t="str">
        <f>TEXT(Таблица19[[#This Row],[время просмотра (UTC)]],"ДДД")</f>
        <v>Ср</v>
      </c>
    </row>
    <row r="9364" spans="1:6" x14ac:dyDescent="0.25">
      <c r="A9364">
        <v>395928</v>
      </c>
      <c r="B9364" s="2">
        <v>44426.822194174754</v>
      </c>
      <c r="C9364">
        <v>34217</v>
      </c>
      <c r="D9364">
        <v>394819</v>
      </c>
      <c r="E9364" s="48">
        <f t="shared" si="146"/>
        <v>0.82152777777777775</v>
      </c>
      <c r="F9364" t="str">
        <f>TEXT(Таблица19[[#This Row],[время просмотра (UTC)]],"ДДД")</f>
        <v>Ср</v>
      </c>
    </row>
    <row r="9365" spans="1:6" x14ac:dyDescent="0.25">
      <c r="A9365">
        <v>395925</v>
      </c>
      <c r="B9365" s="2">
        <v>44426.819766990287</v>
      </c>
      <c r="C9365">
        <v>31149</v>
      </c>
      <c r="D9365">
        <v>5151</v>
      </c>
      <c r="E9365" s="48">
        <f t="shared" si="146"/>
        <v>0.81944444444444453</v>
      </c>
      <c r="F9365" t="str">
        <f>TEXT(Таблица19[[#This Row],[время просмотра (UTC)]],"ДДД")</f>
        <v>Ср</v>
      </c>
    </row>
    <row r="9366" spans="1:6" x14ac:dyDescent="0.25">
      <c r="A9366">
        <v>395922</v>
      </c>
      <c r="B9366" s="2">
        <v>44426.817744336571</v>
      </c>
      <c r="C9366">
        <v>227823</v>
      </c>
      <c r="D9366">
        <v>419338</v>
      </c>
      <c r="E9366" s="48">
        <f t="shared" si="146"/>
        <v>0.81736111111111109</v>
      </c>
      <c r="F9366" t="str">
        <f>TEXT(Таблица19[[#This Row],[время просмотра (UTC)]],"ДДД")</f>
        <v>Ср</v>
      </c>
    </row>
    <row r="9367" spans="1:6" x14ac:dyDescent="0.25">
      <c r="A9367">
        <v>395921</v>
      </c>
      <c r="B9367" s="2">
        <v>44426.817744336571</v>
      </c>
      <c r="C9367">
        <v>142895</v>
      </c>
      <c r="D9367">
        <v>472712</v>
      </c>
      <c r="E9367" s="48">
        <f t="shared" si="146"/>
        <v>0.81736111111111109</v>
      </c>
      <c r="F9367" t="str">
        <f>TEXT(Таблица19[[#This Row],[время просмотра (UTC)]],"ДДД")</f>
        <v>Ср</v>
      </c>
    </row>
    <row r="9368" spans="1:6" x14ac:dyDescent="0.25">
      <c r="A9368">
        <v>395916</v>
      </c>
      <c r="B9368" s="2">
        <v>44426.817339805828</v>
      </c>
      <c r="C9368">
        <v>261907</v>
      </c>
      <c r="D9368">
        <v>470762</v>
      </c>
      <c r="E9368" s="48">
        <f t="shared" si="146"/>
        <v>0.81666666666666676</v>
      </c>
      <c r="F9368" t="str">
        <f>TEXT(Таблица19[[#This Row],[время просмотра (UTC)]],"ДДД")</f>
        <v>Ср</v>
      </c>
    </row>
    <row r="9369" spans="1:6" x14ac:dyDescent="0.25">
      <c r="A9369">
        <v>395913</v>
      </c>
      <c r="B9369" s="2">
        <v>44426.817339805828</v>
      </c>
      <c r="C9369">
        <v>34272</v>
      </c>
      <c r="D9369">
        <v>471403</v>
      </c>
      <c r="E9369" s="48">
        <f t="shared" si="146"/>
        <v>0.81666666666666676</v>
      </c>
      <c r="F9369" t="str">
        <f>TEXT(Таблица19[[#This Row],[время просмотра (UTC)]],"ДДД")</f>
        <v>Ср</v>
      </c>
    </row>
    <row r="9370" spans="1:6" x14ac:dyDescent="0.25">
      <c r="A9370">
        <v>395912</v>
      </c>
      <c r="B9370" s="2">
        <v>44426.816530744334</v>
      </c>
      <c r="C9370">
        <v>259864</v>
      </c>
      <c r="D9370">
        <v>158978</v>
      </c>
      <c r="E9370" s="48">
        <f t="shared" si="146"/>
        <v>0.81597222222222221</v>
      </c>
      <c r="F9370" t="str">
        <f>TEXT(Таблица19[[#This Row],[время просмотра (UTC)]],"ДДД")</f>
        <v>Ср</v>
      </c>
    </row>
    <row r="9371" spans="1:6" x14ac:dyDescent="0.25">
      <c r="A9371">
        <v>395908</v>
      </c>
      <c r="B9371" s="2">
        <v>44426.816530744334</v>
      </c>
      <c r="C9371">
        <v>159022</v>
      </c>
      <c r="D9371">
        <v>114865</v>
      </c>
      <c r="E9371" s="48">
        <f t="shared" si="146"/>
        <v>0.81597222222222221</v>
      </c>
      <c r="F9371" t="str">
        <f>TEXT(Таблица19[[#This Row],[время просмотра (UTC)]],"ДДД")</f>
        <v>Ср</v>
      </c>
    </row>
    <row r="9372" spans="1:6" x14ac:dyDescent="0.25">
      <c r="A9372">
        <v>395907</v>
      </c>
      <c r="B9372" s="2">
        <v>44426.816126213598</v>
      </c>
      <c r="C9372">
        <v>263906</v>
      </c>
      <c r="D9372">
        <v>470762</v>
      </c>
      <c r="E9372" s="48">
        <f t="shared" si="146"/>
        <v>0.81597222222222221</v>
      </c>
      <c r="F9372" t="str">
        <f>TEXT(Таблица19[[#This Row],[время просмотра (UTC)]],"ДДД")</f>
        <v>Ср</v>
      </c>
    </row>
    <row r="9373" spans="1:6" x14ac:dyDescent="0.25">
      <c r="A9373">
        <v>395903</v>
      </c>
      <c r="B9373" s="2">
        <v>44426.816126213598</v>
      </c>
      <c r="C9373">
        <v>203387</v>
      </c>
      <c r="D9373">
        <v>144636</v>
      </c>
      <c r="E9373" s="48">
        <f t="shared" si="146"/>
        <v>0.81597222222222221</v>
      </c>
      <c r="F9373" t="str">
        <f>TEXT(Таблица19[[#This Row],[время просмотра (UTC)]],"ДДД")</f>
        <v>Ср</v>
      </c>
    </row>
    <row r="9374" spans="1:6" x14ac:dyDescent="0.25">
      <c r="A9374">
        <v>395899</v>
      </c>
      <c r="B9374" s="2">
        <v>44426.816126213598</v>
      </c>
      <c r="C9374">
        <v>73621</v>
      </c>
      <c r="D9374">
        <v>347367</v>
      </c>
      <c r="E9374" s="48">
        <f t="shared" si="146"/>
        <v>0.81597222222222221</v>
      </c>
      <c r="F9374" t="str">
        <f>TEXT(Таблица19[[#This Row],[время просмотра (UTC)]],"ДДД")</f>
        <v>Ср</v>
      </c>
    </row>
    <row r="9375" spans="1:6" x14ac:dyDescent="0.25">
      <c r="A9375">
        <v>395898</v>
      </c>
      <c r="B9375" s="2">
        <v>44426.813699029124</v>
      </c>
      <c r="C9375">
        <v>8992</v>
      </c>
      <c r="D9375">
        <v>230507</v>
      </c>
      <c r="E9375" s="48">
        <f t="shared" si="146"/>
        <v>0.81319444444444444</v>
      </c>
      <c r="F9375" t="str">
        <f>TEXT(Таблица19[[#This Row],[время просмотра (UTC)]],"ДДД")</f>
        <v>Ср</v>
      </c>
    </row>
    <row r="9376" spans="1:6" x14ac:dyDescent="0.25">
      <c r="A9376">
        <v>395895</v>
      </c>
      <c r="B9376" s="2">
        <v>44426.813294498381</v>
      </c>
      <c r="C9376">
        <v>251764</v>
      </c>
      <c r="D9376">
        <v>324893</v>
      </c>
      <c r="E9376" s="48">
        <f t="shared" si="146"/>
        <v>0.81319444444444444</v>
      </c>
      <c r="F9376" t="str">
        <f>TEXT(Таблица19[[#This Row],[время просмотра (UTC)]],"ДДД")</f>
        <v>Ср</v>
      </c>
    </row>
    <row r="9377" spans="1:6" x14ac:dyDescent="0.25">
      <c r="A9377">
        <v>395892</v>
      </c>
      <c r="B9377" s="2">
        <v>44426.812889967638</v>
      </c>
      <c r="C9377">
        <v>298740</v>
      </c>
      <c r="D9377">
        <v>412213</v>
      </c>
      <c r="E9377" s="48">
        <f t="shared" si="146"/>
        <v>0.8125</v>
      </c>
      <c r="F9377" t="str">
        <f>TEXT(Таблица19[[#This Row],[время просмотра (UTC)]],"ДДД")</f>
        <v>Ср</v>
      </c>
    </row>
    <row r="9378" spans="1:6" x14ac:dyDescent="0.25">
      <c r="A9378">
        <v>395887</v>
      </c>
      <c r="B9378" s="2">
        <v>44426.812889967638</v>
      </c>
      <c r="C9378">
        <v>51696</v>
      </c>
      <c r="D9378">
        <v>463334</v>
      </c>
      <c r="E9378" s="48">
        <f t="shared" si="146"/>
        <v>0.8125</v>
      </c>
      <c r="F9378" t="str">
        <f>TEXT(Таблица19[[#This Row],[время просмотра (UTC)]],"ДДД")</f>
        <v>Ср</v>
      </c>
    </row>
    <row r="9379" spans="1:6" x14ac:dyDescent="0.25">
      <c r="A9379">
        <v>395886</v>
      </c>
      <c r="B9379" s="2">
        <v>44426.810462783171</v>
      </c>
      <c r="C9379">
        <v>322761</v>
      </c>
      <c r="D9379">
        <v>411922</v>
      </c>
      <c r="E9379" s="48">
        <f t="shared" si="146"/>
        <v>0.81041666666666667</v>
      </c>
      <c r="F9379" t="str">
        <f>TEXT(Таблица19[[#This Row],[время просмотра (UTC)]],"ДДД")</f>
        <v>Ср</v>
      </c>
    </row>
    <row r="9380" spans="1:6" x14ac:dyDescent="0.25">
      <c r="A9380">
        <v>395882</v>
      </c>
      <c r="B9380" s="2">
        <v>44426.810058252428</v>
      </c>
      <c r="C9380">
        <v>72940</v>
      </c>
      <c r="D9380">
        <v>230507</v>
      </c>
      <c r="E9380" s="48">
        <f t="shared" si="146"/>
        <v>0.80972222222222223</v>
      </c>
      <c r="F9380" t="str">
        <f>TEXT(Таблица19[[#This Row],[время просмотра (UTC)]],"ДДД")</f>
        <v>Ср</v>
      </c>
    </row>
    <row r="9381" spans="1:6" x14ac:dyDescent="0.25">
      <c r="A9381">
        <v>395878</v>
      </c>
      <c r="B9381" s="2">
        <v>44426.808844660198</v>
      </c>
      <c r="C9381">
        <v>189058</v>
      </c>
      <c r="D9381">
        <v>294042</v>
      </c>
      <c r="E9381" s="48">
        <f t="shared" si="146"/>
        <v>0.80833333333333324</v>
      </c>
      <c r="F9381" t="str">
        <f>TEXT(Таблица19[[#This Row],[время просмотра (UTC)]],"ДДД")</f>
        <v>Ср</v>
      </c>
    </row>
    <row r="9382" spans="1:6" x14ac:dyDescent="0.25">
      <c r="A9382">
        <v>395876</v>
      </c>
      <c r="B9382" s="2">
        <v>44426.808035598711</v>
      </c>
      <c r="C9382">
        <v>228003</v>
      </c>
      <c r="D9382">
        <v>82850</v>
      </c>
      <c r="E9382" s="48">
        <f t="shared" si="146"/>
        <v>0.80763888888888891</v>
      </c>
      <c r="F9382" t="str">
        <f>TEXT(Таблица19[[#This Row],[время просмотра (UTC)]],"ДДД")</f>
        <v>Ср</v>
      </c>
    </row>
    <row r="9383" spans="1:6" x14ac:dyDescent="0.25">
      <c r="A9383">
        <v>395871</v>
      </c>
      <c r="B9383" s="2">
        <v>44426.807226537218</v>
      </c>
      <c r="C9383">
        <v>220688</v>
      </c>
      <c r="D9383">
        <v>172251</v>
      </c>
      <c r="E9383" s="48">
        <f t="shared" si="146"/>
        <v>0.80694444444444446</v>
      </c>
      <c r="F9383" t="str">
        <f>TEXT(Таблица19[[#This Row],[время просмотра (UTC)]],"ДДД")</f>
        <v>Ср</v>
      </c>
    </row>
    <row r="9384" spans="1:6" x14ac:dyDescent="0.25">
      <c r="A9384">
        <v>395869</v>
      </c>
      <c r="B9384" s="2">
        <v>44426.807226537218</v>
      </c>
      <c r="C9384">
        <v>144401</v>
      </c>
      <c r="D9384">
        <v>13229</v>
      </c>
      <c r="E9384" s="48">
        <f t="shared" si="146"/>
        <v>0.80694444444444446</v>
      </c>
      <c r="F9384" t="str">
        <f>TEXT(Таблица19[[#This Row],[время просмотра (UTC)]],"ДДД")</f>
        <v>Ср</v>
      </c>
    </row>
    <row r="9385" spans="1:6" x14ac:dyDescent="0.25">
      <c r="A9385">
        <v>395866</v>
      </c>
      <c r="B9385" s="2">
        <v>44426.806417475731</v>
      </c>
      <c r="C9385">
        <v>184648</v>
      </c>
      <c r="D9385">
        <v>42584</v>
      </c>
      <c r="E9385" s="48">
        <f t="shared" si="146"/>
        <v>0.80625000000000002</v>
      </c>
      <c r="F9385" t="str">
        <f>TEXT(Таблица19[[#This Row],[время просмотра (UTC)]],"ДДД")</f>
        <v>Ср</v>
      </c>
    </row>
    <row r="9386" spans="1:6" x14ac:dyDescent="0.25">
      <c r="A9386">
        <v>395865</v>
      </c>
      <c r="B9386" s="2">
        <v>44426.80601294498</v>
      </c>
      <c r="C9386">
        <v>236697</v>
      </c>
      <c r="D9386">
        <v>339123</v>
      </c>
      <c r="E9386" s="48">
        <f t="shared" si="146"/>
        <v>0.80555555555555547</v>
      </c>
      <c r="F9386" t="str">
        <f>TEXT(Таблица19[[#This Row],[время просмотра (UTC)]],"ДДД")</f>
        <v>Ср</v>
      </c>
    </row>
    <row r="9387" spans="1:6" x14ac:dyDescent="0.25">
      <c r="A9387">
        <v>395863</v>
      </c>
      <c r="B9387" s="2">
        <v>44426.80601294498</v>
      </c>
      <c r="C9387">
        <v>233585</v>
      </c>
      <c r="D9387">
        <v>42705</v>
      </c>
      <c r="E9387" s="48">
        <f t="shared" si="146"/>
        <v>0.80555555555555547</v>
      </c>
      <c r="F9387" t="str">
        <f>TEXT(Таблица19[[#This Row],[время просмотра (UTC)]],"ДДД")</f>
        <v>Ср</v>
      </c>
    </row>
    <row r="9388" spans="1:6" x14ac:dyDescent="0.25">
      <c r="A9388">
        <v>395859</v>
      </c>
      <c r="B9388" s="2">
        <v>44426.805608414237</v>
      </c>
      <c r="C9388">
        <v>51639</v>
      </c>
      <c r="D9388">
        <v>303258</v>
      </c>
      <c r="E9388" s="48">
        <f t="shared" si="146"/>
        <v>0.80555555555555547</v>
      </c>
      <c r="F9388" t="str">
        <f>TEXT(Таблица19[[#This Row],[время просмотра (UTC)]],"ДДД")</f>
        <v>Ср</v>
      </c>
    </row>
    <row r="9389" spans="1:6" x14ac:dyDescent="0.25">
      <c r="A9389">
        <v>395854</v>
      </c>
      <c r="B9389" s="2">
        <v>44426.805203883494</v>
      </c>
      <c r="C9389">
        <v>169526</v>
      </c>
      <c r="D9389">
        <v>347393</v>
      </c>
      <c r="E9389" s="48">
        <f t="shared" si="146"/>
        <v>0.80486111111111114</v>
      </c>
      <c r="F9389" t="str">
        <f>TEXT(Таблица19[[#This Row],[время просмотра (UTC)]],"ДДД")</f>
        <v>Ср</v>
      </c>
    </row>
    <row r="9390" spans="1:6" x14ac:dyDescent="0.25">
      <c r="A9390">
        <v>395851</v>
      </c>
      <c r="B9390" s="2">
        <v>44426.804394822007</v>
      </c>
      <c r="C9390">
        <v>146209</v>
      </c>
      <c r="D9390">
        <v>301890</v>
      </c>
      <c r="E9390" s="48">
        <f t="shared" si="146"/>
        <v>0.8041666666666667</v>
      </c>
      <c r="F9390" t="str">
        <f>TEXT(Таблица19[[#This Row],[время просмотра (UTC)]],"ДДД")</f>
        <v>Ср</v>
      </c>
    </row>
    <row r="9391" spans="1:6" x14ac:dyDescent="0.25">
      <c r="A9391">
        <v>395850</v>
      </c>
      <c r="B9391" s="2">
        <v>44426.803585760514</v>
      </c>
      <c r="C9391">
        <v>230330</v>
      </c>
      <c r="D9391">
        <v>331902</v>
      </c>
      <c r="E9391" s="48">
        <f t="shared" si="146"/>
        <v>0.80347222222222225</v>
      </c>
      <c r="F9391" t="str">
        <f>TEXT(Таблица19[[#This Row],[время просмотра (UTC)]],"ДДД")</f>
        <v>Ср</v>
      </c>
    </row>
    <row r="9392" spans="1:6" x14ac:dyDescent="0.25">
      <c r="A9392">
        <v>395845</v>
      </c>
      <c r="B9392" s="2">
        <v>44426.803181229778</v>
      </c>
      <c r="C9392">
        <v>347210</v>
      </c>
      <c r="D9392">
        <v>106160</v>
      </c>
      <c r="E9392" s="48">
        <f t="shared" si="146"/>
        <v>0.8027777777777777</v>
      </c>
      <c r="F9392" t="str">
        <f>TEXT(Таблица19[[#This Row],[время просмотра (UTC)]],"ДДД")</f>
        <v>Ср</v>
      </c>
    </row>
    <row r="9393" spans="1:6" x14ac:dyDescent="0.25">
      <c r="A9393">
        <v>395840</v>
      </c>
      <c r="B9393" s="2">
        <v>44426.803181229778</v>
      </c>
      <c r="C9393">
        <v>273844</v>
      </c>
      <c r="D9393">
        <v>51479</v>
      </c>
      <c r="E9393" s="48">
        <f t="shared" si="146"/>
        <v>0.8027777777777777</v>
      </c>
      <c r="F9393" t="str">
        <f>TEXT(Таблица19[[#This Row],[время просмотра (UTC)]],"ДДД")</f>
        <v>Ср</v>
      </c>
    </row>
    <row r="9394" spans="1:6" x14ac:dyDescent="0.25">
      <c r="A9394">
        <v>395836</v>
      </c>
      <c r="B9394" s="2">
        <v>44426.803181229778</v>
      </c>
      <c r="C9394">
        <v>100067</v>
      </c>
      <c r="D9394">
        <v>153893</v>
      </c>
      <c r="E9394" s="48">
        <f t="shared" si="146"/>
        <v>0.8027777777777777</v>
      </c>
      <c r="F9394" t="str">
        <f>TEXT(Таблица19[[#This Row],[время просмотра (UTC)]],"ДДД")</f>
        <v>Ср</v>
      </c>
    </row>
    <row r="9395" spans="1:6" x14ac:dyDescent="0.25">
      <c r="A9395">
        <v>395831</v>
      </c>
      <c r="B9395" s="2">
        <v>44426.802372168284</v>
      </c>
      <c r="C9395">
        <v>187204</v>
      </c>
      <c r="D9395">
        <v>244574</v>
      </c>
      <c r="E9395" s="48">
        <f t="shared" si="146"/>
        <v>0.80208333333333337</v>
      </c>
      <c r="F9395" t="str">
        <f>TEXT(Таблица19[[#This Row],[время просмотра (UTC)]],"ДДД")</f>
        <v>Ср</v>
      </c>
    </row>
    <row r="9396" spans="1:6" x14ac:dyDescent="0.25">
      <c r="A9396">
        <v>395830</v>
      </c>
      <c r="B9396" s="2">
        <v>44426.801967637541</v>
      </c>
      <c r="C9396">
        <v>183553</v>
      </c>
      <c r="D9396">
        <v>209122</v>
      </c>
      <c r="E9396" s="48">
        <f t="shared" si="146"/>
        <v>0.80138888888888893</v>
      </c>
      <c r="F9396" t="str">
        <f>TEXT(Таблица19[[#This Row],[время просмотра (UTC)]],"ДДД")</f>
        <v>Ср</v>
      </c>
    </row>
    <row r="9397" spans="1:6" x14ac:dyDescent="0.25">
      <c r="A9397">
        <v>395825</v>
      </c>
      <c r="B9397" s="2">
        <v>44426.801563106797</v>
      </c>
      <c r="C9397">
        <v>238863</v>
      </c>
      <c r="D9397">
        <v>230507</v>
      </c>
      <c r="E9397" s="48">
        <f t="shared" si="146"/>
        <v>0.80138888888888893</v>
      </c>
      <c r="F9397" t="str">
        <f>TEXT(Таблица19[[#This Row],[время просмотра (UTC)]],"ДДД")</f>
        <v>Ср</v>
      </c>
    </row>
    <row r="9398" spans="1:6" x14ac:dyDescent="0.25">
      <c r="A9398">
        <v>395822</v>
      </c>
      <c r="B9398" s="2">
        <v>44426.801158576054</v>
      </c>
      <c r="C9398">
        <v>242318</v>
      </c>
      <c r="D9398">
        <v>21760</v>
      </c>
      <c r="E9398" s="48">
        <f t="shared" si="146"/>
        <v>0.80069444444444438</v>
      </c>
      <c r="F9398" t="str">
        <f>TEXT(Таблица19[[#This Row],[время просмотра (UTC)]],"ДДД")</f>
        <v>Ср</v>
      </c>
    </row>
    <row r="9399" spans="1:6" x14ac:dyDescent="0.25">
      <c r="A9399">
        <v>395819</v>
      </c>
      <c r="B9399" s="2">
        <v>44426.798326860844</v>
      </c>
      <c r="C9399">
        <v>285007</v>
      </c>
      <c r="D9399">
        <v>351192</v>
      </c>
      <c r="E9399" s="48">
        <f t="shared" si="146"/>
        <v>0.79791666666666661</v>
      </c>
      <c r="F9399" t="str">
        <f>TEXT(Таблица19[[#This Row],[время просмотра (UTC)]],"ДДД")</f>
        <v>Ср</v>
      </c>
    </row>
    <row r="9400" spans="1:6" x14ac:dyDescent="0.25">
      <c r="A9400">
        <v>395814</v>
      </c>
      <c r="B9400" s="2">
        <v>44426.798326860844</v>
      </c>
      <c r="C9400">
        <v>49205</v>
      </c>
      <c r="D9400">
        <v>244574</v>
      </c>
      <c r="E9400" s="48">
        <f t="shared" si="146"/>
        <v>0.79791666666666661</v>
      </c>
      <c r="F9400" t="str">
        <f>TEXT(Таблица19[[#This Row],[время просмотра (UTC)]],"ДДД")</f>
        <v>Ср</v>
      </c>
    </row>
    <row r="9401" spans="1:6" x14ac:dyDescent="0.25">
      <c r="A9401">
        <v>395812</v>
      </c>
      <c r="B9401" s="2">
        <v>44426.795090614891</v>
      </c>
      <c r="C9401">
        <v>63408</v>
      </c>
      <c r="D9401">
        <v>472585</v>
      </c>
      <c r="E9401" s="48">
        <f t="shared" si="146"/>
        <v>0.7944444444444444</v>
      </c>
      <c r="F9401" t="str">
        <f>TEXT(Таблица19[[#This Row],[время просмотра (UTC)]],"ДДД")</f>
        <v>Ср</v>
      </c>
    </row>
    <row r="9402" spans="1:6" x14ac:dyDescent="0.25">
      <c r="A9402">
        <v>395810</v>
      </c>
      <c r="B9402" s="2">
        <v>44426.79468608414</v>
      </c>
      <c r="C9402">
        <v>159048</v>
      </c>
      <c r="D9402">
        <v>97699</v>
      </c>
      <c r="E9402" s="48">
        <f t="shared" si="146"/>
        <v>0.7944444444444444</v>
      </c>
      <c r="F9402" t="str">
        <f>TEXT(Таблица19[[#This Row],[время просмотра (UTC)]],"ДДД")</f>
        <v>Ср</v>
      </c>
    </row>
    <row r="9403" spans="1:6" x14ac:dyDescent="0.25">
      <c r="A9403">
        <v>395809</v>
      </c>
      <c r="B9403" s="2">
        <v>44426.793067961167</v>
      </c>
      <c r="C9403">
        <v>320472</v>
      </c>
      <c r="D9403">
        <v>226824</v>
      </c>
      <c r="E9403" s="48">
        <f t="shared" si="146"/>
        <v>0.79305555555555562</v>
      </c>
      <c r="F9403" t="str">
        <f>TEXT(Таблица19[[#This Row],[время просмотра (UTC)]],"ДДД")</f>
        <v>Ср</v>
      </c>
    </row>
    <row r="9404" spans="1:6" x14ac:dyDescent="0.25">
      <c r="A9404">
        <v>395805</v>
      </c>
      <c r="B9404" s="2">
        <v>44426.793067961167</v>
      </c>
      <c r="C9404">
        <v>255343</v>
      </c>
      <c r="D9404">
        <v>308303</v>
      </c>
      <c r="E9404" s="48">
        <f t="shared" si="146"/>
        <v>0.79305555555555562</v>
      </c>
      <c r="F9404" t="str">
        <f>TEXT(Таблица19[[#This Row],[время просмотра (UTC)]],"ДДД")</f>
        <v>Ср</v>
      </c>
    </row>
    <row r="9405" spans="1:6" x14ac:dyDescent="0.25">
      <c r="A9405">
        <v>395800</v>
      </c>
      <c r="B9405" s="2">
        <v>44426.793067961167</v>
      </c>
      <c r="C9405">
        <v>4662</v>
      </c>
      <c r="D9405">
        <v>233731</v>
      </c>
      <c r="E9405" s="48">
        <f t="shared" si="146"/>
        <v>0.79305555555555562</v>
      </c>
      <c r="F9405" t="str">
        <f>TEXT(Таблица19[[#This Row],[время просмотра (UTC)]],"ДДД")</f>
        <v>Ср</v>
      </c>
    </row>
    <row r="9406" spans="1:6" x14ac:dyDescent="0.25">
      <c r="A9406">
        <v>395797</v>
      </c>
      <c r="B9406" s="2">
        <v>44426.791854368937</v>
      </c>
      <c r="C9406">
        <v>159402</v>
      </c>
      <c r="D9406">
        <v>118549</v>
      </c>
      <c r="E9406" s="48">
        <f t="shared" si="146"/>
        <v>0.79166666666666663</v>
      </c>
      <c r="F9406" t="str">
        <f>TEXT(Таблица19[[#This Row],[время просмотра (UTC)]],"ДДД")</f>
        <v>Ср</v>
      </c>
    </row>
    <row r="9407" spans="1:6" x14ac:dyDescent="0.25">
      <c r="A9407">
        <v>395796</v>
      </c>
      <c r="B9407" s="2">
        <v>44426.790236245957</v>
      </c>
      <c r="C9407">
        <v>260857</v>
      </c>
      <c r="D9407">
        <v>191893</v>
      </c>
      <c r="E9407" s="48">
        <f t="shared" si="146"/>
        <v>0.7895833333333333</v>
      </c>
      <c r="F9407" t="str">
        <f>TEXT(Таблица19[[#This Row],[время просмотра (UTC)]],"ДДД")</f>
        <v>Ср</v>
      </c>
    </row>
    <row r="9408" spans="1:6" x14ac:dyDescent="0.25">
      <c r="A9408">
        <v>395791</v>
      </c>
      <c r="B9408" s="2">
        <v>44426.790236245957</v>
      </c>
      <c r="C9408">
        <v>46478</v>
      </c>
      <c r="D9408">
        <v>374837</v>
      </c>
      <c r="E9408" s="48">
        <f t="shared" si="146"/>
        <v>0.7895833333333333</v>
      </c>
      <c r="F9408" t="str">
        <f>TEXT(Таблица19[[#This Row],[время просмотра (UTC)]],"ДДД")</f>
        <v>Ср</v>
      </c>
    </row>
    <row r="9409" spans="1:6" x14ac:dyDescent="0.25">
      <c r="A9409">
        <v>395789</v>
      </c>
      <c r="B9409" s="2">
        <v>44426.79</v>
      </c>
      <c r="C9409">
        <v>64562</v>
      </c>
      <c r="D9409">
        <v>242428</v>
      </c>
      <c r="E9409" s="48">
        <f t="shared" si="146"/>
        <v>0.7895833333333333</v>
      </c>
      <c r="F9409" t="str">
        <f>TEXT(Таблица19[[#This Row],[время просмотра (UTC)]],"ДДД")</f>
        <v>Ср</v>
      </c>
    </row>
    <row r="9410" spans="1:6" x14ac:dyDescent="0.25">
      <c r="A9410">
        <v>395785</v>
      </c>
      <c r="B9410" s="2">
        <v>44426.789831715207</v>
      </c>
      <c r="C9410">
        <v>58487</v>
      </c>
      <c r="D9410">
        <v>351192</v>
      </c>
      <c r="E9410" s="48">
        <f t="shared" ref="E9410:E9473" si="147">TIME(HOUR(B9410),MINUTE(B9410),SECOND(0))</f>
        <v>0.7895833333333333</v>
      </c>
      <c r="F9410" t="str">
        <f>TEXT(Таблица19[[#This Row],[время просмотра (UTC)]],"ДДД")</f>
        <v>Ср</v>
      </c>
    </row>
    <row r="9411" spans="1:6" x14ac:dyDescent="0.25">
      <c r="A9411">
        <v>395781</v>
      </c>
      <c r="B9411" s="2">
        <v>44426.788213592234</v>
      </c>
      <c r="C9411">
        <v>325860</v>
      </c>
      <c r="D9411">
        <v>294433</v>
      </c>
      <c r="E9411" s="48">
        <f t="shared" si="147"/>
        <v>0.78819444444444453</v>
      </c>
      <c r="F9411" t="str">
        <f>TEXT(Таблица19[[#This Row],[время просмотра (UTC)]],"ДДД")</f>
        <v>Ср</v>
      </c>
    </row>
    <row r="9412" spans="1:6" x14ac:dyDescent="0.25">
      <c r="A9412">
        <v>395779</v>
      </c>
      <c r="B9412" s="2">
        <v>44426.787000000004</v>
      </c>
      <c r="C9412">
        <v>300407</v>
      </c>
      <c r="D9412">
        <v>154256</v>
      </c>
      <c r="E9412" s="48">
        <f t="shared" si="147"/>
        <v>0.78680555555555554</v>
      </c>
      <c r="F9412" t="str">
        <f>TEXT(Таблица19[[#This Row],[время просмотра (UTC)]],"ДДД")</f>
        <v>Ср</v>
      </c>
    </row>
    <row r="9413" spans="1:6" x14ac:dyDescent="0.25">
      <c r="A9413">
        <v>395777</v>
      </c>
      <c r="B9413" s="2">
        <v>44426.78619093851</v>
      </c>
      <c r="C9413">
        <v>259872</v>
      </c>
      <c r="D9413">
        <v>227775</v>
      </c>
      <c r="E9413" s="48">
        <f t="shared" si="147"/>
        <v>0.78611111111111109</v>
      </c>
      <c r="F9413" t="str">
        <f>TEXT(Таблица19[[#This Row],[время просмотра (UTC)]],"ДДД")</f>
        <v>Ср</v>
      </c>
    </row>
    <row r="9414" spans="1:6" x14ac:dyDescent="0.25">
      <c r="A9414">
        <v>395775</v>
      </c>
      <c r="B9414" s="2">
        <v>44426.785381877024</v>
      </c>
      <c r="C9414">
        <v>198398</v>
      </c>
      <c r="D9414">
        <v>351192</v>
      </c>
      <c r="E9414" s="48">
        <f t="shared" si="147"/>
        <v>0.78472222222222221</v>
      </c>
      <c r="F9414" t="str">
        <f>TEXT(Таблица19[[#This Row],[время просмотра (UTC)]],"ДДД")</f>
        <v>Ср</v>
      </c>
    </row>
    <row r="9415" spans="1:6" x14ac:dyDescent="0.25">
      <c r="A9415">
        <v>395771</v>
      </c>
      <c r="B9415" s="2">
        <v>44426.78457281553</v>
      </c>
      <c r="C9415">
        <v>175106</v>
      </c>
      <c r="D9415">
        <v>108086</v>
      </c>
      <c r="E9415" s="48">
        <f t="shared" si="147"/>
        <v>0.78402777777777777</v>
      </c>
      <c r="F9415" t="str">
        <f>TEXT(Таблица19[[#This Row],[время просмотра (UTC)]],"ДДД")</f>
        <v>Ср</v>
      </c>
    </row>
    <row r="9416" spans="1:6" x14ac:dyDescent="0.25">
      <c r="A9416">
        <v>395770</v>
      </c>
      <c r="B9416" s="2">
        <v>44426.784168284787</v>
      </c>
      <c r="C9416">
        <v>290373</v>
      </c>
      <c r="D9416">
        <v>230507</v>
      </c>
      <c r="E9416" s="48">
        <f t="shared" si="147"/>
        <v>0.78402777777777777</v>
      </c>
      <c r="F9416" t="str">
        <f>TEXT(Таблица19[[#This Row],[время просмотра (UTC)]],"ДДД")</f>
        <v>Ср</v>
      </c>
    </row>
    <row r="9417" spans="1:6" x14ac:dyDescent="0.25">
      <c r="A9417">
        <v>395769</v>
      </c>
      <c r="B9417" s="2">
        <v>44426.784168284787</v>
      </c>
      <c r="C9417">
        <v>83349</v>
      </c>
      <c r="D9417">
        <v>81226</v>
      </c>
      <c r="E9417" s="48">
        <f t="shared" si="147"/>
        <v>0.78402777777777777</v>
      </c>
      <c r="F9417" t="str">
        <f>TEXT(Таблица19[[#This Row],[время просмотра (UTC)]],"ДДД")</f>
        <v>Ср</v>
      </c>
    </row>
    <row r="9418" spans="1:6" x14ac:dyDescent="0.25">
      <c r="A9418">
        <v>395767</v>
      </c>
      <c r="B9418" s="2">
        <v>44426.784</v>
      </c>
      <c r="C9418">
        <v>102318</v>
      </c>
      <c r="D9418">
        <v>112334</v>
      </c>
      <c r="E9418" s="48">
        <f t="shared" si="147"/>
        <v>0.78333333333333333</v>
      </c>
      <c r="F9418" t="str">
        <f>TEXT(Таблица19[[#This Row],[время просмотра (UTC)]],"ДДД")</f>
        <v>Ср</v>
      </c>
    </row>
    <row r="9419" spans="1:6" x14ac:dyDescent="0.25">
      <c r="A9419">
        <v>395766</v>
      </c>
      <c r="B9419" s="2">
        <v>44426.783763754051</v>
      </c>
      <c r="C9419">
        <v>320219</v>
      </c>
      <c r="D9419">
        <v>104958</v>
      </c>
      <c r="E9419" s="48">
        <f t="shared" si="147"/>
        <v>0.78333333333333333</v>
      </c>
      <c r="F9419" t="str">
        <f>TEXT(Таблица19[[#This Row],[время просмотра (UTC)]],"ДДД")</f>
        <v>Ср</v>
      </c>
    </row>
    <row r="9420" spans="1:6" x14ac:dyDescent="0.25">
      <c r="A9420">
        <v>395763</v>
      </c>
      <c r="B9420" s="2">
        <v>44426.783763754051</v>
      </c>
      <c r="C9420">
        <v>225185</v>
      </c>
      <c r="D9420">
        <v>158978</v>
      </c>
      <c r="E9420" s="48">
        <f t="shared" si="147"/>
        <v>0.78333333333333333</v>
      </c>
      <c r="F9420" t="str">
        <f>TEXT(Таблица19[[#This Row],[время просмотра (UTC)]],"ДДД")</f>
        <v>Ср</v>
      </c>
    </row>
    <row r="9421" spans="1:6" x14ac:dyDescent="0.25">
      <c r="A9421">
        <v>395761</v>
      </c>
      <c r="B9421" s="2">
        <v>44426.782954692557</v>
      </c>
      <c r="C9421">
        <v>232178</v>
      </c>
      <c r="D9421">
        <v>111368</v>
      </c>
      <c r="E9421" s="48">
        <f t="shared" si="147"/>
        <v>0.78263888888888899</v>
      </c>
      <c r="F9421" t="str">
        <f>TEXT(Таблица19[[#This Row],[время просмотра (UTC)]],"ДДД")</f>
        <v>Ср</v>
      </c>
    </row>
    <row r="9422" spans="1:6" x14ac:dyDescent="0.25">
      <c r="A9422">
        <v>395758</v>
      </c>
      <c r="B9422" s="2">
        <v>44426.782954692557</v>
      </c>
      <c r="C9422">
        <v>186317</v>
      </c>
      <c r="D9422">
        <v>31302</v>
      </c>
      <c r="E9422" s="48">
        <f t="shared" si="147"/>
        <v>0.78263888888888899</v>
      </c>
      <c r="F9422" t="str">
        <f>TEXT(Таблица19[[#This Row],[время просмотра (UTC)]],"ДДД")</f>
        <v>Ср</v>
      </c>
    </row>
    <row r="9423" spans="1:6" x14ac:dyDescent="0.25">
      <c r="A9423">
        <v>395754</v>
      </c>
      <c r="B9423" s="2">
        <v>44426.782550161806</v>
      </c>
      <c r="C9423">
        <v>30863</v>
      </c>
      <c r="D9423">
        <v>289413</v>
      </c>
      <c r="E9423" s="48">
        <f t="shared" si="147"/>
        <v>0.78194444444444444</v>
      </c>
      <c r="F9423" t="str">
        <f>TEXT(Таблица19[[#This Row],[время просмотра (UTC)]],"ДДД")</f>
        <v>Ср</v>
      </c>
    </row>
    <row r="9424" spans="1:6" x14ac:dyDescent="0.25">
      <c r="A9424">
        <v>395752</v>
      </c>
      <c r="B9424" s="2">
        <v>44426.78214563107</v>
      </c>
      <c r="C9424">
        <v>128838</v>
      </c>
      <c r="D9424">
        <v>346365</v>
      </c>
      <c r="E9424" s="48">
        <f t="shared" si="147"/>
        <v>0.78194444444444444</v>
      </c>
      <c r="F9424" t="str">
        <f>TEXT(Таблица19[[#This Row],[время просмотра (UTC)]],"ДДД")</f>
        <v>Ср</v>
      </c>
    </row>
    <row r="9425" spans="1:6" x14ac:dyDescent="0.25">
      <c r="A9425">
        <v>395747</v>
      </c>
      <c r="B9425" s="2">
        <v>44426.780932038833</v>
      </c>
      <c r="C9425">
        <v>109263</v>
      </c>
      <c r="D9425">
        <v>49819</v>
      </c>
      <c r="E9425" s="48">
        <f t="shared" si="147"/>
        <v>0.78055555555555556</v>
      </c>
      <c r="F9425" t="str">
        <f>TEXT(Таблица19[[#This Row],[время просмотра (UTC)]],"ДДД")</f>
        <v>Ср</v>
      </c>
    </row>
    <row r="9426" spans="1:6" x14ac:dyDescent="0.25">
      <c r="A9426">
        <v>395743</v>
      </c>
      <c r="B9426" s="2">
        <v>44426.78052750809</v>
      </c>
      <c r="C9426">
        <v>183117</v>
      </c>
      <c r="D9426">
        <v>230507</v>
      </c>
      <c r="E9426" s="48">
        <f t="shared" si="147"/>
        <v>0.77986111111111101</v>
      </c>
      <c r="F9426" t="str">
        <f>TEXT(Таблица19[[#This Row],[время просмотра (UTC)]],"ДДД")</f>
        <v>Ср</v>
      </c>
    </row>
    <row r="9427" spans="1:6" x14ac:dyDescent="0.25">
      <c r="A9427">
        <v>395742</v>
      </c>
      <c r="B9427" s="2">
        <v>44426.778100323623</v>
      </c>
      <c r="C9427">
        <v>177253</v>
      </c>
      <c r="D9427">
        <v>250679</v>
      </c>
      <c r="E9427" s="48">
        <f t="shared" si="147"/>
        <v>0.77777777777777779</v>
      </c>
      <c r="F9427" t="str">
        <f>TEXT(Таблица19[[#This Row],[время просмотра (UTC)]],"ДДД")</f>
        <v>Ср</v>
      </c>
    </row>
    <row r="9428" spans="1:6" x14ac:dyDescent="0.25">
      <c r="A9428">
        <v>395741</v>
      </c>
      <c r="B9428" s="2">
        <v>44426.778100323623</v>
      </c>
      <c r="C9428">
        <v>125087</v>
      </c>
      <c r="D9428">
        <v>250679</v>
      </c>
      <c r="E9428" s="48">
        <f t="shared" si="147"/>
        <v>0.77777777777777779</v>
      </c>
      <c r="F9428" t="str">
        <f>TEXT(Таблица19[[#This Row],[время просмотра (UTC)]],"ДДД")</f>
        <v>Ср</v>
      </c>
    </row>
    <row r="9429" spans="1:6" x14ac:dyDescent="0.25">
      <c r="A9429">
        <v>395736</v>
      </c>
      <c r="B9429" s="2">
        <v>44426.77769579288</v>
      </c>
      <c r="C9429">
        <v>309831</v>
      </c>
      <c r="D9429">
        <v>153893</v>
      </c>
      <c r="E9429" s="48">
        <f t="shared" si="147"/>
        <v>0.77708333333333324</v>
      </c>
      <c r="F9429" t="str">
        <f>TEXT(Таблица19[[#This Row],[время просмотра (UTC)]],"ДДД")</f>
        <v>Ср</v>
      </c>
    </row>
    <row r="9430" spans="1:6" x14ac:dyDescent="0.25">
      <c r="A9430">
        <v>395732</v>
      </c>
      <c r="B9430" s="2">
        <v>44426.776886731393</v>
      </c>
      <c r="C9430">
        <v>264216</v>
      </c>
      <c r="D9430">
        <v>154256</v>
      </c>
      <c r="E9430" s="48">
        <f t="shared" si="147"/>
        <v>0.77638888888888891</v>
      </c>
      <c r="F9430" t="str">
        <f>TEXT(Таблица19[[#This Row],[время просмотра (UTC)]],"ДДД")</f>
        <v>Ср</v>
      </c>
    </row>
    <row r="9431" spans="1:6" x14ac:dyDescent="0.25">
      <c r="A9431">
        <v>395728</v>
      </c>
      <c r="B9431" s="2">
        <v>44426.776886731393</v>
      </c>
      <c r="C9431">
        <v>136238</v>
      </c>
      <c r="D9431">
        <v>347393</v>
      </c>
      <c r="E9431" s="48">
        <f t="shared" si="147"/>
        <v>0.77638888888888891</v>
      </c>
      <c r="F9431" t="str">
        <f>TEXT(Таблица19[[#This Row],[время просмотра (UTC)]],"ДДД")</f>
        <v>Ср</v>
      </c>
    </row>
    <row r="9432" spans="1:6" x14ac:dyDescent="0.25">
      <c r="A9432">
        <v>395723</v>
      </c>
      <c r="B9432" s="2">
        <v>44426.775673139156</v>
      </c>
      <c r="C9432">
        <v>159430</v>
      </c>
      <c r="D9432">
        <v>108086</v>
      </c>
      <c r="E9432" s="48">
        <f t="shared" si="147"/>
        <v>0.77500000000000002</v>
      </c>
      <c r="F9432" t="str">
        <f>TEXT(Таблица19[[#This Row],[время просмотра (UTC)]],"ДДД")</f>
        <v>Ср</v>
      </c>
    </row>
    <row r="9433" spans="1:6" x14ac:dyDescent="0.25">
      <c r="A9433">
        <v>395721</v>
      </c>
      <c r="B9433" s="2">
        <v>44426.775268608413</v>
      </c>
      <c r="C9433">
        <v>242150</v>
      </c>
      <c r="D9433">
        <v>347008</v>
      </c>
      <c r="E9433" s="48">
        <f t="shared" si="147"/>
        <v>0.77500000000000002</v>
      </c>
      <c r="F9433" t="str">
        <f>TEXT(Таблица19[[#This Row],[время просмотра (UTC)]],"ДДД")</f>
        <v>Ср</v>
      </c>
    </row>
    <row r="9434" spans="1:6" x14ac:dyDescent="0.25">
      <c r="A9434">
        <v>395716</v>
      </c>
      <c r="B9434" s="2">
        <v>44426.774055016183</v>
      </c>
      <c r="C9434">
        <v>127621</v>
      </c>
      <c r="D9434">
        <v>118549</v>
      </c>
      <c r="E9434" s="48">
        <f t="shared" si="147"/>
        <v>0.77361111111111114</v>
      </c>
      <c r="F9434" t="str">
        <f>TEXT(Таблица19[[#This Row],[время просмотра (UTC)]],"ДДД")</f>
        <v>Ср</v>
      </c>
    </row>
    <row r="9435" spans="1:6" x14ac:dyDescent="0.25">
      <c r="A9435">
        <v>395714</v>
      </c>
      <c r="B9435" s="2">
        <v>44426.771666666667</v>
      </c>
      <c r="C9435">
        <v>22048</v>
      </c>
      <c r="D9435">
        <v>336616</v>
      </c>
      <c r="E9435" s="48">
        <f t="shared" si="147"/>
        <v>0.7715277777777777</v>
      </c>
      <c r="F9435" t="str">
        <f>TEXT(Таблица19[[#This Row],[время просмотра (UTC)]],"ДДД")</f>
        <v>Ср</v>
      </c>
    </row>
    <row r="9436" spans="1:6" x14ac:dyDescent="0.25">
      <c r="A9436">
        <v>395712</v>
      </c>
      <c r="B9436" s="2">
        <v>44426.77081877023</v>
      </c>
      <c r="C9436">
        <v>89114</v>
      </c>
      <c r="D9436">
        <v>182191</v>
      </c>
      <c r="E9436" s="48">
        <f t="shared" si="147"/>
        <v>0.77013888888888893</v>
      </c>
      <c r="F9436" t="str">
        <f>TEXT(Таблица19[[#This Row],[время просмотра (UTC)]],"ДДД")</f>
        <v>Ср</v>
      </c>
    </row>
    <row r="9437" spans="1:6" x14ac:dyDescent="0.25">
      <c r="A9437">
        <v>395707</v>
      </c>
      <c r="B9437" s="2">
        <v>44426.76920064725</v>
      </c>
      <c r="C9437">
        <v>297113</v>
      </c>
      <c r="D9437">
        <v>274147</v>
      </c>
      <c r="E9437" s="48">
        <f t="shared" si="147"/>
        <v>0.76874999999999993</v>
      </c>
      <c r="F9437" t="str">
        <f>TEXT(Таблица19[[#This Row],[время просмотра (UTC)]],"ДДД")</f>
        <v>Ср</v>
      </c>
    </row>
    <row r="9438" spans="1:6" x14ac:dyDescent="0.25">
      <c r="A9438">
        <v>395705</v>
      </c>
      <c r="B9438" s="2">
        <v>44426.76920064725</v>
      </c>
      <c r="C9438">
        <v>140821</v>
      </c>
      <c r="D9438">
        <v>41578</v>
      </c>
      <c r="E9438" s="48">
        <f t="shared" si="147"/>
        <v>0.76874999999999993</v>
      </c>
      <c r="F9438" t="str">
        <f>TEXT(Таблица19[[#This Row],[время просмотра (UTC)]],"ДДД")</f>
        <v>Ср</v>
      </c>
    </row>
    <row r="9439" spans="1:6" x14ac:dyDescent="0.25">
      <c r="A9439">
        <v>395700</v>
      </c>
      <c r="B9439" s="2">
        <v>44426.768796116507</v>
      </c>
      <c r="C9439">
        <v>281908</v>
      </c>
      <c r="D9439">
        <v>176633</v>
      </c>
      <c r="E9439" s="48">
        <f t="shared" si="147"/>
        <v>0.76874999999999993</v>
      </c>
      <c r="F9439" t="str">
        <f>TEXT(Таблица19[[#This Row],[время просмотра (UTC)]],"ДДД")</f>
        <v>Ср</v>
      </c>
    </row>
    <row r="9440" spans="1:6" x14ac:dyDescent="0.25">
      <c r="A9440">
        <v>395696</v>
      </c>
      <c r="B9440" s="2">
        <v>44426.768391585763</v>
      </c>
      <c r="C9440">
        <v>18685</v>
      </c>
      <c r="D9440">
        <v>235145</v>
      </c>
      <c r="E9440" s="48">
        <f t="shared" si="147"/>
        <v>0.7680555555555556</v>
      </c>
      <c r="F9440" t="str">
        <f>TEXT(Таблица19[[#This Row],[время просмотра (UTC)]],"ДДД")</f>
        <v>Ср</v>
      </c>
    </row>
    <row r="9441" spans="1:6" x14ac:dyDescent="0.25">
      <c r="A9441">
        <v>395691</v>
      </c>
      <c r="B9441" s="2">
        <v>44426.767987055013</v>
      </c>
      <c r="C9441">
        <v>142872</v>
      </c>
      <c r="D9441">
        <v>158978</v>
      </c>
      <c r="E9441" s="48">
        <f t="shared" si="147"/>
        <v>0.76736111111111116</v>
      </c>
      <c r="F9441" t="str">
        <f>TEXT(Таблица19[[#This Row],[время просмотра (UTC)]],"ДДД")</f>
        <v>Ср</v>
      </c>
    </row>
    <row r="9442" spans="1:6" x14ac:dyDescent="0.25">
      <c r="A9442">
        <v>395688</v>
      </c>
      <c r="B9442" s="2">
        <v>44426.767987055013</v>
      </c>
      <c r="C9442">
        <v>60488</v>
      </c>
      <c r="D9442">
        <v>273920</v>
      </c>
      <c r="E9442" s="48">
        <f t="shared" si="147"/>
        <v>0.76736111111111116</v>
      </c>
      <c r="F9442" t="str">
        <f>TEXT(Таблица19[[#This Row],[время просмотра (UTC)]],"ДДД")</f>
        <v>Ср</v>
      </c>
    </row>
    <row r="9443" spans="1:6" x14ac:dyDescent="0.25">
      <c r="A9443">
        <v>395686</v>
      </c>
      <c r="B9443" s="2">
        <v>44426.767582524277</v>
      </c>
      <c r="C9443">
        <v>143392</v>
      </c>
      <c r="D9443">
        <v>191893</v>
      </c>
      <c r="E9443" s="48">
        <f t="shared" si="147"/>
        <v>0.76736111111111116</v>
      </c>
      <c r="F9443" t="str">
        <f>TEXT(Таблица19[[#This Row],[время просмотра (UTC)]],"ДДД")</f>
        <v>Ср</v>
      </c>
    </row>
    <row r="9444" spans="1:6" x14ac:dyDescent="0.25">
      <c r="A9444">
        <v>395684</v>
      </c>
      <c r="B9444" s="2">
        <v>44426.767582524277</v>
      </c>
      <c r="C9444">
        <v>133745</v>
      </c>
      <c r="D9444">
        <v>323966</v>
      </c>
      <c r="E9444" s="48">
        <f t="shared" si="147"/>
        <v>0.76736111111111116</v>
      </c>
      <c r="F9444" t="str">
        <f>TEXT(Таблица19[[#This Row],[время просмотра (UTC)]],"ДДД")</f>
        <v>Ср</v>
      </c>
    </row>
    <row r="9445" spans="1:6" x14ac:dyDescent="0.25">
      <c r="A9445">
        <v>395683</v>
      </c>
      <c r="B9445" s="2">
        <v>44426.767582524277</v>
      </c>
      <c r="C9445">
        <v>109934</v>
      </c>
      <c r="D9445">
        <v>411922</v>
      </c>
      <c r="E9445" s="48">
        <f t="shared" si="147"/>
        <v>0.76736111111111116</v>
      </c>
      <c r="F9445" t="str">
        <f>TEXT(Таблица19[[#This Row],[время просмотра (UTC)]],"ДДД")</f>
        <v>Ср</v>
      </c>
    </row>
    <row r="9446" spans="1:6" x14ac:dyDescent="0.25">
      <c r="A9446">
        <v>395679</v>
      </c>
      <c r="B9446" s="2">
        <v>44426.76636893204</v>
      </c>
      <c r="C9446">
        <v>344661</v>
      </c>
      <c r="D9446">
        <v>223719</v>
      </c>
      <c r="E9446" s="48">
        <f t="shared" si="147"/>
        <v>0.76597222222222217</v>
      </c>
      <c r="F9446" t="str">
        <f>TEXT(Таблица19[[#This Row],[время просмотра (UTC)]],"ДДД")</f>
        <v>Ср</v>
      </c>
    </row>
    <row r="9447" spans="1:6" x14ac:dyDescent="0.25">
      <c r="A9447">
        <v>395678</v>
      </c>
      <c r="B9447" s="2">
        <v>44426.765964401297</v>
      </c>
      <c r="C9447">
        <v>168486</v>
      </c>
      <c r="D9447">
        <v>122982</v>
      </c>
      <c r="E9447" s="48">
        <f t="shared" si="147"/>
        <v>0.76527777777777783</v>
      </c>
      <c r="F9447" t="str">
        <f>TEXT(Таблица19[[#This Row],[время просмотра (UTC)]],"ДДД")</f>
        <v>Ср</v>
      </c>
    </row>
    <row r="9448" spans="1:6" x14ac:dyDescent="0.25">
      <c r="A9448">
        <v>395673</v>
      </c>
      <c r="B9448" s="2">
        <v>44426.765333333336</v>
      </c>
      <c r="C9448">
        <v>292779</v>
      </c>
      <c r="D9448">
        <v>151932</v>
      </c>
      <c r="E9448" s="48">
        <f t="shared" si="147"/>
        <v>0.76527777777777783</v>
      </c>
      <c r="F9448" t="str">
        <f>TEXT(Таблица19[[#This Row],[время просмотра (UTC)]],"ДДД")</f>
        <v>Ср</v>
      </c>
    </row>
    <row r="9449" spans="1:6" x14ac:dyDescent="0.25">
      <c r="A9449">
        <v>395668</v>
      </c>
      <c r="B9449" s="2">
        <v>44426.765155339803</v>
      </c>
      <c r="C9449">
        <v>307622</v>
      </c>
      <c r="D9449">
        <v>176818</v>
      </c>
      <c r="E9449" s="48">
        <f t="shared" si="147"/>
        <v>0.76458333333333339</v>
      </c>
      <c r="F9449" t="str">
        <f>TEXT(Таблица19[[#This Row],[время просмотра (UTC)]],"ДДД")</f>
        <v>Ср</v>
      </c>
    </row>
    <row r="9450" spans="1:6" x14ac:dyDescent="0.25">
      <c r="A9450">
        <v>395664</v>
      </c>
      <c r="B9450" s="2">
        <v>44426.764346278316</v>
      </c>
      <c r="C9450">
        <v>172295</v>
      </c>
      <c r="D9450">
        <v>397390</v>
      </c>
      <c r="E9450" s="48">
        <f t="shared" si="147"/>
        <v>0.76388888888888884</v>
      </c>
      <c r="F9450" t="str">
        <f>TEXT(Таблица19[[#This Row],[время просмотра (UTC)]],"ДДД")</f>
        <v>Ср</v>
      </c>
    </row>
    <row r="9451" spans="1:6" x14ac:dyDescent="0.25">
      <c r="A9451">
        <v>395661</v>
      </c>
      <c r="B9451" s="2">
        <v>44426.763537216822</v>
      </c>
      <c r="C9451">
        <v>185918</v>
      </c>
      <c r="D9451">
        <v>242428</v>
      </c>
      <c r="E9451" s="48">
        <f t="shared" si="147"/>
        <v>0.7631944444444444</v>
      </c>
      <c r="F9451" t="str">
        <f>TEXT(Таблица19[[#This Row],[время просмотра (UTC)]],"ДДД")</f>
        <v>Ср</v>
      </c>
    </row>
    <row r="9452" spans="1:6" x14ac:dyDescent="0.25">
      <c r="A9452">
        <v>395657</v>
      </c>
      <c r="B9452" s="2">
        <v>44426.763132686079</v>
      </c>
      <c r="C9452">
        <v>319180</v>
      </c>
      <c r="D9452">
        <v>351192</v>
      </c>
      <c r="E9452" s="48">
        <f t="shared" si="147"/>
        <v>0.76250000000000007</v>
      </c>
      <c r="F9452" t="str">
        <f>TEXT(Таблица19[[#This Row],[время просмотра (UTC)]],"ДДД")</f>
        <v>Ср</v>
      </c>
    </row>
    <row r="9453" spans="1:6" x14ac:dyDescent="0.25">
      <c r="A9453">
        <v>395656</v>
      </c>
      <c r="B9453" s="2">
        <v>44426.762728155343</v>
      </c>
      <c r="C9453">
        <v>55538</v>
      </c>
      <c r="D9453">
        <v>122982</v>
      </c>
      <c r="E9453" s="48">
        <f t="shared" si="147"/>
        <v>0.76250000000000007</v>
      </c>
      <c r="F9453" t="str">
        <f>TEXT(Таблица19[[#This Row],[время просмотра (UTC)]],"ДДД")</f>
        <v>Ср</v>
      </c>
    </row>
    <row r="9454" spans="1:6" x14ac:dyDescent="0.25">
      <c r="A9454">
        <v>395651</v>
      </c>
      <c r="B9454" s="2">
        <v>44426.761514563106</v>
      </c>
      <c r="C9454">
        <v>75182</v>
      </c>
      <c r="D9454">
        <v>96200</v>
      </c>
      <c r="E9454" s="48">
        <f t="shared" si="147"/>
        <v>0.76111111111111107</v>
      </c>
      <c r="F9454" t="str">
        <f>TEXT(Таблица19[[#This Row],[время просмотра (UTC)]],"ДДД")</f>
        <v>Ср</v>
      </c>
    </row>
    <row r="9455" spans="1:6" x14ac:dyDescent="0.25">
      <c r="A9455">
        <v>395650</v>
      </c>
      <c r="B9455" s="2">
        <v>44426.761514563106</v>
      </c>
      <c r="C9455">
        <v>5415</v>
      </c>
      <c r="D9455">
        <v>246657</v>
      </c>
      <c r="E9455" s="48">
        <f t="shared" si="147"/>
        <v>0.76111111111111107</v>
      </c>
      <c r="F9455" t="str">
        <f>TEXT(Таблица19[[#This Row],[время просмотра (UTC)]],"ДДД")</f>
        <v>Ср</v>
      </c>
    </row>
    <row r="9456" spans="1:6" x14ac:dyDescent="0.25">
      <c r="A9456">
        <v>395646</v>
      </c>
      <c r="B9456" s="2">
        <v>44426.761110032363</v>
      </c>
      <c r="C9456">
        <v>173396</v>
      </c>
      <c r="D9456">
        <v>470762</v>
      </c>
      <c r="E9456" s="48">
        <f t="shared" si="147"/>
        <v>0.76111111111111107</v>
      </c>
      <c r="F9456" t="str">
        <f>TEXT(Таблица19[[#This Row],[время просмотра (UTC)]],"ДДД")</f>
        <v>Ср</v>
      </c>
    </row>
    <row r="9457" spans="1:6" x14ac:dyDescent="0.25">
      <c r="A9457">
        <v>395644</v>
      </c>
      <c r="B9457" s="2">
        <v>44426.760300970876</v>
      </c>
      <c r="C9457">
        <v>141221</v>
      </c>
      <c r="D9457">
        <v>244574</v>
      </c>
      <c r="E9457" s="48">
        <f t="shared" si="147"/>
        <v>0.7597222222222223</v>
      </c>
      <c r="F9457" t="str">
        <f>TEXT(Таблица19[[#This Row],[время просмотра (UTC)]],"ДДД")</f>
        <v>Ср</v>
      </c>
    </row>
    <row r="9458" spans="1:6" x14ac:dyDescent="0.25">
      <c r="A9458">
        <v>395639</v>
      </c>
      <c r="B9458" s="2">
        <v>44426.75949190939</v>
      </c>
      <c r="C9458">
        <v>259278</v>
      </c>
      <c r="D9458">
        <v>304128</v>
      </c>
      <c r="E9458" s="48">
        <f t="shared" si="147"/>
        <v>0.75902777777777775</v>
      </c>
      <c r="F9458" t="str">
        <f>TEXT(Таблица19[[#This Row],[время просмотра (UTC)]],"ДДД")</f>
        <v>Ср</v>
      </c>
    </row>
    <row r="9459" spans="1:6" x14ac:dyDescent="0.25">
      <c r="A9459">
        <v>395635</v>
      </c>
      <c r="B9459" s="2">
        <v>44426.75787378641</v>
      </c>
      <c r="C9459">
        <v>325187</v>
      </c>
      <c r="D9459">
        <v>470762</v>
      </c>
      <c r="E9459" s="48">
        <f t="shared" si="147"/>
        <v>0.75763888888888886</v>
      </c>
      <c r="F9459" t="str">
        <f>TEXT(Таблица19[[#This Row],[время просмотра (UTC)]],"ДДД")</f>
        <v>Ср</v>
      </c>
    </row>
    <row r="9460" spans="1:6" x14ac:dyDescent="0.25">
      <c r="A9460">
        <v>395632</v>
      </c>
      <c r="B9460" s="2">
        <v>44426.757469255666</v>
      </c>
      <c r="C9460">
        <v>277328</v>
      </c>
      <c r="D9460">
        <v>68899</v>
      </c>
      <c r="E9460" s="48">
        <f t="shared" si="147"/>
        <v>0.75694444444444453</v>
      </c>
      <c r="F9460" t="str">
        <f>TEXT(Таблица19[[#This Row],[время просмотра (UTC)]],"ДДД")</f>
        <v>Ср</v>
      </c>
    </row>
    <row r="9461" spans="1:6" x14ac:dyDescent="0.25">
      <c r="A9461">
        <v>395628</v>
      </c>
      <c r="B9461" s="2">
        <v>44426.756660194173</v>
      </c>
      <c r="C9461">
        <v>116600</v>
      </c>
      <c r="D9461">
        <v>97699</v>
      </c>
      <c r="E9461" s="48">
        <f t="shared" si="147"/>
        <v>0.75624999999999998</v>
      </c>
      <c r="F9461" t="str">
        <f>TEXT(Таблица19[[#This Row],[время просмотра (UTC)]],"ДДД")</f>
        <v>Ср</v>
      </c>
    </row>
    <row r="9462" spans="1:6" x14ac:dyDescent="0.25">
      <c r="A9462">
        <v>395625</v>
      </c>
      <c r="B9462" s="2">
        <v>44426.756255663429</v>
      </c>
      <c r="C9462">
        <v>184413</v>
      </c>
      <c r="D9462">
        <v>227775</v>
      </c>
      <c r="E9462" s="48">
        <f t="shared" si="147"/>
        <v>0.75624999999999998</v>
      </c>
      <c r="F9462" t="str">
        <f>TEXT(Таблица19[[#This Row],[время просмотра (UTC)]],"ДДД")</f>
        <v>Ср</v>
      </c>
    </row>
    <row r="9463" spans="1:6" x14ac:dyDescent="0.25">
      <c r="A9463">
        <v>395621</v>
      </c>
      <c r="B9463" s="2">
        <v>44426.755851132686</v>
      </c>
      <c r="C9463">
        <v>290737</v>
      </c>
      <c r="D9463">
        <v>397620</v>
      </c>
      <c r="E9463" s="48">
        <f t="shared" si="147"/>
        <v>0.75555555555555554</v>
      </c>
      <c r="F9463" t="str">
        <f>TEXT(Таблица19[[#This Row],[время просмотра (UTC)]],"ДДД")</f>
        <v>Ср</v>
      </c>
    </row>
    <row r="9464" spans="1:6" x14ac:dyDescent="0.25">
      <c r="A9464">
        <v>395619</v>
      </c>
      <c r="B9464" s="2">
        <v>44426.755446601943</v>
      </c>
      <c r="C9464">
        <v>91399</v>
      </c>
      <c r="D9464">
        <v>14047</v>
      </c>
      <c r="E9464" s="48">
        <f t="shared" si="147"/>
        <v>0.75486111111111109</v>
      </c>
      <c r="F9464" t="str">
        <f>TEXT(Таблица19[[#This Row],[время просмотра (UTC)]],"ДДД")</f>
        <v>Ср</v>
      </c>
    </row>
    <row r="9465" spans="1:6" x14ac:dyDescent="0.25">
      <c r="A9465">
        <v>395617</v>
      </c>
      <c r="B9465" s="2">
        <v>44426.754637540456</v>
      </c>
      <c r="C9465">
        <v>149843</v>
      </c>
      <c r="D9465">
        <v>217497</v>
      </c>
      <c r="E9465" s="48">
        <f t="shared" si="147"/>
        <v>0.75416666666666676</v>
      </c>
      <c r="F9465" t="str">
        <f>TEXT(Таблица19[[#This Row],[время просмотра (UTC)]],"ДДД")</f>
        <v>Ср</v>
      </c>
    </row>
    <row r="9466" spans="1:6" x14ac:dyDescent="0.25">
      <c r="A9466">
        <v>395615</v>
      </c>
      <c r="B9466" s="2">
        <v>44426.754637540456</v>
      </c>
      <c r="C9466">
        <v>11647</v>
      </c>
      <c r="D9466">
        <v>220182</v>
      </c>
      <c r="E9466" s="48">
        <f t="shared" si="147"/>
        <v>0.75416666666666676</v>
      </c>
      <c r="F9466" t="str">
        <f>TEXT(Таблица19[[#This Row],[время просмотра (UTC)]],"ДДД")</f>
        <v>Ср</v>
      </c>
    </row>
    <row r="9467" spans="1:6" x14ac:dyDescent="0.25">
      <c r="A9467">
        <v>395610</v>
      </c>
      <c r="B9467" s="2">
        <v>44426.754233009706</v>
      </c>
      <c r="C9467">
        <v>96946</v>
      </c>
      <c r="D9467">
        <v>381584</v>
      </c>
      <c r="E9467" s="48">
        <f t="shared" si="147"/>
        <v>0.75416666666666676</v>
      </c>
      <c r="F9467" t="str">
        <f>TEXT(Таблица19[[#This Row],[время просмотра (UTC)]],"ДДД")</f>
        <v>Ср</v>
      </c>
    </row>
    <row r="9468" spans="1:6" x14ac:dyDescent="0.25">
      <c r="A9468">
        <v>395607</v>
      </c>
      <c r="B9468" s="2">
        <v>44426.752614886733</v>
      </c>
      <c r="C9468">
        <v>113632</v>
      </c>
      <c r="D9468">
        <v>88863</v>
      </c>
      <c r="E9468" s="48">
        <f t="shared" si="147"/>
        <v>0.75208333333333333</v>
      </c>
      <c r="F9468" t="str">
        <f>TEXT(Таблица19[[#This Row],[время просмотра (UTC)]],"ДДД")</f>
        <v>Ср</v>
      </c>
    </row>
    <row r="9469" spans="1:6" x14ac:dyDescent="0.25">
      <c r="A9469">
        <v>395605</v>
      </c>
      <c r="B9469" s="2">
        <v>44426.749783171523</v>
      </c>
      <c r="C9469">
        <v>291507</v>
      </c>
      <c r="D9469">
        <v>182191</v>
      </c>
      <c r="E9469" s="48">
        <f t="shared" si="147"/>
        <v>0.74930555555555556</v>
      </c>
      <c r="F9469" t="str">
        <f>TEXT(Таблица19[[#This Row],[время просмотра (UTC)]],"ДДД")</f>
        <v>Ср</v>
      </c>
    </row>
    <row r="9470" spans="1:6" x14ac:dyDescent="0.25">
      <c r="A9470">
        <v>395601</v>
      </c>
      <c r="B9470" s="2">
        <v>44426.748569579286</v>
      </c>
      <c r="C9470">
        <v>343991</v>
      </c>
      <c r="D9470">
        <v>347008</v>
      </c>
      <c r="E9470" s="48">
        <f t="shared" si="147"/>
        <v>0.74791666666666667</v>
      </c>
      <c r="F9470" t="str">
        <f>TEXT(Таблица19[[#This Row],[время просмотра (UTC)]],"ДДД")</f>
        <v>Ср</v>
      </c>
    </row>
    <row r="9471" spans="1:6" x14ac:dyDescent="0.25">
      <c r="A9471">
        <v>395600</v>
      </c>
      <c r="B9471" s="2">
        <v>44426.748569579286</v>
      </c>
      <c r="C9471">
        <v>217054</v>
      </c>
      <c r="D9471">
        <v>37644</v>
      </c>
      <c r="E9471" s="48">
        <f t="shared" si="147"/>
        <v>0.74791666666666667</v>
      </c>
      <c r="F9471" t="str">
        <f>TEXT(Таблица19[[#This Row],[время просмотра (UTC)]],"ДДД")</f>
        <v>Ср</v>
      </c>
    </row>
    <row r="9472" spans="1:6" x14ac:dyDescent="0.25">
      <c r="A9472">
        <v>395599</v>
      </c>
      <c r="B9472" s="2">
        <v>44426.74816504855</v>
      </c>
      <c r="C9472">
        <v>157556</v>
      </c>
      <c r="D9472">
        <v>250679</v>
      </c>
      <c r="E9472" s="48">
        <f t="shared" si="147"/>
        <v>0.74791666666666667</v>
      </c>
      <c r="F9472" t="str">
        <f>TEXT(Таблица19[[#This Row],[время просмотра (UTC)]],"ДДД")</f>
        <v>Ср</v>
      </c>
    </row>
    <row r="9473" spans="1:6" x14ac:dyDescent="0.25">
      <c r="A9473">
        <v>395595</v>
      </c>
      <c r="B9473" s="2">
        <v>44426.747760517799</v>
      </c>
      <c r="C9473">
        <v>295441</v>
      </c>
      <c r="D9473">
        <v>54532</v>
      </c>
      <c r="E9473" s="48">
        <f t="shared" si="147"/>
        <v>0.74722222222222223</v>
      </c>
      <c r="F9473" t="str">
        <f>TEXT(Таблица19[[#This Row],[время просмотра (UTC)]],"ДДД")</f>
        <v>Ср</v>
      </c>
    </row>
    <row r="9474" spans="1:6" x14ac:dyDescent="0.25">
      <c r="A9474">
        <v>395594</v>
      </c>
      <c r="B9474" s="2">
        <v>44426.746951456305</v>
      </c>
      <c r="C9474">
        <v>341594</v>
      </c>
      <c r="D9474">
        <v>230507</v>
      </c>
      <c r="E9474" s="48">
        <f t="shared" ref="E9474:E9537" si="148">TIME(HOUR(B9474),MINUTE(B9474),SECOND(0))</f>
        <v>0.74652777777777779</v>
      </c>
      <c r="F9474" t="str">
        <f>TEXT(Таблица19[[#This Row],[время просмотра (UTC)]],"ДДД")</f>
        <v>Ср</v>
      </c>
    </row>
    <row r="9475" spans="1:6" x14ac:dyDescent="0.25">
      <c r="A9475">
        <v>395589</v>
      </c>
      <c r="B9475" s="2">
        <v>44426.746951456305</v>
      </c>
      <c r="C9475">
        <v>41618</v>
      </c>
      <c r="D9475">
        <v>380527</v>
      </c>
      <c r="E9475" s="48">
        <f t="shared" si="148"/>
        <v>0.74652777777777779</v>
      </c>
      <c r="F9475" t="str">
        <f>TEXT(Таблица19[[#This Row],[время просмотра (UTC)]],"ДДД")</f>
        <v>Ср</v>
      </c>
    </row>
    <row r="9476" spans="1:6" x14ac:dyDescent="0.25">
      <c r="A9476">
        <v>395588</v>
      </c>
      <c r="B9476" s="2">
        <v>44426.745737864076</v>
      </c>
      <c r="C9476">
        <v>44646</v>
      </c>
      <c r="D9476">
        <v>168327</v>
      </c>
      <c r="E9476" s="48">
        <f t="shared" si="148"/>
        <v>0.74513888888888891</v>
      </c>
      <c r="F9476" t="str">
        <f>TEXT(Таблица19[[#This Row],[время просмотра (UTC)]],"ДДД")</f>
        <v>Ср</v>
      </c>
    </row>
    <row r="9477" spans="1:6" x14ac:dyDescent="0.25">
      <c r="A9477">
        <v>395585</v>
      </c>
      <c r="B9477" s="2">
        <v>44426.744524271846</v>
      </c>
      <c r="C9477">
        <v>49581</v>
      </c>
      <c r="D9477">
        <v>180863</v>
      </c>
      <c r="E9477" s="48">
        <f t="shared" si="148"/>
        <v>0.74444444444444446</v>
      </c>
      <c r="F9477" t="str">
        <f>TEXT(Таблица19[[#This Row],[время просмотра (UTC)]],"ДДД")</f>
        <v>Ср</v>
      </c>
    </row>
    <row r="9478" spans="1:6" x14ac:dyDescent="0.25">
      <c r="A9478">
        <v>395583</v>
      </c>
      <c r="B9478" s="2">
        <v>44426.744333333336</v>
      </c>
      <c r="C9478">
        <v>152948</v>
      </c>
      <c r="D9478">
        <v>250679</v>
      </c>
      <c r="E9478" s="48">
        <f t="shared" si="148"/>
        <v>0.74375000000000002</v>
      </c>
      <c r="F9478" t="str">
        <f>TEXT(Таблица19[[#This Row],[время просмотра (UTC)]],"ДДД")</f>
        <v>Ср</v>
      </c>
    </row>
    <row r="9479" spans="1:6" x14ac:dyDescent="0.25">
      <c r="A9479">
        <v>395582</v>
      </c>
      <c r="B9479" s="2">
        <v>44426.744119741103</v>
      </c>
      <c r="C9479">
        <v>110139</v>
      </c>
      <c r="D9479">
        <v>182191</v>
      </c>
      <c r="E9479" s="48">
        <f t="shared" si="148"/>
        <v>0.74375000000000002</v>
      </c>
      <c r="F9479" t="str">
        <f>TEXT(Таблица19[[#This Row],[время просмотра (UTC)]],"ДДД")</f>
        <v>Ср</v>
      </c>
    </row>
    <row r="9480" spans="1:6" x14ac:dyDescent="0.25">
      <c r="A9480">
        <v>395580</v>
      </c>
      <c r="B9480" s="2">
        <v>44426.743310679616</v>
      </c>
      <c r="C9480">
        <v>121078</v>
      </c>
      <c r="D9480">
        <v>170967</v>
      </c>
      <c r="E9480" s="48">
        <f t="shared" si="148"/>
        <v>0.74305555555555547</v>
      </c>
      <c r="F9480" t="str">
        <f>TEXT(Таблица19[[#This Row],[время просмотра (UTC)]],"ДДД")</f>
        <v>Ср</v>
      </c>
    </row>
    <row r="9481" spans="1:6" x14ac:dyDescent="0.25">
      <c r="A9481">
        <v>395577</v>
      </c>
      <c r="B9481" s="2">
        <v>44426.743310679616</v>
      </c>
      <c r="C9481">
        <v>51080</v>
      </c>
      <c r="D9481">
        <v>111368</v>
      </c>
      <c r="E9481" s="48">
        <f t="shared" si="148"/>
        <v>0.74305555555555547</v>
      </c>
      <c r="F9481" t="str">
        <f>TEXT(Таблица19[[#This Row],[время просмотра (UTC)]],"ДДД")</f>
        <v>Ср</v>
      </c>
    </row>
    <row r="9482" spans="1:6" x14ac:dyDescent="0.25">
      <c r="A9482">
        <v>395572</v>
      </c>
      <c r="B9482" s="2">
        <v>44426.742501618122</v>
      </c>
      <c r="C9482">
        <v>113794</v>
      </c>
      <c r="D9482">
        <v>158978</v>
      </c>
      <c r="E9482" s="48">
        <f t="shared" si="148"/>
        <v>0.74236111111111114</v>
      </c>
      <c r="F9482" t="str">
        <f>TEXT(Таблица19[[#This Row],[время просмотра (UTC)]],"ДДД")</f>
        <v>Ср</v>
      </c>
    </row>
    <row r="9483" spans="1:6" x14ac:dyDescent="0.25">
      <c r="A9483">
        <v>395570</v>
      </c>
      <c r="B9483" s="2">
        <v>44426.741692556636</v>
      </c>
      <c r="C9483">
        <v>280745</v>
      </c>
      <c r="D9483">
        <v>250679</v>
      </c>
      <c r="E9483" s="48">
        <f t="shared" si="148"/>
        <v>0.7416666666666667</v>
      </c>
      <c r="F9483" t="str">
        <f>TEXT(Таблица19[[#This Row],[время просмотра (UTC)]],"ДДД")</f>
        <v>Ср</v>
      </c>
    </row>
    <row r="9484" spans="1:6" x14ac:dyDescent="0.25">
      <c r="A9484">
        <v>395569</v>
      </c>
      <c r="B9484" s="2">
        <v>44426.741692556636</v>
      </c>
      <c r="C9484">
        <v>49479</v>
      </c>
      <c r="D9484">
        <v>411922</v>
      </c>
      <c r="E9484" s="48">
        <f t="shared" si="148"/>
        <v>0.7416666666666667</v>
      </c>
      <c r="F9484" t="str">
        <f>TEXT(Таблица19[[#This Row],[время просмотра (UTC)]],"ДДД")</f>
        <v>Ср</v>
      </c>
    </row>
    <row r="9485" spans="1:6" x14ac:dyDescent="0.25">
      <c r="A9485">
        <v>395566</v>
      </c>
      <c r="B9485" s="2">
        <v>44426.741288025893</v>
      </c>
      <c r="C9485">
        <v>80072</v>
      </c>
      <c r="D9485">
        <v>351192</v>
      </c>
      <c r="E9485" s="48">
        <f t="shared" si="148"/>
        <v>0.74097222222222225</v>
      </c>
      <c r="F9485" t="str">
        <f>TEXT(Таблица19[[#This Row],[время просмотра (UTC)]],"ДДД")</f>
        <v>Ср</v>
      </c>
    </row>
    <row r="9486" spans="1:6" x14ac:dyDescent="0.25">
      <c r="A9486">
        <v>395563</v>
      </c>
      <c r="B9486" s="2">
        <v>44426.740478964399</v>
      </c>
      <c r="C9486">
        <v>134455</v>
      </c>
      <c r="D9486">
        <v>173662</v>
      </c>
      <c r="E9486" s="48">
        <f t="shared" si="148"/>
        <v>0.7402777777777777</v>
      </c>
      <c r="F9486" t="str">
        <f>TEXT(Таблица19[[#This Row],[время просмотра (UTC)]],"ДДД")</f>
        <v>Ср</v>
      </c>
    </row>
    <row r="9487" spans="1:6" x14ac:dyDescent="0.25">
      <c r="A9487">
        <v>395561</v>
      </c>
      <c r="B9487" s="2">
        <v>44426.739333333338</v>
      </c>
      <c r="C9487">
        <v>284828</v>
      </c>
      <c r="D9487">
        <v>21480</v>
      </c>
      <c r="E9487" s="48">
        <f t="shared" si="148"/>
        <v>0.73888888888888893</v>
      </c>
      <c r="F9487" t="str">
        <f>TEXT(Таблица19[[#This Row],[время просмотра (UTC)]],"ДДД")</f>
        <v>Ср</v>
      </c>
    </row>
    <row r="9488" spans="1:6" x14ac:dyDescent="0.25">
      <c r="A9488">
        <v>395560</v>
      </c>
      <c r="B9488" s="2">
        <v>44426.738860841419</v>
      </c>
      <c r="C9488">
        <v>89128</v>
      </c>
      <c r="D9488">
        <v>131623</v>
      </c>
      <c r="E9488" s="48">
        <f t="shared" si="148"/>
        <v>0.73819444444444438</v>
      </c>
      <c r="F9488" t="str">
        <f>TEXT(Таблица19[[#This Row],[время просмотра (UTC)]],"ДДД")</f>
        <v>Ср</v>
      </c>
    </row>
    <row r="9489" spans="1:6" x14ac:dyDescent="0.25">
      <c r="A9489">
        <v>395556</v>
      </c>
      <c r="B9489" s="2">
        <v>44426.738333333335</v>
      </c>
      <c r="C9489">
        <v>67522</v>
      </c>
      <c r="D9489">
        <v>360778</v>
      </c>
      <c r="E9489" s="48">
        <f t="shared" si="148"/>
        <v>0.73819444444444438</v>
      </c>
      <c r="F9489" t="str">
        <f>TEXT(Таблица19[[#This Row],[время просмотра (UTC)]],"ДДД")</f>
        <v>Ср</v>
      </c>
    </row>
    <row r="9490" spans="1:6" x14ac:dyDescent="0.25">
      <c r="A9490">
        <v>395553</v>
      </c>
      <c r="B9490" s="2">
        <v>44426.737242718445</v>
      </c>
      <c r="C9490">
        <v>274043</v>
      </c>
      <c r="D9490">
        <v>296608</v>
      </c>
      <c r="E9490" s="48">
        <f t="shared" si="148"/>
        <v>0.7368055555555556</v>
      </c>
      <c r="F9490" t="str">
        <f>TEXT(Таблица19[[#This Row],[время просмотра (UTC)]],"ДДД")</f>
        <v>Ср</v>
      </c>
    </row>
    <row r="9491" spans="1:6" x14ac:dyDescent="0.25">
      <c r="A9491">
        <v>395550</v>
      </c>
      <c r="B9491" s="2">
        <v>44426.735624595465</v>
      </c>
      <c r="C9491">
        <v>301283</v>
      </c>
      <c r="D9491">
        <v>112334</v>
      </c>
      <c r="E9491" s="48">
        <f t="shared" si="148"/>
        <v>0.73541666666666661</v>
      </c>
      <c r="F9491" t="str">
        <f>TEXT(Таблица19[[#This Row],[время просмотра (UTC)]],"ДДД")</f>
        <v>Ср</v>
      </c>
    </row>
    <row r="9492" spans="1:6" x14ac:dyDescent="0.25">
      <c r="A9492">
        <v>395545</v>
      </c>
      <c r="B9492" s="2">
        <v>44426.735624595465</v>
      </c>
      <c r="C9492">
        <v>20912</v>
      </c>
      <c r="D9492">
        <v>209122</v>
      </c>
      <c r="E9492" s="48">
        <f t="shared" si="148"/>
        <v>0.73541666666666661</v>
      </c>
      <c r="F9492" t="str">
        <f>TEXT(Таблица19[[#This Row],[время просмотра (UTC)]],"ДДД")</f>
        <v>Ср</v>
      </c>
    </row>
    <row r="9493" spans="1:6" x14ac:dyDescent="0.25">
      <c r="A9493">
        <v>395540</v>
      </c>
      <c r="B9493" s="2">
        <v>44426.735220064729</v>
      </c>
      <c r="C9493">
        <v>343682</v>
      </c>
      <c r="D9493">
        <v>206124</v>
      </c>
      <c r="E9493" s="48">
        <f t="shared" si="148"/>
        <v>0.73472222222222217</v>
      </c>
      <c r="F9493" t="str">
        <f>TEXT(Таблица19[[#This Row],[время просмотра (UTC)]],"ДДД")</f>
        <v>Ср</v>
      </c>
    </row>
    <row r="9494" spans="1:6" x14ac:dyDescent="0.25">
      <c r="A9494">
        <v>395538</v>
      </c>
      <c r="B9494" s="2">
        <v>44426.735220064729</v>
      </c>
      <c r="C9494">
        <v>39278</v>
      </c>
      <c r="D9494">
        <v>351192</v>
      </c>
      <c r="E9494" s="48">
        <f t="shared" si="148"/>
        <v>0.73472222222222217</v>
      </c>
      <c r="F9494" t="str">
        <f>TEXT(Таблица19[[#This Row],[время просмотра (UTC)]],"ДДД")</f>
        <v>Ср</v>
      </c>
    </row>
    <row r="9495" spans="1:6" x14ac:dyDescent="0.25">
      <c r="A9495">
        <v>395533</v>
      </c>
      <c r="B9495" s="2">
        <v>44426.734815533979</v>
      </c>
      <c r="C9495">
        <v>1397</v>
      </c>
      <c r="D9495">
        <v>308796</v>
      </c>
      <c r="E9495" s="48">
        <f t="shared" si="148"/>
        <v>0.73472222222222217</v>
      </c>
      <c r="F9495" t="str">
        <f>TEXT(Таблица19[[#This Row],[время просмотра (UTC)]],"ДДД")</f>
        <v>Ср</v>
      </c>
    </row>
    <row r="9496" spans="1:6" x14ac:dyDescent="0.25">
      <c r="A9496">
        <v>395529</v>
      </c>
      <c r="B9496" s="2">
        <v>44426.733601941749</v>
      </c>
      <c r="C9496">
        <v>90182</v>
      </c>
      <c r="D9496">
        <v>439981</v>
      </c>
      <c r="E9496" s="48">
        <f t="shared" si="148"/>
        <v>0.73333333333333339</v>
      </c>
      <c r="F9496" t="str">
        <f>TEXT(Таблица19[[#This Row],[время просмотра (UTC)]],"ДДД")</f>
        <v>Ср</v>
      </c>
    </row>
    <row r="9497" spans="1:6" x14ac:dyDescent="0.25">
      <c r="A9497">
        <v>395528</v>
      </c>
      <c r="B9497" s="2">
        <v>44426.732792880262</v>
      </c>
      <c r="C9497">
        <v>173953</v>
      </c>
      <c r="D9497">
        <v>339386</v>
      </c>
      <c r="E9497" s="48">
        <f t="shared" si="148"/>
        <v>0.73263888888888884</v>
      </c>
      <c r="F9497" t="str">
        <f>TEXT(Таблица19[[#This Row],[время просмотра (UTC)]],"ДДД")</f>
        <v>Ср</v>
      </c>
    </row>
    <row r="9498" spans="1:6" x14ac:dyDescent="0.25">
      <c r="A9498">
        <v>395527</v>
      </c>
      <c r="B9498" s="2">
        <v>44426.731983818776</v>
      </c>
      <c r="C9498">
        <v>322010</v>
      </c>
      <c r="D9498">
        <v>108961</v>
      </c>
      <c r="E9498" s="48">
        <f t="shared" si="148"/>
        <v>0.7319444444444444</v>
      </c>
      <c r="F9498" t="str">
        <f>TEXT(Таблица19[[#This Row],[время просмотра (UTC)]],"ДДД")</f>
        <v>Ср</v>
      </c>
    </row>
    <row r="9499" spans="1:6" x14ac:dyDescent="0.25">
      <c r="A9499">
        <v>395524</v>
      </c>
      <c r="B9499" s="2">
        <v>44426.731579288025</v>
      </c>
      <c r="C9499">
        <v>136355</v>
      </c>
      <c r="D9499">
        <v>347393</v>
      </c>
      <c r="E9499" s="48">
        <f t="shared" si="148"/>
        <v>0.73125000000000007</v>
      </c>
      <c r="F9499" t="str">
        <f>TEXT(Таблица19[[#This Row],[время просмотра (UTC)]],"ДДД")</f>
        <v>Ср</v>
      </c>
    </row>
    <row r="9500" spans="1:6" x14ac:dyDescent="0.25">
      <c r="A9500">
        <v>395523</v>
      </c>
      <c r="B9500" s="2">
        <v>44426.729961165045</v>
      </c>
      <c r="C9500">
        <v>243795</v>
      </c>
      <c r="D9500">
        <v>411922</v>
      </c>
      <c r="E9500" s="48">
        <f t="shared" si="148"/>
        <v>0.72986111111111107</v>
      </c>
      <c r="F9500" t="str">
        <f>TEXT(Таблица19[[#This Row],[время просмотра (UTC)]],"ДДД")</f>
        <v>Ср</v>
      </c>
    </row>
    <row r="9501" spans="1:6" x14ac:dyDescent="0.25">
      <c r="A9501">
        <v>395521</v>
      </c>
      <c r="B9501" s="2">
        <v>44426.729152103559</v>
      </c>
      <c r="C9501">
        <v>237934</v>
      </c>
      <c r="D9501">
        <v>351192</v>
      </c>
      <c r="E9501" s="48">
        <f t="shared" si="148"/>
        <v>0.7284722222222223</v>
      </c>
      <c r="F9501" t="str">
        <f>TEXT(Таблица19[[#This Row],[время просмотра (UTC)]],"ДДД")</f>
        <v>Ср</v>
      </c>
    </row>
    <row r="9502" spans="1:6" x14ac:dyDescent="0.25">
      <c r="A9502">
        <v>395520</v>
      </c>
      <c r="B9502" s="2">
        <v>44426.729152103559</v>
      </c>
      <c r="C9502">
        <v>49278</v>
      </c>
      <c r="D9502">
        <v>411922</v>
      </c>
      <c r="E9502" s="48">
        <f t="shared" si="148"/>
        <v>0.7284722222222223</v>
      </c>
      <c r="F9502" t="str">
        <f>TEXT(Таблица19[[#This Row],[время просмотра (UTC)]],"ДДД")</f>
        <v>Ср</v>
      </c>
    </row>
    <row r="9503" spans="1:6" x14ac:dyDescent="0.25">
      <c r="A9503">
        <v>395519</v>
      </c>
      <c r="B9503" s="2">
        <v>44426.727333333336</v>
      </c>
      <c r="C9503">
        <v>23517</v>
      </c>
      <c r="D9503">
        <v>182191</v>
      </c>
      <c r="E9503" s="48">
        <f t="shared" si="148"/>
        <v>0.7270833333333333</v>
      </c>
      <c r="F9503" t="str">
        <f>TEXT(Таблица19[[#This Row],[время просмотра (UTC)]],"ДДД")</f>
        <v>Ср</v>
      </c>
    </row>
    <row r="9504" spans="1:6" x14ac:dyDescent="0.25">
      <c r="A9504">
        <v>395518</v>
      </c>
      <c r="B9504" s="2">
        <v>44426.727129449842</v>
      </c>
      <c r="C9504">
        <v>53195</v>
      </c>
      <c r="D9504">
        <v>243916</v>
      </c>
      <c r="E9504" s="48">
        <f t="shared" si="148"/>
        <v>0.7270833333333333</v>
      </c>
      <c r="F9504" t="str">
        <f>TEXT(Таблица19[[#This Row],[время просмотра (UTC)]],"ДДД")</f>
        <v>Ср</v>
      </c>
    </row>
    <row r="9505" spans="1:6" x14ac:dyDescent="0.25">
      <c r="A9505">
        <v>395513</v>
      </c>
      <c r="B9505" s="2">
        <v>44426.726320388349</v>
      </c>
      <c r="C9505">
        <v>331053</v>
      </c>
      <c r="D9505">
        <v>401945</v>
      </c>
      <c r="E9505" s="48">
        <f t="shared" si="148"/>
        <v>0.72569444444444453</v>
      </c>
      <c r="F9505" t="str">
        <f>TEXT(Таблица19[[#This Row],[время просмотра (UTC)]],"ДДД")</f>
        <v>Ср</v>
      </c>
    </row>
    <row r="9506" spans="1:6" x14ac:dyDescent="0.25">
      <c r="A9506">
        <v>395510</v>
      </c>
      <c r="B9506" s="2">
        <v>44426.725915857605</v>
      </c>
      <c r="C9506">
        <v>292032</v>
      </c>
      <c r="D9506">
        <v>104958</v>
      </c>
      <c r="E9506" s="48">
        <f t="shared" si="148"/>
        <v>0.72569444444444453</v>
      </c>
      <c r="F9506" t="str">
        <f>TEXT(Таблица19[[#This Row],[время просмотра (UTC)]],"ДДД")</f>
        <v>Ср</v>
      </c>
    </row>
    <row r="9507" spans="1:6" x14ac:dyDescent="0.25">
      <c r="A9507">
        <v>395506</v>
      </c>
      <c r="B9507" s="2">
        <v>44426.725511326862</v>
      </c>
      <c r="C9507">
        <v>203564</v>
      </c>
      <c r="D9507">
        <v>158978</v>
      </c>
      <c r="E9507" s="48">
        <f t="shared" si="148"/>
        <v>0.72499999999999998</v>
      </c>
      <c r="F9507" t="str">
        <f>TEXT(Таблица19[[#This Row],[время просмотра (UTC)]],"ДДД")</f>
        <v>Ср</v>
      </c>
    </row>
    <row r="9508" spans="1:6" x14ac:dyDescent="0.25">
      <c r="A9508">
        <v>395503</v>
      </c>
      <c r="B9508" s="2">
        <v>44426.723084142395</v>
      </c>
      <c r="C9508">
        <v>301130</v>
      </c>
      <c r="D9508">
        <v>230507</v>
      </c>
      <c r="E9508" s="48">
        <f t="shared" si="148"/>
        <v>0.72291666666666676</v>
      </c>
      <c r="F9508" t="str">
        <f>TEXT(Таблица19[[#This Row],[время просмотра (UTC)]],"ДДД")</f>
        <v>Ср</v>
      </c>
    </row>
    <row r="9509" spans="1:6" x14ac:dyDescent="0.25">
      <c r="A9509">
        <v>395500</v>
      </c>
      <c r="B9509" s="2">
        <v>44426.722275080909</v>
      </c>
      <c r="C9509">
        <v>193038</v>
      </c>
      <c r="D9509">
        <v>111368</v>
      </c>
      <c r="E9509" s="48">
        <f t="shared" si="148"/>
        <v>0.72222222222222221</v>
      </c>
      <c r="F9509" t="str">
        <f>TEXT(Таблица19[[#This Row],[время просмотра (UTC)]],"ДДД")</f>
        <v>Ср</v>
      </c>
    </row>
    <row r="9510" spans="1:6" x14ac:dyDescent="0.25">
      <c r="A9510">
        <v>395495</v>
      </c>
      <c r="B9510" s="2">
        <v>44426.722275080909</v>
      </c>
      <c r="C9510">
        <v>153393</v>
      </c>
      <c r="D9510">
        <v>108086</v>
      </c>
      <c r="E9510" s="48">
        <f t="shared" si="148"/>
        <v>0.72222222222222221</v>
      </c>
      <c r="F9510" t="str">
        <f>TEXT(Таблица19[[#This Row],[время просмотра (UTC)]],"ДДД")</f>
        <v>Ср</v>
      </c>
    </row>
    <row r="9511" spans="1:6" x14ac:dyDescent="0.25">
      <c r="A9511">
        <v>395491</v>
      </c>
      <c r="B9511" s="2">
        <v>44426.721466019415</v>
      </c>
      <c r="C9511">
        <v>120108</v>
      </c>
      <c r="D9511">
        <v>90383</v>
      </c>
      <c r="E9511" s="48">
        <f t="shared" si="148"/>
        <v>0.72083333333333333</v>
      </c>
      <c r="F9511" t="str">
        <f>TEXT(Таблица19[[#This Row],[время просмотра (UTC)]],"ДДД")</f>
        <v>Ср</v>
      </c>
    </row>
    <row r="9512" spans="1:6" x14ac:dyDescent="0.25">
      <c r="A9512">
        <v>395490</v>
      </c>
      <c r="B9512" s="2">
        <v>44426.720656957928</v>
      </c>
      <c r="C9512">
        <v>128157</v>
      </c>
      <c r="D9512">
        <v>51162</v>
      </c>
      <c r="E9512" s="48">
        <f t="shared" si="148"/>
        <v>0.72013888888888899</v>
      </c>
      <c r="F9512" t="str">
        <f>TEXT(Таблица19[[#This Row],[время просмотра (UTC)]],"ДДД")</f>
        <v>Ср</v>
      </c>
    </row>
    <row r="9513" spans="1:6" x14ac:dyDescent="0.25">
      <c r="A9513">
        <v>395485</v>
      </c>
      <c r="B9513" s="2">
        <v>44426.720252427185</v>
      </c>
      <c r="C9513">
        <v>105432</v>
      </c>
      <c r="D9513">
        <v>305248</v>
      </c>
      <c r="E9513" s="48">
        <f t="shared" si="148"/>
        <v>0.72013888888888899</v>
      </c>
      <c r="F9513" t="str">
        <f>TEXT(Таблица19[[#This Row],[время просмотра (UTC)]],"ДДД")</f>
        <v>Ср</v>
      </c>
    </row>
    <row r="9514" spans="1:6" x14ac:dyDescent="0.25">
      <c r="A9514">
        <v>395483</v>
      </c>
      <c r="B9514" s="2">
        <v>44426.720252427185</v>
      </c>
      <c r="C9514">
        <v>47605</v>
      </c>
      <c r="D9514">
        <v>60239</v>
      </c>
      <c r="E9514" s="48">
        <f t="shared" si="148"/>
        <v>0.72013888888888899</v>
      </c>
      <c r="F9514" t="str">
        <f>TEXT(Таблица19[[#This Row],[время просмотра (UTC)]],"ДДД")</f>
        <v>Ср</v>
      </c>
    </row>
    <row r="9515" spans="1:6" x14ac:dyDescent="0.25">
      <c r="A9515">
        <v>395480</v>
      </c>
      <c r="B9515" s="2">
        <v>44426.719666666664</v>
      </c>
      <c r="C9515">
        <v>143373</v>
      </c>
      <c r="D9515">
        <v>405774</v>
      </c>
      <c r="E9515" s="48">
        <f t="shared" si="148"/>
        <v>0.71944444444444444</v>
      </c>
      <c r="F9515" t="str">
        <f>TEXT(Таблица19[[#This Row],[время просмотра (UTC)]],"ДДД")</f>
        <v>Ср</v>
      </c>
    </row>
    <row r="9516" spans="1:6" x14ac:dyDescent="0.25">
      <c r="A9516">
        <v>395479</v>
      </c>
      <c r="B9516" s="2">
        <v>44426.719443365691</v>
      </c>
      <c r="C9516">
        <v>119613</v>
      </c>
      <c r="D9516">
        <v>267896</v>
      </c>
      <c r="E9516" s="48">
        <f t="shared" si="148"/>
        <v>0.71944444444444444</v>
      </c>
      <c r="F9516" t="str">
        <f>TEXT(Таблица19[[#This Row],[время просмотра (UTC)]],"ДДД")</f>
        <v>Ср</v>
      </c>
    </row>
    <row r="9517" spans="1:6" x14ac:dyDescent="0.25">
      <c r="A9517">
        <v>395474</v>
      </c>
      <c r="B9517" s="2">
        <v>44426.719443365691</v>
      </c>
      <c r="C9517">
        <v>105216</v>
      </c>
      <c r="D9517">
        <v>179296</v>
      </c>
      <c r="E9517" s="48">
        <f t="shared" si="148"/>
        <v>0.71944444444444444</v>
      </c>
      <c r="F9517" t="str">
        <f>TEXT(Таблица19[[#This Row],[время просмотра (UTC)]],"ДДД")</f>
        <v>Ср</v>
      </c>
    </row>
    <row r="9518" spans="1:6" x14ac:dyDescent="0.25">
      <c r="A9518">
        <v>395473</v>
      </c>
      <c r="B9518" s="2">
        <v>44426.719038834955</v>
      </c>
      <c r="C9518">
        <v>192267</v>
      </c>
      <c r="D9518">
        <v>230507</v>
      </c>
      <c r="E9518" s="48">
        <f t="shared" si="148"/>
        <v>0.71875</v>
      </c>
      <c r="F9518" t="str">
        <f>TEXT(Таблица19[[#This Row],[время просмотра (UTC)]],"ДДД")</f>
        <v>Ср</v>
      </c>
    </row>
    <row r="9519" spans="1:6" x14ac:dyDescent="0.25">
      <c r="A9519">
        <v>395470</v>
      </c>
      <c r="B9519" s="2">
        <v>44426.718229773462</v>
      </c>
      <c r="C9519">
        <v>277953</v>
      </c>
      <c r="D9519">
        <v>54565</v>
      </c>
      <c r="E9519" s="48">
        <f t="shared" si="148"/>
        <v>0.71805555555555556</v>
      </c>
      <c r="F9519" t="str">
        <f>TEXT(Таблица19[[#This Row],[время просмотра (UTC)]],"ДДД")</f>
        <v>Ср</v>
      </c>
    </row>
    <row r="9520" spans="1:6" x14ac:dyDescent="0.25">
      <c r="A9520">
        <v>395465</v>
      </c>
      <c r="B9520" s="2">
        <v>44426.718000000001</v>
      </c>
      <c r="C9520">
        <v>110315</v>
      </c>
      <c r="D9520">
        <v>9852</v>
      </c>
      <c r="E9520" s="48">
        <f t="shared" si="148"/>
        <v>0.71736111111111101</v>
      </c>
      <c r="F9520" t="str">
        <f>TEXT(Таблица19[[#This Row],[время просмотра (UTC)]],"ДДД")</f>
        <v>Ср</v>
      </c>
    </row>
    <row r="9521" spans="1:6" x14ac:dyDescent="0.25">
      <c r="A9521">
        <v>395460</v>
      </c>
      <c r="B9521" s="2">
        <v>44426.717825242718</v>
      </c>
      <c r="C9521">
        <v>154942</v>
      </c>
      <c r="D9521">
        <v>313721</v>
      </c>
      <c r="E9521" s="48">
        <f t="shared" si="148"/>
        <v>0.71736111111111101</v>
      </c>
      <c r="F9521" t="str">
        <f>TEXT(Таблица19[[#This Row],[время просмотра (UTC)]],"ДДД")</f>
        <v>Ср</v>
      </c>
    </row>
    <row r="9522" spans="1:6" x14ac:dyDescent="0.25">
      <c r="A9522">
        <v>395459</v>
      </c>
      <c r="B9522" s="2">
        <v>44426.717825242718</v>
      </c>
      <c r="C9522">
        <v>13193</v>
      </c>
      <c r="D9522">
        <v>250679</v>
      </c>
      <c r="E9522" s="48">
        <f t="shared" si="148"/>
        <v>0.71736111111111101</v>
      </c>
      <c r="F9522" t="str">
        <f>TEXT(Таблица19[[#This Row],[время просмотра (UTC)]],"ДДД")</f>
        <v>Ср</v>
      </c>
    </row>
    <row r="9523" spans="1:6" x14ac:dyDescent="0.25">
      <c r="A9523">
        <v>395455</v>
      </c>
      <c r="B9523" s="2">
        <v>44426.717420711975</v>
      </c>
      <c r="C9523">
        <v>348174</v>
      </c>
      <c r="D9523">
        <v>183290</v>
      </c>
      <c r="E9523" s="48">
        <f t="shared" si="148"/>
        <v>0.71736111111111101</v>
      </c>
      <c r="F9523" t="str">
        <f>TEXT(Таблица19[[#This Row],[время просмотра (UTC)]],"ДДД")</f>
        <v>Ср</v>
      </c>
    </row>
    <row r="9524" spans="1:6" x14ac:dyDescent="0.25">
      <c r="A9524">
        <v>395450</v>
      </c>
      <c r="B9524" s="2">
        <v>44426.717420711975</v>
      </c>
      <c r="C9524">
        <v>119153</v>
      </c>
      <c r="D9524">
        <v>351192</v>
      </c>
      <c r="E9524" s="48">
        <f t="shared" si="148"/>
        <v>0.71736111111111101</v>
      </c>
      <c r="F9524" t="str">
        <f>TEXT(Таблица19[[#This Row],[время просмотра (UTC)]],"ДДД")</f>
        <v>Ср</v>
      </c>
    </row>
    <row r="9525" spans="1:6" x14ac:dyDescent="0.25">
      <c r="A9525">
        <v>395448</v>
      </c>
      <c r="B9525" s="2">
        <v>44426.716611650489</v>
      </c>
      <c r="C9525">
        <v>229693</v>
      </c>
      <c r="D9525">
        <v>351192</v>
      </c>
      <c r="E9525" s="48">
        <f t="shared" si="148"/>
        <v>0.71597222222222223</v>
      </c>
      <c r="F9525" t="str">
        <f>TEXT(Таблица19[[#This Row],[время просмотра (UTC)]],"ДДД")</f>
        <v>Ср</v>
      </c>
    </row>
    <row r="9526" spans="1:6" x14ac:dyDescent="0.25">
      <c r="A9526">
        <v>395443</v>
      </c>
      <c r="B9526" s="2">
        <v>44426.716611650489</v>
      </c>
      <c r="C9526">
        <v>31256</v>
      </c>
      <c r="D9526">
        <v>182191</v>
      </c>
      <c r="E9526" s="48">
        <f t="shared" si="148"/>
        <v>0.71597222222222223</v>
      </c>
      <c r="F9526" t="str">
        <f>TEXT(Таблица19[[#This Row],[время просмотра (UTC)]],"ДДД")</f>
        <v>Ср</v>
      </c>
    </row>
    <row r="9527" spans="1:6" x14ac:dyDescent="0.25">
      <c r="A9527">
        <v>395438</v>
      </c>
      <c r="B9527" s="2">
        <v>44426.716207119738</v>
      </c>
      <c r="C9527">
        <v>189770</v>
      </c>
      <c r="D9527">
        <v>347008</v>
      </c>
      <c r="E9527" s="48">
        <f t="shared" si="148"/>
        <v>0.71597222222222223</v>
      </c>
      <c r="F9527" t="str">
        <f>TEXT(Таблица19[[#This Row],[время просмотра (UTC)]],"ДДД")</f>
        <v>Ср</v>
      </c>
    </row>
    <row r="9528" spans="1:6" x14ac:dyDescent="0.25">
      <c r="A9528">
        <v>395435</v>
      </c>
      <c r="B9528" s="2">
        <v>44426.715802589002</v>
      </c>
      <c r="C9528">
        <v>15857</v>
      </c>
      <c r="D9528">
        <v>324893</v>
      </c>
      <c r="E9528" s="48">
        <f t="shared" si="148"/>
        <v>0.71527777777777779</v>
      </c>
      <c r="F9528" t="str">
        <f>TEXT(Таблица19[[#This Row],[время просмотра (UTC)]],"ДДД")</f>
        <v>Ср</v>
      </c>
    </row>
    <row r="9529" spans="1:6" x14ac:dyDescent="0.25">
      <c r="A9529">
        <v>395433</v>
      </c>
      <c r="B9529" s="2">
        <v>44426.715333333334</v>
      </c>
      <c r="C9529">
        <v>189963</v>
      </c>
      <c r="D9529">
        <v>122982</v>
      </c>
      <c r="E9529" s="48">
        <f t="shared" si="148"/>
        <v>0.71527777777777779</v>
      </c>
      <c r="F9529" t="str">
        <f>TEXT(Таблица19[[#This Row],[время просмотра (UTC)]],"ДДД")</f>
        <v>Ср</v>
      </c>
    </row>
    <row r="9530" spans="1:6" x14ac:dyDescent="0.25">
      <c r="A9530">
        <v>395428</v>
      </c>
      <c r="B9530" s="2">
        <v>44426.714588996758</v>
      </c>
      <c r="C9530">
        <v>276234</v>
      </c>
      <c r="D9530">
        <v>371545</v>
      </c>
      <c r="E9530" s="48">
        <f t="shared" si="148"/>
        <v>0.71458333333333324</v>
      </c>
      <c r="F9530" t="str">
        <f>TEXT(Таблица19[[#This Row],[время просмотра (UTC)]],"ДДД")</f>
        <v>Ср</v>
      </c>
    </row>
    <row r="9531" spans="1:6" x14ac:dyDescent="0.25">
      <c r="A9531">
        <v>395427</v>
      </c>
      <c r="B9531" s="2">
        <v>44426.714588996758</v>
      </c>
      <c r="C9531">
        <v>176636</v>
      </c>
      <c r="D9531">
        <v>248634</v>
      </c>
      <c r="E9531" s="48">
        <f t="shared" si="148"/>
        <v>0.71458333333333324</v>
      </c>
      <c r="F9531" t="str">
        <f>TEXT(Таблица19[[#This Row],[время просмотра (UTC)]],"ДДД")</f>
        <v>Ср</v>
      </c>
    </row>
    <row r="9532" spans="1:6" x14ac:dyDescent="0.25">
      <c r="A9532">
        <v>395426</v>
      </c>
      <c r="B9532" s="2">
        <v>44426.714588996758</v>
      </c>
      <c r="C9532">
        <v>139073</v>
      </c>
      <c r="D9532">
        <v>154256</v>
      </c>
      <c r="E9532" s="48">
        <f t="shared" si="148"/>
        <v>0.71458333333333324</v>
      </c>
      <c r="F9532" t="str">
        <f>TEXT(Таблица19[[#This Row],[время просмотра (UTC)]],"ДДД")</f>
        <v>Ср</v>
      </c>
    </row>
    <row r="9533" spans="1:6" x14ac:dyDescent="0.25">
      <c r="A9533">
        <v>395424</v>
      </c>
      <c r="B9533" s="2">
        <v>44426.714184466022</v>
      </c>
      <c r="C9533">
        <v>16398</v>
      </c>
      <c r="D9533">
        <v>327968</v>
      </c>
      <c r="E9533" s="48">
        <f t="shared" si="148"/>
        <v>0.71388888888888891</v>
      </c>
      <c r="F9533" t="str">
        <f>TEXT(Таблица19[[#This Row],[время просмотра (UTC)]],"ДДД")</f>
        <v>Ср</v>
      </c>
    </row>
    <row r="9534" spans="1:6" x14ac:dyDescent="0.25">
      <c r="A9534">
        <v>395423</v>
      </c>
      <c r="B9534" s="2">
        <v>44426.713779935279</v>
      </c>
      <c r="C9534">
        <v>186806</v>
      </c>
      <c r="D9534">
        <v>347008</v>
      </c>
      <c r="E9534" s="48">
        <f t="shared" si="148"/>
        <v>0.71319444444444446</v>
      </c>
      <c r="F9534" t="str">
        <f>TEXT(Таблица19[[#This Row],[время просмотра (UTC)]],"ДДД")</f>
        <v>Ср</v>
      </c>
    </row>
    <row r="9535" spans="1:6" x14ac:dyDescent="0.25">
      <c r="A9535">
        <v>395422</v>
      </c>
      <c r="B9535" s="2">
        <v>44426.712566343042</v>
      </c>
      <c r="C9535">
        <v>1776</v>
      </c>
      <c r="D9535">
        <v>357547</v>
      </c>
      <c r="E9535" s="48">
        <f t="shared" si="148"/>
        <v>0.71250000000000002</v>
      </c>
      <c r="F9535" t="str">
        <f>TEXT(Таблица19[[#This Row],[время просмотра (UTC)]],"ДДД")</f>
        <v>Ср</v>
      </c>
    </row>
    <row r="9536" spans="1:6" x14ac:dyDescent="0.25">
      <c r="A9536">
        <v>395421</v>
      </c>
      <c r="B9536" s="2">
        <v>44426.712161812298</v>
      </c>
      <c r="C9536">
        <v>324677</v>
      </c>
      <c r="D9536">
        <v>140147</v>
      </c>
      <c r="E9536" s="48">
        <f t="shared" si="148"/>
        <v>0.71180555555555547</v>
      </c>
      <c r="F9536" t="str">
        <f>TEXT(Таблица19[[#This Row],[время просмотра (UTC)]],"ДДД")</f>
        <v>Ср</v>
      </c>
    </row>
    <row r="9537" spans="1:6" x14ac:dyDescent="0.25">
      <c r="A9537">
        <v>395419</v>
      </c>
      <c r="B9537" s="2">
        <v>44426.712161812298</v>
      </c>
      <c r="C9537">
        <v>133763</v>
      </c>
      <c r="D9537">
        <v>182191</v>
      </c>
      <c r="E9537" s="48">
        <f t="shared" si="148"/>
        <v>0.71180555555555547</v>
      </c>
      <c r="F9537" t="str">
        <f>TEXT(Таблица19[[#This Row],[время просмотра (UTC)]],"ДДД")</f>
        <v>Ср</v>
      </c>
    </row>
    <row r="9538" spans="1:6" x14ac:dyDescent="0.25">
      <c r="A9538">
        <v>395415</v>
      </c>
      <c r="B9538" s="2">
        <v>44426.710543689318</v>
      </c>
      <c r="C9538">
        <v>277246</v>
      </c>
      <c r="D9538">
        <v>257392</v>
      </c>
      <c r="E9538" s="48">
        <f t="shared" ref="E9538:E9601" si="149">TIME(HOUR(B9538),MINUTE(B9538),SECOND(0))</f>
        <v>0.7104166666666667</v>
      </c>
      <c r="F9538" t="str">
        <f>TEXT(Таблица19[[#This Row],[время просмотра (UTC)]],"ДДД")</f>
        <v>Ср</v>
      </c>
    </row>
    <row r="9539" spans="1:6" x14ac:dyDescent="0.25">
      <c r="A9539">
        <v>395414</v>
      </c>
      <c r="B9539" s="2">
        <v>44426.710543689318</v>
      </c>
      <c r="C9539">
        <v>170945</v>
      </c>
      <c r="D9539">
        <v>227775</v>
      </c>
      <c r="E9539" s="48">
        <f t="shared" si="149"/>
        <v>0.7104166666666667</v>
      </c>
      <c r="F9539" t="str">
        <f>TEXT(Таблица19[[#This Row],[время просмотра (UTC)]],"ДДД")</f>
        <v>Ср</v>
      </c>
    </row>
    <row r="9540" spans="1:6" x14ac:dyDescent="0.25">
      <c r="A9540">
        <v>395410</v>
      </c>
      <c r="B9540" s="2">
        <v>44426.710139158582</v>
      </c>
      <c r="C9540">
        <v>84720</v>
      </c>
      <c r="D9540">
        <v>230507</v>
      </c>
      <c r="E9540" s="48">
        <f t="shared" si="149"/>
        <v>0.70972222222222225</v>
      </c>
      <c r="F9540" t="str">
        <f>TEXT(Таблица19[[#This Row],[время просмотра (UTC)]],"ДДД")</f>
        <v>Ср</v>
      </c>
    </row>
    <row r="9541" spans="1:6" x14ac:dyDescent="0.25">
      <c r="A9541">
        <v>395406</v>
      </c>
      <c r="B9541" s="2">
        <v>44426.709330097088</v>
      </c>
      <c r="C9541">
        <v>197438</v>
      </c>
      <c r="D9541">
        <v>122902</v>
      </c>
      <c r="E9541" s="48">
        <f t="shared" si="149"/>
        <v>0.7090277777777777</v>
      </c>
      <c r="F9541" t="str">
        <f>TEXT(Таблица19[[#This Row],[время просмотра (UTC)]],"ДДД")</f>
        <v>Ср</v>
      </c>
    </row>
    <row r="9542" spans="1:6" x14ac:dyDescent="0.25">
      <c r="A9542">
        <v>395401</v>
      </c>
      <c r="B9542" s="2">
        <v>44426.708116504851</v>
      </c>
      <c r="C9542">
        <v>182210</v>
      </c>
      <c r="D9542">
        <v>424538</v>
      </c>
      <c r="E9542" s="48">
        <f t="shared" si="149"/>
        <v>0.70763888888888893</v>
      </c>
      <c r="F9542" t="str">
        <f>TEXT(Таблица19[[#This Row],[время просмотра (UTC)]],"ДДД")</f>
        <v>Ср</v>
      </c>
    </row>
    <row r="9543" spans="1:6" x14ac:dyDescent="0.25">
      <c r="A9543">
        <v>395398</v>
      </c>
      <c r="B9543" s="2">
        <v>44426.707711974115</v>
      </c>
      <c r="C9543">
        <v>47698</v>
      </c>
      <c r="D9543">
        <v>258219</v>
      </c>
      <c r="E9543" s="48">
        <f t="shared" si="149"/>
        <v>0.70763888888888893</v>
      </c>
      <c r="F9543" t="str">
        <f>TEXT(Таблица19[[#This Row],[время просмотра (UTC)]],"ДДД")</f>
        <v>Ср</v>
      </c>
    </row>
    <row r="9544" spans="1:6" x14ac:dyDescent="0.25">
      <c r="A9544">
        <v>395395</v>
      </c>
      <c r="B9544" s="2">
        <v>44426.707666666662</v>
      </c>
      <c r="C9544">
        <v>24210</v>
      </c>
      <c r="D9544">
        <v>223719</v>
      </c>
      <c r="E9544" s="48">
        <f t="shared" si="149"/>
        <v>0.70763888888888893</v>
      </c>
      <c r="F9544" t="str">
        <f>TEXT(Таблица19[[#This Row],[время просмотра (UTC)]],"ДДД")</f>
        <v>Ср</v>
      </c>
    </row>
    <row r="9545" spans="1:6" x14ac:dyDescent="0.25">
      <c r="A9545">
        <v>395390</v>
      </c>
      <c r="B9545" s="2">
        <v>44426.706093851135</v>
      </c>
      <c r="C9545">
        <v>344254</v>
      </c>
      <c r="D9545">
        <v>311670</v>
      </c>
      <c r="E9545" s="48">
        <f t="shared" si="149"/>
        <v>0.7055555555555556</v>
      </c>
      <c r="F9545" t="str">
        <f>TEXT(Таблица19[[#This Row],[время просмотра (UTC)]],"ДДД")</f>
        <v>Ср</v>
      </c>
    </row>
    <row r="9546" spans="1:6" x14ac:dyDescent="0.25">
      <c r="A9546">
        <v>395387</v>
      </c>
      <c r="B9546" s="2">
        <v>44426.706093851135</v>
      </c>
      <c r="C9546">
        <v>200514</v>
      </c>
      <c r="D9546">
        <v>324893</v>
      </c>
      <c r="E9546" s="48">
        <f t="shared" si="149"/>
        <v>0.7055555555555556</v>
      </c>
      <c r="F9546" t="str">
        <f>TEXT(Таблица19[[#This Row],[время просмотра (UTC)]],"ДДД")</f>
        <v>Ср</v>
      </c>
    </row>
    <row r="9547" spans="1:6" x14ac:dyDescent="0.25">
      <c r="A9547">
        <v>395385</v>
      </c>
      <c r="B9547" s="2">
        <v>44426.705689320392</v>
      </c>
      <c r="C9547">
        <v>41330</v>
      </c>
      <c r="D9547">
        <v>182191</v>
      </c>
      <c r="E9547" s="48">
        <f t="shared" si="149"/>
        <v>0.7055555555555556</v>
      </c>
      <c r="F9547" t="str">
        <f>TEXT(Таблица19[[#This Row],[время просмотра (UTC)]],"ДДД")</f>
        <v>Ср</v>
      </c>
    </row>
    <row r="9548" spans="1:6" x14ac:dyDescent="0.25">
      <c r="A9548">
        <v>395381</v>
      </c>
      <c r="B9548" s="2">
        <v>44426.704880258898</v>
      </c>
      <c r="C9548">
        <v>223545</v>
      </c>
      <c r="D9548">
        <v>136902</v>
      </c>
      <c r="E9548" s="48">
        <f t="shared" si="149"/>
        <v>0.70486111111111116</v>
      </c>
      <c r="F9548" t="str">
        <f>TEXT(Таблица19[[#This Row],[время просмотра (UTC)]],"ДДД")</f>
        <v>Ср</v>
      </c>
    </row>
    <row r="9549" spans="1:6" x14ac:dyDescent="0.25">
      <c r="A9549">
        <v>395379</v>
      </c>
      <c r="B9549" s="2">
        <v>44426.704475728155</v>
      </c>
      <c r="C9549">
        <v>153517</v>
      </c>
      <c r="D9549">
        <v>351192</v>
      </c>
      <c r="E9549" s="48">
        <f t="shared" si="149"/>
        <v>0.70416666666666661</v>
      </c>
      <c r="F9549" t="str">
        <f>TEXT(Таблица19[[#This Row],[время просмотра (UTC)]],"ДДД")</f>
        <v>Ср</v>
      </c>
    </row>
    <row r="9550" spans="1:6" x14ac:dyDescent="0.25">
      <c r="A9550">
        <v>395376</v>
      </c>
      <c r="B9550" s="2">
        <v>44426.703666666668</v>
      </c>
      <c r="C9550">
        <v>325389</v>
      </c>
      <c r="D9550">
        <v>238134</v>
      </c>
      <c r="E9550" s="48">
        <f t="shared" si="149"/>
        <v>0.70347222222222217</v>
      </c>
      <c r="F9550" t="str">
        <f>TEXT(Таблица19[[#This Row],[время просмотра (UTC)]],"ДДД")</f>
        <v>Ср</v>
      </c>
    </row>
    <row r="9551" spans="1:6" x14ac:dyDescent="0.25">
      <c r="A9551">
        <v>395374</v>
      </c>
      <c r="B9551" s="2">
        <v>44426.703000000001</v>
      </c>
      <c r="C9551">
        <v>320261</v>
      </c>
      <c r="D9551">
        <v>212567</v>
      </c>
      <c r="E9551" s="48">
        <f t="shared" si="149"/>
        <v>0.70277777777777783</v>
      </c>
      <c r="F9551" t="str">
        <f>TEXT(Таблица19[[#This Row],[время просмотра (UTC)]],"ДДД")</f>
        <v>Ср</v>
      </c>
    </row>
    <row r="9552" spans="1:6" x14ac:dyDescent="0.25">
      <c r="A9552">
        <v>395372</v>
      </c>
      <c r="B9552" s="2">
        <v>44426.702857605182</v>
      </c>
      <c r="C9552">
        <v>297006</v>
      </c>
      <c r="D9552">
        <v>98789</v>
      </c>
      <c r="E9552" s="48">
        <f t="shared" si="149"/>
        <v>0.70277777777777783</v>
      </c>
      <c r="F9552" t="str">
        <f>TEXT(Таблица19[[#This Row],[время просмотра (UTC)]],"ДДД")</f>
        <v>Ср</v>
      </c>
    </row>
    <row r="9553" spans="1:6" x14ac:dyDescent="0.25">
      <c r="A9553">
        <v>395368</v>
      </c>
      <c r="B9553" s="2">
        <v>44426.702857605182</v>
      </c>
      <c r="C9553">
        <v>3460</v>
      </c>
      <c r="D9553">
        <v>158978</v>
      </c>
      <c r="E9553" s="48">
        <f t="shared" si="149"/>
        <v>0.70277777777777783</v>
      </c>
      <c r="F9553" t="str">
        <f>TEXT(Таблица19[[#This Row],[время просмотра (UTC)]],"ДДД")</f>
        <v>Ср</v>
      </c>
    </row>
    <row r="9554" spans="1:6" x14ac:dyDescent="0.25">
      <c r="A9554">
        <v>395364</v>
      </c>
      <c r="B9554" s="2">
        <v>44426.702453074431</v>
      </c>
      <c r="C9554">
        <v>159010</v>
      </c>
      <c r="D9554">
        <v>112119</v>
      </c>
      <c r="E9554" s="48">
        <f t="shared" si="149"/>
        <v>0.70208333333333339</v>
      </c>
      <c r="F9554" t="str">
        <f>TEXT(Таблица19[[#This Row],[время просмотра (UTC)]],"ДДД")</f>
        <v>Ср</v>
      </c>
    </row>
    <row r="9555" spans="1:6" x14ac:dyDescent="0.25">
      <c r="A9555">
        <v>395363</v>
      </c>
      <c r="B9555" s="2">
        <v>44426.702453074431</v>
      </c>
      <c r="C9555">
        <v>103699</v>
      </c>
      <c r="D9555">
        <v>306524</v>
      </c>
      <c r="E9555" s="48">
        <f t="shared" si="149"/>
        <v>0.70208333333333339</v>
      </c>
      <c r="F9555" t="str">
        <f>TEXT(Таблица19[[#This Row],[время просмотра (UTC)]],"ДДД")</f>
        <v>Ср</v>
      </c>
    </row>
    <row r="9556" spans="1:6" x14ac:dyDescent="0.25">
      <c r="A9556">
        <v>395361</v>
      </c>
      <c r="B9556" s="2">
        <v>44426.701239482201</v>
      </c>
      <c r="C9556">
        <v>62686</v>
      </c>
      <c r="D9556">
        <v>351192</v>
      </c>
      <c r="E9556" s="48">
        <f t="shared" si="149"/>
        <v>0.7006944444444444</v>
      </c>
      <c r="F9556" t="str">
        <f>TEXT(Таблица19[[#This Row],[время просмотра (UTC)]],"ДДД")</f>
        <v>Ср</v>
      </c>
    </row>
    <row r="9557" spans="1:6" x14ac:dyDescent="0.25">
      <c r="A9557">
        <v>395358</v>
      </c>
      <c r="B9557" s="2">
        <v>44426.700834951458</v>
      </c>
      <c r="C9557">
        <v>243508</v>
      </c>
      <c r="D9557">
        <v>351714</v>
      </c>
      <c r="E9557" s="48">
        <f t="shared" si="149"/>
        <v>0.7006944444444444</v>
      </c>
      <c r="F9557" t="str">
        <f>TEXT(Таблица19[[#This Row],[время просмотра (UTC)]],"ДДД")</f>
        <v>Ср</v>
      </c>
    </row>
    <row r="9558" spans="1:6" x14ac:dyDescent="0.25">
      <c r="A9558">
        <v>395355</v>
      </c>
      <c r="B9558" s="2">
        <v>44426.700430420715</v>
      </c>
      <c r="C9558">
        <v>325173</v>
      </c>
      <c r="D9558">
        <v>230507</v>
      </c>
      <c r="E9558" s="48">
        <f t="shared" si="149"/>
        <v>0.70000000000000007</v>
      </c>
      <c r="F9558" t="str">
        <f>TEXT(Таблица19[[#This Row],[время просмотра (UTC)]],"ДДД")</f>
        <v>Ср</v>
      </c>
    </row>
    <row r="9559" spans="1:6" x14ac:dyDescent="0.25">
      <c r="A9559">
        <v>395353</v>
      </c>
      <c r="B9559" s="2">
        <v>44426.699216828478</v>
      </c>
      <c r="C9559">
        <v>173756</v>
      </c>
      <c r="D9559">
        <v>396787</v>
      </c>
      <c r="E9559" s="48">
        <f t="shared" si="149"/>
        <v>0.69861111111111107</v>
      </c>
      <c r="F9559" t="str">
        <f>TEXT(Таблица19[[#This Row],[время просмотра (UTC)]],"ДДД")</f>
        <v>Ср</v>
      </c>
    </row>
    <row r="9560" spans="1:6" x14ac:dyDescent="0.25">
      <c r="A9560">
        <v>395350</v>
      </c>
      <c r="B9560" s="2">
        <v>44426.698812297735</v>
      </c>
      <c r="C9560">
        <v>245499</v>
      </c>
      <c r="D9560">
        <v>88863</v>
      </c>
      <c r="E9560" s="48">
        <f t="shared" si="149"/>
        <v>0.69861111111111107</v>
      </c>
      <c r="F9560" t="str">
        <f>TEXT(Таблица19[[#This Row],[время просмотра (UTC)]],"ДДД")</f>
        <v>Ср</v>
      </c>
    </row>
    <row r="9561" spans="1:6" x14ac:dyDescent="0.25">
      <c r="A9561">
        <v>395347</v>
      </c>
      <c r="B9561" s="2">
        <v>44426.698407766991</v>
      </c>
      <c r="C9561">
        <v>143595</v>
      </c>
      <c r="D9561">
        <v>477565</v>
      </c>
      <c r="E9561" s="48">
        <f t="shared" si="149"/>
        <v>0.69791666666666663</v>
      </c>
      <c r="F9561" t="str">
        <f>TEXT(Таблица19[[#This Row],[время просмотра (UTC)]],"ДДД")</f>
        <v>Ср</v>
      </c>
    </row>
    <row r="9562" spans="1:6" x14ac:dyDescent="0.25">
      <c r="A9562">
        <v>395342</v>
      </c>
      <c r="B9562" s="2">
        <v>44426.698003236248</v>
      </c>
      <c r="C9562">
        <v>239909</v>
      </c>
      <c r="D9562">
        <v>290088</v>
      </c>
      <c r="E9562" s="48">
        <f t="shared" si="149"/>
        <v>0.69791666666666663</v>
      </c>
      <c r="F9562" t="str">
        <f>TEXT(Таблица19[[#This Row],[время просмотра (UTC)]],"ДДД")</f>
        <v>Ср</v>
      </c>
    </row>
    <row r="9563" spans="1:6" x14ac:dyDescent="0.25">
      <c r="A9563">
        <v>395340</v>
      </c>
      <c r="B9563" s="2">
        <v>44426.697598705505</v>
      </c>
      <c r="C9563">
        <v>166558</v>
      </c>
      <c r="D9563">
        <v>196564</v>
      </c>
      <c r="E9563" s="48">
        <f t="shared" si="149"/>
        <v>0.6972222222222223</v>
      </c>
      <c r="F9563" t="str">
        <f>TEXT(Таблица19[[#This Row],[время просмотра (UTC)]],"ДДД")</f>
        <v>Ср</v>
      </c>
    </row>
    <row r="9564" spans="1:6" x14ac:dyDescent="0.25">
      <c r="A9564">
        <v>395335</v>
      </c>
      <c r="B9564" s="2">
        <v>44426.697598705498</v>
      </c>
      <c r="C9564">
        <v>148203</v>
      </c>
      <c r="D9564">
        <v>233494</v>
      </c>
      <c r="E9564" s="48">
        <f t="shared" si="149"/>
        <v>0.6972222222222223</v>
      </c>
      <c r="F9564" t="str">
        <f>TEXT(Таблица19[[#This Row],[время просмотра (UTC)]],"ДДД")</f>
        <v>Ср</v>
      </c>
    </row>
    <row r="9565" spans="1:6" x14ac:dyDescent="0.25">
      <c r="A9565">
        <v>395330</v>
      </c>
      <c r="B9565" s="2">
        <v>44426.696789644011</v>
      </c>
      <c r="C9565">
        <v>308582</v>
      </c>
      <c r="D9565">
        <v>54852</v>
      </c>
      <c r="E9565" s="48">
        <f t="shared" si="149"/>
        <v>0.69652777777777775</v>
      </c>
      <c r="F9565" t="str">
        <f>TEXT(Таблица19[[#This Row],[время просмотра (UTC)]],"ДДД")</f>
        <v>Ср</v>
      </c>
    </row>
    <row r="9566" spans="1:6" x14ac:dyDescent="0.25">
      <c r="A9566">
        <v>395328</v>
      </c>
      <c r="B9566" s="2">
        <v>44426.695980582524</v>
      </c>
      <c r="C9566">
        <v>41448</v>
      </c>
      <c r="D9566">
        <v>154256</v>
      </c>
      <c r="E9566" s="48">
        <f t="shared" si="149"/>
        <v>0.6958333333333333</v>
      </c>
      <c r="F9566" t="str">
        <f>TEXT(Таблица19[[#This Row],[время просмотра (UTC)]],"ДДД")</f>
        <v>Ср</v>
      </c>
    </row>
    <row r="9567" spans="1:6" x14ac:dyDescent="0.25">
      <c r="A9567">
        <v>395327</v>
      </c>
      <c r="B9567" s="2">
        <v>44426.695576051781</v>
      </c>
      <c r="C9567">
        <v>13934</v>
      </c>
      <c r="D9567">
        <v>285813</v>
      </c>
      <c r="E9567" s="48">
        <f t="shared" si="149"/>
        <v>0.69513888888888886</v>
      </c>
      <c r="F9567" t="str">
        <f>TEXT(Таблица19[[#This Row],[время просмотра (UTC)]],"ДДД")</f>
        <v>Ср</v>
      </c>
    </row>
    <row r="9568" spans="1:6" x14ac:dyDescent="0.25">
      <c r="A9568">
        <v>395326</v>
      </c>
      <c r="B9568" s="2">
        <v>44426.695171521031</v>
      </c>
      <c r="C9568">
        <v>219622</v>
      </c>
      <c r="D9568">
        <v>258219</v>
      </c>
      <c r="E9568" s="48">
        <f t="shared" si="149"/>
        <v>0.69513888888888886</v>
      </c>
      <c r="F9568" t="str">
        <f>TEXT(Таблица19[[#This Row],[время просмотра (UTC)]],"ДДД")</f>
        <v>Ср</v>
      </c>
    </row>
    <row r="9569" spans="1:6" x14ac:dyDescent="0.25">
      <c r="A9569">
        <v>395321</v>
      </c>
      <c r="B9569" s="2">
        <v>44426.694362459544</v>
      </c>
      <c r="C9569">
        <v>347549</v>
      </c>
      <c r="D9569">
        <v>70091</v>
      </c>
      <c r="E9569" s="48">
        <f t="shared" si="149"/>
        <v>0.69374999999999998</v>
      </c>
      <c r="F9569" t="str">
        <f>TEXT(Таблица19[[#This Row],[время просмотра (UTC)]],"ДДД")</f>
        <v>Ср</v>
      </c>
    </row>
    <row r="9570" spans="1:6" x14ac:dyDescent="0.25">
      <c r="A9570">
        <v>395318</v>
      </c>
      <c r="B9570" s="2">
        <v>44426.694333333333</v>
      </c>
      <c r="C9570">
        <v>344918</v>
      </c>
      <c r="D9570">
        <v>153893</v>
      </c>
      <c r="E9570" s="48">
        <f t="shared" si="149"/>
        <v>0.69374999999999998</v>
      </c>
      <c r="F9570" t="str">
        <f>TEXT(Таблица19[[#This Row],[время просмотра (UTC)]],"ДДД")</f>
        <v>Ср</v>
      </c>
    </row>
    <row r="9571" spans="1:6" x14ac:dyDescent="0.25">
      <c r="A9571">
        <v>395317</v>
      </c>
      <c r="B9571" s="2">
        <v>44426.693957928801</v>
      </c>
      <c r="C9571">
        <v>129395</v>
      </c>
      <c r="D9571">
        <v>392434</v>
      </c>
      <c r="E9571" s="48">
        <f t="shared" si="149"/>
        <v>0.69374999999999998</v>
      </c>
      <c r="F9571" t="str">
        <f>TEXT(Таблица19[[#This Row],[время просмотра (UTC)]],"ДДД")</f>
        <v>Ср</v>
      </c>
    </row>
    <row r="9572" spans="1:6" x14ac:dyDescent="0.25">
      <c r="A9572">
        <v>395313</v>
      </c>
      <c r="B9572" s="2">
        <v>44426.693148867314</v>
      </c>
      <c r="C9572">
        <v>327758</v>
      </c>
      <c r="D9572">
        <v>238334</v>
      </c>
      <c r="E9572" s="48">
        <f t="shared" si="149"/>
        <v>0.69305555555555554</v>
      </c>
      <c r="F9572" t="str">
        <f>TEXT(Таблица19[[#This Row],[время просмотра (UTC)]],"ДДД")</f>
        <v>Ср</v>
      </c>
    </row>
    <row r="9573" spans="1:6" x14ac:dyDescent="0.25">
      <c r="A9573">
        <v>395308</v>
      </c>
      <c r="B9573" s="2">
        <v>44426.693148867314</v>
      </c>
      <c r="C9573">
        <v>19446</v>
      </c>
      <c r="D9573">
        <v>264100</v>
      </c>
      <c r="E9573" s="48">
        <f t="shared" si="149"/>
        <v>0.69305555555555554</v>
      </c>
      <c r="F9573" t="str">
        <f>TEXT(Таблица19[[#This Row],[время просмотра (UTC)]],"ДДД")</f>
        <v>Ср</v>
      </c>
    </row>
    <row r="9574" spans="1:6" x14ac:dyDescent="0.25">
      <c r="A9574">
        <v>395305</v>
      </c>
      <c r="B9574" s="2">
        <v>44426.689912621361</v>
      </c>
      <c r="C9574">
        <v>332833</v>
      </c>
      <c r="D9574">
        <v>324893</v>
      </c>
      <c r="E9574" s="48">
        <f t="shared" si="149"/>
        <v>0.68958333333333333</v>
      </c>
      <c r="F9574" t="str">
        <f>TEXT(Таблица19[[#This Row],[время просмотра (UTC)]],"ДДД")</f>
        <v>Ср</v>
      </c>
    </row>
    <row r="9575" spans="1:6" x14ac:dyDescent="0.25">
      <c r="A9575">
        <v>395302</v>
      </c>
      <c r="B9575" s="2">
        <v>44426.689912621361</v>
      </c>
      <c r="C9575">
        <v>141934</v>
      </c>
      <c r="D9575">
        <v>347008</v>
      </c>
      <c r="E9575" s="48">
        <f t="shared" si="149"/>
        <v>0.68958333333333333</v>
      </c>
      <c r="F9575" t="str">
        <f>TEXT(Таблица19[[#This Row],[время просмотра (UTC)]],"ДДД")</f>
        <v>Ср</v>
      </c>
    </row>
    <row r="9576" spans="1:6" x14ac:dyDescent="0.25">
      <c r="A9576">
        <v>395301</v>
      </c>
      <c r="B9576" s="2">
        <v>44426.689103559875</v>
      </c>
      <c r="C9576">
        <v>332344</v>
      </c>
      <c r="D9576">
        <v>5151</v>
      </c>
      <c r="E9576" s="48">
        <f t="shared" si="149"/>
        <v>0.68888888888888899</v>
      </c>
      <c r="F9576" t="str">
        <f>TEXT(Таблица19[[#This Row],[время просмотра (UTC)]],"ДДД")</f>
        <v>Ср</v>
      </c>
    </row>
    <row r="9577" spans="1:6" x14ac:dyDescent="0.25">
      <c r="A9577">
        <v>395300</v>
      </c>
      <c r="B9577" s="2">
        <v>44426.688699029124</v>
      </c>
      <c r="C9577">
        <v>39230</v>
      </c>
      <c r="D9577">
        <v>77148</v>
      </c>
      <c r="E9577" s="48">
        <f t="shared" si="149"/>
        <v>0.68819444444444444</v>
      </c>
      <c r="F9577" t="str">
        <f>TEXT(Таблица19[[#This Row],[время просмотра (UTC)]],"ДДД")</f>
        <v>Ср</v>
      </c>
    </row>
    <row r="9578" spans="1:6" x14ac:dyDescent="0.25">
      <c r="A9578">
        <v>395296</v>
      </c>
      <c r="B9578" s="2">
        <v>44426.688294498381</v>
      </c>
      <c r="C9578">
        <v>66081</v>
      </c>
      <c r="D9578">
        <v>242636</v>
      </c>
      <c r="E9578" s="48">
        <f t="shared" si="149"/>
        <v>0.68819444444444444</v>
      </c>
      <c r="F9578" t="str">
        <f>TEXT(Таблица19[[#This Row],[время просмотра (UTC)]],"ДДД")</f>
        <v>Ср</v>
      </c>
    </row>
    <row r="9579" spans="1:6" x14ac:dyDescent="0.25">
      <c r="A9579">
        <v>395293</v>
      </c>
      <c r="B9579" s="2">
        <v>44426.687889967638</v>
      </c>
      <c r="C9579">
        <v>85269</v>
      </c>
      <c r="D9579">
        <v>226626</v>
      </c>
      <c r="E9579" s="48">
        <f t="shared" si="149"/>
        <v>0.6875</v>
      </c>
      <c r="F9579" t="str">
        <f>TEXT(Таблица19[[#This Row],[время просмотра (UTC)]],"ДДД")</f>
        <v>Ср</v>
      </c>
    </row>
    <row r="9580" spans="1:6" x14ac:dyDescent="0.25">
      <c r="A9580">
        <v>395292</v>
      </c>
      <c r="B9580" s="2">
        <v>44426.687080906144</v>
      </c>
      <c r="C9580">
        <v>181965</v>
      </c>
      <c r="D9580">
        <v>195811</v>
      </c>
      <c r="E9580" s="48">
        <f t="shared" si="149"/>
        <v>0.68680555555555556</v>
      </c>
      <c r="F9580" t="str">
        <f>TEXT(Таблица19[[#This Row],[время просмотра (UTC)]],"ДДД")</f>
        <v>Ср</v>
      </c>
    </row>
    <row r="9581" spans="1:6" x14ac:dyDescent="0.25">
      <c r="A9581">
        <v>395288</v>
      </c>
      <c r="B9581" s="2">
        <v>44426.686676375408</v>
      </c>
      <c r="C9581">
        <v>261144</v>
      </c>
      <c r="D9581">
        <v>191893</v>
      </c>
      <c r="E9581" s="48">
        <f t="shared" si="149"/>
        <v>0.68611111111111101</v>
      </c>
      <c r="F9581" t="str">
        <f>TEXT(Таблица19[[#This Row],[время просмотра (UTC)]],"ДДД")</f>
        <v>Ср</v>
      </c>
    </row>
    <row r="9582" spans="1:6" x14ac:dyDescent="0.25">
      <c r="A9582">
        <v>395286</v>
      </c>
      <c r="B9582" s="2">
        <v>44426.686676375408</v>
      </c>
      <c r="C9582">
        <v>138353</v>
      </c>
      <c r="D9582">
        <v>312575</v>
      </c>
      <c r="E9582" s="48">
        <f t="shared" si="149"/>
        <v>0.68611111111111101</v>
      </c>
      <c r="F9582" t="str">
        <f>TEXT(Таблица19[[#This Row],[время просмотра (UTC)]],"ДДД")</f>
        <v>Ср</v>
      </c>
    </row>
    <row r="9583" spans="1:6" x14ac:dyDescent="0.25">
      <c r="A9583">
        <v>395285</v>
      </c>
      <c r="B9583" s="2">
        <v>44426.686676375408</v>
      </c>
      <c r="C9583">
        <v>19119</v>
      </c>
      <c r="D9583">
        <v>153893</v>
      </c>
      <c r="E9583" s="48">
        <f t="shared" si="149"/>
        <v>0.68611111111111101</v>
      </c>
      <c r="F9583" t="str">
        <f>TEXT(Таблица19[[#This Row],[время просмотра (UTC)]],"ДДД")</f>
        <v>Ср</v>
      </c>
    </row>
    <row r="9584" spans="1:6" x14ac:dyDescent="0.25">
      <c r="A9584">
        <v>395280</v>
      </c>
      <c r="B9584" s="2">
        <v>44426.685867313914</v>
      </c>
      <c r="C9584">
        <v>312985</v>
      </c>
      <c r="D9584">
        <v>411922</v>
      </c>
      <c r="E9584" s="48">
        <f t="shared" si="149"/>
        <v>0.68541666666666667</v>
      </c>
      <c r="F9584" t="str">
        <f>TEXT(Таблица19[[#This Row],[время просмотра (UTC)]],"ДДД")</f>
        <v>Ср</v>
      </c>
    </row>
    <row r="9585" spans="1:6" x14ac:dyDescent="0.25">
      <c r="A9585">
        <v>395279</v>
      </c>
      <c r="B9585" s="2">
        <v>44426.685867313914</v>
      </c>
      <c r="C9585">
        <v>31191</v>
      </c>
      <c r="D9585">
        <v>470762</v>
      </c>
      <c r="E9585" s="48">
        <f t="shared" si="149"/>
        <v>0.68541666666666667</v>
      </c>
      <c r="F9585" t="str">
        <f>TEXT(Таблица19[[#This Row],[время просмотра (UTC)]],"ДДД")</f>
        <v>Ср</v>
      </c>
    </row>
    <row r="9586" spans="1:6" x14ac:dyDescent="0.25">
      <c r="A9586">
        <v>395274</v>
      </c>
      <c r="B9586" s="2">
        <v>44426.685462783171</v>
      </c>
      <c r="C9586">
        <v>3627</v>
      </c>
      <c r="D9586">
        <v>347393</v>
      </c>
      <c r="E9586" s="48">
        <f t="shared" si="149"/>
        <v>0.68541666666666667</v>
      </c>
      <c r="F9586" t="str">
        <f>TEXT(Таблица19[[#This Row],[время просмотра (UTC)]],"ДДД")</f>
        <v>Ср</v>
      </c>
    </row>
    <row r="9587" spans="1:6" x14ac:dyDescent="0.25">
      <c r="A9587">
        <v>395270</v>
      </c>
      <c r="B9587" s="2">
        <v>44426.685058252428</v>
      </c>
      <c r="C9587">
        <v>346258</v>
      </c>
      <c r="D9587">
        <v>454895</v>
      </c>
      <c r="E9587" s="48">
        <f t="shared" si="149"/>
        <v>0.68472222222222223</v>
      </c>
      <c r="F9587" t="str">
        <f>TEXT(Таблица19[[#This Row],[время просмотра (UTC)]],"ДДД")</f>
        <v>Ср</v>
      </c>
    </row>
    <row r="9588" spans="1:6" x14ac:dyDescent="0.25">
      <c r="A9588">
        <v>395268</v>
      </c>
      <c r="B9588" s="2">
        <v>44426.685058252428</v>
      </c>
      <c r="C9588">
        <v>309061</v>
      </c>
      <c r="D9588">
        <v>445443</v>
      </c>
      <c r="E9588" s="48">
        <f t="shared" si="149"/>
        <v>0.68472222222222223</v>
      </c>
      <c r="F9588" t="str">
        <f>TEXT(Таблица19[[#This Row],[время просмотра (UTC)]],"ДДД")</f>
        <v>Ср</v>
      </c>
    </row>
    <row r="9589" spans="1:6" x14ac:dyDescent="0.25">
      <c r="A9589">
        <v>395263</v>
      </c>
      <c r="B9589" s="2">
        <v>44426.685058252428</v>
      </c>
      <c r="C9589">
        <v>155504</v>
      </c>
      <c r="D9589">
        <v>439981</v>
      </c>
      <c r="E9589" s="48">
        <f t="shared" si="149"/>
        <v>0.68472222222222223</v>
      </c>
      <c r="F9589" t="str">
        <f>TEXT(Таблица19[[#This Row],[время просмотра (UTC)]],"ДДД")</f>
        <v>Ср</v>
      </c>
    </row>
    <row r="9590" spans="1:6" x14ac:dyDescent="0.25">
      <c r="A9590">
        <v>395260</v>
      </c>
      <c r="B9590" s="2">
        <v>44426.684653721684</v>
      </c>
      <c r="C9590">
        <v>313730</v>
      </c>
      <c r="D9590">
        <v>158978</v>
      </c>
      <c r="E9590" s="48">
        <f t="shared" si="149"/>
        <v>0.68402777777777779</v>
      </c>
      <c r="F9590" t="str">
        <f>TEXT(Таблица19[[#This Row],[время просмотра (UTC)]],"ДДД")</f>
        <v>Ср</v>
      </c>
    </row>
    <row r="9591" spans="1:6" x14ac:dyDescent="0.25">
      <c r="A9591">
        <v>395255</v>
      </c>
      <c r="B9591" s="2">
        <v>44426.684653721684</v>
      </c>
      <c r="C9591">
        <v>10410</v>
      </c>
      <c r="D9591">
        <v>118549</v>
      </c>
      <c r="E9591" s="48">
        <f t="shared" si="149"/>
        <v>0.68402777777777779</v>
      </c>
      <c r="F9591" t="str">
        <f>TEXT(Таблица19[[#This Row],[время просмотра (UTC)]],"ДДД")</f>
        <v>Ср</v>
      </c>
    </row>
    <row r="9592" spans="1:6" x14ac:dyDescent="0.25">
      <c r="A9592">
        <v>395254</v>
      </c>
      <c r="B9592" s="2">
        <v>44426.684333333338</v>
      </c>
      <c r="C9592">
        <v>284388</v>
      </c>
      <c r="D9592">
        <v>194335</v>
      </c>
      <c r="E9592" s="48">
        <f t="shared" si="149"/>
        <v>0.68402777777777779</v>
      </c>
      <c r="F9592" t="str">
        <f>TEXT(Таблица19[[#This Row],[время просмотра (UTC)]],"ДДД")</f>
        <v>Ср</v>
      </c>
    </row>
    <row r="9593" spans="1:6" x14ac:dyDescent="0.25">
      <c r="A9593">
        <v>395251</v>
      </c>
      <c r="B9593" s="2">
        <v>44426.684249190941</v>
      </c>
      <c r="C9593">
        <v>75800</v>
      </c>
      <c r="D9593">
        <v>3528</v>
      </c>
      <c r="E9593" s="48">
        <f t="shared" si="149"/>
        <v>0.68402777777777779</v>
      </c>
      <c r="F9593" t="str">
        <f>TEXT(Таблица19[[#This Row],[время просмотра (UTC)]],"ДДД")</f>
        <v>Ср</v>
      </c>
    </row>
    <row r="9594" spans="1:6" x14ac:dyDescent="0.25">
      <c r="A9594">
        <v>395248</v>
      </c>
      <c r="B9594" s="2">
        <v>44426.682631067961</v>
      </c>
      <c r="C9594">
        <v>317392</v>
      </c>
      <c r="D9594">
        <v>98921</v>
      </c>
      <c r="E9594" s="48">
        <f t="shared" si="149"/>
        <v>0.68194444444444446</v>
      </c>
      <c r="F9594" t="str">
        <f>TEXT(Таблица19[[#This Row],[время просмотра (UTC)]],"ДДД")</f>
        <v>Ср</v>
      </c>
    </row>
    <row r="9595" spans="1:6" x14ac:dyDescent="0.25">
      <c r="A9595">
        <v>395247</v>
      </c>
      <c r="B9595" s="2">
        <v>44426.680608414237</v>
      </c>
      <c r="C9595">
        <v>110992</v>
      </c>
      <c r="D9595">
        <v>316541</v>
      </c>
      <c r="E9595" s="48">
        <f t="shared" si="149"/>
        <v>0.68055555555555547</v>
      </c>
      <c r="F9595" t="str">
        <f>TEXT(Таблица19[[#This Row],[время просмотра (UTC)]],"ДДД")</f>
        <v>Ср</v>
      </c>
    </row>
    <row r="9596" spans="1:6" x14ac:dyDescent="0.25">
      <c r="A9596">
        <v>395243</v>
      </c>
      <c r="B9596" s="2">
        <v>44426.680608414237</v>
      </c>
      <c r="C9596">
        <v>54360</v>
      </c>
      <c r="D9596">
        <v>250679</v>
      </c>
      <c r="E9596" s="48">
        <f t="shared" si="149"/>
        <v>0.68055555555555547</v>
      </c>
      <c r="F9596" t="str">
        <f>TEXT(Таблица19[[#This Row],[время просмотра (UTC)]],"ДДД")</f>
        <v>Ср</v>
      </c>
    </row>
    <row r="9597" spans="1:6" x14ac:dyDescent="0.25">
      <c r="A9597">
        <v>395240</v>
      </c>
      <c r="B9597" s="2">
        <v>44426.680203883494</v>
      </c>
      <c r="C9597">
        <v>324773</v>
      </c>
      <c r="D9597">
        <v>227775</v>
      </c>
      <c r="E9597" s="48">
        <f t="shared" si="149"/>
        <v>0.67986111111111114</v>
      </c>
      <c r="F9597" t="str">
        <f>TEXT(Таблица19[[#This Row],[время просмотра (UTC)]],"ДДД")</f>
        <v>Ср</v>
      </c>
    </row>
    <row r="9598" spans="1:6" x14ac:dyDescent="0.25">
      <c r="A9598">
        <v>395236</v>
      </c>
      <c r="B9598" s="2">
        <v>44426.679799352751</v>
      </c>
      <c r="C9598">
        <v>313805</v>
      </c>
      <c r="D9598">
        <v>204394</v>
      </c>
      <c r="E9598" s="48">
        <f t="shared" si="149"/>
        <v>0.6791666666666667</v>
      </c>
      <c r="F9598" t="str">
        <f>TEXT(Таблица19[[#This Row],[время просмотра (UTC)]],"ДДД")</f>
        <v>Ср</v>
      </c>
    </row>
    <row r="9599" spans="1:6" x14ac:dyDescent="0.25">
      <c r="A9599">
        <v>395234</v>
      </c>
      <c r="B9599" s="2">
        <v>44426.679799352751</v>
      </c>
      <c r="C9599">
        <v>91589</v>
      </c>
      <c r="D9599">
        <v>187427</v>
      </c>
      <c r="E9599" s="48">
        <f t="shared" si="149"/>
        <v>0.6791666666666667</v>
      </c>
      <c r="F9599" t="str">
        <f>TEXT(Таблица19[[#This Row],[время просмотра (UTC)]],"ДДД")</f>
        <v>Ср</v>
      </c>
    </row>
    <row r="9600" spans="1:6" x14ac:dyDescent="0.25">
      <c r="A9600">
        <v>395229</v>
      </c>
      <c r="B9600" s="2">
        <v>44426.678990291257</v>
      </c>
      <c r="C9600">
        <v>79702</v>
      </c>
      <c r="D9600">
        <v>447858</v>
      </c>
      <c r="E9600" s="48">
        <f t="shared" si="149"/>
        <v>0.67847222222222225</v>
      </c>
      <c r="F9600" t="str">
        <f>TEXT(Таблица19[[#This Row],[время просмотра (UTC)]],"ДДД")</f>
        <v>Ср</v>
      </c>
    </row>
    <row r="9601" spans="1:6" x14ac:dyDescent="0.25">
      <c r="A9601">
        <v>395225</v>
      </c>
      <c r="B9601" s="2">
        <v>44426.678585760521</v>
      </c>
      <c r="C9601">
        <v>112421</v>
      </c>
      <c r="D9601">
        <v>411922</v>
      </c>
      <c r="E9601" s="48">
        <f t="shared" si="149"/>
        <v>0.67847222222222225</v>
      </c>
      <c r="F9601" t="str">
        <f>TEXT(Таблица19[[#This Row],[время просмотра (UTC)]],"ДДД")</f>
        <v>Ср</v>
      </c>
    </row>
    <row r="9602" spans="1:6" x14ac:dyDescent="0.25">
      <c r="A9602">
        <v>395222</v>
      </c>
      <c r="B9602" s="2">
        <v>44426.678585760521</v>
      </c>
      <c r="C9602">
        <v>89908</v>
      </c>
      <c r="D9602">
        <v>411922</v>
      </c>
      <c r="E9602" s="48">
        <f t="shared" ref="E9602:E9665" si="150">TIME(HOUR(B9602),MINUTE(B9602),SECOND(0))</f>
        <v>0.67847222222222225</v>
      </c>
      <c r="F9602" t="str">
        <f>TEXT(Таблица19[[#This Row],[время просмотра (UTC)]],"ДДД")</f>
        <v>Ср</v>
      </c>
    </row>
    <row r="9603" spans="1:6" x14ac:dyDescent="0.25">
      <c r="A9603">
        <v>395221</v>
      </c>
      <c r="B9603" s="2">
        <v>44426.67818122977</v>
      </c>
      <c r="C9603">
        <v>309777</v>
      </c>
      <c r="D9603">
        <v>353202</v>
      </c>
      <c r="E9603" s="48">
        <f t="shared" si="150"/>
        <v>0.6777777777777777</v>
      </c>
      <c r="F9603" t="str">
        <f>TEXT(Таблица19[[#This Row],[время просмотра (UTC)]],"ДДД")</f>
        <v>Ср</v>
      </c>
    </row>
    <row r="9604" spans="1:6" x14ac:dyDescent="0.25">
      <c r="A9604">
        <v>395217</v>
      </c>
      <c r="B9604" s="2">
        <v>44426.677372168284</v>
      </c>
      <c r="C9604">
        <v>283886</v>
      </c>
      <c r="D9604">
        <v>291168</v>
      </c>
      <c r="E9604" s="48">
        <f t="shared" si="150"/>
        <v>0.67708333333333337</v>
      </c>
      <c r="F9604" t="str">
        <f>TEXT(Таблица19[[#This Row],[время просмотра (UTC)]],"ДДД")</f>
        <v>Ср</v>
      </c>
    </row>
    <row r="9605" spans="1:6" x14ac:dyDescent="0.25">
      <c r="A9605">
        <v>395216</v>
      </c>
      <c r="B9605" s="2">
        <v>44426.677372168284</v>
      </c>
      <c r="C9605">
        <v>27141</v>
      </c>
      <c r="D9605">
        <v>411922</v>
      </c>
      <c r="E9605" s="48">
        <f t="shared" si="150"/>
        <v>0.67708333333333337</v>
      </c>
      <c r="F9605" t="str">
        <f>TEXT(Таблица19[[#This Row],[время просмотра (UTC)]],"ДДД")</f>
        <v>Ср</v>
      </c>
    </row>
    <row r="9606" spans="1:6" x14ac:dyDescent="0.25">
      <c r="A9606">
        <v>395215</v>
      </c>
      <c r="B9606" s="2">
        <v>44426.675754045304</v>
      </c>
      <c r="C9606">
        <v>104180</v>
      </c>
      <c r="D9606">
        <v>355664</v>
      </c>
      <c r="E9606" s="48">
        <f t="shared" si="150"/>
        <v>0.67569444444444438</v>
      </c>
      <c r="F9606" t="str">
        <f>TEXT(Таблица19[[#This Row],[время просмотра (UTC)]],"ДДД")</f>
        <v>Ср</v>
      </c>
    </row>
    <row r="9607" spans="1:6" x14ac:dyDescent="0.25">
      <c r="A9607">
        <v>395213</v>
      </c>
      <c r="B9607" s="2">
        <v>44426.672922330094</v>
      </c>
      <c r="C9607">
        <v>101973</v>
      </c>
      <c r="D9607">
        <v>111368</v>
      </c>
      <c r="E9607" s="48">
        <f t="shared" si="150"/>
        <v>0.67291666666666661</v>
      </c>
      <c r="F9607" t="str">
        <f>TEXT(Таблица19[[#This Row],[время просмотра (UTC)]],"ДДД")</f>
        <v>Ср</v>
      </c>
    </row>
    <row r="9608" spans="1:6" x14ac:dyDescent="0.25">
      <c r="A9608">
        <v>395208</v>
      </c>
      <c r="B9608" s="2">
        <v>44426.670495145634</v>
      </c>
      <c r="C9608">
        <v>78511</v>
      </c>
      <c r="D9608">
        <v>217497</v>
      </c>
      <c r="E9608" s="48">
        <f t="shared" si="150"/>
        <v>0.67013888888888884</v>
      </c>
      <c r="F9608" t="str">
        <f>TEXT(Таблица19[[#This Row],[время просмотра (UTC)]],"ДДД")</f>
        <v>Ср</v>
      </c>
    </row>
    <row r="9609" spans="1:6" x14ac:dyDescent="0.25">
      <c r="A9609">
        <v>395207</v>
      </c>
      <c r="B9609" s="2">
        <v>44426.66968608414</v>
      </c>
      <c r="C9609">
        <v>171042</v>
      </c>
      <c r="D9609">
        <v>158978</v>
      </c>
      <c r="E9609" s="48">
        <f t="shared" si="150"/>
        <v>0.6694444444444444</v>
      </c>
      <c r="F9609" t="str">
        <f>TEXT(Таблица19[[#This Row],[время просмотра (UTC)]],"ДДД")</f>
        <v>Ср</v>
      </c>
    </row>
    <row r="9610" spans="1:6" x14ac:dyDescent="0.25">
      <c r="A9610">
        <v>395203</v>
      </c>
      <c r="B9610" s="2">
        <v>44426.669281553397</v>
      </c>
      <c r="C9610">
        <v>103918</v>
      </c>
      <c r="D9610">
        <v>301748</v>
      </c>
      <c r="E9610" s="48">
        <f t="shared" si="150"/>
        <v>0.66875000000000007</v>
      </c>
      <c r="F9610" t="str">
        <f>TEXT(Таблица19[[#This Row],[время просмотра (UTC)]],"ДДД")</f>
        <v>Ср</v>
      </c>
    </row>
    <row r="9611" spans="1:6" x14ac:dyDescent="0.25">
      <c r="A9611">
        <v>395200</v>
      </c>
      <c r="B9611" s="2">
        <v>44426.668877022654</v>
      </c>
      <c r="C9611">
        <v>343309</v>
      </c>
      <c r="D9611">
        <v>42705</v>
      </c>
      <c r="E9611" s="48">
        <f t="shared" si="150"/>
        <v>0.66875000000000007</v>
      </c>
      <c r="F9611" t="str">
        <f>TEXT(Таблица19[[#This Row],[время просмотра (UTC)]],"ДДД")</f>
        <v>Ср</v>
      </c>
    </row>
    <row r="9612" spans="1:6" x14ac:dyDescent="0.25">
      <c r="A9612">
        <v>395197</v>
      </c>
      <c r="B9612" s="2">
        <v>44426.667999999998</v>
      </c>
      <c r="C9612">
        <v>299642</v>
      </c>
      <c r="D9612">
        <v>258219</v>
      </c>
      <c r="E9612" s="48">
        <f t="shared" si="150"/>
        <v>0.66736111111111107</v>
      </c>
      <c r="F9612" t="str">
        <f>TEXT(Таблица19[[#This Row],[время просмотра (UTC)]],"ДДД")</f>
        <v>Ср</v>
      </c>
    </row>
    <row r="9613" spans="1:6" x14ac:dyDescent="0.25">
      <c r="A9613">
        <v>395196</v>
      </c>
      <c r="B9613" s="2">
        <v>44426.667663430417</v>
      </c>
      <c r="C9613">
        <v>189085</v>
      </c>
      <c r="D9613">
        <v>111368</v>
      </c>
      <c r="E9613" s="48">
        <f t="shared" si="150"/>
        <v>0.66736111111111107</v>
      </c>
      <c r="F9613" t="str">
        <f>TEXT(Таблица19[[#This Row],[время просмотра (UTC)]],"ДДД")</f>
        <v>Ср</v>
      </c>
    </row>
    <row r="9614" spans="1:6" x14ac:dyDescent="0.25">
      <c r="A9614">
        <v>395194</v>
      </c>
      <c r="B9614" s="2">
        <v>44426.667258899681</v>
      </c>
      <c r="C9614">
        <v>52566</v>
      </c>
      <c r="D9614">
        <v>258251</v>
      </c>
      <c r="E9614" s="48">
        <f t="shared" si="150"/>
        <v>0.66666666666666663</v>
      </c>
      <c r="F9614" t="str">
        <f>TEXT(Таблица19[[#This Row],[время просмотра (UTC)]],"ДДД")</f>
        <v>Ср</v>
      </c>
    </row>
    <row r="9615" spans="1:6" x14ac:dyDescent="0.25">
      <c r="A9615">
        <v>395190</v>
      </c>
      <c r="B9615" s="2">
        <v>44426.666449838187</v>
      </c>
      <c r="C9615">
        <v>100686</v>
      </c>
      <c r="D9615">
        <v>432277</v>
      </c>
      <c r="E9615" s="48">
        <f t="shared" si="150"/>
        <v>0.66597222222222219</v>
      </c>
      <c r="F9615" t="str">
        <f>TEXT(Таблица19[[#This Row],[время просмотра (UTC)]],"ДДД")</f>
        <v>Ср</v>
      </c>
    </row>
    <row r="9616" spans="1:6" x14ac:dyDescent="0.25">
      <c r="A9616">
        <v>395186</v>
      </c>
      <c r="B9616" s="2">
        <v>44426.665666666668</v>
      </c>
      <c r="C9616">
        <v>63227</v>
      </c>
      <c r="D9616">
        <v>250679</v>
      </c>
      <c r="E9616" s="48">
        <f t="shared" si="150"/>
        <v>0.66527777777777775</v>
      </c>
      <c r="F9616" t="str">
        <f>TEXT(Таблица19[[#This Row],[время просмотра (UTC)]],"ДДД")</f>
        <v>Ср</v>
      </c>
    </row>
    <row r="9617" spans="1:6" x14ac:dyDescent="0.25">
      <c r="A9617">
        <v>395183</v>
      </c>
      <c r="B9617" s="2">
        <v>44426.6656407767</v>
      </c>
      <c r="C9617">
        <v>278607</v>
      </c>
      <c r="D9617">
        <v>411922</v>
      </c>
      <c r="E9617" s="48">
        <f t="shared" si="150"/>
        <v>0.66527777777777775</v>
      </c>
      <c r="F9617" t="str">
        <f>TEXT(Таблица19[[#This Row],[время просмотра (UTC)]],"ДДД")</f>
        <v>Ср</v>
      </c>
    </row>
    <row r="9618" spans="1:6" x14ac:dyDescent="0.25">
      <c r="A9618">
        <v>395179</v>
      </c>
      <c r="B9618" s="2">
        <v>44426.665236245957</v>
      </c>
      <c r="C9618">
        <v>259524</v>
      </c>
      <c r="D9618">
        <v>82901</v>
      </c>
      <c r="E9618" s="48">
        <f t="shared" si="150"/>
        <v>0.6645833333333333</v>
      </c>
      <c r="F9618" t="str">
        <f>TEXT(Таблица19[[#This Row],[время просмотра (UTC)]],"ДДД")</f>
        <v>Ср</v>
      </c>
    </row>
    <row r="9619" spans="1:6" x14ac:dyDescent="0.25">
      <c r="A9619">
        <v>395174</v>
      </c>
      <c r="B9619" s="2">
        <v>44426.664831715214</v>
      </c>
      <c r="C9619">
        <v>134723</v>
      </c>
      <c r="D9619">
        <v>433508</v>
      </c>
      <c r="E9619" s="48">
        <f t="shared" si="150"/>
        <v>0.6645833333333333</v>
      </c>
      <c r="F9619" t="str">
        <f>TEXT(Таблица19[[#This Row],[время просмотра (UTC)]],"ДДД")</f>
        <v>Ср</v>
      </c>
    </row>
    <row r="9620" spans="1:6" x14ac:dyDescent="0.25">
      <c r="A9620">
        <v>395169</v>
      </c>
      <c r="B9620" s="2">
        <v>44426.664831715214</v>
      </c>
      <c r="C9620">
        <v>133845</v>
      </c>
      <c r="D9620">
        <v>470762</v>
      </c>
      <c r="E9620" s="48">
        <f t="shared" si="150"/>
        <v>0.6645833333333333</v>
      </c>
      <c r="F9620" t="str">
        <f>TEXT(Таблица19[[#This Row],[время просмотра (UTC)]],"ДДД")</f>
        <v>Ср</v>
      </c>
    </row>
    <row r="9621" spans="1:6" x14ac:dyDescent="0.25">
      <c r="A9621">
        <v>395168</v>
      </c>
      <c r="B9621" s="2">
        <v>44426.664427184463</v>
      </c>
      <c r="C9621">
        <v>269336</v>
      </c>
      <c r="D9621">
        <v>21760</v>
      </c>
      <c r="E9621" s="48">
        <f t="shared" si="150"/>
        <v>0.66388888888888886</v>
      </c>
      <c r="F9621" t="str">
        <f>TEXT(Таблица19[[#This Row],[время просмотра (UTC)]],"ДДД")</f>
        <v>Ср</v>
      </c>
    </row>
    <row r="9622" spans="1:6" x14ac:dyDescent="0.25">
      <c r="A9622">
        <v>395164</v>
      </c>
      <c r="B9622" s="2">
        <v>44426.664022653727</v>
      </c>
      <c r="C9622">
        <v>333265</v>
      </c>
      <c r="D9622">
        <v>106813</v>
      </c>
      <c r="E9622" s="48">
        <f t="shared" si="150"/>
        <v>0.66388888888888886</v>
      </c>
      <c r="F9622" t="str">
        <f>TEXT(Таблица19[[#This Row],[время просмотра (UTC)]],"ДДД")</f>
        <v>Ср</v>
      </c>
    </row>
    <row r="9623" spans="1:6" x14ac:dyDescent="0.25">
      <c r="A9623">
        <v>395162</v>
      </c>
      <c r="B9623" s="2">
        <v>44426.664022653727</v>
      </c>
      <c r="C9623">
        <v>111259</v>
      </c>
      <c r="D9623">
        <v>242428</v>
      </c>
      <c r="E9623" s="48">
        <f t="shared" si="150"/>
        <v>0.66388888888888886</v>
      </c>
      <c r="F9623" t="str">
        <f>TEXT(Таблица19[[#This Row],[время просмотра (UTC)]],"ДДД")</f>
        <v>Ср</v>
      </c>
    </row>
    <row r="9624" spans="1:6" x14ac:dyDescent="0.25">
      <c r="A9624">
        <v>395157</v>
      </c>
      <c r="B9624" s="2">
        <v>44426.664022653727</v>
      </c>
      <c r="C9624">
        <v>92979</v>
      </c>
      <c r="D9624">
        <v>294042</v>
      </c>
      <c r="E9624" s="48">
        <f t="shared" si="150"/>
        <v>0.66388888888888886</v>
      </c>
      <c r="F9624" t="str">
        <f>TEXT(Таблица19[[#This Row],[время просмотра (UTC)]],"ДДД")</f>
        <v>Ср</v>
      </c>
    </row>
    <row r="9625" spans="1:6" x14ac:dyDescent="0.25">
      <c r="A9625">
        <v>395153</v>
      </c>
      <c r="B9625" s="2">
        <v>44426.663213592234</v>
      </c>
      <c r="C9625">
        <v>275181</v>
      </c>
      <c r="D9625">
        <v>472712</v>
      </c>
      <c r="E9625" s="48">
        <f t="shared" si="150"/>
        <v>0.66319444444444442</v>
      </c>
      <c r="F9625" t="str">
        <f>TEXT(Таблица19[[#This Row],[время просмотра (UTC)]],"ДДД")</f>
        <v>Ср</v>
      </c>
    </row>
    <row r="9626" spans="1:6" x14ac:dyDescent="0.25">
      <c r="A9626">
        <v>395149</v>
      </c>
      <c r="B9626" s="2">
        <v>44426.663213592234</v>
      </c>
      <c r="C9626">
        <v>60831</v>
      </c>
      <c r="D9626">
        <v>65828</v>
      </c>
      <c r="E9626" s="48">
        <f t="shared" si="150"/>
        <v>0.66319444444444442</v>
      </c>
      <c r="F9626" t="str">
        <f>TEXT(Таблица19[[#This Row],[время просмотра (UTC)]],"ДДД")</f>
        <v>Ср</v>
      </c>
    </row>
    <row r="9627" spans="1:6" x14ac:dyDescent="0.25">
      <c r="A9627">
        <v>395147</v>
      </c>
      <c r="B9627" s="2">
        <v>44426.662809061483</v>
      </c>
      <c r="C9627">
        <v>264858</v>
      </c>
      <c r="D9627">
        <v>270904</v>
      </c>
      <c r="E9627" s="48">
        <f t="shared" si="150"/>
        <v>0.66249999999999998</v>
      </c>
      <c r="F9627" t="str">
        <f>TEXT(Таблица19[[#This Row],[время просмотра (UTC)]],"ДДД")</f>
        <v>Ср</v>
      </c>
    </row>
    <row r="9628" spans="1:6" x14ac:dyDescent="0.25">
      <c r="A9628">
        <v>395145</v>
      </c>
      <c r="B9628" s="2">
        <v>44426.66119093851</v>
      </c>
      <c r="C9628">
        <v>160175</v>
      </c>
      <c r="D9628">
        <v>217497</v>
      </c>
      <c r="E9628" s="48">
        <f t="shared" si="150"/>
        <v>0.66111111111111109</v>
      </c>
      <c r="F9628" t="str">
        <f>TEXT(Таблица19[[#This Row],[время просмотра (UTC)]],"ДДД")</f>
        <v>Ср</v>
      </c>
    </row>
    <row r="9629" spans="1:6" x14ac:dyDescent="0.25">
      <c r="A9629">
        <v>395141</v>
      </c>
      <c r="B9629" s="2">
        <v>44426.659168284794</v>
      </c>
      <c r="C9629">
        <v>321622</v>
      </c>
      <c r="D9629">
        <v>158978</v>
      </c>
      <c r="E9629" s="48">
        <f t="shared" si="150"/>
        <v>0.65902777777777777</v>
      </c>
      <c r="F9629" t="str">
        <f>TEXT(Таблица19[[#This Row],[время просмотра (UTC)]],"ДДД")</f>
        <v>Ср</v>
      </c>
    </row>
    <row r="9630" spans="1:6" x14ac:dyDescent="0.25">
      <c r="A9630">
        <v>395139</v>
      </c>
      <c r="B9630" s="2">
        <v>44426.659168284794</v>
      </c>
      <c r="C9630">
        <v>133942</v>
      </c>
      <c r="D9630">
        <v>347393</v>
      </c>
      <c r="E9630" s="48">
        <f t="shared" si="150"/>
        <v>0.65902777777777777</v>
      </c>
      <c r="F9630" t="str">
        <f>TEXT(Таблица19[[#This Row],[время просмотра (UTC)]],"ДДД")</f>
        <v>Ср</v>
      </c>
    </row>
    <row r="9631" spans="1:6" x14ac:dyDescent="0.25">
      <c r="A9631">
        <v>395138</v>
      </c>
      <c r="B9631" s="2">
        <v>44426.6583592233</v>
      </c>
      <c r="C9631">
        <v>234944</v>
      </c>
      <c r="D9631">
        <v>393632</v>
      </c>
      <c r="E9631" s="48">
        <f t="shared" si="150"/>
        <v>0.65833333333333333</v>
      </c>
      <c r="F9631" t="str">
        <f>TEXT(Таблица19[[#This Row],[время просмотра (UTC)]],"ДДД")</f>
        <v>Ср</v>
      </c>
    </row>
    <row r="9632" spans="1:6" x14ac:dyDescent="0.25">
      <c r="A9632">
        <v>395133</v>
      </c>
      <c r="B9632" s="2">
        <v>44426.6583592233</v>
      </c>
      <c r="C9632">
        <v>218463</v>
      </c>
      <c r="D9632">
        <v>404645</v>
      </c>
      <c r="E9632" s="48">
        <f t="shared" si="150"/>
        <v>0.65833333333333333</v>
      </c>
      <c r="F9632" t="str">
        <f>TEXT(Таблица19[[#This Row],[время просмотра (UTC)]],"ДДД")</f>
        <v>Ср</v>
      </c>
    </row>
    <row r="9633" spans="1:6" x14ac:dyDescent="0.25">
      <c r="A9633">
        <v>395130</v>
      </c>
      <c r="B9633" s="2">
        <v>44426.657954692557</v>
      </c>
      <c r="C9633">
        <v>294688</v>
      </c>
      <c r="D9633">
        <v>428248</v>
      </c>
      <c r="E9633" s="48">
        <f t="shared" si="150"/>
        <v>0.65763888888888888</v>
      </c>
      <c r="F9633" t="str">
        <f>TEXT(Таблица19[[#This Row],[время просмотра (UTC)]],"ДДД")</f>
        <v>Ср</v>
      </c>
    </row>
    <row r="9634" spans="1:6" x14ac:dyDescent="0.25">
      <c r="A9634">
        <v>395127</v>
      </c>
      <c r="B9634" s="2">
        <v>44426.657954692557</v>
      </c>
      <c r="C9634">
        <v>234561</v>
      </c>
      <c r="D9634">
        <v>206501</v>
      </c>
      <c r="E9634" s="48">
        <f t="shared" si="150"/>
        <v>0.65763888888888888</v>
      </c>
      <c r="F9634" t="str">
        <f>TEXT(Таблица19[[#This Row],[время просмотра (UTC)]],"ДДД")</f>
        <v>Ср</v>
      </c>
    </row>
    <row r="9635" spans="1:6" x14ac:dyDescent="0.25">
      <c r="A9635">
        <v>395123</v>
      </c>
      <c r="B9635" s="2">
        <v>44426.65714563107</v>
      </c>
      <c r="C9635">
        <v>126642</v>
      </c>
      <c r="D9635">
        <v>137899</v>
      </c>
      <c r="E9635" s="48">
        <f t="shared" si="150"/>
        <v>0.65694444444444444</v>
      </c>
      <c r="F9635" t="str">
        <f>TEXT(Таблица19[[#This Row],[время просмотра (UTC)]],"ДДД")</f>
        <v>Ср</v>
      </c>
    </row>
    <row r="9636" spans="1:6" x14ac:dyDescent="0.25">
      <c r="A9636">
        <v>395119</v>
      </c>
      <c r="B9636" s="2">
        <v>44426.656741100327</v>
      </c>
      <c r="C9636">
        <v>273015</v>
      </c>
      <c r="D9636">
        <v>318314</v>
      </c>
      <c r="E9636" s="48">
        <f t="shared" si="150"/>
        <v>0.65625</v>
      </c>
      <c r="F9636" t="str">
        <f>TEXT(Таблица19[[#This Row],[время просмотра (UTC)]],"ДДД")</f>
        <v>Ср</v>
      </c>
    </row>
    <row r="9637" spans="1:6" x14ac:dyDescent="0.25">
      <c r="A9637">
        <v>395115</v>
      </c>
      <c r="B9637" s="2">
        <v>44426.656741100327</v>
      </c>
      <c r="C9637">
        <v>254425</v>
      </c>
      <c r="D9637">
        <v>330333</v>
      </c>
      <c r="E9637" s="48">
        <f t="shared" si="150"/>
        <v>0.65625</v>
      </c>
      <c r="F9637" t="str">
        <f>TEXT(Таблица19[[#This Row],[время просмотра (UTC)]],"ДДД")</f>
        <v>Ср</v>
      </c>
    </row>
    <row r="9638" spans="1:6" x14ac:dyDescent="0.25">
      <c r="A9638">
        <v>395113</v>
      </c>
      <c r="B9638" s="2">
        <v>44426.656741100327</v>
      </c>
      <c r="C9638">
        <v>40803</v>
      </c>
      <c r="D9638">
        <v>304128</v>
      </c>
      <c r="E9638" s="48">
        <f t="shared" si="150"/>
        <v>0.65625</v>
      </c>
      <c r="F9638" t="str">
        <f>TEXT(Таблица19[[#This Row],[время просмотра (UTC)]],"ДДД")</f>
        <v>Ср</v>
      </c>
    </row>
    <row r="9639" spans="1:6" x14ac:dyDescent="0.25">
      <c r="A9639">
        <v>395109</v>
      </c>
      <c r="B9639" s="2">
        <v>44426.655932038841</v>
      </c>
      <c r="C9639">
        <v>228291</v>
      </c>
      <c r="D9639">
        <v>411922</v>
      </c>
      <c r="E9639" s="48">
        <f t="shared" si="150"/>
        <v>0.65555555555555556</v>
      </c>
      <c r="F9639" t="str">
        <f>TEXT(Таблица19[[#This Row],[время просмотра (UTC)]],"ДДД")</f>
        <v>Ср</v>
      </c>
    </row>
    <row r="9640" spans="1:6" x14ac:dyDescent="0.25">
      <c r="A9640">
        <v>395107</v>
      </c>
      <c r="B9640" s="2">
        <v>44426.65552750809</v>
      </c>
      <c r="C9640">
        <v>262186</v>
      </c>
      <c r="D9640">
        <v>227775</v>
      </c>
      <c r="E9640" s="48">
        <f t="shared" si="150"/>
        <v>0.65486111111111112</v>
      </c>
      <c r="F9640" t="str">
        <f>TEXT(Таблица19[[#This Row],[время просмотра (UTC)]],"ДДД")</f>
        <v>Ср</v>
      </c>
    </row>
    <row r="9641" spans="1:6" x14ac:dyDescent="0.25">
      <c r="A9641">
        <v>395106</v>
      </c>
      <c r="B9641" s="2">
        <v>44426.65431391586</v>
      </c>
      <c r="C9641">
        <v>164129</v>
      </c>
      <c r="D9641">
        <v>154256</v>
      </c>
      <c r="E9641" s="48">
        <f t="shared" si="150"/>
        <v>0.65416666666666667</v>
      </c>
      <c r="F9641" t="str">
        <f>TEXT(Таблица19[[#This Row],[время просмотра (UTC)]],"ДДД")</f>
        <v>Ср</v>
      </c>
    </row>
    <row r="9642" spans="1:6" x14ac:dyDescent="0.25">
      <c r="A9642">
        <v>395101</v>
      </c>
      <c r="B9642" s="2">
        <v>44426.653504854366</v>
      </c>
      <c r="C9642">
        <v>133683</v>
      </c>
      <c r="D9642">
        <v>244574</v>
      </c>
      <c r="E9642" s="48">
        <f t="shared" si="150"/>
        <v>0.65347222222222223</v>
      </c>
      <c r="F9642" t="str">
        <f>TEXT(Таблица19[[#This Row],[время просмотра (UTC)]],"ДДД")</f>
        <v>Ср</v>
      </c>
    </row>
    <row r="9643" spans="1:6" x14ac:dyDescent="0.25">
      <c r="A9643">
        <v>395097</v>
      </c>
      <c r="B9643" s="2">
        <v>44426.653100323623</v>
      </c>
      <c r="C9643">
        <v>346394</v>
      </c>
      <c r="D9643">
        <v>251150</v>
      </c>
      <c r="E9643" s="48">
        <f t="shared" si="150"/>
        <v>0.65277777777777779</v>
      </c>
      <c r="F9643" t="str">
        <f>TEXT(Таблица19[[#This Row],[время просмотра (UTC)]],"ДДД")</f>
        <v>Ср</v>
      </c>
    </row>
    <row r="9644" spans="1:6" x14ac:dyDescent="0.25">
      <c r="A9644">
        <v>395093</v>
      </c>
      <c r="B9644" s="2">
        <v>44426.652291262137</v>
      </c>
      <c r="C9644">
        <v>147781</v>
      </c>
      <c r="D9644">
        <v>183290</v>
      </c>
      <c r="E9644" s="48">
        <f t="shared" si="150"/>
        <v>0.65208333333333335</v>
      </c>
      <c r="F9644" t="str">
        <f>TEXT(Таблица19[[#This Row],[время просмотра (UTC)]],"ДДД")</f>
        <v>Ср</v>
      </c>
    </row>
    <row r="9645" spans="1:6" x14ac:dyDescent="0.25">
      <c r="A9645">
        <v>395090</v>
      </c>
      <c r="B9645" s="2">
        <v>44426.652291262137</v>
      </c>
      <c r="C9645">
        <v>144273</v>
      </c>
      <c r="D9645">
        <v>142023</v>
      </c>
      <c r="E9645" s="48">
        <f t="shared" si="150"/>
        <v>0.65208333333333335</v>
      </c>
      <c r="F9645" t="str">
        <f>TEXT(Таблица19[[#This Row],[время просмотра (UTC)]],"ДДД")</f>
        <v>Ср</v>
      </c>
    </row>
    <row r="9646" spans="1:6" x14ac:dyDescent="0.25">
      <c r="A9646">
        <v>395089</v>
      </c>
      <c r="B9646" s="2">
        <v>44426.65148220065</v>
      </c>
      <c r="C9646">
        <v>169458</v>
      </c>
      <c r="D9646">
        <v>397390</v>
      </c>
      <c r="E9646" s="48">
        <f t="shared" si="150"/>
        <v>0.65138888888888891</v>
      </c>
      <c r="F9646" t="str">
        <f>TEXT(Таблица19[[#This Row],[время просмотра (UTC)]],"ДДД")</f>
        <v>Ср</v>
      </c>
    </row>
    <row r="9647" spans="1:6" x14ac:dyDescent="0.25">
      <c r="A9647">
        <v>395088</v>
      </c>
      <c r="B9647" s="2">
        <v>44426.651077669907</v>
      </c>
      <c r="C9647">
        <v>63408</v>
      </c>
      <c r="D9647">
        <v>106813</v>
      </c>
      <c r="E9647" s="48">
        <f t="shared" si="150"/>
        <v>0.65069444444444446</v>
      </c>
      <c r="F9647" t="str">
        <f>TEXT(Таблица19[[#This Row],[время просмотра (UTC)]],"ДДД")</f>
        <v>Ср</v>
      </c>
    </row>
    <row r="9648" spans="1:6" x14ac:dyDescent="0.25">
      <c r="A9648">
        <v>395084</v>
      </c>
      <c r="B9648" s="2">
        <v>44426.651077669907</v>
      </c>
      <c r="C9648">
        <v>12986</v>
      </c>
      <c r="D9648">
        <v>318314</v>
      </c>
      <c r="E9648" s="48">
        <f t="shared" si="150"/>
        <v>0.65069444444444446</v>
      </c>
      <c r="F9648" t="str">
        <f>TEXT(Таблица19[[#This Row],[время просмотра (UTC)]],"ДДД")</f>
        <v>Ср</v>
      </c>
    </row>
    <row r="9649" spans="1:6" x14ac:dyDescent="0.25">
      <c r="A9649">
        <v>395082</v>
      </c>
      <c r="B9649" s="2">
        <v>44426.6510776699</v>
      </c>
      <c r="C9649">
        <v>280496</v>
      </c>
      <c r="D9649">
        <v>21760</v>
      </c>
      <c r="E9649" s="48">
        <f t="shared" si="150"/>
        <v>0.65069444444444446</v>
      </c>
      <c r="F9649" t="str">
        <f>TEXT(Таблица19[[#This Row],[время просмотра (UTC)]],"ДДД")</f>
        <v>Ср</v>
      </c>
    </row>
    <row r="9650" spans="1:6" x14ac:dyDescent="0.25">
      <c r="A9650">
        <v>395081</v>
      </c>
      <c r="B9650" s="2">
        <v>44426.650673139164</v>
      </c>
      <c r="C9650">
        <v>128984</v>
      </c>
      <c r="D9650">
        <v>158978</v>
      </c>
      <c r="E9650" s="48">
        <f t="shared" si="150"/>
        <v>0.65</v>
      </c>
      <c r="F9650" t="str">
        <f>TEXT(Таблица19[[#This Row],[время просмотра (UTC)]],"ДДД")</f>
        <v>Ср</v>
      </c>
    </row>
    <row r="9651" spans="1:6" x14ac:dyDescent="0.25">
      <c r="A9651">
        <v>395077</v>
      </c>
      <c r="B9651" s="2">
        <v>44426.650268608413</v>
      </c>
      <c r="C9651">
        <v>15386</v>
      </c>
      <c r="D9651">
        <v>182191</v>
      </c>
      <c r="E9651" s="48">
        <f t="shared" si="150"/>
        <v>0.65</v>
      </c>
      <c r="F9651" t="str">
        <f>TEXT(Таблица19[[#This Row],[время просмотра (UTC)]],"ДДД")</f>
        <v>Ср</v>
      </c>
    </row>
    <row r="9652" spans="1:6" x14ac:dyDescent="0.25">
      <c r="A9652">
        <v>395073</v>
      </c>
      <c r="B9652" s="2">
        <v>44426.649055016176</v>
      </c>
      <c r="C9652">
        <v>192404</v>
      </c>
      <c r="D9652">
        <v>307093</v>
      </c>
      <c r="E9652" s="48">
        <f t="shared" si="150"/>
        <v>0.64861111111111114</v>
      </c>
      <c r="F9652" t="str">
        <f>TEXT(Таблица19[[#This Row],[время просмотра (UTC)]],"ДДД")</f>
        <v>Ср</v>
      </c>
    </row>
    <row r="9653" spans="1:6" x14ac:dyDescent="0.25">
      <c r="A9653">
        <v>395069</v>
      </c>
      <c r="B9653" s="2">
        <v>44426.64824595469</v>
      </c>
      <c r="C9653">
        <v>91957</v>
      </c>
      <c r="D9653">
        <v>125536</v>
      </c>
      <c r="E9653" s="48">
        <f t="shared" si="150"/>
        <v>0.6479166666666667</v>
      </c>
      <c r="F9653" t="str">
        <f>TEXT(Таблица19[[#This Row],[время просмотра (UTC)]],"ДДД")</f>
        <v>Ср</v>
      </c>
    </row>
    <row r="9654" spans="1:6" x14ac:dyDescent="0.25">
      <c r="A9654">
        <v>395068</v>
      </c>
      <c r="B9654" s="2">
        <v>44426.646627831709</v>
      </c>
      <c r="C9654">
        <v>31024</v>
      </c>
      <c r="D9654">
        <v>43697</v>
      </c>
      <c r="E9654" s="48">
        <f t="shared" si="150"/>
        <v>0.64652777777777781</v>
      </c>
      <c r="F9654" t="str">
        <f>TEXT(Таблица19[[#This Row],[время просмотра (UTC)]],"ДДД")</f>
        <v>Ср</v>
      </c>
    </row>
    <row r="9655" spans="1:6" x14ac:dyDescent="0.25">
      <c r="A9655">
        <v>395064</v>
      </c>
      <c r="B9655" s="2">
        <v>44426.646223300973</v>
      </c>
      <c r="C9655">
        <v>262998</v>
      </c>
      <c r="D9655">
        <v>83136</v>
      </c>
      <c r="E9655" s="48">
        <f t="shared" si="150"/>
        <v>0.64583333333333337</v>
      </c>
      <c r="F9655" t="str">
        <f>TEXT(Таблица19[[#This Row],[время просмотра (UTC)]],"ДДД")</f>
        <v>Ср</v>
      </c>
    </row>
    <row r="9656" spans="1:6" x14ac:dyDescent="0.25">
      <c r="A9656">
        <v>395062</v>
      </c>
      <c r="B9656" s="2">
        <v>44426.646223300973</v>
      </c>
      <c r="C9656">
        <v>123206</v>
      </c>
      <c r="D9656">
        <v>258219</v>
      </c>
      <c r="E9656" s="48">
        <f t="shared" si="150"/>
        <v>0.64583333333333337</v>
      </c>
      <c r="F9656" t="str">
        <f>TEXT(Таблица19[[#This Row],[время просмотра (UTC)]],"ДДД")</f>
        <v>Ср</v>
      </c>
    </row>
    <row r="9657" spans="1:6" x14ac:dyDescent="0.25">
      <c r="A9657">
        <v>395057</v>
      </c>
      <c r="B9657" s="2">
        <v>44426.64581877023</v>
      </c>
      <c r="C9657">
        <v>292876</v>
      </c>
      <c r="D9657">
        <v>347008</v>
      </c>
      <c r="E9657" s="48">
        <f t="shared" si="150"/>
        <v>0.64513888888888882</v>
      </c>
      <c r="F9657" t="str">
        <f>TEXT(Таблица19[[#This Row],[время просмотра (UTC)]],"ДДД")</f>
        <v>Ср</v>
      </c>
    </row>
    <row r="9658" spans="1:6" x14ac:dyDescent="0.25">
      <c r="A9658">
        <v>395055</v>
      </c>
      <c r="B9658" s="2">
        <v>44426.64541423948</v>
      </c>
      <c r="C9658">
        <v>223340</v>
      </c>
      <c r="D9658">
        <v>393458</v>
      </c>
      <c r="E9658" s="48">
        <f t="shared" si="150"/>
        <v>0.64513888888888882</v>
      </c>
      <c r="F9658" t="str">
        <f>TEXT(Таблица19[[#This Row],[время просмотра (UTC)]],"ДДД")</f>
        <v>Ср</v>
      </c>
    </row>
    <row r="9659" spans="1:6" x14ac:dyDescent="0.25">
      <c r="A9659">
        <v>395053</v>
      </c>
      <c r="B9659" s="2">
        <v>44426.643796116507</v>
      </c>
      <c r="C9659">
        <v>220569</v>
      </c>
      <c r="D9659">
        <v>230507</v>
      </c>
      <c r="E9659" s="48">
        <f t="shared" si="150"/>
        <v>0.64374999999999993</v>
      </c>
      <c r="F9659" t="str">
        <f>TEXT(Таблица19[[#This Row],[время просмотра (UTC)]],"ДДД")</f>
        <v>Ср</v>
      </c>
    </row>
    <row r="9660" spans="1:6" x14ac:dyDescent="0.25">
      <c r="A9660">
        <v>395051</v>
      </c>
      <c r="B9660" s="2">
        <v>44426.643391585756</v>
      </c>
      <c r="C9660">
        <v>283957</v>
      </c>
      <c r="D9660">
        <v>319475</v>
      </c>
      <c r="E9660" s="48">
        <f t="shared" si="150"/>
        <v>0.6430555555555556</v>
      </c>
      <c r="F9660" t="str">
        <f>TEXT(Таблица19[[#This Row],[время просмотра (UTC)]],"ДДД")</f>
        <v>Ср</v>
      </c>
    </row>
    <row r="9661" spans="1:6" x14ac:dyDescent="0.25">
      <c r="A9661">
        <v>395049</v>
      </c>
      <c r="B9661" s="2">
        <v>44426.643391585756</v>
      </c>
      <c r="C9661">
        <v>56253</v>
      </c>
      <c r="D9661">
        <v>260110</v>
      </c>
      <c r="E9661" s="48">
        <f t="shared" si="150"/>
        <v>0.6430555555555556</v>
      </c>
      <c r="F9661" t="str">
        <f>TEXT(Таблица19[[#This Row],[время просмотра (UTC)]],"ДДД")</f>
        <v>Ср</v>
      </c>
    </row>
    <row r="9662" spans="1:6" x14ac:dyDescent="0.25">
      <c r="A9662">
        <v>395048</v>
      </c>
      <c r="B9662" s="2">
        <v>44426.641773462783</v>
      </c>
      <c r="C9662">
        <v>298450</v>
      </c>
      <c r="D9662">
        <v>35970</v>
      </c>
      <c r="E9662" s="48">
        <f t="shared" si="150"/>
        <v>0.64166666666666672</v>
      </c>
      <c r="F9662" t="str">
        <f>TEXT(Таблица19[[#This Row],[время просмотра (UTC)]],"ДДД")</f>
        <v>Ср</v>
      </c>
    </row>
    <row r="9663" spans="1:6" x14ac:dyDescent="0.25">
      <c r="A9663">
        <v>395047</v>
      </c>
      <c r="B9663" s="2">
        <v>44426.641773462783</v>
      </c>
      <c r="C9663">
        <v>90780</v>
      </c>
      <c r="D9663">
        <v>477492</v>
      </c>
      <c r="E9663" s="48">
        <f t="shared" si="150"/>
        <v>0.64166666666666672</v>
      </c>
      <c r="F9663" t="str">
        <f>TEXT(Таблица19[[#This Row],[время просмотра (UTC)]],"ДДД")</f>
        <v>Ср</v>
      </c>
    </row>
    <row r="9664" spans="1:6" x14ac:dyDescent="0.25">
      <c r="A9664">
        <v>395046</v>
      </c>
      <c r="B9664" s="2">
        <v>44426.640964401297</v>
      </c>
      <c r="C9664">
        <v>117409</v>
      </c>
      <c r="D9664">
        <v>250679</v>
      </c>
      <c r="E9664" s="48">
        <f t="shared" si="150"/>
        <v>0.64027777777777783</v>
      </c>
      <c r="F9664" t="str">
        <f>TEXT(Таблица19[[#This Row],[время просмотра (UTC)]],"ДДД")</f>
        <v>Ср</v>
      </c>
    </row>
    <row r="9665" spans="1:6" x14ac:dyDescent="0.25">
      <c r="A9665">
        <v>395042</v>
      </c>
      <c r="B9665" s="2">
        <v>44426.640559870553</v>
      </c>
      <c r="C9665">
        <v>256650</v>
      </c>
      <c r="D9665">
        <v>258219</v>
      </c>
      <c r="E9665" s="48">
        <f t="shared" si="150"/>
        <v>0.64027777777777783</v>
      </c>
      <c r="F9665" t="str">
        <f>TEXT(Таблица19[[#This Row],[время просмотра (UTC)]],"ДДД")</f>
        <v>Ср</v>
      </c>
    </row>
    <row r="9666" spans="1:6" x14ac:dyDescent="0.25">
      <c r="A9666">
        <v>395039</v>
      </c>
      <c r="B9666" s="2">
        <v>44426.640559870553</v>
      </c>
      <c r="C9666">
        <v>43309</v>
      </c>
      <c r="D9666">
        <v>250679</v>
      </c>
      <c r="E9666" s="48">
        <f t="shared" ref="E9666:E9729" si="151">TIME(HOUR(B9666),MINUTE(B9666),SECOND(0))</f>
        <v>0.64027777777777783</v>
      </c>
      <c r="F9666" t="str">
        <f>TEXT(Таблица19[[#This Row],[время просмотра (UTC)]],"ДДД")</f>
        <v>Ср</v>
      </c>
    </row>
    <row r="9667" spans="1:6" x14ac:dyDescent="0.25">
      <c r="A9667">
        <v>395034</v>
      </c>
      <c r="B9667" s="2">
        <v>44426.640155339803</v>
      </c>
      <c r="C9667">
        <v>125874</v>
      </c>
      <c r="D9667">
        <v>324991</v>
      </c>
      <c r="E9667" s="48">
        <f t="shared" si="151"/>
        <v>0.63958333333333328</v>
      </c>
      <c r="F9667" t="str">
        <f>TEXT(Таблица19[[#This Row],[время просмотра (UTC)]],"ДДД")</f>
        <v>Ср</v>
      </c>
    </row>
    <row r="9668" spans="1:6" x14ac:dyDescent="0.25">
      <c r="A9668">
        <v>395032</v>
      </c>
      <c r="B9668" s="2">
        <v>44426.637728155343</v>
      </c>
      <c r="C9668">
        <v>202554</v>
      </c>
      <c r="D9668">
        <v>143150</v>
      </c>
      <c r="E9668" s="48">
        <f t="shared" si="151"/>
        <v>0.63750000000000007</v>
      </c>
      <c r="F9668" t="str">
        <f>TEXT(Таблица19[[#This Row],[время просмотра (UTC)]],"ДДД")</f>
        <v>Ср</v>
      </c>
    </row>
    <row r="9669" spans="1:6" x14ac:dyDescent="0.25">
      <c r="A9669">
        <v>395028</v>
      </c>
      <c r="B9669" s="2">
        <v>44426.637323624593</v>
      </c>
      <c r="C9669">
        <v>74401</v>
      </c>
      <c r="D9669">
        <v>472712</v>
      </c>
      <c r="E9669" s="48">
        <f t="shared" si="151"/>
        <v>0.63680555555555551</v>
      </c>
      <c r="F9669" t="str">
        <f>TEXT(Таблица19[[#This Row],[время просмотра (UTC)]],"ДДД")</f>
        <v>Ср</v>
      </c>
    </row>
    <row r="9670" spans="1:6" x14ac:dyDescent="0.25">
      <c r="A9670">
        <v>395025</v>
      </c>
      <c r="B9670" s="2">
        <v>44426.636919093849</v>
      </c>
      <c r="C9670">
        <v>73844</v>
      </c>
      <c r="D9670">
        <v>439981</v>
      </c>
      <c r="E9670" s="48">
        <f t="shared" si="151"/>
        <v>0.63680555555555551</v>
      </c>
      <c r="F9670" t="str">
        <f>TEXT(Таблица19[[#This Row],[время просмотра (UTC)]],"ДДД")</f>
        <v>Ср</v>
      </c>
    </row>
    <row r="9671" spans="1:6" x14ac:dyDescent="0.25">
      <c r="A9671">
        <v>395022</v>
      </c>
      <c r="B9671" s="2">
        <v>44426.636514563106</v>
      </c>
      <c r="C9671">
        <v>144308</v>
      </c>
      <c r="D9671">
        <v>343491</v>
      </c>
      <c r="E9671" s="48">
        <f t="shared" si="151"/>
        <v>0.63611111111111118</v>
      </c>
      <c r="F9671" t="str">
        <f>TEXT(Таблица19[[#This Row],[время просмотра (UTC)]],"ДДД")</f>
        <v>Ср</v>
      </c>
    </row>
    <row r="9672" spans="1:6" x14ac:dyDescent="0.25">
      <c r="A9672">
        <v>395020</v>
      </c>
      <c r="B9672" s="2">
        <v>44426.636110032363</v>
      </c>
      <c r="C9672">
        <v>276524</v>
      </c>
      <c r="D9672">
        <v>351192</v>
      </c>
      <c r="E9672" s="48">
        <f t="shared" si="151"/>
        <v>0.63611111111111118</v>
      </c>
      <c r="F9672" t="str">
        <f>TEXT(Таблица19[[#This Row],[время просмотра (UTC)]],"ДДД")</f>
        <v>Ср</v>
      </c>
    </row>
    <row r="9673" spans="1:6" x14ac:dyDescent="0.25">
      <c r="A9673">
        <v>395015</v>
      </c>
      <c r="B9673" s="2">
        <v>44426.636110032363</v>
      </c>
      <c r="C9673">
        <v>4062</v>
      </c>
      <c r="D9673">
        <v>466283</v>
      </c>
      <c r="E9673" s="48">
        <f t="shared" si="151"/>
        <v>0.63611111111111118</v>
      </c>
      <c r="F9673" t="str">
        <f>TEXT(Таблица19[[#This Row],[время просмотра (UTC)]],"ДДД")</f>
        <v>Ср</v>
      </c>
    </row>
    <row r="9674" spans="1:6" x14ac:dyDescent="0.25">
      <c r="A9674">
        <v>395014</v>
      </c>
      <c r="B9674" s="2">
        <v>44426.63449190939</v>
      </c>
      <c r="C9674">
        <v>163817</v>
      </c>
      <c r="D9674">
        <v>25482</v>
      </c>
      <c r="E9674" s="48">
        <f t="shared" si="151"/>
        <v>0.63402777777777775</v>
      </c>
      <c r="F9674" t="str">
        <f>TEXT(Таблица19[[#This Row],[время просмотра (UTC)]],"ДДД")</f>
        <v>Ср</v>
      </c>
    </row>
    <row r="9675" spans="1:6" x14ac:dyDescent="0.25">
      <c r="A9675">
        <v>395012</v>
      </c>
      <c r="B9675" s="2">
        <v>44426.633682847896</v>
      </c>
      <c r="C9675">
        <v>283533</v>
      </c>
      <c r="D9675">
        <v>347008</v>
      </c>
      <c r="E9675" s="48">
        <f t="shared" si="151"/>
        <v>0.6333333333333333</v>
      </c>
      <c r="F9675" t="str">
        <f>TEXT(Таблица19[[#This Row],[время просмотра (UTC)]],"ДДД")</f>
        <v>Ср</v>
      </c>
    </row>
    <row r="9676" spans="1:6" x14ac:dyDescent="0.25">
      <c r="A9676">
        <v>395011</v>
      </c>
      <c r="B9676" s="2">
        <v>44426.63287378641</v>
      </c>
      <c r="C9676">
        <v>28518</v>
      </c>
      <c r="D9676">
        <v>411922</v>
      </c>
      <c r="E9676" s="48">
        <f t="shared" si="151"/>
        <v>0.63263888888888886</v>
      </c>
      <c r="F9676" t="str">
        <f>TEXT(Таблица19[[#This Row],[время просмотра (UTC)]],"ДДД")</f>
        <v>Ср</v>
      </c>
    </row>
    <row r="9677" spans="1:6" x14ac:dyDescent="0.25">
      <c r="A9677">
        <v>395010</v>
      </c>
      <c r="B9677" s="2">
        <v>44426.63166019418</v>
      </c>
      <c r="C9677">
        <v>117517</v>
      </c>
      <c r="D9677">
        <v>66215</v>
      </c>
      <c r="E9677" s="48">
        <f t="shared" si="151"/>
        <v>0.63124999999999998</v>
      </c>
      <c r="F9677" t="str">
        <f>TEXT(Таблица19[[#This Row],[время просмотра (UTC)]],"ДДД")</f>
        <v>Ср</v>
      </c>
    </row>
    <row r="9678" spans="1:6" x14ac:dyDescent="0.25">
      <c r="A9678">
        <v>395005</v>
      </c>
      <c r="B9678" s="2">
        <v>44426.6300420712</v>
      </c>
      <c r="C9678">
        <v>37220</v>
      </c>
      <c r="D9678">
        <v>122902</v>
      </c>
      <c r="E9678" s="48">
        <f t="shared" si="151"/>
        <v>0.62986111111111109</v>
      </c>
      <c r="F9678" t="str">
        <f>TEXT(Таблица19[[#This Row],[время просмотра (UTC)]],"ДДД")</f>
        <v>Ср</v>
      </c>
    </row>
    <row r="9679" spans="1:6" x14ac:dyDescent="0.25">
      <c r="A9679">
        <v>395001</v>
      </c>
      <c r="B9679" s="2">
        <v>44426.627210355982</v>
      </c>
      <c r="C9679">
        <v>190693</v>
      </c>
      <c r="D9679">
        <v>347393</v>
      </c>
      <c r="E9679" s="48">
        <f t="shared" si="151"/>
        <v>0.62708333333333333</v>
      </c>
      <c r="F9679" t="str">
        <f>TEXT(Таблица19[[#This Row],[время просмотра (UTC)]],"ДДД")</f>
        <v>Ср</v>
      </c>
    </row>
    <row r="9680" spans="1:6" x14ac:dyDescent="0.25">
      <c r="A9680">
        <v>394998</v>
      </c>
      <c r="B9680" s="2">
        <v>44426.627210355982</v>
      </c>
      <c r="C9680">
        <v>55305</v>
      </c>
      <c r="D9680">
        <v>470762</v>
      </c>
      <c r="E9680" s="48">
        <f t="shared" si="151"/>
        <v>0.62708333333333333</v>
      </c>
      <c r="F9680" t="str">
        <f>TEXT(Таблица19[[#This Row],[время просмотра (UTC)]],"ДДД")</f>
        <v>Ср</v>
      </c>
    </row>
    <row r="9681" spans="1:6" x14ac:dyDescent="0.25">
      <c r="A9681">
        <v>394993</v>
      </c>
      <c r="B9681" s="2">
        <v>44426.627210355982</v>
      </c>
      <c r="C9681">
        <v>16519</v>
      </c>
      <c r="D9681">
        <v>438055</v>
      </c>
      <c r="E9681" s="48">
        <f t="shared" si="151"/>
        <v>0.62708333333333333</v>
      </c>
      <c r="F9681" t="str">
        <f>TEXT(Таблица19[[#This Row],[время просмотра (UTC)]],"ДДД")</f>
        <v>Ср</v>
      </c>
    </row>
    <row r="9682" spans="1:6" x14ac:dyDescent="0.25">
      <c r="A9682">
        <v>394991</v>
      </c>
      <c r="B9682" s="2">
        <v>44426.625592233009</v>
      </c>
      <c r="C9682">
        <v>190715</v>
      </c>
      <c r="D9682">
        <v>473327</v>
      </c>
      <c r="E9682" s="48">
        <f t="shared" si="151"/>
        <v>0.625</v>
      </c>
      <c r="F9682" t="str">
        <f>TEXT(Таблица19[[#This Row],[время просмотра (UTC)]],"ДДД")</f>
        <v>Ср</v>
      </c>
    </row>
    <row r="9683" spans="1:6" x14ac:dyDescent="0.25">
      <c r="A9683">
        <v>394986</v>
      </c>
      <c r="B9683" s="2">
        <v>44426.625592233009</v>
      </c>
      <c r="C9683">
        <v>142960</v>
      </c>
      <c r="D9683">
        <v>226626</v>
      </c>
      <c r="E9683" s="48">
        <f t="shared" si="151"/>
        <v>0.625</v>
      </c>
      <c r="F9683" t="str">
        <f>TEXT(Таблица19[[#This Row],[время просмотра (UTC)]],"ДДД")</f>
        <v>Ср</v>
      </c>
    </row>
    <row r="9684" spans="1:6" x14ac:dyDescent="0.25">
      <c r="A9684">
        <v>394983</v>
      </c>
      <c r="B9684" s="2">
        <v>44426.623569579293</v>
      </c>
      <c r="C9684">
        <v>275226</v>
      </c>
      <c r="D9684">
        <v>411922</v>
      </c>
      <c r="E9684" s="48">
        <f t="shared" si="151"/>
        <v>0.62291666666666667</v>
      </c>
      <c r="F9684" t="str">
        <f>TEXT(Таблица19[[#This Row],[время просмотра (UTC)]],"ДДД")</f>
        <v>Ср</v>
      </c>
    </row>
    <row r="9685" spans="1:6" x14ac:dyDescent="0.25">
      <c r="A9685">
        <v>394982</v>
      </c>
      <c r="B9685" s="2">
        <v>44426.621951456313</v>
      </c>
      <c r="C9685">
        <v>307221</v>
      </c>
      <c r="D9685">
        <v>158978</v>
      </c>
      <c r="E9685" s="48">
        <f t="shared" si="151"/>
        <v>0.62152777777777779</v>
      </c>
      <c r="F9685" t="str">
        <f>TEXT(Таблица19[[#This Row],[время просмотра (UTC)]],"ДДД")</f>
        <v>Ср</v>
      </c>
    </row>
    <row r="9686" spans="1:6" x14ac:dyDescent="0.25">
      <c r="A9686">
        <v>394978</v>
      </c>
      <c r="B9686" s="2">
        <v>44426.621142394819</v>
      </c>
      <c r="C9686">
        <v>176723</v>
      </c>
      <c r="D9686">
        <v>298909</v>
      </c>
      <c r="E9686" s="48">
        <f t="shared" si="151"/>
        <v>0.62083333333333335</v>
      </c>
      <c r="F9686" t="str">
        <f>TEXT(Таблица19[[#This Row],[время просмотра (UTC)]],"ДДД")</f>
        <v>Ср</v>
      </c>
    </row>
    <row r="9687" spans="1:6" x14ac:dyDescent="0.25">
      <c r="A9687">
        <v>394975</v>
      </c>
      <c r="B9687" s="2">
        <v>44426.620737864076</v>
      </c>
      <c r="C9687">
        <v>313413</v>
      </c>
      <c r="D9687">
        <v>396686</v>
      </c>
      <c r="E9687" s="48">
        <f t="shared" si="151"/>
        <v>0.62013888888888891</v>
      </c>
      <c r="F9687" t="str">
        <f>TEXT(Таблица19[[#This Row],[время просмотра (UTC)]],"ДДД")</f>
        <v>Ср</v>
      </c>
    </row>
    <row r="9688" spans="1:6" x14ac:dyDescent="0.25">
      <c r="A9688">
        <v>394971</v>
      </c>
      <c r="B9688" s="2">
        <v>44426.620737864076</v>
      </c>
      <c r="C9688">
        <v>106119</v>
      </c>
      <c r="D9688">
        <v>381626</v>
      </c>
      <c r="E9688" s="48">
        <f t="shared" si="151"/>
        <v>0.62013888888888891</v>
      </c>
      <c r="F9688" t="str">
        <f>TEXT(Таблица19[[#This Row],[время просмотра (UTC)]],"ДДД")</f>
        <v>Ср</v>
      </c>
    </row>
    <row r="9689" spans="1:6" x14ac:dyDescent="0.25">
      <c r="A9689">
        <v>394969</v>
      </c>
      <c r="B9689" s="2">
        <v>44426.619119741103</v>
      </c>
      <c r="C9689">
        <v>145083</v>
      </c>
      <c r="D9689">
        <v>60110</v>
      </c>
      <c r="E9689" s="48">
        <f t="shared" si="151"/>
        <v>0.61875000000000002</v>
      </c>
      <c r="F9689" t="str">
        <f>TEXT(Таблица19[[#This Row],[время просмотра (UTC)]],"ДДД")</f>
        <v>Ср</v>
      </c>
    </row>
    <row r="9690" spans="1:6" x14ac:dyDescent="0.25">
      <c r="A9690">
        <v>394965</v>
      </c>
      <c r="B9690" s="2">
        <v>44426.619119741095</v>
      </c>
      <c r="C9690">
        <v>4893</v>
      </c>
      <c r="D9690">
        <v>230507</v>
      </c>
      <c r="E9690" s="48">
        <f t="shared" si="151"/>
        <v>0.61875000000000002</v>
      </c>
      <c r="F9690" t="str">
        <f>TEXT(Таблица19[[#This Row],[время просмотра (UTC)]],"ДДД")</f>
        <v>Ср</v>
      </c>
    </row>
    <row r="9691" spans="1:6" x14ac:dyDescent="0.25">
      <c r="A9691">
        <v>394961</v>
      </c>
      <c r="B9691" s="2">
        <v>44426.618715210359</v>
      </c>
      <c r="C9691">
        <v>144480</v>
      </c>
      <c r="D9691">
        <v>308537</v>
      </c>
      <c r="E9691" s="48">
        <f t="shared" si="151"/>
        <v>0.61805555555555558</v>
      </c>
      <c r="F9691" t="str">
        <f>TEXT(Таблица19[[#This Row],[время просмотра (UTC)]],"ДДД")</f>
        <v>Ср</v>
      </c>
    </row>
    <row r="9692" spans="1:6" x14ac:dyDescent="0.25">
      <c r="A9692">
        <v>394957</v>
      </c>
      <c r="B9692" s="2">
        <v>44426.617906148866</v>
      </c>
      <c r="C9692">
        <v>111882</v>
      </c>
      <c r="D9692">
        <v>104958</v>
      </c>
      <c r="E9692" s="48">
        <f t="shared" si="151"/>
        <v>0.61736111111111114</v>
      </c>
      <c r="F9692" t="str">
        <f>TEXT(Таблица19[[#This Row],[время просмотра (UTC)]],"ДДД")</f>
        <v>Ср</v>
      </c>
    </row>
    <row r="9693" spans="1:6" x14ac:dyDescent="0.25">
      <c r="A9693">
        <v>394954</v>
      </c>
      <c r="B9693" s="2">
        <v>44426.617666666665</v>
      </c>
      <c r="C9693">
        <v>288748</v>
      </c>
      <c r="D9693">
        <v>63666</v>
      </c>
      <c r="E9693" s="48">
        <f t="shared" si="151"/>
        <v>0.61736111111111114</v>
      </c>
      <c r="F9693" t="str">
        <f>TEXT(Таблица19[[#This Row],[время просмотра (UTC)]],"ДДД")</f>
        <v>Ср</v>
      </c>
    </row>
    <row r="9694" spans="1:6" x14ac:dyDescent="0.25">
      <c r="A9694">
        <v>394950</v>
      </c>
      <c r="B9694" s="2">
        <v>44426.616692556636</v>
      </c>
      <c r="C9694">
        <v>332755</v>
      </c>
      <c r="D9694">
        <v>304722</v>
      </c>
      <c r="E9694" s="48">
        <f t="shared" si="151"/>
        <v>0.6166666666666667</v>
      </c>
      <c r="F9694" t="str">
        <f>TEXT(Таблица19[[#This Row],[время просмотра (UTC)]],"ДДД")</f>
        <v>Ср</v>
      </c>
    </row>
    <row r="9695" spans="1:6" x14ac:dyDescent="0.25">
      <c r="A9695">
        <v>394946</v>
      </c>
      <c r="B9695" s="2">
        <v>44426.615883495142</v>
      </c>
      <c r="C9695">
        <v>181511</v>
      </c>
      <c r="D9695">
        <v>183290</v>
      </c>
      <c r="E9695" s="48">
        <f t="shared" si="151"/>
        <v>0.61527777777777781</v>
      </c>
      <c r="F9695" t="str">
        <f>TEXT(Таблица19[[#This Row],[время просмотра (UTC)]],"ДДД")</f>
        <v>Ср</v>
      </c>
    </row>
    <row r="9696" spans="1:6" x14ac:dyDescent="0.25">
      <c r="A9696">
        <v>394943</v>
      </c>
      <c r="B9696" s="2">
        <v>44426.615883495142</v>
      </c>
      <c r="C9696">
        <v>133764</v>
      </c>
      <c r="D9696">
        <v>292782</v>
      </c>
      <c r="E9696" s="48">
        <f t="shared" si="151"/>
        <v>0.61527777777777781</v>
      </c>
      <c r="F9696" t="str">
        <f>TEXT(Таблица19[[#This Row],[время просмотра (UTC)]],"ДДД")</f>
        <v>Ср</v>
      </c>
    </row>
    <row r="9697" spans="1:6" x14ac:dyDescent="0.25">
      <c r="A9697">
        <v>394942</v>
      </c>
      <c r="B9697" s="2">
        <v>44426.615883495142</v>
      </c>
      <c r="C9697">
        <v>90938</v>
      </c>
      <c r="D9697">
        <v>246507</v>
      </c>
      <c r="E9697" s="48">
        <f t="shared" si="151"/>
        <v>0.61527777777777781</v>
      </c>
      <c r="F9697" t="str">
        <f>TEXT(Таблица19[[#This Row],[время просмотра (UTC)]],"ДДД")</f>
        <v>Ср</v>
      </c>
    </row>
    <row r="9698" spans="1:6" x14ac:dyDescent="0.25">
      <c r="A9698">
        <v>394939</v>
      </c>
      <c r="B9698" s="2">
        <v>44426.615478964406</v>
      </c>
      <c r="C9698">
        <v>329706</v>
      </c>
      <c r="D9698">
        <v>347008</v>
      </c>
      <c r="E9698" s="48">
        <f t="shared" si="151"/>
        <v>0.61527777777777781</v>
      </c>
      <c r="F9698" t="str">
        <f>TEXT(Таблица19[[#This Row],[время просмотра (UTC)]],"ДДД")</f>
        <v>Ср</v>
      </c>
    </row>
    <row r="9699" spans="1:6" x14ac:dyDescent="0.25">
      <c r="A9699">
        <v>394936</v>
      </c>
      <c r="B9699" s="2">
        <v>44426.615478964406</v>
      </c>
      <c r="C9699">
        <v>229475</v>
      </c>
      <c r="D9699">
        <v>118549</v>
      </c>
      <c r="E9699" s="48">
        <f t="shared" si="151"/>
        <v>0.61527777777777781</v>
      </c>
      <c r="F9699" t="str">
        <f>TEXT(Таблица19[[#This Row],[время просмотра (UTC)]],"ДДД")</f>
        <v>Ср</v>
      </c>
    </row>
    <row r="9700" spans="1:6" x14ac:dyDescent="0.25">
      <c r="A9700">
        <v>394931</v>
      </c>
      <c r="B9700" s="2">
        <v>44426.612647249189</v>
      </c>
      <c r="C9700">
        <v>312099</v>
      </c>
      <c r="D9700">
        <v>176684</v>
      </c>
      <c r="E9700" s="48">
        <f t="shared" si="151"/>
        <v>0.61249999999999993</v>
      </c>
      <c r="F9700" t="str">
        <f>TEXT(Таблица19[[#This Row],[время просмотра (UTC)]],"ДДД")</f>
        <v>Ср</v>
      </c>
    </row>
    <row r="9701" spans="1:6" x14ac:dyDescent="0.25">
      <c r="A9701">
        <v>394930</v>
      </c>
      <c r="B9701" s="2">
        <v>44426.612647249189</v>
      </c>
      <c r="C9701">
        <v>148847</v>
      </c>
      <c r="D9701">
        <v>175045</v>
      </c>
      <c r="E9701" s="48">
        <f t="shared" si="151"/>
        <v>0.61249999999999993</v>
      </c>
      <c r="F9701" t="str">
        <f>TEXT(Таблица19[[#This Row],[время просмотра (UTC)]],"ДДД")</f>
        <v>Ср</v>
      </c>
    </row>
    <row r="9702" spans="1:6" x14ac:dyDescent="0.25">
      <c r="A9702">
        <v>394929</v>
      </c>
      <c r="B9702" s="2">
        <v>44426.612647249189</v>
      </c>
      <c r="C9702">
        <v>133555</v>
      </c>
      <c r="D9702">
        <v>62570</v>
      </c>
      <c r="E9702" s="48">
        <f t="shared" si="151"/>
        <v>0.61249999999999993</v>
      </c>
      <c r="F9702" t="str">
        <f>TEXT(Таблица19[[#This Row],[время просмотра (UTC)]],"ДДД")</f>
        <v>Ср</v>
      </c>
    </row>
    <row r="9703" spans="1:6" x14ac:dyDescent="0.25">
      <c r="A9703">
        <v>394926</v>
      </c>
      <c r="B9703" s="2">
        <v>44426.611029126208</v>
      </c>
      <c r="C9703">
        <v>113332</v>
      </c>
      <c r="D9703">
        <v>122902</v>
      </c>
      <c r="E9703" s="48">
        <f t="shared" si="151"/>
        <v>0.61041666666666672</v>
      </c>
      <c r="F9703" t="str">
        <f>TEXT(Таблица19[[#This Row],[время просмотра (UTC)]],"ДДД")</f>
        <v>Ср</v>
      </c>
    </row>
    <row r="9704" spans="1:6" x14ac:dyDescent="0.25">
      <c r="A9704">
        <v>394923</v>
      </c>
      <c r="B9704" s="2">
        <v>44426.610624595472</v>
      </c>
      <c r="C9704">
        <v>187945</v>
      </c>
      <c r="D9704">
        <v>171935</v>
      </c>
      <c r="E9704" s="48">
        <f t="shared" si="151"/>
        <v>0.61041666666666672</v>
      </c>
      <c r="F9704" t="str">
        <f>TEXT(Таблица19[[#This Row],[время просмотра (UTC)]],"ДДД")</f>
        <v>Ср</v>
      </c>
    </row>
    <row r="9705" spans="1:6" x14ac:dyDescent="0.25">
      <c r="A9705">
        <v>394921</v>
      </c>
      <c r="B9705" s="2">
        <v>44426.610624595472</v>
      </c>
      <c r="C9705">
        <v>137944</v>
      </c>
      <c r="D9705">
        <v>157696</v>
      </c>
      <c r="E9705" s="48">
        <f t="shared" si="151"/>
        <v>0.61041666666666672</v>
      </c>
      <c r="F9705" t="str">
        <f>TEXT(Таблица19[[#This Row],[время просмотра (UTC)]],"ДДД")</f>
        <v>Ср</v>
      </c>
    </row>
    <row r="9706" spans="1:6" x14ac:dyDescent="0.25">
      <c r="A9706">
        <v>394918</v>
      </c>
      <c r="B9706" s="2">
        <v>44426.609411003235</v>
      </c>
      <c r="C9706">
        <v>133718</v>
      </c>
      <c r="D9706">
        <v>325852</v>
      </c>
      <c r="E9706" s="48">
        <f t="shared" si="151"/>
        <v>0.60902777777777783</v>
      </c>
      <c r="F9706" t="str">
        <f>TEXT(Таблица19[[#This Row],[время просмотра (UTC)]],"ДДД")</f>
        <v>Ср</v>
      </c>
    </row>
    <row r="9707" spans="1:6" x14ac:dyDescent="0.25">
      <c r="A9707">
        <v>394915</v>
      </c>
      <c r="B9707" s="2">
        <v>44426.608601941749</v>
      </c>
      <c r="C9707">
        <v>47605</v>
      </c>
      <c r="D9707">
        <v>311933</v>
      </c>
      <c r="E9707" s="48">
        <f t="shared" si="151"/>
        <v>0.60833333333333328</v>
      </c>
      <c r="F9707" t="str">
        <f>TEXT(Таблица19[[#This Row],[время просмотра (UTC)]],"ДДД")</f>
        <v>Ср</v>
      </c>
    </row>
    <row r="9708" spans="1:6" x14ac:dyDescent="0.25">
      <c r="A9708">
        <v>394913</v>
      </c>
      <c r="B9708" s="2">
        <v>44426.607333333333</v>
      </c>
      <c r="C9708">
        <v>106077</v>
      </c>
      <c r="D9708">
        <v>351192</v>
      </c>
      <c r="E9708" s="48">
        <f t="shared" si="151"/>
        <v>0.6069444444444444</v>
      </c>
      <c r="F9708" t="str">
        <f>TEXT(Таблица19[[#This Row],[время просмотра (UTC)]],"ДДД")</f>
        <v>Ср</v>
      </c>
    </row>
    <row r="9709" spans="1:6" x14ac:dyDescent="0.25">
      <c r="A9709">
        <v>394912</v>
      </c>
      <c r="B9709" s="2">
        <v>44426.606579288025</v>
      </c>
      <c r="C9709">
        <v>27034</v>
      </c>
      <c r="D9709">
        <v>449379</v>
      </c>
      <c r="E9709" s="48">
        <f t="shared" si="151"/>
        <v>0.60625000000000007</v>
      </c>
      <c r="F9709" t="str">
        <f>TEXT(Таблица19[[#This Row],[время просмотра (UTC)]],"ДДД")</f>
        <v>Ср</v>
      </c>
    </row>
    <row r="9710" spans="1:6" x14ac:dyDescent="0.25">
      <c r="A9710">
        <v>394907</v>
      </c>
      <c r="B9710" s="2">
        <v>44426.605770226539</v>
      </c>
      <c r="C9710">
        <v>345590</v>
      </c>
      <c r="D9710">
        <v>248634</v>
      </c>
      <c r="E9710" s="48">
        <f t="shared" si="151"/>
        <v>0.60555555555555551</v>
      </c>
      <c r="F9710" t="str">
        <f>TEXT(Таблица19[[#This Row],[время просмотра (UTC)]],"ДДД")</f>
        <v>Ср</v>
      </c>
    </row>
    <row r="9711" spans="1:6" x14ac:dyDescent="0.25">
      <c r="A9711">
        <v>394904</v>
      </c>
      <c r="B9711" s="2">
        <v>44426.605770226539</v>
      </c>
      <c r="C9711">
        <v>289012</v>
      </c>
      <c r="D9711">
        <v>86587</v>
      </c>
      <c r="E9711" s="48">
        <f t="shared" si="151"/>
        <v>0.60555555555555551</v>
      </c>
      <c r="F9711" t="str">
        <f>TEXT(Таблица19[[#This Row],[время просмотра (UTC)]],"ДДД")</f>
        <v>Ср</v>
      </c>
    </row>
    <row r="9712" spans="1:6" x14ac:dyDescent="0.25">
      <c r="A9712">
        <v>394899</v>
      </c>
      <c r="B9712" s="2">
        <v>44426.605770226539</v>
      </c>
      <c r="C9712">
        <v>141734</v>
      </c>
      <c r="D9712">
        <v>242428</v>
      </c>
      <c r="E9712" s="48">
        <f t="shared" si="151"/>
        <v>0.60555555555555551</v>
      </c>
      <c r="F9712" t="str">
        <f>TEXT(Таблица19[[#This Row],[время просмотра (UTC)]],"ДДД")</f>
        <v>Ср</v>
      </c>
    </row>
    <row r="9713" spans="1:6" x14ac:dyDescent="0.25">
      <c r="A9713">
        <v>394898</v>
      </c>
      <c r="B9713" s="2">
        <v>44426.604961165045</v>
      </c>
      <c r="C9713">
        <v>257403</v>
      </c>
      <c r="D9713">
        <v>134888</v>
      </c>
      <c r="E9713" s="48">
        <f t="shared" si="151"/>
        <v>0.60486111111111118</v>
      </c>
      <c r="F9713" t="str">
        <f>TEXT(Таблица19[[#This Row],[время просмотра (UTC)]],"ДДД")</f>
        <v>Ср</v>
      </c>
    </row>
    <row r="9714" spans="1:6" x14ac:dyDescent="0.25">
      <c r="A9714">
        <v>394895</v>
      </c>
      <c r="B9714" s="2">
        <v>44426.604556634302</v>
      </c>
      <c r="C9714">
        <v>251118</v>
      </c>
      <c r="D9714">
        <v>471403</v>
      </c>
      <c r="E9714" s="48">
        <f t="shared" si="151"/>
        <v>0.60416666666666663</v>
      </c>
      <c r="F9714" t="str">
        <f>TEXT(Таблица19[[#This Row],[время просмотра (UTC)]],"ДДД")</f>
        <v>Ср</v>
      </c>
    </row>
    <row r="9715" spans="1:6" x14ac:dyDescent="0.25">
      <c r="A9715">
        <v>394894</v>
      </c>
      <c r="B9715" s="2">
        <v>44426.603343042072</v>
      </c>
      <c r="C9715">
        <v>342990</v>
      </c>
      <c r="D9715">
        <v>223759</v>
      </c>
      <c r="E9715" s="48">
        <f t="shared" si="151"/>
        <v>0.60277777777777775</v>
      </c>
      <c r="F9715" t="str">
        <f>TEXT(Таблица19[[#This Row],[время просмотра (UTC)]],"ДДД")</f>
        <v>Ср</v>
      </c>
    </row>
    <row r="9716" spans="1:6" x14ac:dyDescent="0.25">
      <c r="A9716">
        <v>394889</v>
      </c>
      <c r="B9716" s="2">
        <v>44426.603343042072</v>
      </c>
      <c r="C9716">
        <v>4685</v>
      </c>
      <c r="D9716">
        <v>470762</v>
      </c>
      <c r="E9716" s="48">
        <f t="shared" si="151"/>
        <v>0.60277777777777775</v>
      </c>
      <c r="F9716" t="str">
        <f>TEXT(Таблица19[[#This Row],[время просмотра (UTC)]],"ДДД")</f>
        <v>Ср</v>
      </c>
    </row>
    <row r="9717" spans="1:6" x14ac:dyDescent="0.25">
      <c r="A9717">
        <v>394886</v>
      </c>
      <c r="B9717" s="2">
        <v>44426.602533980586</v>
      </c>
      <c r="C9717">
        <v>180766</v>
      </c>
      <c r="D9717">
        <v>320620</v>
      </c>
      <c r="E9717" s="48">
        <f t="shared" si="151"/>
        <v>0.6020833333333333</v>
      </c>
      <c r="F9717" t="str">
        <f>TEXT(Таблица19[[#This Row],[время просмотра (UTC)]],"ДДД")</f>
        <v>Ср</v>
      </c>
    </row>
    <row r="9718" spans="1:6" x14ac:dyDescent="0.25">
      <c r="A9718">
        <v>394883</v>
      </c>
      <c r="B9718" s="2">
        <v>44426.602129449835</v>
      </c>
      <c r="C9718">
        <v>302889</v>
      </c>
      <c r="D9718">
        <v>193898</v>
      </c>
      <c r="E9718" s="48">
        <f t="shared" si="151"/>
        <v>0.6020833333333333</v>
      </c>
      <c r="F9718" t="str">
        <f>TEXT(Таблица19[[#This Row],[время просмотра (UTC)]],"ДДД")</f>
        <v>Ср</v>
      </c>
    </row>
    <row r="9719" spans="1:6" x14ac:dyDescent="0.25">
      <c r="A9719">
        <v>394880</v>
      </c>
      <c r="B9719" s="2">
        <v>44426.601724919092</v>
      </c>
      <c r="C9719">
        <v>202654</v>
      </c>
      <c r="D9719">
        <v>347008</v>
      </c>
      <c r="E9719" s="48">
        <f t="shared" si="151"/>
        <v>0.60138888888888886</v>
      </c>
      <c r="F9719" t="str">
        <f>TEXT(Таблица19[[#This Row],[время просмотра (UTC)]],"ДДД")</f>
        <v>Ср</v>
      </c>
    </row>
    <row r="9720" spans="1:6" x14ac:dyDescent="0.25">
      <c r="A9720">
        <v>394877</v>
      </c>
      <c r="B9720" s="2">
        <v>44426.601724919092</v>
      </c>
      <c r="C9720">
        <v>63663</v>
      </c>
      <c r="D9720">
        <v>471403</v>
      </c>
      <c r="E9720" s="48">
        <f t="shared" si="151"/>
        <v>0.60138888888888886</v>
      </c>
      <c r="F9720" t="str">
        <f>TEXT(Таблица19[[#This Row],[время просмотра (UTC)]],"ДДД")</f>
        <v>Ср</v>
      </c>
    </row>
    <row r="9721" spans="1:6" x14ac:dyDescent="0.25">
      <c r="A9721">
        <v>394874</v>
      </c>
      <c r="B9721" s="2">
        <v>44426.601320388349</v>
      </c>
      <c r="C9721">
        <v>332170</v>
      </c>
      <c r="D9721">
        <v>261473</v>
      </c>
      <c r="E9721" s="48">
        <f t="shared" si="151"/>
        <v>0.60069444444444442</v>
      </c>
      <c r="F9721" t="str">
        <f>TEXT(Таблица19[[#This Row],[время просмотра (UTC)]],"ДДД")</f>
        <v>Ср</v>
      </c>
    </row>
    <row r="9722" spans="1:6" x14ac:dyDescent="0.25">
      <c r="A9722">
        <v>394872</v>
      </c>
      <c r="B9722" s="2">
        <v>44426.601320388349</v>
      </c>
      <c r="C9722">
        <v>329723</v>
      </c>
      <c r="D9722">
        <v>310958</v>
      </c>
      <c r="E9722" s="48">
        <f t="shared" si="151"/>
        <v>0.60069444444444442</v>
      </c>
      <c r="F9722" t="str">
        <f>TEXT(Таблица19[[#This Row],[время просмотра (UTC)]],"ДДД")</f>
        <v>Ср</v>
      </c>
    </row>
    <row r="9723" spans="1:6" x14ac:dyDescent="0.25">
      <c r="A9723">
        <v>394867</v>
      </c>
      <c r="B9723" s="2">
        <v>44426.601320388349</v>
      </c>
      <c r="C9723">
        <v>170039</v>
      </c>
      <c r="D9723">
        <v>411922</v>
      </c>
      <c r="E9723" s="48">
        <f t="shared" si="151"/>
        <v>0.60069444444444442</v>
      </c>
      <c r="F9723" t="str">
        <f>TEXT(Таблица19[[#This Row],[время просмотра (UTC)]],"ДДД")</f>
        <v>Ср</v>
      </c>
    </row>
    <row r="9724" spans="1:6" x14ac:dyDescent="0.25">
      <c r="A9724">
        <v>394863</v>
      </c>
      <c r="B9724" s="2">
        <v>44426.599297734632</v>
      </c>
      <c r="C9724">
        <v>210356</v>
      </c>
      <c r="D9724">
        <v>204394</v>
      </c>
      <c r="E9724" s="48">
        <f t="shared" si="151"/>
        <v>0.59861111111111109</v>
      </c>
      <c r="F9724" t="str">
        <f>TEXT(Таблица19[[#This Row],[время просмотра (UTC)]],"ДДД")</f>
        <v>Ср</v>
      </c>
    </row>
    <row r="9725" spans="1:6" x14ac:dyDescent="0.25">
      <c r="A9725">
        <v>394860</v>
      </c>
      <c r="B9725" s="2">
        <v>44426.597275080909</v>
      </c>
      <c r="C9725">
        <v>159316</v>
      </c>
      <c r="D9725">
        <v>182648</v>
      </c>
      <c r="E9725" s="48">
        <f t="shared" si="151"/>
        <v>0.59722222222222221</v>
      </c>
      <c r="F9725" t="str">
        <f>TEXT(Таблица19[[#This Row],[время просмотра (UTC)]],"ДДД")</f>
        <v>Ср</v>
      </c>
    </row>
    <row r="9726" spans="1:6" x14ac:dyDescent="0.25">
      <c r="A9726">
        <v>394857</v>
      </c>
      <c r="B9726" s="2">
        <v>44426.596061488679</v>
      </c>
      <c r="C9726">
        <v>225410</v>
      </c>
      <c r="D9726">
        <v>349014</v>
      </c>
      <c r="E9726" s="48">
        <f t="shared" si="151"/>
        <v>0.59583333333333333</v>
      </c>
      <c r="F9726" t="str">
        <f>TEXT(Таблица19[[#This Row],[время просмотра (UTC)]],"ДДД")</f>
        <v>Ср</v>
      </c>
    </row>
    <row r="9727" spans="1:6" x14ac:dyDescent="0.25">
      <c r="A9727">
        <v>394853</v>
      </c>
      <c r="B9727" s="2">
        <v>44426.594847896442</v>
      </c>
      <c r="C9727">
        <v>32530</v>
      </c>
      <c r="D9727">
        <v>145101</v>
      </c>
      <c r="E9727" s="48">
        <f t="shared" si="151"/>
        <v>0.59444444444444444</v>
      </c>
      <c r="F9727" t="str">
        <f>TEXT(Таблица19[[#This Row],[время просмотра (UTC)]],"ДДД")</f>
        <v>Ср</v>
      </c>
    </row>
    <row r="9728" spans="1:6" x14ac:dyDescent="0.25">
      <c r="A9728">
        <v>394849</v>
      </c>
      <c r="B9728" s="2">
        <v>44426.594443365699</v>
      </c>
      <c r="C9728">
        <v>188443</v>
      </c>
      <c r="D9728">
        <v>439099</v>
      </c>
      <c r="E9728" s="48">
        <f t="shared" si="151"/>
        <v>0.59444444444444444</v>
      </c>
      <c r="F9728" t="str">
        <f>TEXT(Таблица19[[#This Row],[время просмотра (UTC)]],"ДДД")</f>
        <v>Ср</v>
      </c>
    </row>
    <row r="9729" spans="1:6" x14ac:dyDescent="0.25">
      <c r="A9729">
        <v>394844</v>
      </c>
      <c r="B9729" s="2">
        <v>44426.593634304205</v>
      </c>
      <c r="C9729">
        <v>300035</v>
      </c>
      <c r="D9729">
        <v>297015</v>
      </c>
      <c r="E9729" s="48">
        <f t="shared" si="151"/>
        <v>0.59305555555555556</v>
      </c>
      <c r="F9729" t="str">
        <f>TEXT(Таблица19[[#This Row],[время просмотра (UTC)]],"ДДД")</f>
        <v>Ср</v>
      </c>
    </row>
    <row r="9730" spans="1:6" x14ac:dyDescent="0.25">
      <c r="A9730">
        <v>394839</v>
      </c>
      <c r="B9730" s="2">
        <v>44426.593634304205</v>
      </c>
      <c r="C9730">
        <v>131374</v>
      </c>
      <c r="D9730">
        <v>250679</v>
      </c>
      <c r="E9730" s="48">
        <f t="shared" ref="E9730:E9793" si="152">TIME(HOUR(B9730),MINUTE(B9730),SECOND(0))</f>
        <v>0.59305555555555556</v>
      </c>
      <c r="F9730" t="str">
        <f>TEXT(Таблица19[[#This Row],[время просмотра (UTC)]],"ДДД")</f>
        <v>Ср</v>
      </c>
    </row>
    <row r="9731" spans="1:6" x14ac:dyDescent="0.25">
      <c r="A9731">
        <v>394836</v>
      </c>
      <c r="B9731" s="2">
        <v>44426.592825242718</v>
      </c>
      <c r="C9731">
        <v>64319</v>
      </c>
      <c r="D9731">
        <v>311670</v>
      </c>
      <c r="E9731" s="48">
        <f t="shared" si="152"/>
        <v>0.59236111111111112</v>
      </c>
      <c r="F9731" t="str">
        <f>TEXT(Таблица19[[#This Row],[время просмотра (UTC)]],"ДДД")</f>
        <v>Ср</v>
      </c>
    </row>
    <row r="9732" spans="1:6" x14ac:dyDescent="0.25">
      <c r="A9732">
        <v>394835</v>
      </c>
      <c r="B9732" s="2">
        <v>44426.591207119745</v>
      </c>
      <c r="C9732">
        <v>240181</v>
      </c>
      <c r="D9732">
        <v>250679</v>
      </c>
      <c r="E9732" s="48">
        <f t="shared" si="152"/>
        <v>0.59097222222222223</v>
      </c>
      <c r="F9732" t="str">
        <f>TEXT(Таблица19[[#This Row],[время просмотра (UTC)]],"ДДД")</f>
        <v>Ср</v>
      </c>
    </row>
    <row r="9733" spans="1:6" x14ac:dyDescent="0.25">
      <c r="A9733">
        <v>394834</v>
      </c>
      <c r="B9733" s="2">
        <v>44426.591207119745</v>
      </c>
      <c r="C9733">
        <v>62686</v>
      </c>
      <c r="D9733">
        <v>119655</v>
      </c>
      <c r="E9733" s="48">
        <f t="shared" si="152"/>
        <v>0.59097222222222223</v>
      </c>
      <c r="F9733" t="str">
        <f>TEXT(Таблица19[[#This Row],[время просмотра (UTC)]],"ДДД")</f>
        <v>Ср</v>
      </c>
    </row>
    <row r="9734" spans="1:6" x14ac:dyDescent="0.25">
      <c r="A9734">
        <v>394833</v>
      </c>
      <c r="B9734" s="2">
        <v>44426.590802588995</v>
      </c>
      <c r="C9734">
        <v>64095</v>
      </c>
      <c r="D9734">
        <v>86587</v>
      </c>
      <c r="E9734" s="48">
        <f t="shared" si="152"/>
        <v>0.59027777777777779</v>
      </c>
      <c r="F9734" t="str">
        <f>TEXT(Таблица19[[#This Row],[время просмотра (UTC)]],"ДДД")</f>
        <v>Ср</v>
      </c>
    </row>
    <row r="9735" spans="1:6" x14ac:dyDescent="0.25">
      <c r="A9735">
        <v>394831</v>
      </c>
      <c r="B9735" s="2">
        <v>44426.587566343042</v>
      </c>
      <c r="C9735">
        <v>131732</v>
      </c>
      <c r="D9735">
        <v>347008</v>
      </c>
      <c r="E9735" s="48">
        <f t="shared" si="152"/>
        <v>0.58750000000000002</v>
      </c>
      <c r="F9735" t="str">
        <f>TEXT(Таблица19[[#This Row],[время просмотра (UTC)]],"ДДД")</f>
        <v>Ср</v>
      </c>
    </row>
    <row r="9736" spans="1:6" x14ac:dyDescent="0.25">
      <c r="A9736">
        <v>394826</v>
      </c>
      <c r="B9736" s="2">
        <v>44426.587161812298</v>
      </c>
      <c r="C9736">
        <v>345213</v>
      </c>
      <c r="D9736">
        <v>321129</v>
      </c>
      <c r="E9736" s="48">
        <f t="shared" si="152"/>
        <v>0.58680555555555558</v>
      </c>
      <c r="F9736" t="str">
        <f>TEXT(Таблица19[[#This Row],[время просмотра (UTC)]],"ДДД")</f>
        <v>Ср</v>
      </c>
    </row>
    <row r="9737" spans="1:6" x14ac:dyDescent="0.25">
      <c r="A9737">
        <v>394825</v>
      </c>
      <c r="B9737" s="2">
        <v>44426.587161812298</v>
      </c>
      <c r="C9737">
        <v>331774</v>
      </c>
      <c r="D9737">
        <v>357547</v>
      </c>
      <c r="E9737" s="48">
        <f t="shared" si="152"/>
        <v>0.58680555555555558</v>
      </c>
      <c r="F9737" t="str">
        <f>TEXT(Таблица19[[#This Row],[время просмотра (UTC)]],"ДДД")</f>
        <v>Ср</v>
      </c>
    </row>
    <row r="9738" spans="1:6" x14ac:dyDescent="0.25">
      <c r="A9738">
        <v>394820</v>
      </c>
      <c r="B9738" s="2">
        <v>44426.587</v>
      </c>
      <c r="C9738">
        <v>307901</v>
      </c>
      <c r="D9738">
        <v>346056</v>
      </c>
      <c r="E9738" s="48">
        <f t="shared" si="152"/>
        <v>0.58680555555555558</v>
      </c>
      <c r="F9738" t="str">
        <f>TEXT(Таблица19[[#This Row],[время просмотра (UTC)]],"ДДД")</f>
        <v>Ср</v>
      </c>
    </row>
    <row r="9739" spans="1:6" x14ac:dyDescent="0.25">
      <c r="A9739">
        <v>394815</v>
      </c>
      <c r="B9739" s="2">
        <v>44426.583116504858</v>
      </c>
      <c r="C9739">
        <v>233414</v>
      </c>
      <c r="D9739">
        <v>351192</v>
      </c>
      <c r="E9739" s="48">
        <f t="shared" si="152"/>
        <v>0.58263888888888882</v>
      </c>
      <c r="F9739" t="str">
        <f>TEXT(Таблица19[[#This Row],[время просмотра (UTC)]],"ДДД")</f>
        <v>Ср</v>
      </c>
    </row>
    <row r="9740" spans="1:6" x14ac:dyDescent="0.25">
      <c r="A9740">
        <v>394812</v>
      </c>
      <c r="B9740" s="2">
        <v>44426.582333333339</v>
      </c>
      <c r="C9740">
        <v>54270</v>
      </c>
      <c r="D9740">
        <v>222811</v>
      </c>
      <c r="E9740" s="48">
        <f t="shared" si="152"/>
        <v>0.58194444444444449</v>
      </c>
      <c r="F9740" t="str">
        <f>TEXT(Таблица19[[#This Row],[время просмотра (UTC)]],"ДДД")</f>
        <v>Ср</v>
      </c>
    </row>
    <row r="9741" spans="1:6" x14ac:dyDescent="0.25">
      <c r="A9741">
        <v>394809</v>
      </c>
      <c r="B9741" s="2">
        <v>44426.578666666668</v>
      </c>
      <c r="C9741">
        <v>201487</v>
      </c>
      <c r="D9741">
        <v>330333</v>
      </c>
      <c r="E9741" s="48">
        <f t="shared" si="152"/>
        <v>0.57847222222222217</v>
      </c>
      <c r="F9741" t="str">
        <f>TEXT(Таблица19[[#This Row],[время просмотра (UTC)]],"ДДД")</f>
        <v>Ср</v>
      </c>
    </row>
    <row r="9742" spans="1:6" x14ac:dyDescent="0.25">
      <c r="A9742">
        <v>394807</v>
      </c>
      <c r="B9742" s="2">
        <v>44426.578666666661</v>
      </c>
      <c r="C9742">
        <v>215898</v>
      </c>
      <c r="D9742">
        <v>21407</v>
      </c>
      <c r="E9742" s="48">
        <f t="shared" si="152"/>
        <v>0.57847222222222217</v>
      </c>
      <c r="F9742" t="str">
        <f>TEXT(Таблица19[[#This Row],[время просмотра (UTC)]],"ДДД")</f>
        <v>Ср</v>
      </c>
    </row>
    <row r="9743" spans="1:6" x14ac:dyDescent="0.25">
      <c r="A9743">
        <v>394805</v>
      </c>
      <c r="B9743" s="2">
        <v>44426.577453074431</v>
      </c>
      <c r="C9743">
        <v>21982</v>
      </c>
      <c r="D9743">
        <v>5151</v>
      </c>
      <c r="E9743" s="48">
        <f t="shared" si="152"/>
        <v>0.57708333333333328</v>
      </c>
      <c r="F9743" t="str">
        <f>TEXT(Таблица19[[#This Row],[время просмотра (UTC)]],"ДДД")</f>
        <v>Ср</v>
      </c>
    </row>
    <row r="9744" spans="1:6" x14ac:dyDescent="0.25">
      <c r="A9744">
        <v>394802</v>
      </c>
      <c r="B9744" s="2">
        <v>44426.575430420715</v>
      </c>
      <c r="C9744">
        <v>214197</v>
      </c>
      <c r="D9744">
        <v>104958</v>
      </c>
      <c r="E9744" s="48">
        <f t="shared" si="152"/>
        <v>0.57500000000000007</v>
      </c>
      <c r="F9744" t="str">
        <f>TEXT(Таблица19[[#This Row],[время просмотра (UTC)]],"ДДД")</f>
        <v>Ср</v>
      </c>
    </row>
    <row r="9745" spans="1:6" x14ac:dyDescent="0.25">
      <c r="A9745">
        <v>394801</v>
      </c>
      <c r="B9745" s="2">
        <v>44426.575430420708</v>
      </c>
      <c r="C9745">
        <v>120504</v>
      </c>
      <c r="D9745">
        <v>154256</v>
      </c>
      <c r="E9745" s="48">
        <f t="shared" si="152"/>
        <v>0.57500000000000007</v>
      </c>
      <c r="F9745" t="str">
        <f>TEXT(Таблица19[[#This Row],[время просмотра (UTC)]],"ДДД")</f>
        <v>Ср</v>
      </c>
    </row>
    <row r="9746" spans="1:6" x14ac:dyDescent="0.25">
      <c r="A9746">
        <v>394799</v>
      </c>
      <c r="B9746" s="2">
        <v>44426.575025889972</v>
      </c>
      <c r="C9746">
        <v>252826</v>
      </c>
      <c r="D9746">
        <v>258219</v>
      </c>
      <c r="E9746" s="48">
        <f t="shared" si="152"/>
        <v>0.57500000000000007</v>
      </c>
      <c r="F9746" t="str">
        <f>TEXT(Таблица19[[#This Row],[время просмотра (UTC)]],"ДДД")</f>
        <v>Ср</v>
      </c>
    </row>
    <row r="9747" spans="1:6" x14ac:dyDescent="0.25">
      <c r="A9747">
        <v>394795</v>
      </c>
      <c r="B9747" s="2">
        <v>44426.573407766991</v>
      </c>
      <c r="C9747">
        <v>218216</v>
      </c>
      <c r="D9747">
        <v>250679</v>
      </c>
      <c r="E9747" s="48">
        <f t="shared" si="152"/>
        <v>0.57291666666666663</v>
      </c>
      <c r="F9747" t="str">
        <f>TEXT(Таблица19[[#This Row],[время просмотра (UTC)]],"ДДД")</f>
        <v>Ср</v>
      </c>
    </row>
    <row r="9748" spans="1:6" x14ac:dyDescent="0.25">
      <c r="A9748">
        <v>394791</v>
      </c>
      <c r="B9748" s="2">
        <v>44426.572598705505</v>
      </c>
      <c r="C9748">
        <v>200384</v>
      </c>
      <c r="D9748">
        <v>326533</v>
      </c>
      <c r="E9748" s="48">
        <f t="shared" si="152"/>
        <v>0.57222222222222219</v>
      </c>
      <c r="F9748" t="str">
        <f>TEXT(Таблица19[[#This Row],[время просмотра (UTC)]],"ДДД")</f>
        <v>Ср</v>
      </c>
    </row>
    <row r="9749" spans="1:6" x14ac:dyDescent="0.25">
      <c r="A9749">
        <v>394789</v>
      </c>
      <c r="B9749" s="2">
        <v>44426.571385113268</v>
      </c>
      <c r="C9749">
        <v>315297</v>
      </c>
      <c r="D9749">
        <v>473867</v>
      </c>
      <c r="E9749" s="48">
        <f t="shared" si="152"/>
        <v>0.5708333333333333</v>
      </c>
      <c r="F9749" t="str">
        <f>TEXT(Таблица19[[#This Row],[время просмотра (UTC)]],"ДДД")</f>
        <v>Ср</v>
      </c>
    </row>
    <row r="9750" spans="1:6" x14ac:dyDescent="0.25">
      <c r="A9750">
        <v>394788</v>
      </c>
      <c r="B9750" s="2">
        <v>44426.570980582524</v>
      </c>
      <c r="C9750">
        <v>151870</v>
      </c>
      <c r="D9750">
        <v>43842</v>
      </c>
      <c r="E9750" s="48">
        <f t="shared" si="152"/>
        <v>0.5708333333333333</v>
      </c>
      <c r="F9750" t="str">
        <f>TEXT(Таблица19[[#This Row],[время просмотра (UTC)]],"ДДД")</f>
        <v>Ср</v>
      </c>
    </row>
    <row r="9751" spans="1:6" x14ac:dyDescent="0.25">
      <c r="A9751">
        <v>394783</v>
      </c>
      <c r="B9751" s="2">
        <v>44426.570576051774</v>
      </c>
      <c r="C9751">
        <v>264887</v>
      </c>
      <c r="D9751">
        <v>4316</v>
      </c>
      <c r="E9751" s="48">
        <f t="shared" si="152"/>
        <v>0.57013888888888886</v>
      </c>
      <c r="F9751" t="str">
        <f>TEXT(Таблица19[[#This Row],[время просмотра (UTC)]],"ДДД")</f>
        <v>Ср</v>
      </c>
    </row>
    <row r="9752" spans="1:6" x14ac:dyDescent="0.25">
      <c r="A9752">
        <v>394778</v>
      </c>
      <c r="B9752" s="2">
        <v>44426.569766990295</v>
      </c>
      <c r="C9752">
        <v>119335</v>
      </c>
      <c r="D9752">
        <v>63994</v>
      </c>
      <c r="E9752" s="48">
        <f t="shared" si="152"/>
        <v>0.56944444444444442</v>
      </c>
      <c r="F9752" t="str">
        <f>TEXT(Таблица19[[#This Row],[время просмотра (UTC)]],"ДДД")</f>
        <v>Ср</v>
      </c>
    </row>
    <row r="9753" spans="1:6" x14ac:dyDescent="0.25">
      <c r="A9753">
        <v>394774</v>
      </c>
      <c r="B9753" s="2">
        <v>44426.568957928801</v>
      </c>
      <c r="C9753">
        <v>239243</v>
      </c>
      <c r="D9753">
        <v>112334</v>
      </c>
      <c r="E9753" s="48">
        <f t="shared" si="152"/>
        <v>0.56874999999999998</v>
      </c>
      <c r="F9753" t="str">
        <f>TEXT(Таблица19[[#This Row],[время просмотра (UTC)]],"ДДД")</f>
        <v>Ср</v>
      </c>
    </row>
    <row r="9754" spans="1:6" x14ac:dyDescent="0.25">
      <c r="A9754">
        <v>394773</v>
      </c>
      <c r="B9754" s="2">
        <v>44426.568957928801</v>
      </c>
      <c r="C9754">
        <v>147265</v>
      </c>
      <c r="D9754">
        <v>411922</v>
      </c>
      <c r="E9754" s="48">
        <f t="shared" si="152"/>
        <v>0.56874999999999998</v>
      </c>
      <c r="F9754" t="str">
        <f>TEXT(Таблица19[[#This Row],[время просмотра (UTC)]],"ДДД")</f>
        <v>Ср</v>
      </c>
    </row>
    <row r="9755" spans="1:6" x14ac:dyDescent="0.25">
      <c r="A9755">
        <v>394768</v>
      </c>
      <c r="B9755" s="2">
        <v>44426.568666666666</v>
      </c>
      <c r="C9755">
        <v>224094</v>
      </c>
      <c r="D9755">
        <v>63666</v>
      </c>
      <c r="E9755" s="48">
        <f t="shared" si="152"/>
        <v>0.56805555555555554</v>
      </c>
      <c r="F9755" t="str">
        <f>TEXT(Таблица19[[#This Row],[время просмотра (UTC)]],"ДДД")</f>
        <v>Ср</v>
      </c>
    </row>
    <row r="9756" spans="1:6" x14ac:dyDescent="0.25">
      <c r="A9756">
        <v>394763</v>
      </c>
      <c r="B9756" s="2">
        <v>44426.568148867314</v>
      </c>
      <c r="C9756">
        <v>138241</v>
      </c>
      <c r="D9756">
        <v>241927</v>
      </c>
      <c r="E9756" s="48">
        <f t="shared" si="152"/>
        <v>0.56805555555555554</v>
      </c>
      <c r="F9756" t="str">
        <f>TEXT(Таблица19[[#This Row],[время просмотра (UTC)]],"ДДД")</f>
        <v>Ср</v>
      </c>
    </row>
    <row r="9757" spans="1:6" x14ac:dyDescent="0.25">
      <c r="A9757">
        <v>394759</v>
      </c>
      <c r="B9757" s="2">
        <v>44426.567666666662</v>
      </c>
      <c r="C9757">
        <v>97748</v>
      </c>
      <c r="D9757">
        <v>296654</v>
      </c>
      <c r="E9757" s="48">
        <f t="shared" si="152"/>
        <v>0.56736111111111109</v>
      </c>
      <c r="F9757" t="str">
        <f>TEXT(Таблица19[[#This Row],[время просмотра (UTC)]],"ДДД")</f>
        <v>Ср</v>
      </c>
    </row>
    <row r="9758" spans="1:6" x14ac:dyDescent="0.25">
      <c r="A9758">
        <v>394754</v>
      </c>
      <c r="B9758" s="2">
        <v>44426.566935275085</v>
      </c>
      <c r="C9758">
        <v>89908</v>
      </c>
      <c r="D9758">
        <v>7145</v>
      </c>
      <c r="E9758" s="48">
        <f t="shared" si="152"/>
        <v>0.56666666666666665</v>
      </c>
      <c r="F9758" t="str">
        <f>TEXT(Таблица19[[#This Row],[время просмотра (UTC)]],"ДДД")</f>
        <v>Ср</v>
      </c>
    </row>
    <row r="9759" spans="1:6" x14ac:dyDescent="0.25">
      <c r="A9759">
        <v>394753</v>
      </c>
      <c r="B9759" s="2">
        <v>44426.566935275085</v>
      </c>
      <c r="C9759">
        <v>68094</v>
      </c>
      <c r="D9759">
        <v>415978</v>
      </c>
      <c r="E9759" s="48">
        <f t="shared" si="152"/>
        <v>0.56666666666666665</v>
      </c>
      <c r="F9759" t="str">
        <f>TEXT(Таблица19[[#This Row],[время просмотра (UTC)]],"ДДД")</f>
        <v>Ср</v>
      </c>
    </row>
    <row r="9760" spans="1:6" x14ac:dyDescent="0.25">
      <c r="A9760">
        <v>394752</v>
      </c>
      <c r="B9760" s="2">
        <v>44426.566126213591</v>
      </c>
      <c r="C9760">
        <v>299642</v>
      </c>
      <c r="D9760">
        <v>213133</v>
      </c>
      <c r="E9760" s="48">
        <f t="shared" si="152"/>
        <v>0.56597222222222221</v>
      </c>
      <c r="F9760" t="str">
        <f>TEXT(Таблица19[[#This Row],[время просмотра (UTC)]],"ДДД")</f>
        <v>Ср</v>
      </c>
    </row>
    <row r="9761" spans="1:6" x14ac:dyDescent="0.25">
      <c r="A9761">
        <v>394751</v>
      </c>
      <c r="B9761" s="2">
        <v>44426.565317152104</v>
      </c>
      <c r="C9761">
        <v>132001</v>
      </c>
      <c r="D9761">
        <v>230507</v>
      </c>
      <c r="E9761" s="48">
        <f t="shared" si="152"/>
        <v>0.56527777777777777</v>
      </c>
      <c r="F9761" t="str">
        <f>TEXT(Таблица19[[#This Row],[время просмотра (UTC)]],"ДДД")</f>
        <v>Ср</v>
      </c>
    </row>
    <row r="9762" spans="1:6" x14ac:dyDescent="0.25">
      <c r="A9762">
        <v>394746</v>
      </c>
      <c r="B9762" s="2">
        <v>44426.564103559867</v>
      </c>
      <c r="C9762">
        <v>218678</v>
      </c>
      <c r="D9762">
        <v>78646</v>
      </c>
      <c r="E9762" s="48">
        <f t="shared" si="152"/>
        <v>0.56388888888888888</v>
      </c>
      <c r="F9762" t="str">
        <f>TEXT(Таблица19[[#This Row],[время просмотра (UTC)]],"ДДД")</f>
        <v>Ср</v>
      </c>
    </row>
    <row r="9763" spans="1:6" x14ac:dyDescent="0.25">
      <c r="A9763">
        <v>394744</v>
      </c>
      <c r="B9763" s="2">
        <v>44426.563294498381</v>
      </c>
      <c r="C9763">
        <v>124657</v>
      </c>
      <c r="D9763">
        <v>188971</v>
      </c>
      <c r="E9763" s="48">
        <f t="shared" si="152"/>
        <v>0.56319444444444444</v>
      </c>
      <c r="F9763" t="str">
        <f>TEXT(Таблица19[[#This Row],[время просмотра (UTC)]],"ДДД")</f>
        <v>Ср</v>
      </c>
    </row>
    <row r="9764" spans="1:6" x14ac:dyDescent="0.25">
      <c r="A9764">
        <v>394740</v>
      </c>
      <c r="B9764" s="2">
        <v>44426.562485436894</v>
      </c>
      <c r="C9764">
        <v>22336</v>
      </c>
      <c r="D9764">
        <v>114865</v>
      </c>
      <c r="E9764" s="48">
        <f t="shared" si="152"/>
        <v>0.56180555555555556</v>
      </c>
      <c r="F9764" t="str">
        <f>TEXT(Таблица19[[#This Row],[время просмотра (UTC)]],"ДДД")</f>
        <v>Ср</v>
      </c>
    </row>
    <row r="9765" spans="1:6" x14ac:dyDescent="0.25">
      <c r="A9765">
        <v>394739</v>
      </c>
      <c r="B9765" s="2">
        <v>44426.562080906151</v>
      </c>
      <c r="C9765">
        <v>298052</v>
      </c>
      <c r="D9765">
        <v>8411</v>
      </c>
      <c r="E9765" s="48">
        <f t="shared" si="152"/>
        <v>0.56180555555555556</v>
      </c>
      <c r="F9765" t="str">
        <f>TEXT(Таблица19[[#This Row],[время просмотра (UTC)]],"ДДД")</f>
        <v>Ср</v>
      </c>
    </row>
    <row r="9766" spans="1:6" x14ac:dyDescent="0.25">
      <c r="A9766">
        <v>394734</v>
      </c>
      <c r="B9766" s="2">
        <v>44426.560867313921</v>
      </c>
      <c r="C9766">
        <v>99715</v>
      </c>
      <c r="D9766">
        <v>230507</v>
      </c>
      <c r="E9766" s="48">
        <f t="shared" si="152"/>
        <v>0.56041666666666667</v>
      </c>
      <c r="F9766" t="str">
        <f>TEXT(Таблица19[[#This Row],[время просмотра (UTC)]],"ДДД")</f>
        <v>Ср</v>
      </c>
    </row>
    <row r="9767" spans="1:6" x14ac:dyDescent="0.25">
      <c r="A9767">
        <v>394732</v>
      </c>
      <c r="B9767" s="2">
        <v>44426.556333333334</v>
      </c>
      <c r="C9767">
        <v>188482</v>
      </c>
      <c r="D9767">
        <v>456868</v>
      </c>
      <c r="E9767" s="48">
        <f t="shared" si="152"/>
        <v>0.55625000000000002</v>
      </c>
      <c r="F9767" t="str">
        <f>TEXT(Таблица19[[#This Row],[время просмотра (UTC)]],"ДДД")</f>
        <v>Ср</v>
      </c>
    </row>
    <row r="9768" spans="1:6" x14ac:dyDescent="0.25">
      <c r="A9768">
        <v>394727</v>
      </c>
      <c r="B9768" s="2">
        <v>44426.555203883494</v>
      </c>
      <c r="C9768">
        <v>323988</v>
      </c>
      <c r="D9768">
        <v>84730</v>
      </c>
      <c r="E9768" s="48">
        <f t="shared" si="152"/>
        <v>0.55486111111111114</v>
      </c>
      <c r="F9768" t="str">
        <f>TEXT(Таблица19[[#This Row],[время просмотра (UTC)]],"ДДД")</f>
        <v>Ср</v>
      </c>
    </row>
    <row r="9769" spans="1:6" x14ac:dyDescent="0.25">
      <c r="A9769">
        <v>394724</v>
      </c>
      <c r="B9769" s="2">
        <v>44426.553990291264</v>
      </c>
      <c r="C9769">
        <v>114098</v>
      </c>
      <c r="D9769">
        <v>285365</v>
      </c>
      <c r="E9769" s="48">
        <f t="shared" si="152"/>
        <v>0.55347222222222225</v>
      </c>
      <c r="F9769" t="str">
        <f>TEXT(Таблица19[[#This Row],[время просмотра (UTC)]],"ДДД")</f>
        <v>Ср</v>
      </c>
    </row>
    <row r="9770" spans="1:6" x14ac:dyDescent="0.25">
      <c r="A9770">
        <v>394723</v>
      </c>
      <c r="B9770" s="2">
        <v>44426.553585760521</v>
      </c>
      <c r="C9770">
        <v>279835</v>
      </c>
      <c r="D9770">
        <v>241927</v>
      </c>
      <c r="E9770" s="48">
        <f t="shared" si="152"/>
        <v>0.55347222222222225</v>
      </c>
      <c r="F9770" t="str">
        <f>TEXT(Таблица19[[#This Row],[время просмотра (UTC)]],"ДДД")</f>
        <v>Ср</v>
      </c>
    </row>
    <row r="9771" spans="1:6" x14ac:dyDescent="0.25">
      <c r="A9771">
        <v>394720</v>
      </c>
      <c r="B9771" s="2">
        <v>44426.55318122977</v>
      </c>
      <c r="C9771">
        <v>106242</v>
      </c>
      <c r="D9771">
        <v>316155</v>
      </c>
      <c r="E9771" s="48">
        <f t="shared" si="152"/>
        <v>0.55277777777777781</v>
      </c>
      <c r="F9771" t="str">
        <f>TEXT(Таблица19[[#This Row],[время просмотра (UTC)]],"ДДД")</f>
        <v>Ср</v>
      </c>
    </row>
    <row r="9772" spans="1:6" x14ac:dyDescent="0.25">
      <c r="A9772">
        <v>394716</v>
      </c>
      <c r="B9772" s="2">
        <v>44426.552372168284</v>
      </c>
      <c r="C9772">
        <v>253879</v>
      </c>
      <c r="D9772">
        <v>158978</v>
      </c>
      <c r="E9772" s="48">
        <f t="shared" si="152"/>
        <v>0.55208333333333337</v>
      </c>
      <c r="F9772" t="str">
        <f>TEXT(Таблица19[[#This Row],[время просмотра (UTC)]],"ДДД")</f>
        <v>Ср</v>
      </c>
    </row>
    <row r="9773" spans="1:6" x14ac:dyDescent="0.25">
      <c r="A9773">
        <v>394714</v>
      </c>
      <c r="B9773" s="2">
        <v>44426.551563106797</v>
      </c>
      <c r="C9773">
        <v>337754</v>
      </c>
      <c r="D9773">
        <v>234810</v>
      </c>
      <c r="E9773" s="48">
        <f t="shared" si="152"/>
        <v>0.55138888888888882</v>
      </c>
      <c r="F9773" t="str">
        <f>TEXT(Таблица19[[#This Row],[время просмотра (UTC)]],"ДДД")</f>
        <v>Ср</v>
      </c>
    </row>
    <row r="9774" spans="1:6" x14ac:dyDescent="0.25">
      <c r="A9774">
        <v>394711</v>
      </c>
      <c r="B9774" s="2">
        <v>44426.551563106797</v>
      </c>
      <c r="C9774">
        <v>307622</v>
      </c>
      <c r="D9774">
        <v>118549</v>
      </c>
      <c r="E9774" s="48">
        <f t="shared" si="152"/>
        <v>0.55138888888888882</v>
      </c>
      <c r="F9774" t="str">
        <f>TEXT(Таблица19[[#This Row],[время просмотра (UTC)]],"ДДД")</f>
        <v>Ср</v>
      </c>
    </row>
    <row r="9775" spans="1:6" x14ac:dyDescent="0.25">
      <c r="A9775">
        <v>394706</v>
      </c>
      <c r="B9775" s="2">
        <v>44426.551563106797</v>
      </c>
      <c r="C9775">
        <v>301966</v>
      </c>
      <c r="D9775">
        <v>325852</v>
      </c>
      <c r="E9775" s="48">
        <f t="shared" si="152"/>
        <v>0.55138888888888882</v>
      </c>
      <c r="F9775" t="str">
        <f>TEXT(Таблица19[[#This Row],[время просмотра (UTC)]],"ДДД")</f>
        <v>Ср</v>
      </c>
    </row>
    <row r="9776" spans="1:6" x14ac:dyDescent="0.25">
      <c r="A9776">
        <v>394702</v>
      </c>
      <c r="B9776" s="2">
        <v>44426.551563106797</v>
      </c>
      <c r="C9776">
        <v>188193</v>
      </c>
      <c r="D9776">
        <v>311670</v>
      </c>
      <c r="E9776" s="48">
        <f t="shared" si="152"/>
        <v>0.55138888888888882</v>
      </c>
      <c r="F9776" t="str">
        <f>TEXT(Таблица19[[#This Row],[время просмотра (UTC)]],"ДДД")</f>
        <v>Ср</v>
      </c>
    </row>
    <row r="9777" spans="1:6" x14ac:dyDescent="0.25">
      <c r="A9777">
        <v>394701</v>
      </c>
      <c r="B9777" s="2">
        <v>44426.550999999999</v>
      </c>
      <c r="C9777">
        <v>345792</v>
      </c>
      <c r="D9777">
        <v>401945</v>
      </c>
      <c r="E9777" s="48">
        <f t="shared" si="152"/>
        <v>0.55069444444444449</v>
      </c>
      <c r="F9777" t="str">
        <f>TEXT(Таблица19[[#This Row],[время просмотра (UTC)]],"ДДД")</f>
        <v>Ср</v>
      </c>
    </row>
    <row r="9778" spans="1:6" x14ac:dyDescent="0.25">
      <c r="A9778">
        <v>394698</v>
      </c>
      <c r="B9778" s="2">
        <v>44426.550754045311</v>
      </c>
      <c r="C9778">
        <v>129129</v>
      </c>
      <c r="D9778">
        <v>472330</v>
      </c>
      <c r="E9778" s="48">
        <f t="shared" si="152"/>
        <v>0.55069444444444449</v>
      </c>
      <c r="F9778" t="str">
        <f>TEXT(Таблица19[[#This Row],[время просмотра (UTC)]],"ДДД")</f>
        <v>Ср</v>
      </c>
    </row>
    <row r="9779" spans="1:6" x14ac:dyDescent="0.25">
      <c r="A9779">
        <v>394695</v>
      </c>
      <c r="B9779" s="2">
        <v>44426.549944983824</v>
      </c>
      <c r="C9779">
        <v>258366</v>
      </c>
      <c r="D9779">
        <v>179296</v>
      </c>
      <c r="E9779" s="48">
        <f t="shared" si="152"/>
        <v>0.5493055555555556</v>
      </c>
      <c r="F9779" t="str">
        <f>TEXT(Таблица19[[#This Row],[время просмотра (UTC)]],"ДДД")</f>
        <v>Ср</v>
      </c>
    </row>
    <row r="9780" spans="1:6" x14ac:dyDescent="0.25">
      <c r="A9780">
        <v>394693</v>
      </c>
      <c r="B9780" s="2">
        <v>44426.549944983817</v>
      </c>
      <c r="C9780">
        <v>170427</v>
      </c>
      <c r="D9780">
        <v>127233</v>
      </c>
      <c r="E9780" s="48">
        <f t="shared" si="152"/>
        <v>0.5493055555555556</v>
      </c>
      <c r="F9780" t="str">
        <f>TEXT(Таблица19[[#This Row],[время просмотра (UTC)]],"ДДД")</f>
        <v>Ср</v>
      </c>
    </row>
    <row r="9781" spans="1:6" x14ac:dyDescent="0.25">
      <c r="A9781">
        <v>394688</v>
      </c>
      <c r="B9781" s="2">
        <v>44426.549944983817</v>
      </c>
      <c r="C9781">
        <v>87670</v>
      </c>
      <c r="D9781">
        <v>158978</v>
      </c>
      <c r="E9781" s="48">
        <f t="shared" si="152"/>
        <v>0.5493055555555556</v>
      </c>
      <c r="F9781" t="str">
        <f>TEXT(Таблица19[[#This Row],[время просмотра (UTC)]],"ДДД")</f>
        <v>Ср</v>
      </c>
    </row>
    <row r="9782" spans="1:6" x14ac:dyDescent="0.25">
      <c r="A9782">
        <v>394683</v>
      </c>
      <c r="B9782" s="2">
        <v>44426.549540453074</v>
      </c>
      <c r="C9782">
        <v>345980</v>
      </c>
      <c r="D9782">
        <v>151932</v>
      </c>
      <c r="E9782" s="48">
        <f t="shared" si="152"/>
        <v>0.5493055555555556</v>
      </c>
      <c r="F9782" t="str">
        <f>TEXT(Таблица19[[#This Row],[время просмотра (UTC)]],"ДДД")</f>
        <v>Ср</v>
      </c>
    </row>
    <row r="9783" spans="1:6" x14ac:dyDescent="0.25">
      <c r="A9783">
        <v>394682</v>
      </c>
      <c r="B9783" s="2">
        <v>44426.549540453074</v>
      </c>
      <c r="C9783">
        <v>298480</v>
      </c>
      <c r="D9783">
        <v>86728</v>
      </c>
      <c r="E9783" s="48">
        <f t="shared" si="152"/>
        <v>0.5493055555555556</v>
      </c>
      <c r="F9783" t="str">
        <f>TEXT(Таблица19[[#This Row],[время просмотра (UTC)]],"ДДД")</f>
        <v>Ср</v>
      </c>
    </row>
    <row r="9784" spans="1:6" x14ac:dyDescent="0.25">
      <c r="A9784">
        <v>394677</v>
      </c>
      <c r="B9784" s="2">
        <v>44426.549540453074</v>
      </c>
      <c r="C9784">
        <v>142272</v>
      </c>
      <c r="D9784">
        <v>203373</v>
      </c>
      <c r="E9784" s="48">
        <f t="shared" si="152"/>
        <v>0.5493055555555556</v>
      </c>
      <c r="F9784" t="str">
        <f>TEXT(Таблица19[[#This Row],[время просмотра (UTC)]],"ДДД")</f>
        <v>Ср</v>
      </c>
    </row>
    <row r="9785" spans="1:6" x14ac:dyDescent="0.25">
      <c r="A9785">
        <v>394672</v>
      </c>
      <c r="B9785" s="2">
        <v>44426.549540453074</v>
      </c>
      <c r="C9785">
        <v>95758</v>
      </c>
      <c r="D9785">
        <v>390221</v>
      </c>
      <c r="E9785" s="48">
        <f t="shared" si="152"/>
        <v>0.5493055555555556</v>
      </c>
      <c r="F9785" t="str">
        <f>TEXT(Таблица19[[#This Row],[время просмотра (UTC)]],"ДДД")</f>
        <v>Ср</v>
      </c>
    </row>
    <row r="9786" spans="1:6" x14ac:dyDescent="0.25">
      <c r="A9786">
        <v>394667</v>
      </c>
      <c r="B9786" s="2">
        <v>44426.549135922331</v>
      </c>
      <c r="C9786">
        <v>245881</v>
      </c>
      <c r="D9786">
        <v>168838</v>
      </c>
      <c r="E9786" s="48">
        <f t="shared" si="152"/>
        <v>0.54861111111111105</v>
      </c>
      <c r="F9786" t="str">
        <f>TEXT(Таблица19[[#This Row],[время просмотра (UTC)]],"ДДД")</f>
        <v>Ср</v>
      </c>
    </row>
    <row r="9787" spans="1:6" x14ac:dyDescent="0.25">
      <c r="A9787">
        <v>394664</v>
      </c>
      <c r="B9787" s="2">
        <v>44426.549135922331</v>
      </c>
      <c r="C9787">
        <v>238863</v>
      </c>
      <c r="D9787">
        <v>158978</v>
      </c>
      <c r="E9787" s="48">
        <f t="shared" si="152"/>
        <v>0.54861111111111105</v>
      </c>
      <c r="F9787" t="str">
        <f>TEXT(Таблица19[[#This Row],[время просмотра (UTC)]],"ДДД")</f>
        <v>Ср</v>
      </c>
    </row>
    <row r="9788" spans="1:6" x14ac:dyDescent="0.25">
      <c r="A9788">
        <v>394659</v>
      </c>
      <c r="B9788" s="2">
        <v>44426.547922330094</v>
      </c>
      <c r="C9788">
        <v>253108</v>
      </c>
      <c r="D9788">
        <v>158978</v>
      </c>
      <c r="E9788" s="48">
        <f t="shared" si="152"/>
        <v>0.54791666666666672</v>
      </c>
      <c r="F9788" t="str">
        <f>TEXT(Таблица19[[#This Row],[время просмотра (UTC)]],"ДДД")</f>
        <v>Ср</v>
      </c>
    </row>
    <row r="9789" spans="1:6" x14ac:dyDescent="0.25">
      <c r="A9789">
        <v>394656</v>
      </c>
      <c r="B9789" s="2">
        <v>44426.547517799358</v>
      </c>
      <c r="C9789">
        <v>291498</v>
      </c>
      <c r="D9789">
        <v>351192</v>
      </c>
      <c r="E9789" s="48">
        <f t="shared" si="152"/>
        <v>0.54722222222222217</v>
      </c>
      <c r="F9789" t="str">
        <f>TEXT(Таблица19[[#This Row],[время просмотра (UTC)]],"ДДД")</f>
        <v>Ср</v>
      </c>
    </row>
    <row r="9790" spans="1:6" x14ac:dyDescent="0.25">
      <c r="A9790">
        <v>394654</v>
      </c>
      <c r="B9790" s="2">
        <v>44426.547113268607</v>
      </c>
      <c r="C9790">
        <v>336573</v>
      </c>
      <c r="D9790">
        <v>182984</v>
      </c>
      <c r="E9790" s="48">
        <f t="shared" si="152"/>
        <v>0.54652777777777783</v>
      </c>
      <c r="F9790" t="str">
        <f>TEXT(Таблица19[[#This Row],[время просмотра (UTC)]],"ДДД")</f>
        <v>Ср</v>
      </c>
    </row>
    <row r="9791" spans="1:6" x14ac:dyDescent="0.25">
      <c r="A9791">
        <v>394649</v>
      </c>
      <c r="B9791" s="2">
        <v>44426.546708737864</v>
      </c>
      <c r="C9791">
        <v>312855</v>
      </c>
      <c r="D9791">
        <v>21407</v>
      </c>
      <c r="E9791" s="48">
        <f t="shared" si="152"/>
        <v>0.54652777777777783</v>
      </c>
      <c r="F9791" t="str">
        <f>TEXT(Таблица19[[#This Row],[время просмотра (UTC)]],"ДДД")</f>
        <v>Ср</v>
      </c>
    </row>
    <row r="9792" spans="1:6" x14ac:dyDescent="0.25">
      <c r="A9792">
        <v>394644</v>
      </c>
      <c r="B9792" s="2">
        <v>44426.546708737864</v>
      </c>
      <c r="C9792">
        <v>150087</v>
      </c>
      <c r="D9792">
        <v>40892</v>
      </c>
      <c r="E9792" s="48">
        <f t="shared" si="152"/>
        <v>0.54652777777777783</v>
      </c>
      <c r="F9792" t="str">
        <f>TEXT(Таблица19[[#This Row],[время просмотра (UTC)]],"ДДД")</f>
        <v>Ср</v>
      </c>
    </row>
    <row r="9793" spans="1:6" x14ac:dyDescent="0.25">
      <c r="A9793">
        <v>394643</v>
      </c>
      <c r="B9793" s="2">
        <v>44426.546304207121</v>
      </c>
      <c r="C9793">
        <v>242784</v>
      </c>
      <c r="D9793">
        <v>250679</v>
      </c>
      <c r="E9793" s="48">
        <f t="shared" si="152"/>
        <v>0.54583333333333328</v>
      </c>
      <c r="F9793" t="str">
        <f>TEXT(Таблица19[[#This Row],[время просмотра (UTC)]],"ДДД")</f>
        <v>Ср</v>
      </c>
    </row>
    <row r="9794" spans="1:6" x14ac:dyDescent="0.25">
      <c r="A9794">
        <v>394642</v>
      </c>
      <c r="B9794" s="2">
        <v>44426.546304207121</v>
      </c>
      <c r="C9794">
        <v>27135</v>
      </c>
      <c r="D9794">
        <v>212312</v>
      </c>
      <c r="E9794" s="48">
        <f t="shared" ref="E9794:E9857" si="153">TIME(HOUR(B9794),MINUTE(B9794),SECOND(0))</f>
        <v>0.54583333333333328</v>
      </c>
      <c r="F9794" t="str">
        <f>TEXT(Таблица19[[#This Row],[время просмотра (UTC)]],"ДДД")</f>
        <v>Ср</v>
      </c>
    </row>
    <row r="9795" spans="1:6" x14ac:dyDescent="0.25">
      <c r="A9795">
        <v>394641</v>
      </c>
      <c r="B9795" s="2">
        <v>44426.545899676377</v>
      </c>
      <c r="C9795">
        <v>83457</v>
      </c>
      <c r="D9795">
        <v>139440</v>
      </c>
      <c r="E9795" s="48">
        <f t="shared" si="153"/>
        <v>0.54583333333333328</v>
      </c>
      <c r="F9795" t="str">
        <f>TEXT(Таблица19[[#This Row],[время просмотра (UTC)]],"ДДД")</f>
        <v>Ср</v>
      </c>
    </row>
    <row r="9796" spans="1:6" x14ac:dyDescent="0.25">
      <c r="A9796">
        <v>394640</v>
      </c>
      <c r="B9796" s="2">
        <v>44426.543877022654</v>
      </c>
      <c r="C9796">
        <v>63510</v>
      </c>
      <c r="D9796">
        <v>453374</v>
      </c>
      <c r="E9796" s="48">
        <f t="shared" si="153"/>
        <v>0.54375000000000007</v>
      </c>
      <c r="F9796" t="str">
        <f>TEXT(Таблица19[[#This Row],[время просмотра (UTC)]],"ДДД")</f>
        <v>Ср</v>
      </c>
    </row>
    <row r="9797" spans="1:6" x14ac:dyDescent="0.25">
      <c r="A9797">
        <v>394635</v>
      </c>
      <c r="B9797" s="2">
        <v>44426.543067961167</v>
      </c>
      <c r="C9797">
        <v>222036</v>
      </c>
      <c r="D9797">
        <v>108961</v>
      </c>
      <c r="E9797" s="48">
        <f t="shared" si="153"/>
        <v>0.54305555555555551</v>
      </c>
      <c r="F9797" t="str">
        <f>TEXT(Таблица19[[#This Row],[время просмотра (UTC)]],"ДДД")</f>
        <v>Ср</v>
      </c>
    </row>
    <row r="9798" spans="1:6" x14ac:dyDescent="0.25">
      <c r="A9798">
        <v>394633</v>
      </c>
      <c r="B9798" s="2">
        <v>44426.54306796116</v>
      </c>
      <c r="C9798">
        <v>263715</v>
      </c>
      <c r="D9798">
        <v>292258</v>
      </c>
      <c r="E9798" s="48">
        <f t="shared" si="153"/>
        <v>0.54305555555555551</v>
      </c>
      <c r="F9798" t="str">
        <f>TEXT(Таблица19[[#This Row],[время просмотра (UTC)]],"ДДД")</f>
        <v>Ср</v>
      </c>
    </row>
    <row r="9799" spans="1:6" x14ac:dyDescent="0.25">
      <c r="A9799">
        <v>394632</v>
      </c>
      <c r="B9799" s="2">
        <v>44426.542258899673</v>
      </c>
      <c r="C9799">
        <v>187191</v>
      </c>
      <c r="D9799">
        <v>123413</v>
      </c>
      <c r="E9799" s="48">
        <f t="shared" si="153"/>
        <v>0.54166666666666663</v>
      </c>
      <c r="F9799" t="str">
        <f>TEXT(Таблица19[[#This Row],[время просмотра (UTC)]],"ДДД")</f>
        <v>Ср</v>
      </c>
    </row>
    <row r="9800" spans="1:6" x14ac:dyDescent="0.25">
      <c r="A9800">
        <v>394628</v>
      </c>
      <c r="B9800" s="2">
        <v>44426.539427184471</v>
      </c>
      <c r="C9800">
        <v>136546</v>
      </c>
      <c r="D9800">
        <v>473232</v>
      </c>
      <c r="E9800" s="48">
        <f t="shared" si="153"/>
        <v>0.53888888888888886</v>
      </c>
      <c r="F9800" t="str">
        <f>TEXT(Таблица19[[#This Row],[время просмотра (UTC)]],"ДДД")</f>
        <v>Ср</v>
      </c>
    </row>
    <row r="9801" spans="1:6" x14ac:dyDescent="0.25">
      <c r="A9801">
        <v>394627</v>
      </c>
      <c r="B9801" s="2">
        <v>44426.538333333338</v>
      </c>
      <c r="C9801">
        <v>225594</v>
      </c>
      <c r="D9801">
        <v>208125</v>
      </c>
      <c r="E9801" s="48">
        <f t="shared" si="153"/>
        <v>0.53819444444444442</v>
      </c>
      <c r="F9801" t="str">
        <f>TEXT(Таблица19[[#This Row],[время просмотра (UTC)]],"ДДД")</f>
        <v>Ср</v>
      </c>
    </row>
    <row r="9802" spans="1:6" x14ac:dyDescent="0.25">
      <c r="A9802">
        <v>394624</v>
      </c>
      <c r="B9802" s="2">
        <v>44426.537404530747</v>
      </c>
      <c r="C9802">
        <v>325860</v>
      </c>
      <c r="D9802">
        <v>440811</v>
      </c>
      <c r="E9802" s="48">
        <f t="shared" si="153"/>
        <v>0.53680555555555554</v>
      </c>
      <c r="F9802" t="str">
        <f>TEXT(Таблица19[[#This Row],[время просмотра (UTC)]],"ДДД")</f>
        <v>Ср</v>
      </c>
    </row>
    <row r="9803" spans="1:6" x14ac:dyDescent="0.25">
      <c r="A9803">
        <v>394622</v>
      </c>
      <c r="B9803" s="2">
        <v>44426.536999999997</v>
      </c>
      <c r="C9803">
        <v>302858</v>
      </c>
      <c r="D9803">
        <v>259021</v>
      </c>
      <c r="E9803" s="48">
        <f t="shared" si="153"/>
        <v>0.53680555555555554</v>
      </c>
      <c r="F9803" t="str">
        <f>TEXT(Таблица19[[#This Row],[время просмотра (UTC)]],"ДДД")</f>
        <v>Ср</v>
      </c>
    </row>
    <row r="9804" spans="1:6" x14ac:dyDescent="0.25">
      <c r="A9804">
        <v>394620</v>
      </c>
      <c r="B9804" s="2">
        <v>44426.53619093851</v>
      </c>
      <c r="C9804">
        <v>24965</v>
      </c>
      <c r="D9804">
        <v>242428</v>
      </c>
      <c r="E9804" s="48">
        <f t="shared" si="153"/>
        <v>0.53611111111111109</v>
      </c>
      <c r="F9804" t="str">
        <f>TEXT(Таблица19[[#This Row],[время просмотра (UTC)]],"ДДД")</f>
        <v>Ср</v>
      </c>
    </row>
    <row r="9805" spans="1:6" x14ac:dyDescent="0.25">
      <c r="A9805">
        <v>394619</v>
      </c>
      <c r="B9805" s="2">
        <v>44426.535381877024</v>
      </c>
      <c r="C9805">
        <v>173491</v>
      </c>
      <c r="D9805">
        <v>21760</v>
      </c>
      <c r="E9805" s="48">
        <f t="shared" si="153"/>
        <v>0.53472222222222221</v>
      </c>
      <c r="F9805" t="str">
        <f>TEXT(Таблица19[[#This Row],[время просмотра (UTC)]],"ДДД")</f>
        <v>Ср</v>
      </c>
    </row>
    <row r="9806" spans="1:6" x14ac:dyDescent="0.25">
      <c r="A9806">
        <v>394614</v>
      </c>
      <c r="B9806" s="2">
        <v>44426.534168284794</v>
      </c>
      <c r="C9806">
        <v>242403</v>
      </c>
      <c r="D9806">
        <v>473323</v>
      </c>
      <c r="E9806" s="48">
        <f t="shared" si="153"/>
        <v>0.53402777777777777</v>
      </c>
      <c r="F9806" t="str">
        <f>TEXT(Таблица19[[#This Row],[время просмотра (UTC)]],"ДДД")</f>
        <v>Ср</v>
      </c>
    </row>
    <row r="9807" spans="1:6" x14ac:dyDescent="0.25">
      <c r="A9807">
        <v>394610</v>
      </c>
      <c r="B9807" s="2">
        <v>44426.533763754051</v>
      </c>
      <c r="C9807">
        <v>18812</v>
      </c>
      <c r="D9807">
        <v>452568</v>
      </c>
      <c r="E9807" s="48">
        <f t="shared" si="153"/>
        <v>0.53333333333333333</v>
      </c>
      <c r="F9807" t="str">
        <f>TEXT(Таблица19[[#This Row],[время просмотра (UTC)]],"ДДД")</f>
        <v>Ср</v>
      </c>
    </row>
    <row r="9808" spans="1:6" x14ac:dyDescent="0.25">
      <c r="A9808">
        <v>394606</v>
      </c>
      <c r="B9808" s="2">
        <v>44426.533763754043</v>
      </c>
      <c r="C9808">
        <v>258446</v>
      </c>
      <c r="D9808">
        <v>119655</v>
      </c>
      <c r="E9808" s="48">
        <f t="shared" si="153"/>
        <v>0.53333333333333333</v>
      </c>
      <c r="F9808" t="str">
        <f>TEXT(Таблица19[[#This Row],[время просмотра (UTC)]],"ДДД")</f>
        <v>Ср</v>
      </c>
    </row>
    <row r="9809" spans="1:6" x14ac:dyDescent="0.25">
      <c r="A9809">
        <v>394602</v>
      </c>
      <c r="B9809" s="2">
        <v>44426.53214563107</v>
      </c>
      <c r="C9809">
        <v>328425</v>
      </c>
      <c r="D9809">
        <v>394154</v>
      </c>
      <c r="E9809" s="48">
        <f t="shared" si="153"/>
        <v>0.53194444444444444</v>
      </c>
      <c r="F9809" t="str">
        <f>TEXT(Таблица19[[#This Row],[время просмотра (UTC)]],"ДДД")</f>
        <v>Ср</v>
      </c>
    </row>
    <row r="9810" spans="1:6" x14ac:dyDescent="0.25">
      <c r="A9810">
        <v>394600</v>
      </c>
      <c r="B9810" s="2">
        <v>44426.53174110032</v>
      </c>
      <c r="C9810">
        <v>333010</v>
      </c>
      <c r="D9810">
        <v>182191</v>
      </c>
      <c r="E9810" s="48">
        <f t="shared" si="153"/>
        <v>0.53125</v>
      </c>
      <c r="F9810" t="str">
        <f>TEXT(Таблица19[[#This Row],[время просмотра (UTC)]],"ДДД")</f>
        <v>Ср</v>
      </c>
    </row>
    <row r="9811" spans="1:6" x14ac:dyDescent="0.25">
      <c r="A9811">
        <v>394595</v>
      </c>
      <c r="B9811" s="2">
        <v>44426.53174110032</v>
      </c>
      <c r="C9811">
        <v>210302</v>
      </c>
      <c r="D9811">
        <v>49074</v>
      </c>
      <c r="E9811" s="48">
        <f t="shared" si="153"/>
        <v>0.53125</v>
      </c>
      <c r="F9811" t="str">
        <f>TEXT(Таблица19[[#This Row],[время просмотра (UTC)]],"ДДД")</f>
        <v>Ср</v>
      </c>
    </row>
    <row r="9812" spans="1:6" x14ac:dyDescent="0.25">
      <c r="A9812">
        <v>394593</v>
      </c>
      <c r="B9812" s="2">
        <v>44426.53174110032</v>
      </c>
      <c r="C9812">
        <v>99689</v>
      </c>
      <c r="D9812">
        <v>81226</v>
      </c>
      <c r="E9812" s="48">
        <f t="shared" si="153"/>
        <v>0.53125</v>
      </c>
      <c r="F9812" t="str">
        <f>TEXT(Таблица19[[#This Row],[время просмотра (UTC)]],"ДДД")</f>
        <v>Ср</v>
      </c>
    </row>
    <row r="9813" spans="1:6" x14ac:dyDescent="0.25">
      <c r="A9813">
        <v>394590</v>
      </c>
      <c r="B9813" s="2">
        <v>44426.530122977347</v>
      </c>
      <c r="C9813">
        <v>318948</v>
      </c>
      <c r="D9813">
        <v>215663</v>
      </c>
      <c r="E9813" s="48">
        <f t="shared" si="153"/>
        <v>0.52986111111111112</v>
      </c>
      <c r="F9813" t="str">
        <f>TEXT(Таблица19[[#This Row],[время просмотра (UTC)]],"ДДД")</f>
        <v>Ср</v>
      </c>
    </row>
    <row r="9814" spans="1:6" x14ac:dyDescent="0.25">
      <c r="A9814">
        <v>394585</v>
      </c>
      <c r="B9814" s="2">
        <v>44426.530122977347</v>
      </c>
      <c r="C9814">
        <v>170183</v>
      </c>
      <c r="D9814">
        <v>109473</v>
      </c>
      <c r="E9814" s="48">
        <f t="shared" si="153"/>
        <v>0.52986111111111112</v>
      </c>
      <c r="F9814" t="str">
        <f>TEXT(Таблица19[[#This Row],[время просмотра (UTC)]],"ДДД")</f>
        <v>Ср</v>
      </c>
    </row>
    <row r="9815" spans="1:6" x14ac:dyDescent="0.25">
      <c r="A9815">
        <v>394583</v>
      </c>
      <c r="B9815" s="2">
        <v>44426.52931391586</v>
      </c>
      <c r="C9815">
        <v>307665</v>
      </c>
      <c r="D9815">
        <v>21760</v>
      </c>
      <c r="E9815" s="48">
        <f t="shared" si="153"/>
        <v>0.52916666666666667</v>
      </c>
      <c r="F9815" t="str">
        <f>TEXT(Таблица19[[#This Row],[время просмотра (UTC)]],"ДДД")</f>
        <v>Ср</v>
      </c>
    </row>
    <row r="9816" spans="1:6" x14ac:dyDescent="0.25">
      <c r="A9816">
        <v>394579</v>
      </c>
      <c r="B9816" s="2">
        <v>44426.52890938511</v>
      </c>
      <c r="C9816">
        <v>71018</v>
      </c>
      <c r="D9816">
        <v>125006</v>
      </c>
      <c r="E9816" s="48">
        <f t="shared" si="153"/>
        <v>0.52847222222222223</v>
      </c>
      <c r="F9816" t="str">
        <f>TEXT(Таблица19[[#This Row],[время просмотра (UTC)]],"ДДД")</f>
        <v>Ср</v>
      </c>
    </row>
    <row r="9817" spans="1:6" x14ac:dyDescent="0.25">
      <c r="A9817">
        <v>394576</v>
      </c>
      <c r="B9817" s="2">
        <v>44426.528504854366</v>
      </c>
      <c r="C9817">
        <v>160903</v>
      </c>
      <c r="D9817">
        <v>202791</v>
      </c>
      <c r="E9817" s="48">
        <f t="shared" si="153"/>
        <v>0.52847222222222223</v>
      </c>
      <c r="F9817" t="str">
        <f>TEXT(Таблица19[[#This Row],[время просмотра (UTC)]],"ДДД")</f>
        <v>Ср</v>
      </c>
    </row>
    <row r="9818" spans="1:6" x14ac:dyDescent="0.25">
      <c r="A9818">
        <v>394574</v>
      </c>
      <c r="B9818" s="2">
        <v>44426.52769579288</v>
      </c>
      <c r="C9818">
        <v>1918</v>
      </c>
      <c r="D9818">
        <v>330333</v>
      </c>
      <c r="E9818" s="48">
        <f t="shared" si="153"/>
        <v>0.52708333333333335</v>
      </c>
      <c r="F9818" t="str">
        <f>TEXT(Таблица19[[#This Row],[время просмотра (UTC)]],"ДДД")</f>
        <v>Ср</v>
      </c>
    </row>
    <row r="9819" spans="1:6" x14ac:dyDescent="0.25">
      <c r="A9819">
        <v>394573</v>
      </c>
      <c r="B9819" s="2">
        <v>44426.526886731386</v>
      </c>
      <c r="C9819">
        <v>348725</v>
      </c>
      <c r="D9819">
        <v>26247</v>
      </c>
      <c r="E9819" s="48">
        <f t="shared" si="153"/>
        <v>0.52638888888888891</v>
      </c>
      <c r="F9819" t="str">
        <f>TEXT(Таблица19[[#This Row],[время просмотра (UTC)]],"ДДД")</f>
        <v>Ср</v>
      </c>
    </row>
    <row r="9820" spans="1:6" x14ac:dyDescent="0.25">
      <c r="A9820">
        <v>394569</v>
      </c>
      <c r="B9820" s="2">
        <v>44426.526886731386</v>
      </c>
      <c r="C9820">
        <v>115755</v>
      </c>
      <c r="D9820">
        <v>341333</v>
      </c>
      <c r="E9820" s="48">
        <f t="shared" si="153"/>
        <v>0.52638888888888891</v>
      </c>
      <c r="F9820" t="str">
        <f>TEXT(Таблица19[[#This Row],[время просмотра (UTC)]],"ДДД")</f>
        <v>Ср</v>
      </c>
    </row>
    <row r="9821" spans="1:6" x14ac:dyDescent="0.25">
      <c r="A9821">
        <v>394566</v>
      </c>
      <c r="B9821" s="2">
        <v>44426.525673139156</v>
      </c>
      <c r="C9821">
        <v>186705</v>
      </c>
      <c r="D9821">
        <v>61714</v>
      </c>
      <c r="E9821" s="48">
        <f t="shared" si="153"/>
        <v>0.52500000000000002</v>
      </c>
      <c r="F9821" t="str">
        <f>TEXT(Таблица19[[#This Row],[время просмотра (UTC)]],"ДДД")</f>
        <v>Ср</v>
      </c>
    </row>
    <row r="9822" spans="1:6" x14ac:dyDescent="0.25">
      <c r="A9822">
        <v>394565</v>
      </c>
      <c r="B9822" s="2">
        <v>44426.523650485433</v>
      </c>
      <c r="C9822">
        <v>123235</v>
      </c>
      <c r="D9822">
        <v>12149</v>
      </c>
      <c r="E9822" s="48">
        <f t="shared" si="153"/>
        <v>0.52361111111111114</v>
      </c>
      <c r="F9822" t="str">
        <f>TEXT(Таблица19[[#This Row],[время просмотра (UTC)]],"ДДД")</f>
        <v>Ср</v>
      </c>
    </row>
    <row r="9823" spans="1:6" x14ac:dyDescent="0.25">
      <c r="A9823">
        <v>394563</v>
      </c>
      <c r="B9823" s="2">
        <v>44426.523245954697</v>
      </c>
      <c r="C9823">
        <v>59535</v>
      </c>
      <c r="D9823">
        <v>363218</v>
      </c>
      <c r="E9823" s="48">
        <f t="shared" si="153"/>
        <v>0.5229166666666667</v>
      </c>
      <c r="F9823" t="str">
        <f>TEXT(Таблица19[[#This Row],[время просмотра (UTC)]],"ДДД")</f>
        <v>Ср</v>
      </c>
    </row>
    <row r="9824" spans="1:6" x14ac:dyDescent="0.25">
      <c r="A9824">
        <v>394561</v>
      </c>
      <c r="B9824" s="2">
        <v>44426.522841423954</v>
      </c>
      <c r="C9824">
        <v>312053</v>
      </c>
      <c r="D9824">
        <v>304128</v>
      </c>
      <c r="E9824" s="48">
        <f t="shared" si="153"/>
        <v>0.52222222222222225</v>
      </c>
      <c r="F9824" t="str">
        <f>TEXT(Таблица19[[#This Row],[время просмотра (UTC)]],"ДДД")</f>
        <v>Ср</v>
      </c>
    </row>
    <row r="9825" spans="1:6" x14ac:dyDescent="0.25">
      <c r="A9825">
        <v>394559</v>
      </c>
      <c r="B9825" s="2">
        <v>44426.52081877023</v>
      </c>
      <c r="C9825">
        <v>218270</v>
      </c>
      <c r="D9825">
        <v>411922</v>
      </c>
      <c r="E9825" s="48">
        <f t="shared" si="153"/>
        <v>0.52013888888888882</v>
      </c>
      <c r="F9825" t="str">
        <f>TEXT(Таблица19[[#This Row],[время просмотра (UTC)]],"ДДД")</f>
        <v>Ср</v>
      </c>
    </row>
    <row r="9826" spans="1:6" x14ac:dyDescent="0.25">
      <c r="A9826">
        <v>394557</v>
      </c>
      <c r="B9826" s="2">
        <v>44426.520009708744</v>
      </c>
      <c r="C9826">
        <v>161266</v>
      </c>
      <c r="D9826">
        <v>250679</v>
      </c>
      <c r="E9826" s="48">
        <f t="shared" si="153"/>
        <v>0.51944444444444449</v>
      </c>
      <c r="F9826" t="str">
        <f>TEXT(Таблица19[[#This Row],[время просмотра (UTC)]],"ДДД")</f>
        <v>Ср</v>
      </c>
    </row>
    <row r="9827" spans="1:6" x14ac:dyDescent="0.25">
      <c r="A9827">
        <v>394555</v>
      </c>
      <c r="B9827" s="2">
        <v>44426.519666666667</v>
      </c>
      <c r="C9827">
        <v>93340</v>
      </c>
      <c r="D9827">
        <v>180863</v>
      </c>
      <c r="E9827" s="48">
        <f t="shared" si="153"/>
        <v>0.51944444444444449</v>
      </c>
      <c r="F9827" t="str">
        <f>TEXT(Таблица19[[#This Row],[время просмотра (UTC)]],"ДДД")</f>
        <v>Ср</v>
      </c>
    </row>
    <row r="9828" spans="1:6" x14ac:dyDescent="0.25">
      <c r="A9828">
        <v>394550</v>
      </c>
      <c r="B9828" s="2">
        <v>44426.517666666667</v>
      </c>
      <c r="C9828">
        <v>46061</v>
      </c>
      <c r="D9828">
        <v>191893</v>
      </c>
      <c r="E9828" s="48">
        <f t="shared" si="153"/>
        <v>0.51736111111111105</v>
      </c>
      <c r="F9828" t="str">
        <f>TEXT(Таблица19[[#This Row],[время просмотра (UTC)]],"ДДД")</f>
        <v>Ср</v>
      </c>
    </row>
    <row r="9829" spans="1:6" x14ac:dyDescent="0.25">
      <c r="A9829">
        <v>394545</v>
      </c>
      <c r="B9829" s="2">
        <v>44426.517177993526</v>
      </c>
      <c r="C9829">
        <v>283571</v>
      </c>
      <c r="D9829">
        <v>462580</v>
      </c>
      <c r="E9829" s="48">
        <f t="shared" si="153"/>
        <v>0.51666666666666672</v>
      </c>
      <c r="F9829" t="str">
        <f>TEXT(Таблица19[[#This Row],[время просмотра (UTC)]],"ДДД")</f>
        <v>Ср</v>
      </c>
    </row>
    <row r="9830" spans="1:6" x14ac:dyDescent="0.25">
      <c r="A9830">
        <v>394540</v>
      </c>
      <c r="B9830" s="2">
        <v>44426.515964401297</v>
      </c>
      <c r="C9830">
        <v>187204</v>
      </c>
      <c r="D9830">
        <v>158978</v>
      </c>
      <c r="E9830" s="48">
        <f t="shared" si="153"/>
        <v>0.51527777777777783</v>
      </c>
      <c r="F9830" t="str">
        <f>TEXT(Таблица19[[#This Row],[время просмотра (UTC)]],"ДДД")</f>
        <v>Ср</v>
      </c>
    </row>
    <row r="9831" spans="1:6" x14ac:dyDescent="0.25">
      <c r="A9831">
        <v>394536</v>
      </c>
      <c r="B9831" s="2">
        <v>44426.515964401297</v>
      </c>
      <c r="C9831">
        <v>129936</v>
      </c>
      <c r="D9831">
        <v>158978</v>
      </c>
      <c r="E9831" s="48">
        <f t="shared" si="153"/>
        <v>0.51527777777777783</v>
      </c>
      <c r="F9831" t="str">
        <f>TEXT(Таблица19[[#This Row],[время просмотра (UTC)]],"ДДД")</f>
        <v>Ср</v>
      </c>
    </row>
    <row r="9832" spans="1:6" x14ac:dyDescent="0.25">
      <c r="A9832">
        <v>394534</v>
      </c>
      <c r="B9832" s="2">
        <v>44426.515559870546</v>
      </c>
      <c r="C9832">
        <v>300770</v>
      </c>
      <c r="D9832">
        <v>123413</v>
      </c>
      <c r="E9832" s="48">
        <f t="shared" si="153"/>
        <v>0.51527777777777783</v>
      </c>
      <c r="F9832" t="str">
        <f>TEXT(Таблица19[[#This Row],[время просмотра (UTC)]],"ДДД")</f>
        <v>Ср</v>
      </c>
    </row>
    <row r="9833" spans="1:6" x14ac:dyDescent="0.25">
      <c r="A9833">
        <v>394530</v>
      </c>
      <c r="B9833" s="2">
        <v>44426.514346278316</v>
      </c>
      <c r="C9833">
        <v>48596</v>
      </c>
      <c r="D9833">
        <v>59082</v>
      </c>
      <c r="E9833" s="48">
        <f t="shared" si="153"/>
        <v>0.51388888888888895</v>
      </c>
      <c r="F9833" t="str">
        <f>TEXT(Таблица19[[#This Row],[время просмотра (UTC)]],"ДДД")</f>
        <v>Ср</v>
      </c>
    </row>
    <row r="9834" spans="1:6" x14ac:dyDescent="0.25">
      <c r="A9834">
        <v>394526</v>
      </c>
      <c r="B9834" s="2">
        <v>44426.512728155343</v>
      </c>
      <c r="C9834">
        <v>142365</v>
      </c>
      <c r="D9834">
        <v>347008</v>
      </c>
      <c r="E9834" s="48">
        <f t="shared" si="153"/>
        <v>0.51250000000000007</v>
      </c>
      <c r="F9834" t="str">
        <f>TEXT(Таблица19[[#This Row],[время просмотра (UTC)]],"ДДД")</f>
        <v>Ср</v>
      </c>
    </row>
    <row r="9835" spans="1:6" x14ac:dyDescent="0.25">
      <c r="A9835">
        <v>394524</v>
      </c>
      <c r="B9835" s="2">
        <v>44426.511514563106</v>
      </c>
      <c r="C9835">
        <v>68283</v>
      </c>
      <c r="D9835">
        <v>471403</v>
      </c>
      <c r="E9835" s="48">
        <f t="shared" si="153"/>
        <v>0.51111111111111118</v>
      </c>
      <c r="F9835" t="str">
        <f>TEXT(Таблица19[[#This Row],[время просмотра (UTC)]],"ДДД")</f>
        <v>Ср</v>
      </c>
    </row>
    <row r="9836" spans="1:6" x14ac:dyDescent="0.25">
      <c r="A9836">
        <v>394519</v>
      </c>
      <c r="B9836" s="2">
        <v>44426.510666666662</v>
      </c>
      <c r="C9836">
        <v>185221</v>
      </c>
      <c r="D9836">
        <v>182191</v>
      </c>
      <c r="E9836" s="48">
        <f t="shared" si="153"/>
        <v>0.51041666666666663</v>
      </c>
      <c r="F9836" t="str">
        <f>TEXT(Таблица19[[#This Row],[время просмотра (UTC)]],"ДДД")</f>
        <v>Ср</v>
      </c>
    </row>
    <row r="9837" spans="1:6" x14ac:dyDescent="0.25">
      <c r="A9837">
        <v>394516</v>
      </c>
      <c r="B9837" s="2">
        <v>44426.510300970869</v>
      </c>
      <c r="C9837">
        <v>281616</v>
      </c>
      <c r="D9837">
        <v>432277</v>
      </c>
      <c r="E9837" s="48">
        <f t="shared" si="153"/>
        <v>0.50972222222222219</v>
      </c>
      <c r="F9837" t="str">
        <f>TEXT(Таблица19[[#This Row],[время просмотра (UTC)]],"ДДД")</f>
        <v>Ср</v>
      </c>
    </row>
    <row r="9838" spans="1:6" x14ac:dyDescent="0.25">
      <c r="A9838">
        <v>394515</v>
      </c>
      <c r="B9838" s="2">
        <v>44426.508682847896</v>
      </c>
      <c r="C9838">
        <v>162699</v>
      </c>
      <c r="D9838">
        <v>227775</v>
      </c>
      <c r="E9838" s="48">
        <f t="shared" si="153"/>
        <v>0.5083333333333333</v>
      </c>
      <c r="F9838" t="str">
        <f>TEXT(Таблица19[[#This Row],[время просмотра (UTC)]],"ДДД")</f>
        <v>Ср</v>
      </c>
    </row>
    <row r="9839" spans="1:6" x14ac:dyDescent="0.25">
      <c r="A9839">
        <v>394511</v>
      </c>
      <c r="B9839" s="2">
        <v>44426.508278317153</v>
      </c>
      <c r="C9839">
        <v>339208</v>
      </c>
      <c r="D9839">
        <v>273920</v>
      </c>
      <c r="E9839" s="48">
        <f t="shared" si="153"/>
        <v>0.50763888888888886</v>
      </c>
      <c r="F9839" t="str">
        <f>TEXT(Таблица19[[#This Row],[время просмотра (UTC)]],"ДДД")</f>
        <v>Ср</v>
      </c>
    </row>
    <row r="9840" spans="1:6" x14ac:dyDescent="0.25">
      <c r="A9840">
        <v>394508</v>
      </c>
      <c r="B9840" s="2">
        <v>44426.50787378641</v>
      </c>
      <c r="C9840">
        <v>169853</v>
      </c>
      <c r="D9840">
        <v>351192</v>
      </c>
      <c r="E9840" s="48">
        <f t="shared" si="153"/>
        <v>0.50763888888888886</v>
      </c>
      <c r="F9840" t="str">
        <f>TEXT(Таблица19[[#This Row],[время просмотра (UTC)]],"ДДД")</f>
        <v>Ср</v>
      </c>
    </row>
    <row r="9841" spans="1:6" x14ac:dyDescent="0.25">
      <c r="A9841">
        <v>394505</v>
      </c>
      <c r="B9841" s="2">
        <v>44426.50787378641</v>
      </c>
      <c r="C9841">
        <v>94917</v>
      </c>
      <c r="D9841">
        <v>114865</v>
      </c>
      <c r="E9841" s="48">
        <f t="shared" si="153"/>
        <v>0.50763888888888886</v>
      </c>
      <c r="F9841" t="str">
        <f>TEXT(Таблица19[[#This Row],[время просмотра (UTC)]],"ДДД")</f>
        <v>Ср</v>
      </c>
    </row>
    <row r="9842" spans="1:6" x14ac:dyDescent="0.25">
      <c r="A9842">
        <v>394500</v>
      </c>
      <c r="B9842" s="2">
        <v>44426.506255663429</v>
      </c>
      <c r="C9842">
        <v>166875</v>
      </c>
      <c r="D9842">
        <v>194697</v>
      </c>
      <c r="E9842" s="48">
        <f t="shared" si="153"/>
        <v>0.50624999999999998</v>
      </c>
      <c r="F9842" t="str">
        <f>TEXT(Таблица19[[#This Row],[время просмотра (UTC)]],"ДДД")</f>
        <v>Ср</v>
      </c>
    </row>
    <row r="9843" spans="1:6" x14ac:dyDescent="0.25">
      <c r="A9843">
        <v>394499</v>
      </c>
      <c r="B9843" s="2">
        <v>44426.505446601943</v>
      </c>
      <c r="C9843">
        <v>172457</v>
      </c>
      <c r="D9843">
        <v>249086</v>
      </c>
      <c r="E9843" s="48">
        <f t="shared" si="153"/>
        <v>0.50486111111111109</v>
      </c>
      <c r="F9843" t="str">
        <f>TEXT(Таблица19[[#This Row],[время просмотра (UTC)]],"ДДД")</f>
        <v>Ср</v>
      </c>
    </row>
    <row r="9844" spans="1:6" x14ac:dyDescent="0.25">
      <c r="A9844">
        <v>394497</v>
      </c>
      <c r="B9844" s="2">
        <v>44426.505446601943</v>
      </c>
      <c r="C9844">
        <v>16065</v>
      </c>
      <c r="D9844">
        <v>470830</v>
      </c>
      <c r="E9844" s="48">
        <f t="shared" si="153"/>
        <v>0.50486111111111109</v>
      </c>
      <c r="F9844" t="str">
        <f>TEXT(Таблица19[[#This Row],[время просмотра (UTC)]],"ДДД")</f>
        <v>Ср</v>
      </c>
    </row>
    <row r="9845" spans="1:6" x14ac:dyDescent="0.25">
      <c r="A9845">
        <v>394496</v>
      </c>
      <c r="B9845" s="2">
        <v>44426.505446601943</v>
      </c>
      <c r="C9845">
        <v>7388</v>
      </c>
      <c r="D9845">
        <v>387595</v>
      </c>
      <c r="E9845" s="48">
        <f t="shared" si="153"/>
        <v>0.50486111111111109</v>
      </c>
      <c r="F9845" t="str">
        <f>TEXT(Таблица19[[#This Row],[время просмотра (UTC)]],"ДДД")</f>
        <v>Ср</v>
      </c>
    </row>
    <row r="9846" spans="1:6" x14ac:dyDescent="0.25">
      <c r="A9846">
        <v>394491</v>
      </c>
      <c r="B9846" s="2">
        <v>44426.504637540456</v>
      </c>
      <c r="C9846">
        <v>288437</v>
      </c>
      <c r="D9846">
        <v>401297</v>
      </c>
      <c r="E9846" s="48">
        <f t="shared" si="153"/>
        <v>0.50416666666666665</v>
      </c>
      <c r="F9846" t="str">
        <f>TEXT(Таблица19[[#This Row],[время просмотра (UTC)]],"ДДД")</f>
        <v>Ср</v>
      </c>
    </row>
    <row r="9847" spans="1:6" x14ac:dyDescent="0.25">
      <c r="A9847">
        <v>394486</v>
      </c>
      <c r="B9847" s="2">
        <v>44426.500996763752</v>
      </c>
      <c r="C9847">
        <v>237848</v>
      </c>
      <c r="D9847">
        <v>471403</v>
      </c>
      <c r="E9847" s="48">
        <f t="shared" si="153"/>
        <v>0.50069444444444444</v>
      </c>
      <c r="F9847" t="str">
        <f>TEXT(Таблица19[[#This Row],[время просмотра (UTC)]],"ДДД")</f>
        <v>Ср</v>
      </c>
    </row>
    <row r="9848" spans="1:6" x14ac:dyDescent="0.25">
      <c r="A9848">
        <v>394484</v>
      </c>
      <c r="B9848" s="2">
        <v>44426.500996763752</v>
      </c>
      <c r="C9848">
        <v>207797</v>
      </c>
      <c r="D9848">
        <v>472712</v>
      </c>
      <c r="E9848" s="48">
        <f t="shared" si="153"/>
        <v>0.50069444444444444</v>
      </c>
      <c r="F9848" t="str">
        <f>TEXT(Таблица19[[#This Row],[время просмотра (UTC)]],"ДДД")</f>
        <v>Ср</v>
      </c>
    </row>
    <row r="9849" spans="1:6" x14ac:dyDescent="0.25">
      <c r="A9849">
        <v>394483</v>
      </c>
      <c r="B9849" s="2">
        <v>44426.500996763752</v>
      </c>
      <c r="C9849">
        <v>91926</v>
      </c>
      <c r="D9849">
        <v>412293</v>
      </c>
      <c r="E9849" s="48">
        <f t="shared" si="153"/>
        <v>0.50069444444444444</v>
      </c>
      <c r="F9849" t="str">
        <f>TEXT(Таблица19[[#This Row],[время просмотра (UTC)]],"ДДД")</f>
        <v>Ср</v>
      </c>
    </row>
    <row r="9850" spans="1:6" x14ac:dyDescent="0.25">
      <c r="A9850">
        <v>394479</v>
      </c>
      <c r="B9850" s="2">
        <v>44426.500592233009</v>
      </c>
      <c r="C9850">
        <v>1776</v>
      </c>
      <c r="D9850">
        <v>411922</v>
      </c>
      <c r="E9850" s="48">
        <f t="shared" si="153"/>
        <v>0.5</v>
      </c>
      <c r="F9850" t="str">
        <f>TEXT(Таблица19[[#This Row],[время просмотра (UTC)]],"ДДД")</f>
        <v>Ср</v>
      </c>
    </row>
    <row r="9851" spans="1:6" x14ac:dyDescent="0.25">
      <c r="A9851">
        <v>394478</v>
      </c>
      <c r="B9851" s="2">
        <v>44426.498974110036</v>
      </c>
      <c r="C9851">
        <v>35166</v>
      </c>
      <c r="D9851">
        <v>196571</v>
      </c>
      <c r="E9851" s="48">
        <f t="shared" si="153"/>
        <v>0.49861111111111112</v>
      </c>
      <c r="F9851" t="str">
        <f>TEXT(Таблица19[[#This Row],[время просмотра (UTC)]],"ДДД")</f>
        <v>Ср</v>
      </c>
    </row>
    <row r="9852" spans="1:6" x14ac:dyDescent="0.25">
      <c r="A9852">
        <v>394474</v>
      </c>
      <c r="B9852" s="2">
        <v>44426.496546925569</v>
      </c>
      <c r="C9852">
        <v>261215</v>
      </c>
      <c r="D9852">
        <v>182191</v>
      </c>
      <c r="E9852" s="48">
        <f t="shared" si="153"/>
        <v>0.49652777777777773</v>
      </c>
      <c r="F9852" t="str">
        <f>TEXT(Таблица19[[#This Row],[время просмотра (UTC)]],"ДДД")</f>
        <v>Ср</v>
      </c>
    </row>
    <row r="9853" spans="1:6" x14ac:dyDescent="0.25">
      <c r="A9853">
        <v>394473</v>
      </c>
      <c r="B9853" s="2">
        <v>44426.496546925569</v>
      </c>
      <c r="C9853">
        <v>258438</v>
      </c>
      <c r="D9853">
        <v>8501</v>
      </c>
      <c r="E9853" s="48">
        <f t="shared" si="153"/>
        <v>0.49652777777777773</v>
      </c>
      <c r="F9853" t="str">
        <f>TEXT(Таблица19[[#This Row],[время просмотра (UTC)]],"ДДД")</f>
        <v>Ср</v>
      </c>
    </row>
    <row r="9854" spans="1:6" x14ac:dyDescent="0.25">
      <c r="A9854">
        <v>394469</v>
      </c>
      <c r="B9854" s="2">
        <v>44426.496333333336</v>
      </c>
      <c r="C9854">
        <v>240014</v>
      </c>
      <c r="D9854">
        <v>197823</v>
      </c>
      <c r="E9854" s="48">
        <f t="shared" si="153"/>
        <v>0.49583333333333335</v>
      </c>
      <c r="F9854" t="str">
        <f>TEXT(Таблица19[[#This Row],[время просмотра (UTC)]],"ДДД")</f>
        <v>Ср</v>
      </c>
    </row>
    <row r="9855" spans="1:6" x14ac:dyDescent="0.25">
      <c r="A9855">
        <v>394468</v>
      </c>
      <c r="B9855" s="2">
        <v>44426.495333333332</v>
      </c>
      <c r="C9855">
        <v>35132</v>
      </c>
      <c r="D9855">
        <v>250679</v>
      </c>
      <c r="E9855" s="48">
        <f t="shared" si="153"/>
        <v>0.49513888888888885</v>
      </c>
      <c r="F9855" t="str">
        <f>TEXT(Таблица19[[#This Row],[время просмотра (UTC)]],"ДДД")</f>
        <v>Ср</v>
      </c>
    </row>
    <row r="9856" spans="1:6" x14ac:dyDescent="0.25">
      <c r="A9856">
        <v>394467</v>
      </c>
      <c r="B9856" s="2">
        <v>44426.494928802589</v>
      </c>
      <c r="C9856">
        <v>342530</v>
      </c>
      <c r="D9856">
        <v>276543</v>
      </c>
      <c r="E9856" s="48">
        <f t="shared" si="153"/>
        <v>0.49444444444444446</v>
      </c>
      <c r="F9856" t="str">
        <f>TEXT(Таблица19[[#This Row],[время просмотра (UTC)]],"ДДД")</f>
        <v>Ср</v>
      </c>
    </row>
    <row r="9857" spans="1:6" x14ac:dyDescent="0.25">
      <c r="A9857">
        <v>394463</v>
      </c>
      <c r="B9857" s="2">
        <v>44426.494928802589</v>
      </c>
      <c r="C9857">
        <v>326307</v>
      </c>
      <c r="D9857">
        <v>230507</v>
      </c>
      <c r="E9857" s="48">
        <f t="shared" si="153"/>
        <v>0.49444444444444446</v>
      </c>
      <c r="F9857" t="str">
        <f>TEXT(Таблица19[[#This Row],[время просмотра (UTC)]],"ДДД")</f>
        <v>Ср</v>
      </c>
    </row>
    <row r="9858" spans="1:6" x14ac:dyDescent="0.25">
      <c r="A9858">
        <v>394461</v>
      </c>
      <c r="B9858" s="2">
        <v>44426.494524271839</v>
      </c>
      <c r="C9858">
        <v>206574</v>
      </c>
      <c r="D9858">
        <v>182191</v>
      </c>
      <c r="E9858" s="48">
        <f t="shared" ref="E9858:E9921" si="154">TIME(HOUR(B9858),MINUTE(B9858),SECOND(0))</f>
        <v>0.49444444444444446</v>
      </c>
      <c r="F9858" t="str">
        <f>TEXT(Таблица19[[#This Row],[время просмотра (UTC)]],"ДДД")</f>
        <v>Ср</v>
      </c>
    </row>
    <row r="9859" spans="1:6" x14ac:dyDescent="0.25">
      <c r="A9859">
        <v>394459</v>
      </c>
      <c r="B9859" s="2">
        <v>44426.493310679609</v>
      </c>
      <c r="C9859">
        <v>18533</v>
      </c>
      <c r="D9859">
        <v>103966</v>
      </c>
      <c r="E9859" s="48">
        <f t="shared" si="154"/>
        <v>0.49305555555555558</v>
      </c>
      <c r="F9859" t="str">
        <f>TEXT(Таблица19[[#This Row],[время просмотра (UTC)]],"ДДД")</f>
        <v>Ср</v>
      </c>
    </row>
    <row r="9860" spans="1:6" x14ac:dyDescent="0.25">
      <c r="A9860">
        <v>394456</v>
      </c>
      <c r="B9860" s="2">
        <v>44426.492501618122</v>
      </c>
      <c r="C9860">
        <v>100833</v>
      </c>
      <c r="D9860">
        <v>154256</v>
      </c>
      <c r="E9860" s="48">
        <f t="shared" si="154"/>
        <v>0.49236111111111108</v>
      </c>
      <c r="F9860" t="str">
        <f>TEXT(Таблица19[[#This Row],[время просмотра (UTC)]],"ДДД")</f>
        <v>Ср</v>
      </c>
    </row>
    <row r="9861" spans="1:6" x14ac:dyDescent="0.25">
      <c r="A9861">
        <v>394455</v>
      </c>
      <c r="B9861" s="2">
        <v>44426.492501618122</v>
      </c>
      <c r="C9861">
        <v>53775</v>
      </c>
      <c r="D9861">
        <v>62570</v>
      </c>
      <c r="E9861" s="48">
        <f t="shared" si="154"/>
        <v>0.49236111111111108</v>
      </c>
      <c r="F9861" t="str">
        <f>TEXT(Таблица19[[#This Row],[время просмотра (UTC)]],"ДДД")</f>
        <v>Ср</v>
      </c>
    </row>
    <row r="9862" spans="1:6" x14ac:dyDescent="0.25">
      <c r="A9862">
        <v>394454</v>
      </c>
      <c r="B9862" s="2">
        <v>44426.491692556636</v>
      </c>
      <c r="C9862">
        <v>82681</v>
      </c>
      <c r="D9862">
        <v>411922</v>
      </c>
      <c r="E9862" s="48">
        <f t="shared" si="154"/>
        <v>0.4916666666666667</v>
      </c>
      <c r="F9862" t="str">
        <f>TEXT(Таблица19[[#This Row],[время просмотра (UTC)]],"ДДД")</f>
        <v>Ср</v>
      </c>
    </row>
    <row r="9863" spans="1:6" x14ac:dyDescent="0.25">
      <c r="A9863">
        <v>394453</v>
      </c>
      <c r="B9863" s="2">
        <v>44426.491288025885</v>
      </c>
      <c r="C9863">
        <v>271522</v>
      </c>
      <c r="D9863">
        <v>53136</v>
      </c>
      <c r="E9863" s="48">
        <f t="shared" si="154"/>
        <v>0.4909722222222222</v>
      </c>
      <c r="F9863" t="str">
        <f>TEXT(Таблица19[[#This Row],[время просмотра (UTC)]],"ДДД")</f>
        <v>Ср</v>
      </c>
    </row>
    <row r="9864" spans="1:6" x14ac:dyDescent="0.25">
      <c r="A9864">
        <v>394450</v>
      </c>
      <c r="B9864" s="2">
        <v>44426.490883495149</v>
      </c>
      <c r="C9864">
        <v>110335</v>
      </c>
      <c r="D9864">
        <v>347393</v>
      </c>
      <c r="E9864" s="48">
        <f t="shared" si="154"/>
        <v>0.49027777777777781</v>
      </c>
      <c r="F9864" t="str">
        <f>TEXT(Таблица19[[#This Row],[время просмотра (UTC)]],"ДДД")</f>
        <v>Ср</v>
      </c>
    </row>
    <row r="9865" spans="1:6" x14ac:dyDescent="0.25">
      <c r="A9865">
        <v>394449</v>
      </c>
      <c r="B9865" s="2">
        <v>44426.490883495142</v>
      </c>
      <c r="C9865">
        <v>245727</v>
      </c>
      <c r="D9865">
        <v>43842</v>
      </c>
      <c r="E9865" s="48">
        <f t="shared" si="154"/>
        <v>0.49027777777777781</v>
      </c>
      <c r="F9865" t="str">
        <f>TEXT(Таблица19[[#This Row],[время просмотра (UTC)]],"ДДД")</f>
        <v>Ср</v>
      </c>
    </row>
    <row r="9866" spans="1:6" x14ac:dyDescent="0.25">
      <c r="A9866">
        <v>394446</v>
      </c>
      <c r="B9866" s="2">
        <v>44426.490478964399</v>
      </c>
      <c r="C9866">
        <v>259987</v>
      </c>
      <c r="D9866">
        <v>143150</v>
      </c>
      <c r="E9866" s="48">
        <f t="shared" si="154"/>
        <v>0.49027777777777781</v>
      </c>
      <c r="F9866" t="str">
        <f>TEXT(Таблица19[[#This Row],[время просмотра (UTC)]],"ДДД")</f>
        <v>Ср</v>
      </c>
    </row>
    <row r="9867" spans="1:6" x14ac:dyDescent="0.25">
      <c r="A9867">
        <v>394443</v>
      </c>
      <c r="B9867" s="2">
        <v>44426.489669902912</v>
      </c>
      <c r="C9867">
        <v>51619</v>
      </c>
      <c r="D9867">
        <v>204394</v>
      </c>
      <c r="E9867" s="48">
        <f t="shared" si="154"/>
        <v>0.48958333333333331</v>
      </c>
      <c r="F9867" t="str">
        <f>TEXT(Таблица19[[#This Row],[время просмотра (UTC)]],"ДДД")</f>
        <v>Ср</v>
      </c>
    </row>
    <row r="9868" spans="1:6" x14ac:dyDescent="0.25">
      <c r="A9868">
        <v>394438</v>
      </c>
      <c r="B9868" s="2">
        <v>44426.488456310683</v>
      </c>
      <c r="C9868">
        <v>55778</v>
      </c>
      <c r="D9868">
        <v>373415</v>
      </c>
      <c r="E9868" s="48">
        <f t="shared" si="154"/>
        <v>0.48819444444444443</v>
      </c>
      <c r="F9868" t="str">
        <f>TEXT(Таблица19[[#This Row],[время просмотра (UTC)]],"ДДД")</f>
        <v>Ср</v>
      </c>
    </row>
    <row r="9869" spans="1:6" x14ac:dyDescent="0.25">
      <c r="A9869">
        <v>394435</v>
      </c>
      <c r="B9869" s="2">
        <v>44426.488051779932</v>
      </c>
      <c r="C9869">
        <v>167976</v>
      </c>
      <c r="D9869">
        <v>463334</v>
      </c>
      <c r="E9869" s="48">
        <f t="shared" si="154"/>
        <v>0.48749999999999999</v>
      </c>
      <c r="F9869" t="str">
        <f>TEXT(Таблица19[[#This Row],[время просмотра (UTC)]],"ДДД")</f>
        <v>Ср</v>
      </c>
    </row>
    <row r="9870" spans="1:6" x14ac:dyDescent="0.25">
      <c r="A9870">
        <v>394431</v>
      </c>
      <c r="B9870" s="2">
        <v>44426.487000000001</v>
      </c>
      <c r="C9870">
        <v>287084</v>
      </c>
      <c r="D9870">
        <v>111368</v>
      </c>
      <c r="E9870" s="48">
        <f t="shared" si="154"/>
        <v>0.48680555555555555</v>
      </c>
      <c r="F9870" t="str">
        <f>TEXT(Таблица19[[#This Row],[время просмотра (UTC)]],"ДДД")</f>
        <v>Ср</v>
      </c>
    </row>
    <row r="9871" spans="1:6" x14ac:dyDescent="0.25">
      <c r="A9871">
        <v>394427</v>
      </c>
      <c r="B9871" s="2">
        <v>44426.486838187702</v>
      </c>
      <c r="C9871">
        <v>259196</v>
      </c>
      <c r="D9871">
        <v>214661</v>
      </c>
      <c r="E9871" s="48">
        <f t="shared" si="154"/>
        <v>0.48680555555555555</v>
      </c>
      <c r="F9871" t="str">
        <f>TEXT(Таблица19[[#This Row],[время просмотра (UTC)]],"ДДД")</f>
        <v>Ср</v>
      </c>
    </row>
    <row r="9872" spans="1:6" x14ac:dyDescent="0.25">
      <c r="A9872">
        <v>394423</v>
      </c>
      <c r="B9872" s="2">
        <v>44426.484815533979</v>
      </c>
      <c r="C9872">
        <v>72940</v>
      </c>
      <c r="D9872">
        <v>277763</v>
      </c>
      <c r="E9872" s="48">
        <f t="shared" si="154"/>
        <v>0.48472222222222222</v>
      </c>
      <c r="F9872" t="str">
        <f>TEXT(Таблица19[[#This Row],[время просмотра (UTC)]],"ДДД")</f>
        <v>Ср</v>
      </c>
    </row>
    <row r="9873" spans="1:6" x14ac:dyDescent="0.25">
      <c r="A9873">
        <v>394419</v>
      </c>
      <c r="B9873" s="2">
        <v>44426.484411003235</v>
      </c>
      <c r="C9873">
        <v>223149</v>
      </c>
      <c r="D9873">
        <v>309553</v>
      </c>
      <c r="E9873" s="48">
        <f t="shared" si="154"/>
        <v>0.48402777777777778</v>
      </c>
      <c r="F9873" t="str">
        <f>TEXT(Таблица19[[#This Row],[время просмотра (UTC)]],"ДДД")</f>
        <v>Ср</v>
      </c>
    </row>
    <row r="9874" spans="1:6" x14ac:dyDescent="0.25">
      <c r="A9874">
        <v>394418</v>
      </c>
      <c r="B9874" s="2">
        <v>44426.484006472492</v>
      </c>
      <c r="C9874">
        <v>250755</v>
      </c>
      <c r="D9874">
        <v>21760</v>
      </c>
      <c r="E9874" s="48">
        <f t="shared" si="154"/>
        <v>0.48333333333333334</v>
      </c>
      <c r="F9874" t="str">
        <f>TEXT(Таблица19[[#This Row],[время просмотра (UTC)]],"ДДД")</f>
        <v>Ср</v>
      </c>
    </row>
    <row r="9875" spans="1:6" x14ac:dyDescent="0.25">
      <c r="A9875">
        <v>394417</v>
      </c>
      <c r="B9875" s="2">
        <v>44426.483601941749</v>
      </c>
      <c r="C9875">
        <v>21020</v>
      </c>
      <c r="D9875">
        <v>411922</v>
      </c>
      <c r="E9875" s="48">
        <f t="shared" si="154"/>
        <v>0.48333333333333334</v>
      </c>
      <c r="F9875" t="str">
        <f>TEXT(Таблица19[[#This Row],[время просмотра (UTC)]],"ДДД")</f>
        <v>Ср</v>
      </c>
    </row>
    <row r="9876" spans="1:6" x14ac:dyDescent="0.25">
      <c r="A9876">
        <v>394416</v>
      </c>
      <c r="B9876" s="2">
        <v>44426.483197410998</v>
      </c>
      <c r="C9876">
        <v>343636</v>
      </c>
      <c r="D9876">
        <v>303258</v>
      </c>
      <c r="E9876" s="48">
        <f t="shared" si="154"/>
        <v>0.4826388888888889</v>
      </c>
      <c r="F9876" t="str">
        <f>TEXT(Таблица19[[#This Row],[время просмотра (UTC)]],"ДДД")</f>
        <v>Ср</v>
      </c>
    </row>
    <row r="9877" spans="1:6" x14ac:dyDescent="0.25">
      <c r="A9877">
        <v>394412</v>
      </c>
      <c r="B9877" s="2">
        <v>44426.482333333333</v>
      </c>
      <c r="C9877">
        <v>204846</v>
      </c>
      <c r="D9877">
        <v>182191</v>
      </c>
      <c r="E9877" s="48">
        <f t="shared" si="154"/>
        <v>0.48194444444444445</v>
      </c>
      <c r="F9877" t="str">
        <f>TEXT(Таблица19[[#This Row],[время просмотра (UTC)]],"ДДД")</f>
        <v>Ср</v>
      </c>
    </row>
    <row r="9878" spans="1:6" x14ac:dyDescent="0.25">
      <c r="A9878">
        <v>394411</v>
      </c>
      <c r="B9878" s="2">
        <v>44426.481579288025</v>
      </c>
      <c r="C9878">
        <v>17334</v>
      </c>
      <c r="D9878">
        <v>422512</v>
      </c>
      <c r="E9878" s="48">
        <f t="shared" si="154"/>
        <v>0.48125000000000001</v>
      </c>
      <c r="F9878" t="str">
        <f>TEXT(Таблица19[[#This Row],[время просмотра (UTC)]],"ДДД")</f>
        <v>Ср</v>
      </c>
    </row>
    <row r="9879" spans="1:6" x14ac:dyDescent="0.25">
      <c r="A9879">
        <v>394407</v>
      </c>
      <c r="B9879" s="2">
        <v>44426.481174757282</v>
      </c>
      <c r="C9879">
        <v>334435</v>
      </c>
      <c r="D9879">
        <v>389877</v>
      </c>
      <c r="E9879" s="48">
        <f t="shared" si="154"/>
        <v>0.48055555555555557</v>
      </c>
      <c r="F9879" t="str">
        <f>TEXT(Таблица19[[#This Row],[время просмотра (UTC)]],"ДДД")</f>
        <v>Ср</v>
      </c>
    </row>
    <row r="9880" spans="1:6" x14ac:dyDescent="0.25">
      <c r="A9880">
        <v>394404</v>
      </c>
      <c r="B9880" s="2">
        <v>44426.478333333333</v>
      </c>
      <c r="C9880">
        <v>194420</v>
      </c>
      <c r="D9880">
        <v>202914</v>
      </c>
      <c r="E9880" s="48">
        <f t="shared" si="154"/>
        <v>0.4777777777777778</v>
      </c>
      <c r="F9880" t="str">
        <f>TEXT(Таблица19[[#This Row],[время просмотра (UTC)]],"ДДД")</f>
        <v>Ср</v>
      </c>
    </row>
    <row r="9881" spans="1:6" x14ac:dyDescent="0.25">
      <c r="A9881">
        <v>394403</v>
      </c>
      <c r="B9881" s="2">
        <v>44426.477333333336</v>
      </c>
      <c r="C9881">
        <v>333251</v>
      </c>
      <c r="D9881">
        <v>351192</v>
      </c>
      <c r="E9881" s="48">
        <f t="shared" si="154"/>
        <v>0.4770833333333333</v>
      </c>
      <c r="F9881" t="str">
        <f>TEXT(Таблица19[[#This Row],[время просмотра (UTC)]],"ДДД")</f>
        <v>Ср</v>
      </c>
    </row>
    <row r="9882" spans="1:6" x14ac:dyDescent="0.25">
      <c r="A9882">
        <v>394398</v>
      </c>
      <c r="B9882" s="2">
        <v>44426.477129449835</v>
      </c>
      <c r="C9882">
        <v>98489</v>
      </c>
      <c r="D9882">
        <v>154256</v>
      </c>
      <c r="E9882" s="48">
        <f t="shared" si="154"/>
        <v>0.4770833333333333</v>
      </c>
      <c r="F9882" t="str">
        <f>TEXT(Таблица19[[#This Row],[время просмотра (UTC)]],"ДДД")</f>
        <v>Ср</v>
      </c>
    </row>
    <row r="9883" spans="1:6" x14ac:dyDescent="0.25">
      <c r="A9883">
        <v>394397</v>
      </c>
      <c r="B9883" s="2">
        <v>44426.476724919092</v>
      </c>
      <c r="C9883">
        <v>184121</v>
      </c>
      <c r="D9883">
        <v>154256</v>
      </c>
      <c r="E9883" s="48">
        <f t="shared" si="154"/>
        <v>0.47638888888888892</v>
      </c>
      <c r="F9883" t="str">
        <f>TEXT(Таблица19[[#This Row],[время просмотра (UTC)]],"ДДД")</f>
        <v>Ср</v>
      </c>
    </row>
    <row r="9884" spans="1:6" x14ac:dyDescent="0.25">
      <c r="A9884">
        <v>394395</v>
      </c>
      <c r="B9884" s="2">
        <v>44426.474702265376</v>
      </c>
      <c r="C9884">
        <v>216463</v>
      </c>
      <c r="D9884">
        <v>119655</v>
      </c>
      <c r="E9884" s="48">
        <f t="shared" si="154"/>
        <v>0.47430555555555554</v>
      </c>
      <c r="F9884" t="str">
        <f>TEXT(Таблица19[[#This Row],[время просмотра (UTC)]],"ДДД")</f>
        <v>Ср</v>
      </c>
    </row>
    <row r="9885" spans="1:6" x14ac:dyDescent="0.25">
      <c r="A9885">
        <v>394390</v>
      </c>
      <c r="B9885" s="2">
        <v>44426.473893203882</v>
      </c>
      <c r="C9885">
        <v>39596</v>
      </c>
      <c r="D9885">
        <v>463334</v>
      </c>
      <c r="E9885" s="48">
        <f t="shared" si="154"/>
        <v>0.47361111111111115</v>
      </c>
      <c r="F9885" t="str">
        <f>TEXT(Таблица19[[#This Row],[время просмотра (UTC)]],"ДДД")</f>
        <v>Ср</v>
      </c>
    </row>
    <row r="9886" spans="1:6" x14ac:dyDescent="0.25">
      <c r="A9886">
        <v>394389</v>
      </c>
      <c r="B9886" s="2">
        <v>44426.472679611652</v>
      </c>
      <c r="C9886">
        <v>180675</v>
      </c>
      <c r="D9886">
        <v>5151</v>
      </c>
      <c r="E9886" s="48">
        <f t="shared" si="154"/>
        <v>0.47222222222222227</v>
      </c>
      <c r="F9886" t="str">
        <f>TEXT(Таблица19[[#This Row],[время просмотра (UTC)]],"ДДД")</f>
        <v>Ср</v>
      </c>
    </row>
    <row r="9887" spans="1:6" x14ac:dyDescent="0.25">
      <c r="A9887">
        <v>394386</v>
      </c>
      <c r="B9887" s="2">
        <v>44426.469847896442</v>
      </c>
      <c r="C9887">
        <v>101055</v>
      </c>
      <c r="D9887">
        <v>456134</v>
      </c>
      <c r="E9887" s="48">
        <f t="shared" si="154"/>
        <v>0.4694444444444445</v>
      </c>
      <c r="F9887" t="str">
        <f>TEXT(Таблица19[[#This Row],[время просмотра (UTC)]],"ДДД")</f>
        <v>Ср</v>
      </c>
    </row>
    <row r="9888" spans="1:6" x14ac:dyDescent="0.25">
      <c r="A9888">
        <v>394383</v>
      </c>
      <c r="B9888" s="2">
        <v>44426.469443365699</v>
      </c>
      <c r="C9888">
        <v>335519</v>
      </c>
      <c r="D9888">
        <v>151932</v>
      </c>
      <c r="E9888" s="48">
        <f t="shared" si="154"/>
        <v>0.4694444444444445</v>
      </c>
      <c r="F9888" t="str">
        <f>TEXT(Таблица19[[#This Row],[время просмотра (UTC)]],"ДДД")</f>
        <v>Ср</v>
      </c>
    </row>
    <row r="9889" spans="1:6" x14ac:dyDescent="0.25">
      <c r="A9889">
        <v>394382</v>
      </c>
      <c r="B9889" s="2">
        <v>44426.468229773462</v>
      </c>
      <c r="C9889">
        <v>109845</v>
      </c>
      <c r="D9889">
        <v>339123</v>
      </c>
      <c r="E9889" s="48">
        <f t="shared" si="154"/>
        <v>0.4680555555555555</v>
      </c>
      <c r="F9889" t="str">
        <f>TEXT(Таблица19[[#This Row],[время просмотра (UTC)]],"ДДД")</f>
        <v>Ср</v>
      </c>
    </row>
    <row r="9890" spans="1:6" x14ac:dyDescent="0.25">
      <c r="A9890">
        <v>394380</v>
      </c>
      <c r="B9890" s="2">
        <v>44426.466207119738</v>
      </c>
      <c r="C9890">
        <v>20503</v>
      </c>
      <c r="D9890">
        <v>367148</v>
      </c>
      <c r="E9890" s="48">
        <f t="shared" si="154"/>
        <v>0.46597222222222223</v>
      </c>
      <c r="F9890" t="str">
        <f>TEXT(Таблица19[[#This Row],[время просмотра (UTC)]],"ДДД")</f>
        <v>Ср</v>
      </c>
    </row>
    <row r="9891" spans="1:6" x14ac:dyDescent="0.25">
      <c r="A9891">
        <v>394379</v>
      </c>
      <c r="B9891" s="2">
        <v>44426.464993527508</v>
      </c>
      <c r="C9891">
        <v>179628</v>
      </c>
      <c r="D9891">
        <v>285141</v>
      </c>
      <c r="E9891" s="48">
        <f t="shared" si="154"/>
        <v>0.46458333333333335</v>
      </c>
      <c r="F9891" t="str">
        <f>TEXT(Таблица19[[#This Row],[время просмотра (UTC)]],"ДДД")</f>
        <v>Ср</v>
      </c>
    </row>
    <row r="9892" spans="1:6" x14ac:dyDescent="0.25">
      <c r="A9892">
        <v>394375</v>
      </c>
      <c r="B9892" s="2">
        <v>44426.464588996765</v>
      </c>
      <c r="C9892">
        <v>7449</v>
      </c>
      <c r="D9892">
        <v>115825</v>
      </c>
      <c r="E9892" s="48">
        <f t="shared" si="154"/>
        <v>0.46458333333333335</v>
      </c>
      <c r="F9892" t="str">
        <f>TEXT(Таблица19[[#This Row],[время просмотра (UTC)]],"ДДД")</f>
        <v>Ср</v>
      </c>
    </row>
    <row r="9893" spans="1:6" x14ac:dyDescent="0.25">
      <c r="A9893">
        <v>394372</v>
      </c>
      <c r="B9893" s="2">
        <v>44426.464</v>
      </c>
      <c r="C9893">
        <v>125012</v>
      </c>
      <c r="D9893">
        <v>327633</v>
      </c>
      <c r="E9893" s="48">
        <f t="shared" si="154"/>
        <v>0.46388888888888885</v>
      </c>
      <c r="F9893" t="str">
        <f>TEXT(Таблица19[[#This Row],[время просмотра (UTC)]],"ДДД")</f>
        <v>Ср</v>
      </c>
    </row>
    <row r="9894" spans="1:6" x14ac:dyDescent="0.25">
      <c r="A9894">
        <v>394370</v>
      </c>
      <c r="B9894" s="2">
        <v>44426.463375404528</v>
      </c>
      <c r="C9894">
        <v>194112</v>
      </c>
      <c r="D9894">
        <v>21665</v>
      </c>
      <c r="E9894" s="48">
        <f t="shared" si="154"/>
        <v>0.46319444444444446</v>
      </c>
      <c r="F9894" t="str">
        <f>TEXT(Таблица19[[#This Row],[время просмотра (UTC)]],"ДДД")</f>
        <v>Ср</v>
      </c>
    </row>
    <row r="9895" spans="1:6" x14ac:dyDescent="0.25">
      <c r="A9895">
        <v>394365</v>
      </c>
      <c r="B9895" s="2">
        <v>44426.462566343042</v>
      </c>
      <c r="C9895">
        <v>191226</v>
      </c>
      <c r="D9895">
        <v>470762</v>
      </c>
      <c r="E9895" s="48">
        <f t="shared" si="154"/>
        <v>0.46249999999999997</v>
      </c>
      <c r="F9895" t="str">
        <f>TEXT(Таблица19[[#This Row],[время просмотра (UTC)]],"ДДД")</f>
        <v>Ср</v>
      </c>
    </row>
    <row r="9896" spans="1:6" x14ac:dyDescent="0.25">
      <c r="A9896">
        <v>394362</v>
      </c>
      <c r="B9896" s="2">
        <v>44426.461333333333</v>
      </c>
      <c r="C9896">
        <v>269606</v>
      </c>
      <c r="D9896">
        <v>311565</v>
      </c>
      <c r="E9896" s="48">
        <f t="shared" si="154"/>
        <v>0.46111111111111108</v>
      </c>
      <c r="F9896" t="str">
        <f>TEXT(Таблица19[[#This Row],[время просмотра (UTC)]],"ДДД")</f>
        <v>Ср</v>
      </c>
    </row>
    <row r="9897" spans="1:6" x14ac:dyDescent="0.25">
      <c r="A9897">
        <v>394361</v>
      </c>
      <c r="B9897" s="2">
        <v>44426.458116504858</v>
      </c>
      <c r="C9897">
        <v>291284</v>
      </c>
      <c r="D9897">
        <v>88863</v>
      </c>
      <c r="E9897" s="48">
        <f t="shared" si="154"/>
        <v>0.45763888888888887</v>
      </c>
      <c r="F9897" t="str">
        <f>TEXT(Таблица19[[#This Row],[время просмотра (UTC)]],"ДДД")</f>
        <v>Ср</v>
      </c>
    </row>
    <row r="9898" spans="1:6" x14ac:dyDescent="0.25">
      <c r="A9898">
        <v>394358</v>
      </c>
      <c r="B9898" s="2">
        <v>44426.458116504851</v>
      </c>
      <c r="C9898">
        <v>308541</v>
      </c>
      <c r="D9898">
        <v>191893</v>
      </c>
      <c r="E9898" s="48">
        <f t="shared" si="154"/>
        <v>0.45763888888888887</v>
      </c>
      <c r="F9898" t="str">
        <f>TEXT(Таблица19[[#This Row],[время просмотра (UTC)]],"ДДД")</f>
        <v>Ср</v>
      </c>
    </row>
    <row r="9899" spans="1:6" x14ac:dyDescent="0.25">
      <c r="A9899">
        <v>394355</v>
      </c>
      <c r="B9899" s="2">
        <v>44426.457711974115</v>
      </c>
      <c r="C9899">
        <v>66056</v>
      </c>
      <c r="D9899">
        <v>404226</v>
      </c>
      <c r="E9899" s="48">
        <f t="shared" si="154"/>
        <v>0.45763888888888887</v>
      </c>
      <c r="F9899" t="str">
        <f>TEXT(Таблица19[[#This Row],[время просмотра (UTC)]],"ДДД")</f>
        <v>Ср</v>
      </c>
    </row>
    <row r="9900" spans="1:6" x14ac:dyDescent="0.25">
      <c r="A9900">
        <v>394351</v>
      </c>
      <c r="B9900" s="2">
        <v>44426.457333333339</v>
      </c>
      <c r="C9900">
        <v>123347</v>
      </c>
      <c r="D9900">
        <v>371375</v>
      </c>
      <c r="E9900" s="48">
        <f t="shared" si="154"/>
        <v>0.45694444444444443</v>
      </c>
      <c r="F9900" t="str">
        <f>TEXT(Таблица19[[#This Row],[время просмотра (UTC)]],"ДДД")</f>
        <v>Ср</v>
      </c>
    </row>
    <row r="9901" spans="1:6" x14ac:dyDescent="0.25">
      <c r="A9901">
        <v>394350</v>
      </c>
      <c r="B9901" s="2">
        <v>44426.457307443365</v>
      </c>
      <c r="C9901">
        <v>233579</v>
      </c>
      <c r="D9901">
        <v>96200</v>
      </c>
      <c r="E9901" s="48">
        <f t="shared" si="154"/>
        <v>0.45694444444444443</v>
      </c>
      <c r="F9901" t="str">
        <f>TEXT(Таблица19[[#This Row],[время просмотра (UTC)]],"ДДД")</f>
        <v>Ср</v>
      </c>
    </row>
    <row r="9902" spans="1:6" x14ac:dyDescent="0.25">
      <c r="A9902">
        <v>394345</v>
      </c>
      <c r="B9902" s="2">
        <v>44426.457307443365</v>
      </c>
      <c r="C9902">
        <v>80209</v>
      </c>
      <c r="D9902">
        <v>455142</v>
      </c>
      <c r="E9902" s="48">
        <f t="shared" si="154"/>
        <v>0.45694444444444443</v>
      </c>
      <c r="F9902" t="str">
        <f>TEXT(Таблица19[[#This Row],[время просмотра (UTC)]],"ДДД")</f>
        <v>Ср</v>
      </c>
    </row>
    <row r="9903" spans="1:6" x14ac:dyDescent="0.25">
      <c r="A9903">
        <v>394341</v>
      </c>
      <c r="B9903" s="2">
        <v>44426.456498381878</v>
      </c>
      <c r="C9903">
        <v>164457</v>
      </c>
      <c r="D9903">
        <v>34152</v>
      </c>
      <c r="E9903" s="48">
        <f t="shared" si="154"/>
        <v>0.45624999999999999</v>
      </c>
      <c r="F9903" t="str">
        <f>TEXT(Таблица19[[#This Row],[время просмотра (UTC)]],"ДДД")</f>
        <v>Ср</v>
      </c>
    </row>
    <row r="9904" spans="1:6" x14ac:dyDescent="0.25">
      <c r="A9904">
        <v>394340</v>
      </c>
      <c r="B9904" s="2">
        <v>44426.456093851135</v>
      </c>
      <c r="C9904">
        <v>343827</v>
      </c>
      <c r="D9904">
        <v>133619</v>
      </c>
      <c r="E9904" s="48">
        <f t="shared" si="154"/>
        <v>0.45555555555555555</v>
      </c>
      <c r="F9904" t="str">
        <f>TEXT(Таблица19[[#This Row],[время просмотра (UTC)]],"ДДД")</f>
        <v>Ср</v>
      </c>
    </row>
    <row r="9905" spans="1:6" x14ac:dyDescent="0.25">
      <c r="A9905">
        <v>394337</v>
      </c>
      <c r="B9905" s="2">
        <v>44426.455284789641</v>
      </c>
      <c r="C9905">
        <v>264145</v>
      </c>
      <c r="D9905">
        <v>343712</v>
      </c>
      <c r="E9905" s="48">
        <f t="shared" si="154"/>
        <v>0.4548611111111111</v>
      </c>
      <c r="F9905" t="str">
        <f>TEXT(Таблица19[[#This Row],[время просмотра (UTC)]],"ДДД")</f>
        <v>Ср</v>
      </c>
    </row>
    <row r="9906" spans="1:6" x14ac:dyDescent="0.25">
      <c r="A9906">
        <v>394335</v>
      </c>
      <c r="B9906" s="2">
        <v>44426.454475728155</v>
      </c>
      <c r="C9906">
        <v>66044</v>
      </c>
      <c r="D9906">
        <v>217497</v>
      </c>
      <c r="E9906" s="48">
        <f t="shared" si="154"/>
        <v>0.45416666666666666</v>
      </c>
      <c r="F9906" t="str">
        <f>TEXT(Таблица19[[#This Row],[время просмотра (UTC)]],"ДДД")</f>
        <v>Ср</v>
      </c>
    </row>
    <row r="9907" spans="1:6" x14ac:dyDescent="0.25">
      <c r="A9907">
        <v>394332</v>
      </c>
      <c r="B9907" s="2">
        <v>44426.453262135918</v>
      </c>
      <c r="C9907">
        <v>166301</v>
      </c>
      <c r="D9907">
        <v>432277</v>
      </c>
      <c r="E9907" s="48">
        <f t="shared" si="154"/>
        <v>0.45277777777777778</v>
      </c>
      <c r="F9907" t="str">
        <f>TEXT(Таблица19[[#This Row],[время просмотра (UTC)]],"ДДД")</f>
        <v>Ср</v>
      </c>
    </row>
    <row r="9908" spans="1:6" x14ac:dyDescent="0.25">
      <c r="A9908">
        <v>394327</v>
      </c>
      <c r="B9908" s="2">
        <v>44426.453000000001</v>
      </c>
      <c r="C9908">
        <v>119161</v>
      </c>
      <c r="D9908">
        <v>293021</v>
      </c>
      <c r="E9908" s="48">
        <f t="shared" si="154"/>
        <v>0.45277777777777778</v>
      </c>
      <c r="F9908" t="str">
        <f>TEXT(Таблица19[[#This Row],[время просмотра (UTC)]],"ДДД")</f>
        <v>Ср</v>
      </c>
    </row>
    <row r="9909" spans="1:6" x14ac:dyDescent="0.25">
      <c r="A9909">
        <v>394326</v>
      </c>
      <c r="B9909" s="2">
        <v>44426.450834951451</v>
      </c>
      <c r="C9909">
        <v>306451</v>
      </c>
      <c r="D9909">
        <v>411922</v>
      </c>
      <c r="E9909" s="48">
        <f t="shared" si="154"/>
        <v>0.45069444444444445</v>
      </c>
      <c r="F9909" t="str">
        <f>TEXT(Таблица19[[#This Row],[время просмотра (UTC)]],"ДДД")</f>
        <v>Ср</v>
      </c>
    </row>
    <row r="9910" spans="1:6" x14ac:dyDescent="0.25">
      <c r="A9910">
        <v>394325</v>
      </c>
      <c r="B9910" s="2">
        <v>44426.450834951451</v>
      </c>
      <c r="C9910">
        <v>271940</v>
      </c>
      <c r="D9910">
        <v>401945</v>
      </c>
      <c r="E9910" s="48">
        <f t="shared" si="154"/>
        <v>0.45069444444444445</v>
      </c>
      <c r="F9910" t="str">
        <f>TEXT(Таблица19[[#This Row],[время просмотра (UTC)]],"ДДД")</f>
        <v>Ср</v>
      </c>
    </row>
    <row r="9911" spans="1:6" x14ac:dyDescent="0.25">
      <c r="A9911">
        <v>394322</v>
      </c>
      <c r="B9911" s="2">
        <v>44426.450666666664</v>
      </c>
      <c r="C9911">
        <v>245714</v>
      </c>
      <c r="D9911">
        <v>153893</v>
      </c>
      <c r="E9911" s="48">
        <f t="shared" si="154"/>
        <v>0.45</v>
      </c>
      <c r="F9911" t="str">
        <f>TEXT(Таблица19[[#This Row],[время просмотра (UTC)]],"ДДД")</f>
        <v>Ср</v>
      </c>
    </row>
    <row r="9912" spans="1:6" x14ac:dyDescent="0.25">
      <c r="A9912">
        <v>394320</v>
      </c>
      <c r="B9912" s="2">
        <v>44426.450025889964</v>
      </c>
      <c r="C9912">
        <v>311383</v>
      </c>
      <c r="D9912">
        <v>417253</v>
      </c>
      <c r="E9912" s="48">
        <f t="shared" si="154"/>
        <v>0.45</v>
      </c>
      <c r="F9912" t="str">
        <f>TEXT(Таблица19[[#This Row],[время просмотра (UTC)]],"ДДД")</f>
        <v>Ср</v>
      </c>
    </row>
    <row r="9913" spans="1:6" x14ac:dyDescent="0.25">
      <c r="A9913">
        <v>394318</v>
      </c>
      <c r="B9913" s="2">
        <v>44426.447598705498</v>
      </c>
      <c r="C9913">
        <v>327255</v>
      </c>
      <c r="D9913">
        <v>158978</v>
      </c>
      <c r="E9913" s="48">
        <f t="shared" si="154"/>
        <v>0.44722222222222219</v>
      </c>
      <c r="F9913" t="str">
        <f>TEXT(Таблица19[[#This Row],[время просмотра (UTC)]],"ДДД")</f>
        <v>Ср</v>
      </c>
    </row>
    <row r="9914" spans="1:6" x14ac:dyDescent="0.25">
      <c r="A9914">
        <v>394313</v>
      </c>
      <c r="B9914" s="2">
        <v>44426.445333333337</v>
      </c>
      <c r="C9914">
        <v>283034</v>
      </c>
      <c r="D9914">
        <v>297480</v>
      </c>
      <c r="E9914" s="48">
        <f t="shared" si="154"/>
        <v>0.44513888888888892</v>
      </c>
      <c r="F9914" t="str">
        <f>TEXT(Таблица19[[#This Row],[время просмотра (UTC)]],"ДДД")</f>
        <v>Ср</v>
      </c>
    </row>
    <row r="9915" spans="1:6" x14ac:dyDescent="0.25">
      <c r="A9915">
        <v>394312</v>
      </c>
      <c r="B9915" s="2">
        <v>44426.444766990295</v>
      </c>
      <c r="C9915">
        <v>39805</v>
      </c>
      <c r="D9915">
        <v>292782</v>
      </c>
      <c r="E9915" s="48">
        <f t="shared" si="154"/>
        <v>0.44444444444444442</v>
      </c>
      <c r="F9915" t="str">
        <f>TEXT(Таблица19[[#This Row],[время просмотра (UTC)]],"ДДД")</f>
        <v>Ср</v>
      </c>
    </row>
    <row r="9916" spans="1:6" x14ac:dyDescent="0.25">
      <c r="A9916">
        <v>394309</v>
      </c>
      <c r="B9916" s="2">
        <v>44426.444362459544</v>
      </c>
      <c r="C9916">
        <v>19473</v>
      </c>
      <c r="D9916">
        <v>301748</v>
      </c>
      <c r="E9916" s="48">
        <f t="shared" si="154"/>
        <v>0.44375000000000003</v>
      </c>
      <c r="F9916" t="str">
        <f>TEXT(Таблица19[[#This Row],[время просмотра (UTC)]],"ДДД")</f>
        <v>Ср</v>
      </c>
    </row>
    <row r="9917" spans="1:6" x14ac:dyDescent="0.25">
      <c r="A9917">
        <v>394307</v>
      </c>
      <c r="B9917" s="2">
        <v>44426.443148867314</v>
      </c>
      <c r="C9917">
        <v>59094</v>
      </c>
      <c r="D9917">
        <v>244574</v>
      </c>
      <c r="E9917" s="48">
        <f t="shared" si="154"/>
        <v>0.44305555555555554</v>
      </c>
      <c r="F9917" t="str">
        <f>TEXT(Таблица19[[#This Row],[время просмотра (UTC)]],"ДДД")</f>
        <v>Ср</v>
      </c>
    </row>
    <row r="9918" spans="1:6" x14ac:dyDescent="0.25">
      <c r="A9918">
        <v>394304</v>
      </c>
      <c r="B9918" s="2">
        <v>44426.442339805821</v>
      </c>
      <c r="C9918">
        <v>339534</v>
      </c>
      <c r="D9918">
        <v>118549</v>
      </c>
      <c r="E9918" s="48">
        <f t="shared" si="154"/>
        <v>0.44166666666666665</v>
      </c>
      <c r="F9918" t="str">
        <f>TEXT(Таблица19[[#This Row],[время просмотра (UTC)]],"ДДД")</f>
        <v>Ср</v>
      </c>
    </row>
    <row r="9919" spans="1:6" x14ac:dyDescent="0.25">
      <c r="A9919">
        <v>394299</v>
      </c>
      <c r="B9919" s="2">
        <v>44426.442333333332</v>
      </c>
      <c r="C9919">
        <v>192882</v>
      </c>
      <c r="D9919">
        <v>191893</v>
      </c>
      <c r="E9919" s="48">
        <f t="shared" si="154"/>
        <v>0.44166666666666665</v>
      </c>
      <c r="F9919" t="str">
        <f>TEXT(Таблица19[[#This Row],[время просмотра (UTC)]],"ДДД")</f>
        <v>Ср</v>
      </c>
    </row>
    <row r="9920" spans="1:6" x14ac:dyDescent="0.25">
      <c r="A9920">
        <v>394298</v>
      </c>
      <c r="B9920" s="2">
        <v>44426.441935275085</v>
      </c>
      <c r="C9920">
        <v>83537</v>
      </c>
      <c r="D9920">
        <v>158978</v>
      </c>
      <c r="E9920" s="48">
        <f t="shared" si="154"/>
        <v>0.44166666666666665</v>
      </c>
      <c r="F9920" t="str">
        <f>TEXT(Таблица19[[#This Row],[время просмотра (UTC)]],"ДДД")</f>
        <v>Ср</v>
      </c>
    </row>
    <row r="9921" spans="1:6" x14ac:dyDescent="0.25">
      <c r="A9921">
        <v>394294</v>
      </c>
      <c r="B9921" s="2">
        <v>44426.439912621361</v>
      </c>
      <c r="C9921">
        <v>105459</v>
      </c>
      <c r="D9921">
        <v>410033</v>
      </c>
      <c r="E9921" s="48">
        <f t="shared" si="154"/>
        <v>0.43958333333333338</v>
      </c>
      <c r="F9921" t="str">
        <f>TEXT(Таблица19[[#This Row],[время просмотра (UTC)]],"ДДД")</f>
        <v>Ср</v>
      </c>
    </row>
    <row r="9922" spans="1:6" x14ac:dyDescent="0.25">
      <c r="A9922">
        <v>394292</v>
      </c>
      <c r="B9922" s="2">
        <v>44426.436333333339</v>
      </c>
      <c r="C9922">
        <v>36281</v>
      </c>
      <c r="D9922">
        <v>396686</v>
      </c>
      <c r="E9922" s="48">
        <f t="shared" ref="E9922:E9985" si="155">TIME(HOUR(B9922),MINUTE(B9922),SECOND(0))</f>
        <v>0.43611111111111112</v>
      </c>
      <c r="F9922" t="str">
        <f>TEXT(Таблица19[[#This Row],[время просмотра (UTC)]],"ДДД")</f>
        <v>Ср</v>
      </c>
    </row>
    <row r="9923" spans="1:6" x14ac:dyDescent="0.25">
      <c r="A9923">
        <v>394287</v>
      </c>
      <c r="B9923" s="2">
        <v>44426.434000000001</v>
      </c>
      <c r="C9923">
        <v>96965</v>
      </c>
      <c r="D9923">
        <v>154228</v>
      </c>
      <c r="E9923" s="48">
        <f t="shared" si="155"/>
        <v>0.43333333333333335</v>
      </c>
      <c r="F9923" t="str">
        <f>TEXT(Таблица19[[#This Row],[время просмотра (UTC)]],"ДДД")</f>
        <v>Ср</v>
      </c>
    </row>
    <row r="9924" spans="1:6" x14ac:dyDescent="0.25">
      <c r="A9924">
        <v>394283</v>
      </c>
      <c r="B9924" s="2">
        <v>44426.432631067961</v>
      </c>
      <c r="C9924">
        <v>69633</v>
      </c>
      <c r="D9924">
        <v>237461</v>
      </c>
      <c r="E9924" s="48">
        <f t="shared" si="155"/>
        <v>0.43194444444444446</v>
      </c>
      <c r="F9924" t="str">
        <f>TEXT(Таблица19[[#This Row],[время просмотра (UTC)]],"ДДД")</f>
        <v>Ср</v>
      </c>
    </row>
    <row r="9925" spans="1:6" x14ac:dyDescent="0.25">
      <c r="A9925">
        <v>394280</v>
      </c>
      <c r="B9925" s="2">
        <v>44426.431822006474</v>
      </c>
      <c r="C9925">
        <v>129487</v>
      </c>
      <c r="D9925">
        <v>154256</v>
      </c>
      <c r="E9925" s="48">
        <f t="shared" si="155"/>
        <v>0.43124999999999997</v>
      </c>
      <c r="F9925" t="str">
        <f>TEXT(Таблица19[[#This Row],[время просмотра (UTC)]],"ДДД")</f>
        <v>Ср</v>
      </c>
    </row>
    <row r="9926" spans="1:6" x14ac:dyDescent="0.25">
      <c r="A9926">
        <v>394277</v>
      </c>
      <c r="B9926" s="2">
        <v>44426.430999999997</v>
      </c>
      <c r="C9926">
        <v>131965</v>
      </c>
      <c r="D9926">
        <v>397531</v>
      </c>
      <c r="E9926" s="48">
        <f t="shared" si="155"/>
        <v>0.43055555555555558</v>
      </c>
      <c r="F9926" t="str">
        <f>TEXT(Таблица19[[#This Row],[время просмотра (UTC)]],"ДДД")</f>
        <v>Ср</v>
      </c>
    </row>
    <row r="9927" spans="1:6" x14ac:dyDescent="0.25">
      <c r="A9927">
        <v>394276</v>
      </c>
      <c r="B9927" s="2">
        <v>44426.429799352751</v>
      </c>
      <c r="C9927">
        <v>82528</v>
      </c>
      <c r="D9927">
        <v>182191</v>
      </c>
      <c r="E9927" s="48">
        <f t="shared" si="155"/>
        <v>0.4291666666666667</v>
      </c>
      <c r="F9927" t="str">
        <f>TEXT(Таблица19[[#This Row],[время просмотра (UTC)]],"ДДД")</f>
        <v>Ср</v>
      </c>
    </row>
    <row r="9928" spans="1:6" x14ac:dyDescent="0.25">
      <c r="A9928">
        <v>394273</v>
      </c>
      <c r="B9928" s="2">
        <v>44426.423731391587</v>
      </c>
      <c r="C9928">
        <v>244132</v>
      </c>
      <c r="D9928">
        <v>351192</v>
      </c>
      <c r="E9928" s="48">
        <f t="shared" si="155"/>
        <v>0.4236111111111111</v>
      </c>
      <c r="F9928" t="str">
        <f>TEXT(Таблица19[[#This Row],[время просмотра (UTC)]],"ДДД")</f>
        <v>Ср</v>
      </c>
    </row>
    <row r="9929" spans="1:6" x14ac:dyDescent="0.25">
      <c r="A9929">
        <v>394269</v>
      </c>
      <c r="B9929" s="2">
        <v>44426.422922330094</v>
      </c>
      <c r="C9929">
        <v>78542</v>
      </c>
      <c r="D9929">
        <v>432277</v>
      </c>
      <c r="E9929" s="48">
        <f t="shared" si="155"/>
        <v>0.42291666666666666</v>
      </c>
      <c r="F9929" t="str">
        <f>TEXT(Таблица19[[#This Row],[время просмотра (UTC)]],"ДДД")</f>
        <v>Ср</v>
      </c>
    </row>
    <row r="9930" spans="1:6" x14ac:dyDescent="0.25">
      <c r="A9930">
        <v>394266</v>
      </c>
      <c r="B9930" s="2">
        <v>44426.422922330094</v>
      </c>
      <c r="C9930">
        <v>41984</v>
      </c>
      <c r="D9930">
        <v>392434</v>
      </c>
      <c r="E9930" s="48">
        <f t="shared" si="155"/>
        <v>0.42291666666666666</v>
      </c>
      <c r="F9930" t="str">
        <f>TEXT(Таблица19[[#This Row],[время просмотра (UTC)]],"ДДД")</f>
        <v>Ср</v>
      </c>
    </row>
    <row r="9931" spans="1:6" x14ac:dyDescent="0.25">
      <c r="A9931">
        <v>394264</v>
      </c>
      <c r="B9931" s="2">
        <v>44426.42251779935</v>
      </c>
      <c r="C9931">
        <v>312229</v>
      </c>
      <c r="D9931">
        <v>112334</v>
      </c>
      <c r="E9931" s="48">
        <f t="shared" si="155"/>
        <v>0.42222222222222222</v>
      </c>
      <c r="F9931" t="str">
        <f>TEXT(Таблица19[[#This Row],[время просмотра (UTC)]],"ДДД")</f>
        <v>Ср</v>
      </c>
    </row>
    <row r="9932" spans="1:6" x14ac:dyDescent="0.25">
      <c r="A9932">
        <v>394263</v>
      </c>
      <c r="B9932" s="2">
        <v>44426.418472491911</v>
      </c>
      <c r="C9932">
        <v>16217</v>
      </c>
      <c r="D9932">
        <v>470762</v>
      </c>
      <c r="E9932" s="48">
        <f t="shared" si="155"/>
        <v>0.41805555555555557</v>
      </c>
      <c r="F9932" t="str">
        <f>TEXT(Таблица19[[#This Row],[время просмотра (UTC)]],"ДДД")</f>
        <v>Ср</v>
      </c>
    </row>
    <row r="9933" spans="1:6" x14ac:dyDescent="0.25">
      <c r="A9933">
        <v>394262</v>
      </c>
      <c r="B9933" s="2">
        <v>44426.418067961167</v>
      </c>
      <c r="C9933">
        <v>114338</v>
      </c>
      <c r="D9933">
        <v>321552</v>
      </c>
      <c r="E9933" s="48">
        <f t="shared" si="155"/>
        <v>0.41805555555555557</v>
      </c>
      <c r="F9933" t="str">
        <f>TEXT(Таблица19[[#This Row],[время просмотра (UTC)]],"ДДД")</f>
        <v>Ср</v>
      </c>
    </row>
    <row r="9934" spans="1:6" x14ac:dyDescent="0.25">
      <c r="A9934">
        <v>394261</v>
      </c>
      <c r="B9934" s="2">
        <v>44426.409168284794</v>
      </c>
      <c r="C9934">
        <v>72742</v>
      </c>
      <c r="D9934">
        <v>411922</v>
      </c>
      <c r="E9934" s="48">
        <f t="shared" si="155"/>
        <v>0.40902777777777777</v>
      </c>
      <c r="F9934" t="str">
        <f>TEXT(Таблица19[[#This Row],[время просмотра (UTC)]],"ДДД")</f>
        <v>Ср</v>
      </c>
    </row>
    <row r="9935" spans="1:6" x14ac:dyDescent="0.25">
      <c r="A9935">
        <v>394259</v>
      </c>
      <c r="B9935" s="2">
        <v>44426.408333333333</v>
      </c>
      <c r="C9935">
        <v>274099</v>
      </c>
      <c r="D9935">
        <v>409500</v>
      </c>
      <c r="E9935" s="48">
        <f t="shared" si="155"/>
        <v>0.40833333333333338</v>
      </c>
      <c r="F9935" t="str">
        <f>TEXT(Таблица19[[#This Row],[время просмотра (UTC)]],"ДДД")</f>
        <v>Ср</v>
      </c>
    </row>
    <row r="9936" spans="1:6" x14ac:dyDescent="0.25">
      <c r="A9936">
        <v>394258</v>
      </c>
      <c r="B9936" s="2">
        <v>44426.407333333336</v>
      </c>
      <c r="C9936">
        <v>130389</v>
      </c>
      <c r="D9936">
        <v>175663</v>
      </c>
      <c r="E9936" s="48">
        <f t="shared" si="155"/>
        <v>0.4069444444444445</v>
      </c>
      <c r="F9936" t="str">
        <f>TEXT(Таблица19[[#This Row],[время просмотра (UTC)]],"ДДД")</f>
        <v>Ср</v>
      </c>
    </row>
    <row r="9937" spans="1:6" x14ac:dyDescent="0.25">
      <c r="A9937">
        <v>394256</v>
      </c>
      <c r="B9937" s="2">
        <v>44426.405932038841</v>
      </c>
      <c r="C9937">
        <v>263469</v>
      </c>
      <c r="D9937">
        <v>470762</v>
      </c>
      <c r="E9937" s="48">
        <f t="shared" si="155"/>
        <v>0.4055555555555555</v>
      </c>
      <c r="F9937" t="str">
        <f>TEXT(Таблица19[[#This Row],[время просмотра (UTC)]],"ДДД")</f>
        <v>Ср</v>
      </c>
    </row>
    <row r="9938" spans="1:6" x14ac:dyDescent="0.25">
      <c r="A9938">
        <v>394254</v>
      </c>
      <c r="B9938" s="2">
        <v>44426.402291262137</v>
      </c>
      <c r="C9938">
        <v>107901</v>
      </c>
      <c r="D9938">
        <v>451624</v>
      </c>
      <c r="E9938" s="48">
        <f t="shared" si="155"/>
        <v>0.40208333333333335</v>
      </c>
      <c r="F9938" t="str">
        <f>TEXT(Таблица19[[#This Row],[время просмотра (UTC)]],"ДДД")</f>
        <v>Ср</v>
      </c>
    </row>
    <row r="9939" spans="1:6" x14ac:dyDescent="0.25">
      <c r="A9939">
        <v>394251</v>
      </c>
      <c r="B9939" s="2">
        <v>44426.400333333338</v>
      </c>
      <c r="C9939">
        <v>84720</v>
      </c>
      <c r="D9939">
        <v>330333</v>
      </c>
      <c r="E9939" s="48">
        <f t="shared" si="155"/>
        <v>0.39999999999999997</v>
      </c>
      <c r="F9939" t="str">
        <f>TEXT(Таблица19[[#This Row],[время просмотра (UTC)]],"ДДД")</f>
        <v>Ср</v>
      </c>
    </row>
    <row r="9940" spans="1:6" x14ac:dyDescent="0.25">
      <c r="A9940">
        <v>394248</v>
      </c>
      <c r="B9940" s="2">
        <v>44426.398000000001</v>
      </c>
      <c r="C9940">
        <v>312724</v>
      </c>
      <c r="D9940">
        <v>279337</v>
      </c>
      <c r="E9940" s="48">
        <f t="shared" si="155"/>
        <v>0.3979166666666667</v>
      </c>
      <c r="F9940" t="str">
        <f>TEXT(Таблица19[[#This Row],[время просмотра (UTC)]],"ДДД")</f>
        <v>Ср</v>
      </c>
    </row>
    <row r="9941" spans="1:6" x14ac:dyDescent="0.25">
      <c r="A9941">
        <v>394247</v>
      </c>
      <c r="B9941" s="2">
        <v>44426.396627831709</v>
      </c>
      <c r="C9941">
        <v>172893</v>
      </c>
      <c r="D9941">
        <v>250679</v>
      </c>
      <c r="E9941" s="48">
        <f t="shared" si="155"/>
        <v>0.39652777777777781</v>
      </c>
      <c r="F9941" t="str">
        <f>TEXT(Таблица19[[#This Row],[время просмотра (UTC)]],"ДДД")</f>
        <v>Ср</v>
      </c>
    </row>
    <row r="9942" spans="1:6" x14ac:dyDescent="0.25">
      <c r="A9942">
        <v>394245</v>
      </c>
      <c r="B9942" s="2">
        <v>44426.396223300973</v>
      </c>
      <c r="C9942">
        <v>284109</v>
      </c>
      <c r="D9942">
        <v>59172</v>
      </c>
      <c r="E9942" s="48">
        <f t="shared" si="155"/>
        <v>0.39583333333333331</v>
      </c>
      <c r="F9942" t="str">
        <f>TEXT(Таблица19[[#This Row],[время просмотра (UTC)]],"ДДД")</f>
        <v>Ср</v>
      </c>
    </row>
    <row r="9943" spans="1:6" x14ac:dyDescent="0.25">
      <c r="A9943">
        <v>394241</v>
      </c>
      <c r="B9943" s="2">
        <v>44426.39581877023</v>
      </c>
      <c r="C9943">
        <v>334456</v>
      </c>
      <c r="D9943">
        <v>324859</v>
      </c>
      <c r="E9943" s="48">
        <f t="shared" si="155"/>
        <v>0.39513888888888887</v>
      </c>
      <c r="F9943" t="str">
        <f>TEXT(Таблица19[[#This Row],[время просмотра (UTC)]],"ДДД")</f>
        <v>Ср</v>
      </c>
    </row>
    <row r="9944" spans="1:6" x14ac:dyDescent="0.25">
      <c r="A9944">
        <v>394236</v>
      </c>
      <c r="B9944" s="2">
        <v>44426.394333333337</v>
      </c>
      <c r="C9944">
        <v>155735</v>
      </c>
      <c r="D9944">
        <v>227775</v>
      </c>
      <c r="E9944" s="48">
        <f t="shared" si="155"/>
        <v>0.39374999999999999</v>
      </c>
      <c r="F9944" t="str">
        <f>TEXT(Таблица19[[#This Row],[время просмотра (UTC)]],"ДДД")</f>
        <v>Ср</v>
      </c>
    </row>
    <row r="9945" spans="1:6" x14ac:dyDescent="0.25">
      <c r="A9945">
        <v>394233</v>
      </c>
      <c r="B9945" s="2">
        <v>44426.393796116507</v>
      </c>
      <c r="C9945">
        <v>91266</v>
      </c>
      <c r="D9945">
        <v>182191</v>
      </c>
      <c r="E9945" s="48">
        <f t="shared" si="155"/>
        <v>0.39374999999999999</v>
      </c>
      <c r="F9945" t="str">
        <f>TEXT(Таблица19[[#This Row],[время просмотра (UTC)]],"ДДД")</f>
        <v>Ср</v>
      </c>
    </row>
    <row r="9946" spans="1:6" x14ac:dyDescent="0.25">
      <c r="A9946">
        <v>394228</v>
      </c>
      <c r="B9946" s="2">
        <v>44426.392999999996</v>
      </c>
      <c r="C9946">
        <v>126776</v>
      </c>
      <c r="D9946">
        <v>40694</v>
      </c>
      <c r="E9946" s="48">
        <f t="shared" si="155"/>
        <v>0.3923611111111111</v>
      </c>
      <c r="F9946" t="str">
        <f>TEXT(Таблица19[[#This Row],[время просмотра (UTC)]],"ДДД")</f>
        <v>Ср</v>
      </c>
    </row>
    <row r="9947" spans="1:6" x14ac:dyDescent="0.25">
      <c r="A9947">
        <v>394224</v>
      </c>
      <c r="B9947" s="2">
        <v>44426.39258252427</v>
      </c>
      <c r="C9947">
        <v>274985</v>
      </c>
      <c r="D9947">
        <v>227775</v>
      </c>
      <c r="E9947" s="48">
        <f t="shared" si="155"/>
        <v>0.3923611111111111</v>
      </c>
      <c r="F9947" t="str">
        <f>TEXT(Таблица19[[#This Row],[время просмотра (UTC)]],"ДДД")</f>
        <v>Ср</v>
      </c>
    </row>
    <row r="9948" spans="1:6" x14ac:dyDescent="0.25">
      <c r="A9948">
        <v>394219</v>
      </c>
      <c r="B9948" s="2">
        <v>44426.392177993526</v>
      </c>
      <c r="C9948">
        <v>59889</v>
      </c>
      <c r="D9948">
        <v>432277</v>
      </c>
      <c r="E9948" s="48">
        <f t="shared" si="155"/>
        <v>0.39166666666666666</v>
      </c>
      <c r="F9948" t="str">
        <f>TEXT(Таблица19[[#This Row],[время просмотра (UTC)]],"ДДД")</f>
        <v>Ср</v>
      </c>
    </row>
    <row r="9949" spans="1:6" x14ac:dyDescent="0.25">
      <c r="A9949">
        <v>394215</v>
      </c>
      <c r="B9949" s="2">
        <v>44426.388941747573</v>
      </c>
      <c r="C9949">
        <v>31396</v>
      </c>
      <c r="D9949">
        <v>198073</v>
      </c>
      <c r="E9949" s="48">
        <f t="shared" si="155"/>
        <v>0.3888888888888889</v>
      </c>
      <c r="F9949" t="str">
        <f>TEXT(Таблица19[[#This Row],[время просмотра (UTC)]],"ДДД")</f>
        <v>Ср</v>
      </c>
    </row>
    <row r="9950" spans="1:6" x14ac:dyDescent="0.25">
      <c r="A9950">
        <v>394214</v>
      </c>
      <c r="B9950" s="2">
        <v>44426.386919093857</v>
      </c>
      <c r="C9950">
        <v>199989</v>
      </c>
      <c r="D9950">
        <v>183290</v>
      </c>
      <c r="E9950" s="48">
        <f t="shared" si="155"/>
        <v>0.38680555555555557</v>
      </c>
      <c r="F9950" t="str">
        <f>TEXT(Таблица19[[#This Row],[время просмотра (UTC)]],"ДДД")</f>
        <v>Ср</v>
      </c>
    </row>
    <row r="9951" spans="1:6" x14ac:dyDescent="0.25">
      <c r="A9951">
        <v>394213</v>
      </c>
      <c r="B9951" s="2">
        <v>44426.385000000002</v>
      </c>
      <c r="C9951">
        <v>39470</v>
      </c>
      <c r="D9951">
        <v>105200</v>
      </c>
      <c r="E9951" s="48">
        <f t="shared" si="155"/>
        <v>0.38472222222222219</v>
      </c>
      <c r="F9951" t="str">
        <f>TEXT(Таблица19[[#This Row],[время просмотра (UTC)]],"ДДД")</f>
        <v>Ср</v>
      </c>
    </row>
    <row r="9952" spans="1:6" x14ac:dyDescent="0.25">
      <c r="A9952">
        <v>394209</v>
      </c>
      <c r="B9952" s="2">
        <v>44426.383682847896</v>
      </c>
      <c r="C9952">
        <v>186540</v>
      </c>
      <c r="D9952">
        <v>118549</v>
      </c>
      <c r="E9952" s="48">
        <f t="shared" si="155"/>
        <v>0.3833333333333333</v>
      </c>
      <c r="F9952" t="str">
        <f>TEXT(Таблица19[[#This Row],[время просмотра (UTC)]],"ДДД")</f>
        <v>Ср</v>
      </c>
    </row>
    <row r="9953" spans="1:6" x14ac:dyDescent="0.25">
      <c r="A9953">
        <v>394206</v>
      </c>
      <c r="B9953" s="2">
        <v>44426.383682847896</v>
      </c>
      <c r="C9953">
        <v>85281</v>
      </c>
      <c r="D9953">
        <v>433247</v>
      </c>
      <c r="E9953" s="48">
        <f t="shared" si="155"/>
        <v>0.3833333333333333</v>
      </c>
      <c r="F9953" t="str">
        <f>TEXT(Таблица19[[#This Row],[время просмотра (UTC)]],"ДДД")</f>
        <v>Ср</v>
      </c>
    </row>
    <row r="9954" spans="1:6" x14ac:dyDescent="0.25">
      <c r="A9954">
        <v>394201</v>
      </c>
      <c r="B9954" s="2">
        <v>44426.376805825239</v>
      </c>
      <c r="C9954">
        <v>44062</v>
      </c>
      <c r="D9954">
        <v>351192</v>
      </c>
      <c r="E9954" s="48">
        <f t="shared" si="155"/>
        <v>0.37638888888888888</v>
      </c>
      <c r="F9954" t="str">
        <f>TEXT(Таблица19[[#This Row],[время просмотра (UTC)]],"ДДД")</f>
        <v>Ср</v>
      </c>
    </row>
    <row r="9955" spans="1:6" x14ac:dyDescent="0.25">
      <c r="A9955">
        <v>394197</v>
      </c>
      <c r="B9955" s="2">
        <v>44426.374783171523</v>
      </c>
      <c r="C9955">
        <v>113741</v>
      </c>
      <c r="D9955">
        <v>298988</v>
      </c>
      <c r="E9955" s="48">
        <f t="shared" si="155"/>
        <v>0.3743055555555555</v>
      </c>
      <c r="F9955" t="str">
        <f>TEXT(Таблица19[[#This Row],[время просмотра (UTC)]],"ДДД")</f>
        <v>Ср</v>
      </c>
    </row>
    <row r="9956" spans="1:6" x14ac:dyDescent="0.25">
      <c r="A9956">
        <v>394194</v>
      </c>
      <c r="B9956" s="2">
        <v>44426.372355987056</v>
      </c>
      <c r="C9956">
        <v>102573</v>
      </c>
      <c r="D9956">
        <v>5151</v>
      </c>
      <c r="E9956" s="48">
        <f t="shared" si="155"/>
        <v>0.37222222222222223</v>
      </c>
      <c r="F9956" t="str">
        <f>TEXT(Таблица19[[#This Row],[время просмотра (UTC)]],"ДДД")</f>
        <v>Ср</v>
      </c>
    </row>
    <row r="9957" spans="1:6" x14ac:dyDescent="0.25">
      <c r="A9957">
        <v>394192</v>
      </c>
      <c r="B9957" s="2">
        <v>44426.368715210359</v>
      </c>
      <c r="C9957">
        <v>284686</v>
      </c>
      <c r="D9957">
        <v>63666</v>
      </c>
      <c r="E9957" s="48">
        <f t="shared" si="155"/>
        <v>0.36805555555555558</v>
      </c>
      <c r="F9957" t="str">
        <f>TEXT(Таблица19[[#This Row],[время просмотра (UTC)]],"ДДД")</f>
        <v>Ср</v>
      </c>
    </row>
    <row r="9958" spans="1:6" x14ac:dyDescent="0.25">
      <c r="A9958">
        <v>394188</v>
      </c>
      <c r="B9958" s="2">
        <v>44426.367097087379</v>
      </c>
      <c r="C9958">
        <v>119053</v>
      </c>
      <c r="D9958">
        <v>118549</v>
      </c>
      <c r="E9958" s="48">
        <f t="shared" si="155"/>
        <v>0.3666666666666667</v>
      </c>
      <c r="F9958" t="str">
        <f>TEXT(Таблица19[[#This Row],[время просмотра (UTC)]],"ДДД")</f>
        <v>Ср</v>
      </c>
    </row>
    <row r="9959" spans="1:6" x14ac:dyDescent="0.25">
      <c r="A9959">
        <v>394185</v>
      </c>
      <c r="B9959" s="2">
        <v>44426.366288025893</v>
      </c>
      <c r="C9959">
        <v>128512</v>
      </c>
      <c r="D9959">
        <v>83939</v>
      </c>
      <c r="E9959" s="48">
        <f t="shared" si="155"/>
        <v>0.3659722222222222</v>
      </c>
      <c r="F9959" t="str">
        <f>TEXT(Таблица19[[#This Row],[время просмотра (UTC)]],"ДДД")</f>
        <v>Ср</v>
      </c>
    </row>
    <row r="9960" spans="1:6" x14ac:dyDescent="0.25">
      <c r="A9960">
        <v>394182</v>
      </c>
      <c r="B9960" s="2">
        <v>44426.348488673138</v>
      </c>
      <c r="C9960">
        <v>196386</v>
      </c>
      <c r="D9960">
        <v>117086</v>
      </c>
      <c r="E9960" s="48">
        <f t="shared" si="155"/>
        <v>0.34791666666666665</v>
      </c>
      <c r="F9960" t="str">
        <f>TEXT(Таблица19[[#This Row],[время просмотра (UTC)]],"ДДД")</f>
        <v>Ср</v>
      </c>
    </row>
    <row r="9961" spans="1:6" x14ac:dyDescent="0.25">
      <c r="A9961">
        <v>394178</v>
      </c>
      <c r="B9961" s="2">
        <v>44426.348488673138</v>
      </c>
      <c r="C9961">
        <v>79983</v>
      </c>
      <c r="D9961">
        <v>8805</v>
      </c>
      <c r="E9961" s="48">
        <f t="shared" si="155"/>
        <v>0.34791666666666665</v>
      </c>
      <c r="F9961" t="str">
        <f>TEXT(Таблица19[[#This Row],[время просмотра (UTC)]],"ДДД")</f>
        <v>Ср</v>
      </c>
    </row>
    <row r="9962" spans="1:6" x14ac:dyDescent="0.25">
      <c r="A9962">
        <v>394175</v>
      </c>
      <c r="B9962" s="2">
        <v>44426.347275080909</v>
      </c>
      <c r="C9962">
        <v>253236</v>
      </c>
      <c r="D9962">
        <v>294619</v>
      </c>
      <c r="E9962" s="48">
        <f t="shared" si="155"/>
        <v>0.34722222222222227</v>
      </c>
      <c r="F9962" t="str">
        <f>TEXT(Таблица19[[#This Row],[время просмотра (UTC)]],"ДДД")</f>
        <v>Ср</v>
      </c>
    </row>
    <row r="9963" spans="1:6" x14ac:dyDescent="0.25">
      <c r="A9963">
        <v>394171</v>
      </c>
      <c r="B9963" s="2">
        <v>44426.346466019415</v>
      </c>
      <c r="C9963">
        <v>279961</v>
      </c>
      <c r="D9963">
        <v>11448</v>
      </c>
      <c r="E9963" s="48">
        <f t="shared" si="155"/>
        <v>0.34583333333333338</v>
      </c>
      <c r="F9963" t="str">
        <f>TEXT(Таблица19[[#This Row],[время просмотра (UTC)]],"ДДД")</f>
        <v>Ср</v>
      </c>
    </row>
    <row r="9964" spans="1:6" x14ac:dyDescent="0.25">
      <c r="A9964">
        <v>394167</v>
      </c>
      <c r="B9964" s="2">
        <v>44426.344847896435</v>
      </c>
      <c r="C9964">
        <v>135563</v>
      </c>
      <c r="D9964">
        <v>230507</v>
      </c>
      <c r="E9964" s="48">
        <f t="shared" si="155"/>
        <v>0.3444444444444445</v>
      </c>
      <c r="F9964" t="str">
        <f>TEXT(Таблица19[[#This Row],[время просмотра (UTC)]],"ДДД")</f>
        <v>Ср</v>
      </c>
    </row>
    <row r="9965" spans="1:6" x14ac:dyDescent="0.25">
      <c r="A9965">
        <v>394165</v>
      </c>
      <c r="B9965" s="2">
        <v>44426.343229773462</v>
      </c>
      <c r="C9965">
        <v>327488</v>
      </c>
      <c r="D9965">
        <v>351192</v>
      </c>
      <c r="E9965" s="48">
        <f t="shared" si="155"/>
        <v>0.3430555555555555</v>
      </c>
      <c r="F9965" t="str">
        <f>TEXT(Таблица19[[#This Row],[время просмотра (UTC)]],"ДДД")</f>
        <v>Ср</v>
      </c>
    </row>
    <row r="9966" spans="1:6" x14ac:dyDescent="0.25">
      <c r="A9966">
        <v>394160</v>
      </c>
      <c r="B9966" s="2">
        <v>44426.342420711975</v>
      </c>
      <c r="C9966">
        <v>291503</v>
      </c>
      <c r="D9966">
        <v>166857</v>
      </c>
      <c r="E9966" s="48">
        <f t="shared" si="155"/>
        <v>0.34236111111111112</v>
      </c>
      <c r="F9966" t="str">
        <f>TEXT(Таблица19[[#This Row],[время просмотра (UTC)]],"ДДД")</f>
        <v>Ср</v>
      </c>
    </row>
    <row r="9967" spans="1:6" x14ac:dyDescent="0.25">
      <c r="A9967">
        <v>394158</v>
      </c>
      <c r="B9967" s="2">
        <v>44426.339184466022</v>
      </c>
      <c r="C9967">
        <v>242146</v>
      </c>
      <c r="D9967">
        <v>21760</v>
      </c>
      <c r="E9967" s="48">
        <f t="shared" si="155"/>
        <v>0.33888888888888885</v>
      </c>
      <c r="F9967" t="str">
        <f>TEXT(Таблица19[[#This Row],[время просмотра (UTC)]],"ДДД")</f>
        <v>Ср</v>
      </c>
    </row>
    <row r="9968" spans="1:6" x14ac:dyDescent="0.25">
      <c r="A9968">
        <v>394153</v>
      </c>
      <c r="B9968" s="2">
        <v>44426.336757281555</v>
      </c>
      <c r="C9968">
        <v>330392</v>
      </c>
      <c r="D9968">
        <v>325852</v>
      </c>
      <c r="E9968" s="48">
        <f t="shared" si="155"/>
        <v>0.33611111111111108</v>
      </c>
      <c r="F9968" t="str">
        <f>TEXT(Таблица19[[#This Row],[время просмотра (UTC)]],"ДДД")</f>
        <v>Ср</v>
      </c>
    </row>
    <row r="9969" spans="1:6" x14ac:dyDescent="0.25">
      <c r="A9969">
        <v>394148</v>
      </c>
      <c r="B9969" s="2">
        <v>44426.334999999999</v>
      </c>
      <c r="C9969">
        <v>207278</v>
      </c>
      <c r="D9969">
        <v>376706</v>
      </c>
      <c r="E9969" s="48">
        <f t="shared" si="155"/>
        <v>0.3347222222222222</v>
      </c>
      <c r="F9969" t="str">
        <f>TEXT(Таблица19[[#This Row],[время просмотра (UTC)]],"ДДД")</f>
        <v>Ср</v>
      </c>
    </row>
    <row r="9970" spans="1:6" x14ac:dyDescent="0.25">
      <c r="A9970">
        <v>394143</v>
      </c>
      <c r="B9970" s="2">
        <v>44426.334333333332</v>
      </c>
      <c r="C9970">
        <v>278722</v>
      </c>
      <c r="D9970">
        <v>432277</v>
      </c>
      <c r="E9970" s="48">
        <f t="shared" si="155"/>
        <v>0.33402777777777781</v>
      </c>
      <c r="F9970" t="str">
        <f>TEXT(Таблица19[[#This Row],[время просмотра (UTC)]],"ДДД")</f>
        <v>Ср</v>
      </c>
    </row>
    <row r="9971" spans="1:6" x14ac:dyDescent="0.25">
      <c r="A9971">
        <v>394139</v>
      </c>
      <c r="B9971" s="2">
        <v>44426.332711974108</v>
      </c>
      <c r="C9971">
        <v>80056</v>
      </c>
      <c r="D9971">
        <v>351192</v>
      </c>
      <c r="E9971" s="48">
        <f t="shared" si="155"/>
        <v>0.33263888888888887</v>
      </c>
      <c r="F9971" t="str">
        <f>TEXT(Таблица19[[#This Row],[время просмотра (UTC)]],"ДДД")</f>
        <v>Ср</v>
      </c>
    </row>
    <row r="9972" spans="1:6" x14ac:dyDescent="0.25">
      <c r="A9972">
        <v>394136</v>
      </c>
      <c r="B9972" s="2">
        <v>44426.327857605182</v>
      </c>
      <c r="C9972">
        <v>63812</v>
      </c>
      <c r="D9972">
        <v>311670</v>
      </c>
      <c r="E9972" s="48">
        <f t="shared" si="155"/>
        <v>0.32777777777777778</v>
      </c>
      <c r="F9972" t="str">
        <f>TEXT(Таблица19[[#This Row],[время просмотра (UTC)]],"ДДД")</f>
        <v>Ср</v>
      </c>
    </row>
    <row r="9973" spans="1:6" x14ac:dyDescent="0.25">
      <c r="A9973">
        <v>394132</v>
      </c>
      <c r="B9973" s="2">
        <v>44426.326644012945</v>
      </c>
      <c r="C9973">
        <v>187204</v>
      </c>
      <c r="D9973">
        <v>411922</v>
      </c>
      <c r="E9973" s="48">
        <f t="shared" si="155"/>
        <v>0.3263888888888889</v>
      </c>
      <c r="F9973" t="str">
        <f>TEXT(Таблица19[[#This Row],[время просмотра (UTC)]],"ДДД")</f>
        <v>Ср</v>
      </c>
    </row>
    <row r="9974" spans="1:6" x14ac:dyDescent="0.25">
      <c r="A9974">
        <v>394131</v>
      </c>
      <c r="B9974" s="2">
        <v>44426.322</v>
      </c>
      <c r="C9974">
        <v>333690</v>
      </c>
      <c r="D9974">
        <v>347393</v>
      </c>
      <c r="E9974" s="48">
        <f t="shared" si="155"/>
        <v>0.3215277777777778</v>
      </c>
      <c r="F9974" t="str">
        <f>TEXT(Таблица19[[#This Row],[время просмотра (UTC)]],"ДДД")</f>
        <v>Ср</v>
      </c>
    </row>
    <row r="9975" spans="1:6" x14ac:dyDescent="0.25">
      <c r="A9975">
        <v>394128</v>
      </c>
      <c r="B9975" s="2">
        <v>44426.315317152104</v>
      </c>
      <c r="C9975">
        <v>185585</v>
      </c>
      <c r="D9975">
        <v>153893</v>
      </c>
      <c r="E9975" s="48">
        <f t="shared" si="155"/>
        <v>0.31527777777777777</v>
      </c>
      <c r="F9975" t="str">
        <f>TEXT(Таблица19[[#This Row],[время просмотра (UTC)]],"ДДД")</f>
        <v>Ср</v>
      </c>
    </row>
    <row r="9976" spans="1:6" x14ac:dyDescent="0.25">
      <c r="A9976">
        <v>394123</v>
      </c>
      <c r="B9976" s="2">
        <v>44426.314912621361</v>
      </c>
      <c r="C9976">
        <v>332466</v>
      </c>
      <c r="D9976">
        <v>473233</v>
      </c>
      <c r="E9976" s="48">
        <f t="shared" si="155"/>
        <v>0.31458333333333333</v>
      </c>
      <c r="F9976" t="str">
        <f>TEXT(Таблица19[[#This Row],[время просмотра (UTC)]],"ДДД")</f>
        <v>Ср</v>
      </c>
    </row>
    <row r="9977" spans="1:6" x14ac:dyDescent="0.25">
      <c r="A9977">
        <v>394121</v>
      </c>
      <c r="B9977" s="2">
        <v>44426.31</v>
      </c>
      <c r="C9977">
        <v>75800</v>
      </c>
      <c r="D9977">
        <v>335810</v>
      </c>
      <c r="E9977" s="48">
        <f t="shared" si="155"/>
        <v>0.30972222222222223</v>
      </c>
      <c r="F9977" t="str">
        <f>TEXT(Таблица19[[#This Row],[время просмотра (UTC)]],"ДДД")</f>
        <v>Ср</v>
      </c>
    </row>
    <row r="9978" spans="1:6" x14ac:dyDescent="0.25">
      <c r="A9978">
        <v>394120</v>
      </c>
      <c r="B9978" s="2">
        <v>44426.308333333334</v>
      </c>
      <c r="C9978">
        <v>16379</v>
      </c>
      <c r="D9978">
        <v>270904</v>
      </c>
      <c r="E9978" s="48">
        <f t="shared" si="155"/>
        <v>0.30833333333333335</v>
      </c>
      <c r="F9978" t="str">
        <f>TEXT(Таблица19[[#This Row],[время просмотра (UTC)]],"ДДД")</f>
        <v>Ср</v>
      </c>
    </row>
    <row r="9979" spans="1:6" x14ac:dyDescent="0.25">
      <c r="A9979">
        <v>394116</v>
      </c>
      <c r="B9979" s="2">
        <v>44426.3</v>
      </c>
      <c r="C9979">
        <v>329431</v>
      </c>
      <c r="D9979">
        <v>239565</v>
      </c>
      <c r="E9979" s="48">
        <f t="shared" si="155"/>
        <v>0.3</v>
      </c>
      <c r="F9979" t="str">
        <f>TEXT(Таблица19[[#This Row],[время просмотра (UTC)]],"ДДД")</f>
        <v>Ср</v>
      </c>
    </row>
    <row r="9980" spans="1:6" x14ac:dyDescent="0.25">
      <c r="A9980">
        <v>394115</v>
      </c>
      <c r="B9980" s="2">
        <v>44426.296708737864</v>
      </c>
      <c r="C9980">
        <v>255339</v>
      </c>
      <c r="D9980">
        <v>126396</v>
      </c>
      <c r="E9980" s="48">
        <f t="shared" si="155"/>
        <v>0.29652777777777778</v>
      </c>
      <c r="F9980" t="str">
        <f>TEXT(Таблица19[[#This Row],[время просмотра (UTC)]],"ДДД")</f>
        <v>Ср</v>
      </c>
    </row>
    <row r="9981" spans="1:6" x14ac:dyDescent="0.25">
      <c r="A9981">
        <v>394110</v>
      </c>
      <c r="B9981" s="2">
        <v>44426.293333333335</v>
      </c>
      <c r="C9981">
        <v>243834</v>
      </c>
      <c r="D9981">
        <v>123413</v>
      </c>
      <c r="E9981" s="48">
        <f t="shared" si="155"/>
        <v>0.29305555555555557</v>
      </c>
      <c r="F9981" t="str">
        <f>TEXT(Таблица19[[#This Row],[время просмотра (UTC)]],"ДДД")</f>
        <v>Ср</v>
      </c>
    </row>
    <row r="9982" spans="1:6" x14ac:dyDescent="0.25">
      <c r="A9982">
        <v>394109</v>
      </c>
      <c r="B9982" s="2">
        <v>44426.292999999998</v>
      </c>
      <c r="C9982">
        <v>152849</v>
      </c>
      <c r="D9982">
        <v>330333</v>
      </c>
      <c r="E9982" s="48">
        <f t="shared" si="155"/>
        <v>0.29236111111111113</v>
      </c>
      <c r="F9982" t="str">
        <f>TEXT(Таблица19[[#This Row],[время просмотра (UTC)]],"ДДД")</f>
        <v>Ср</v>
      </c>
    </row>
    <row r="9983" spans="1:6" x14ac:dyDescent="0.25">
      <c r="A9983">
        <v>394104</v>
      </c>
      <c r="B9983" s="2">
        <v>44426.2833592233</v>
      </c>
      <c r="C9983">
        <v>75418</v>
      </c>
      <c r="D9983">
        <v>158978</v>
      </c>
      <c r="E9983" s="48">
        <f t="shared" si="155"/>
        <v>0.28333333333333333</v>
      </c>
      <c r="F9983" t="str">
        <f>TEXT(Таблица19[[#This Row],[время просмотра (UTC)]],"ДДД")</f>
        <v>Ср</v>
      </c>
    </row>
    <row r="9984" spans="1:6" x14ac:dyDescent="0.25">
      <c r="A9984">
        <v>394102</v>
      </c>
      <c r="B9984" s="2">
        <v>44426.27890938511</v>
      </c>
      <c r="C9984">
        <v>123470</v>
      </c>
      <c r="D9984">
        <v>251574</v>
      </c>
      <c r="E9984" s="48">
        <f t="shared" si="155"/>
        <v>0.27847222222222223</v>
      </c>
      <c r="F9984" t="str">
        <f>TEXT(Таблица19[[#This Row],[время просмотра (UTC)]],"ДДД")</f>
        <v>Ср</v>
      </c>
    </row>
    <row r="9985" spans="1:6" x14ac:dyDescent="0.25">
      <c r="A9985">
        <v>394097</v>
      </c>
      <c r="B9985" s="2">
        <v>44426.276886731393</v>
      </c>
      <c r="C9985">
        <v>12221</v>
      </c>
      <c r="D9985">
        <v>154256</v>
      </c>
      <c r="E9985" s="48">
        <f t="shared" si="155"/>
        <v>0.27638888888888885</v>
      </c>
      <c r="F9985" t="str">
        <f>TEXT(Таблица19[[#This Row],[время просмотра (UTC)]],"ДДД")</f>
        <v>Ср</v>
      </c>
    </row>
    <row r="9986" spans="1:6" x14ac:dyDescent="0.25">
      <c r="A9986">
        <v>394092</v>
      </c>
      <c r="B9986" s="2">
        <v>44426.276666666665</v>
      </c>
      <c r="C9986">
        <v>231073</v>
      </c>
      <c r="D9986">
        <v>122982</v>
      </c>
      <c r="E9986" s="48">
        <f t="shared" ref="E9986:E10049" si="156">TIME(HOUR(B9986),MINUTE(B9986),SECOND(0))</f>
        <v>0.27638888888888885</v>
      </c>
      <c r="F9986" t="str">
        <f>TEXT(Таблица19[[#This Row],[время просмотра (UTC)]],"ДДД")</f>
        <v>Ср</v>
      </c>
    </row>
    <row r="9987" spans="1:6" x14ac:dyDescent="0.25">
      <c r="A9987">
        <v>394090</v>
      </c>
      <c r="B9987" s="2">
        <v>44426.270333333334</v>
      </c>
      <c r="C9987">
        <v>289561</v>
      </c>
      <c r="D9987">
        <v>439981</v>
      </c>
      <c r="E9987" s="48">
        <f t="shared" si="156"/>
        <v>0.27013888888888887</v>
      </c>
      <c r="F9987" t="str">
        <f>TEXT(Таблица19[[#This Row],[время просмотра (UTC)]],"ДДД")</f>
        <v>Ср</v>
      </c>
    </row>
    <row r="9988" spans="1:6" x14ac:dyDescent="0.25">
      <c r="A9988">
        <v>394089</v>
      </c>
      <c r="B9988" s="2">
        <v>44426.269605177993</v>
      </c>
      <c r="C9988">
        <v>59214</v>
      </c>
      <c r="D9988">
        <v>466283</v>
      </c>
      <c r="E9988" s="48">
        <f t="shared" si="156"/>
        <v>0.26944444444444443</v>
      </c>
      <c r="F9988" t="str">
        <f>TEXT(Таблица19[[#This Row],[время просмотра (UTC)]],"ДДД")</f>
        <v>Ср</v>
      </c>
    </row>
    <row r="9989" spans="1:6" x14ac:dyDescent="0.25">
      <c r="A9989">
        <v>394086</v>
      </c>
      <c r="B9989" s="2">
        <v>44426.268796116507</v>
      </c>
      <c r="C9989">
        <v>169183</v>
      </c>
      <c r="D9989">
        <v>114699</v>
      </c>
      <c r="E9989" s="48">
        <f t="shared" si="156"/>
        <v>0.26874999999999999</v>
      </c>
      <c r="F9989" t="str">
        <f>TEXT(Таблица19[[#This Row],[время просмотра (UTC)]],"ДДД")</f>
        <v>Ср</v>
      </c>
    </row>
    <row r="9990" spans="1:6" x14ac:dyDescent="0.25">
      <c r="A9990">
        <v>394082</v>
      </c>
      <c r="B9990" s="2">
        <v>44426.266666666663</v>
      </c>
      <c r="C9990">
        <v>209293</v>
      </c>
      <c r="D9990">
        <v>411922</v>
      </c>
      <c r="E9990" s="48">
        <f t="shared" si="156"/>
        <v>0.26666666666666666</v>
      </c>
      <c r="F9990" t="str">
        <f>TEXT(Таблица19[[#This Row],[время просмотра (UTC)]],"ДДД")</f>
        <v>Ср</v>
      </c>
    </row>
    <row r="9991" spans="1:6" x14ac:dyDescent="0.25">
      <c r="A9991">
        <v>394077</v>
      </c>
      <c r="B9991" s="2">
        <v>44426.259896440126</v>
      </c>
      <c r="C9991">
        <v>85393</v>
      </c>
      <c r="D9991">
        <v>78646</v>
      </c>
      <c r="E9991" s="48">
        <f t="shared" si="156"/>
        <v>0.25972222222222224</v>
      </c>
      <c r="F9991" t="str">
        <f>TEXT(Таблица19[[#This Row],[время просмотра (UTC)]],"ДДД")</f>
        <v>Ср</v>
      </c>
    </row>
    <row r="9992" spans="1:6" x14ac:dyDescent="0.25">
      <c r="A9992">
        <v>394072</v>
      </c>
      <c r="B9992" s="2">
        <v>44426.256333333338</v>
      </c>
      <c r="C9992">
        <v>204074</v>
      </c>
      <c r="D9992">
        <v>365723</v>
      </c>
      <c r="E9992" s="48">
        <f t="shared" si="156"/>
        <v>0.25625000000000003</v>
      </c>
      <c r="F9992" t="str">
        <f>TEXT(Таблица19[[#This Row],[время просмотра (UTC)]],"ДДД")</f>
        <v>Ср</v>
      </c>
    </row>
    <row r="9993" spans="1:6" x14ac:dyDescent="0.25">
      <c r="A9993">
        <v>394070</v>
      </c>
      <c r="B9993" s="2">
        <v>44426.255446601943</v>
      </c>
      <c r="C9993">
        <v>291124</v>
      </c>
      <c r="D9993">
        <v>327633</v>
      </c>
      <c r="E9993" s="48">
        <f t="shared" si="156"/>
        <v>0.25486111111111109</v>
      </c>
      <c r="F9993" t="str">
        <f>TEXT(Таблица19[[#This Row],[время просмотра (UTC)]],"ДДД")</f>
        <v>Ср</v>
      </c>
    </row>
    <row r="9994" spans="1:6" x14ac:dyDescent="0.25">
      <c r="A9994">
        <v>394068</v>
      </c>
      <c r="B9994" s="2">
        <v>44426.250333333337</v>
      </c>
      <c r="C9994">
        <v>274821</v>
      </c>
      <c r="D9994">
        <v>25985</v>
      </c>
      <c r="E9994" s="48">
        <f t="shared" si="156"/>
        <v>0.25</v>
      </c>
      <c r="F9994" t="str">
        <f>TEXT(Таблица19[[#This Row],[время просмотра (UTC)]],"ДДД")</f>
        <v>Ср</v>
      </c>
    </row>
    <row r="9995" spans="1:6" x14ac:dyDescent="0.25">
      <c r="A9995">
        <v>394066</v>
      </c>
      <c r="B9995" s="2">
        <v>44426.249783171515</v>
      </c>
      <c r="C9995">
        <v>263447</v>
      </c>
      <c r="D9995">
        <v>351192</v>
      </c>
      <c r="E9995" s="48">
        <f t="shared" si="156"/>
        <v>0.24930555555555556</v>
      </c>
      <c r="F9995" t="str">
        <f>TEXT(Таблица19[[#This Row],[время просмотра (UTC)]],"ДДД")</f>
        <v>Ср</v>
      </c>
    </row>
    <row r="9996" spans="1:6" x14ac:dyDescent="0.25">
      <c r="A9996">
        <v>394063</v>
      </c>
      <c r="B9996" s="2">
        <v>44426.248165048542</v>
      </c>
      <c r="C9996">
        <v>150930</v>
      </c>
      <c r="D9996">
        <v>136029</v>
      </c>
      <c r="E9996" s="48">
        <f t="shared" si="156"/>
        <v>0.24791666666666667</v>
      </c>
      <c r="F9996" t="str">
        <f>TEXT(Таблица19[[#This Row],[время просмотра (UTC)]],"ДДД")</f>
        <v>Ср</v>
      </c>
    </row>
    <row r="9997" spans="1:6" x14ac:dyDescent="0.25">
      <c r="A9997">
        <v>394059</v>
      </c>
      <c r="B9997" s="2">
        <v>44426.237647249196</v>
      </c>
      <c r="C9997">
        <v>159349</v>
      </c>
      <c r="D9997">
        <v>473323</v>
      </c>
      <c r="E9997" s="48">
        <f t="shared" si="156"/>
        <v>0.23750000000000002</v>
      </c>
      <c r="F9997" t="str">
        <f>TEXT(Таблица19[[#This Row],[время просмотра (UTC)]],"ДДД")</f>
        <v>Ср</v>
      </c>
    </row>
    <row r="9998" spans="1:6" x14ac:dyDescent="0.25">
      <c r="A9998">
        <v>394056</v>
      </c>
      <c r="B9998" s="2">
        <v>44426.234815533986</v>
      </c>
      <c r="C9998">
        <v>244794</v>
      </c>
      <c r="D9998">
        <v>397390</v>
      </c>
      <c r="E9998" s="48">
        <f t="shared" si="156"/>
        <v>0.23472222222222219</v>
      </c>
      <c r="F9998" t="str">
        <f>TEXT(Таблица19[[#This Row],[время просмотра (UTC)]],"ДДД")</f>
        <v>Ср</v>
      </c>
    </row>
    <row r="9999" spans="1:6" x14ac:dyDescent="0.25">
      <c r="A9999">
        <v>394055</v>
      </c>
      <c r="B9999" s="2">
        <v>44426.232792880262</v>
      </c>
      <c r="C9999">
        <v>264193</v>
      </c>
      <c r="D9999">
        <v>288529</v>
      </c>
      <c r="E9999" s="48">
        <f t="shared" si="156"/>
        <v>0.23263888888888887</v>
      </c>
      <c r="F9999" t="str">
        <f>TEXT(Таблица19[[#This Row],[время просмотра (UTC)]],"ДДД")</f>
        <v>Ср</v>
      </c>
    </row>
    <row r="10000" spans="1:6" x14ac:dyDescent="0.25">
      <c r="A10000">
        <v>394050</v>
      </c>
      <c r="B10000" s="2">
        <v>44426.219666666664</v>
      </c>
      <c r="C10000">
        <v>301283</v>
      </c>
      <c r="D10000">
        <v>113183</v>
      </c>
      <c r="E10000" s="48">
        <f t="shared" si="156"/>
        <v>0.21944444444444444</v>
      </c>
      <c r="F10000" t="str">
        <f>TEXT(Таблица19[[#This Row],[время просмотра (UTC)]],"ДДД")</f>
        <v>Ср</v>
      </c>
    </row>
    <row r="10001" spans="1:6" x14ac:dyDescent="0.25">
      <c r="A10001">
        <v>394048</v>
      </c>
      <c r="B10001" s="2">
        <v>44426.218229773462</v>
      </c>
      <c r="C10001">
        <v>305135</v>
      </c>
      <c r="D10001">
        <v>438324</v>
      </c>
      <c r="E10001" s="48">
        <f t="shared" si="156"/>
        <v>0.21805555555555556</v>
      </c>
      <c r="F10001" t="str">
        <f>TEXT(Таблица19[[#This Row],[время просмотра (UTC)]],"ДДД")</f>
        <v>Ср</v>
      </c>
    </row>
    <row r="10002" spans="1:6" x14ac:dyDescent="0.25">
      <c r="A10002">
        <v>394046</v>
      </c>
      <c r="B10002" s="2">
        <v>44426.215333333334</v>
      </c>
      <c r="C10002">
        <v>297732</v>
      </c>
      <c r="D10002">
        <v>221886</v>
      </c>
      <c r="E10002" s="48">
        <f t="shared" si="156"/>
        <v>0.21527777777777779</v>
      </c>
      <c r="F10002" t="str">
        <f>TEXT(Таблица19[[#This Row],[время просмотра (UTC)]],"ДДД")</f>
        <v>Ср</v>
      </c>
    </row>
    <row r="10003" spans="1:6" x14ac:dyDescent="0.25">
      <c r="A10003">
        <v>394043</v>
      </c>
      <c r="B10003" s="2">
        <v>44426.212666666666</v>
      </c>
      <c r="C10003">
        <v>75853</v>
      </c>
      <c r="D10003">
        <v>200351</v>
      </c>
      <c r="E10003" s="48">
        <f t="shared" si="156"/>
        <v>0.21249999999999999</v>
      </c>
      <c r="F10003" t="str">
        <f>TEXT(Таблица19[[#This Row],[время просмотра (UTC)]],"ДДД")</f>
        <v>Ср</v>
      </c>
    </row>
    <row r="10004" spans="1:6" x14ac:dyDescent="0.25">
      <c r="A10004">
        <v>394041</v>
      </c>
      <c r="B10004" s="2">
        <v>44426.211757281555</v>
      </c>
      <c r="C10004">
        <v>138522</v>
      </c>
      <c r="D10004">
        <v>104355</v>
      </c>
      <c r="E10004" s="48">
        <f t="shared" si="156"/>
        <v>0.21111111111111111</v>
      </c>
      <c r="F10004" t="str">
        <f>TEXT(Таблица19[[#This Row],[время просмотра (UTC)]],"ДДД")</f>
        <v>Ср</v>
      </c>
    </row>
    <row r="10005" spans="1:6" x14ac:dyDescent="0.25">
      <c r="A10005">
        <v>394038</v>
      </c>
      <c r="B10005" s="2">
        <v>44426.211757281548</v>
      </c>
      <c r="C10005">
        <v>105825</v>
      </c>
      <c r="D10005">
        <v>425645</v>
      </c>
      <c r="E10005" s="48">
        <f t="shared" si="156"/>
        <v>0.21111111111111111</v>
      </c>
      <c r="F10005" t="str">
        <f>TEXT(Таблица19[[#This Row],[время просмотра (UTC)]],"ДДД")</f>
        <v>Ср</v>
      </c>
    </row>
    <row r="10006" spans="1:6" x14ac:dyDescent="0.25">
      <c r="A10006">
        <v>394035</v>
      </c>
      <c r="B10006" s="2">
        <v>44426.210948220061</v>
      </c>
      <c r="C10006">
        <v>188649</v>
      </c>
      <c r="D10006">
        <v>317329</v>
      </c>
      <c r="E10006" s="48">
        <f t="shared" si="156"/>
        <v>0.21041666666666667</v>
      </c>
      <c r="F10006" t="str">
        <f>TEXT(Таблица19[[#This Row],[время просмотра (UTC)]],"ДДД")</f>
        <v>Ср</v>
      </c>
    </row>
    <row r="10007" spans="1:6" x14ac:dyDescent="0.25">
      <c r="A10007">
        <v>394032</v>
      </c>
      <c r="B10007" s="2">
        <v>44426.208521035602</v>
      </c>
      <c r="C10007">
        <v>97252</v>
      </c>
      <c r="D10007">
        <v>182191</v>
      </c>
      <c r="E10007" s="48">
        <f t="shared" si="156"/>
        <v>0.20833333333333334</v>
      </c>
      <c r="F10007" t="str">
        <f>TEXT(Таблица19[[#This Row],[время просмотра (UTC)]],"ДДД")</f>
        <v>Ср</v>
      </c>
    </row>
    <row r="10008" spans="1:6" x14ac:dyDescent="0.25">
      <c r="A10008">
        <v>394031</v>
      </c>
      <c r="B10008" s="2">
        <v>44426.206666666665</v>
      </c>
      <c r="C10008">
        <v>283957</v>
      </c>
      <c r="D10008">
        <v>153893</v>
      </c>
      <c r="E10008" s="48">
        <f t="shared" si="156"/>
        <v>0.20625000000000002</v>
      </c>
      <c r="F10008" t="str">
        <f>TEXT(Таблица19[[#This Row],[время просмотра (UTC)]],"ДДД")</f>
        <v>Ср</v>
      </c>
    </row>
    <row r="10009" spans="1:6" x14ac:dyDescent="0.25">
      <c r="A10009">
        <v>394030</v>
      </c>
      <c r="B10009" s="2">
        <v>44426.206333333335</v>
      </c>
      <c r="C10009">
        <v>172023</v>
      </c>
      <c r="D10009">
        <v>86587</v>
      </c>
      <c r="E10009" s="48">
        <f t="shared" si="156"/>
        <v>0.20625000000000002</v>
      </c>
      <c r="F10009" t="str">
        <f>TEXT(Таблица19[[#This Row],[время просмотра (UTC)]],"ДДД")</f>
        <v>Ср</v>
      </c>
    </row>
    <row r="10010" spans="1:6" x14ac:dyDescent="0.25">
      <c r="A10010">
        <v>394028</v>
      </c>
      <c r="B10010" s="2">
        <v>44426.204880258898</v>
      </c>
      <c r="C10010">
        <v>116736</v>
      </c>
      <c r="D10010">
        <v>411922</v>
      </c>
      <c r="E10010" s="48">
        <f t="shared" si="156"/>
        <v>0.20486111111111113</v>
      </c>
      <c r="F10010" t="str">
        <f>TEXT(Таблица19[[#This Row],[время просмотра (UTC)]],"ДДД")</f>
        <v>Ср</v>
      </c>
    </row>
    <row r="10011" spans="1:6" x14ac:dyDescent="0.25">
      <c r="A10011">
        <v>394023</v>
      </c>
      <c r="B10011" s="2">
        <v>44426.192744336571</v>
      </c>
      <c r="C10011">
        <v>305080</v>
      </c>
      <c r="D10011">
        <v>290260</v>
      </c>
      <c r="E10011" s="48">
        <f t="shared" si="156"/>
        <v>0.19236111111111112</v>
      </c>
      <c r="F10011" t="str">
        <f>TEXT(Таблица19[[#This Row],[время просмотра (UTC)]],"ДДД")</f>
        <v>Ср</v>
      </c>
    </row>
    <row r="10012" spans="1:6" x14ac:dyDescent="0.25">
      <c r="A10012">
        <v>394019</v>
      </c>
      <c r="B10012" s="2">
        <v>44426.189508090611</v>
      </c>
      <c r="C10012">
        <v>94859</v>
      </c>
      <c r="D10012">
        <v>158978</v>
      </c>
      <c r="E10012" s="48">
        <f t="shared" si="156"/>
        <v>0.18888888888888888</v>
      </c>
      <c r="F10012" t="str">
        <f>TEXT(Таблица19[[#This Row],[время просмотра (UTC)]],"ДДД")</f>
        <v>Ср</v>
      </c>
    </row>
    <row r="10013" spans="1:6" x14ac:dyDescent="0.25">
      <c r="A10013">
        <v>394015</v>
      </c>
      <c r="B10013" s="2">
        <v>44426.179799352751</v>
      </c>
      <c r="C10013">
        <v>145640</v>
      </c>
      <c r="D10013">
        <v>337008</v>
      </c>
      <c r="E10013" s="48">
        <f t="shared" si="156"/>
        <v>0.17916666666666667</v>
      </c>
      <c r="F10013" t="str">
        <f>TEXT(Таблица19[[#This Row],[время просмотра (UTC)]],"ДДД")</f>
        <v>Ср</v>
      </c>
    </row>
    <row r="10014" spans="1:6" x14ac:dyDescent="0.25">
      <c r="A10014">
        <v>394014</v>
      </c>
      <c r="B10014" s="2">
        <v>44426.178</v>
      </c>
      <c r="C10014">
        <v>199229</v>
      </c>
      <c r="D10014">
        <v>153893</v>
      </c>
      <c r="E10014" s="48">
        <f t="shared" si="156"/>
        <v>0.17777777777777778</v>
      </c>
      <c r="F10014" t="str">
        <f>TEXT(Таблица19[[#This Row],[время просмотра (UTC)]],"ДДД")</f>
        <v>Ср</v>
      </c>
    </row>
    <row r="10015" spans="1:6" x14ac:dyDescent="0.25">
      <c r="A10015">
        <v>394012</v>
      </c>
      <c r="B10015" s="2">
        <v>44426.177000000003</v>
      </c>
      <c r="C10015">
        <v>56785</v>
      </c>
      <c r="D10015">
        <v>154256</v>
      </c>
      <c r="E10015" s="48">
        <f t="shared" si="156"/>
        <v>0.1763888888888889</v>
      </c>
      <c r="F10015" t="str">
        <f>TEXT(Таблица19[[#This Row],[время просмотра (UTC)]],"ДДД")</f>
        <v>Ср</v>
      </c>
    </row>
    <row r="10016" spans="1:6" x14ac:dyDescent="0.25">
      <c r="A10016">
        <v>394008</v>
      </c>
      <c r="B10016" s="2">
        <v>44426.176967637541</v>
      </c>
      <c r="C10016">
        <v>172170</v>
      </c>
      <c r="D10016">
        <v>49263</v>
      </c>
      <c r="E10016" s="48">
        <f t="shared" si="156"/>
        <v>0.1763888888888889</v>
      </c>
      <c r="F10016" t="str">
        <f>TEXT(Таблица19[[#This Row],[время просмотра (UTC)]],"ДДД")</f>
        <v>Ср</v>
      </c>
    </row>
    <row r="10017" spans="1:6" x14ac:dyDescent="0.25">
      <c r="A10017">
        <v>394007</v>
      </c>
      <c r="B10017" s="2">
        <v>44426.168067961167</v>
      </c>
      <c r="C10017">
        <v>107476</v>
      </c>
      <c r="D10017">
        <v>21760</v>
      </c>
      <c r="E10017" s="48">
        <f t="shared" si="156"/>
        <v>0.16805555555555554</v>
      </c>
      <c r="F10017" t="str">
        <f>TEXT(Таблица19[[#This Row],[время просмотра (UTC)]],"ДДД")</f>
        <v>Ср</v>
      </c>
    </row>
    <row r="10018" spans="1:6" x14ac:dyDescent="0.25">
      <c r="A10018">
        <v>394002</v>
      </c>
      <c r="B10018" s="2">
        <v>44426.166854368937</v>
      </c>
      <c r="C10018">
        <v>44385</v>
      </c>
      <c r="D10018">
        <v>166998</v>
      </c>
      <c r="E10018" s="48">
        <f t="shared" si="156"/>
        <v>0.16666666666666666</v>
      </c>
      <c r="F10018" t="str">
        <f>TEXT(Таблица19[[#This Row],[время просмотра (UTC)]],"ДДД")</f>
        <v>Ср</v>
      </c>
    </row>
    <row r="10019" spans="1:6" x14ac:dyDescent="0.25">
      <c r="A10019">
        <v>394000</v>
      </c>
      <c r="B10019" s="2">
        <v>44426.164333333334</v>
      </c>
      <c r="C10019">
        <v>97536</v>
      </c>
      <c r="D10019">
        <v>313721</v>
      </c>
      <c r="E10019" s="48">
        <f t="shared" si="156"/>
        <v>0.16388888888888889</v>
      </c>
      <c r="F10019" t="str">
        <f>TEXT(Таблица19[[#This Row],[время просмотра (UTC)]],"ДДД")</f>
        <v>Ср</v>
      </c>
    </row>
    <row r="10020" spans="1:6" x14ac:dyDescent="0.25">
      <c r="A10020">
        <v>393995</v>
      </c>
      <c r="B10020" s="2">
        <v>44426.16</v>
      </c>
      <c r="C10020">
        <v>224081</v>
      </c>
      <c r="D10020">
        <v>223719</v>
      </c>
      <c r="E10020" s="48">
        <f t="shared" si="156"/>
        <v>0.15972222222222224</v>
      </c>
      <c r="F10020" t="str">
        <f>TEXT(Таблица19[[#This Row],[время просмотра (UTC)]],"ДДД")</f>
        <v>Ср</v>
      </c>
    </row>
    <row r="10021" spans="1:6" x14ac:dyDescent="0.25">
      <c r="A10021">
        <v>393992</v>
      </c>
      <c r="B10021" s="2">
        <v>44426.153666666665</v>
      </c>
      <c r="C10021">
        <v>143917</v>
      </c>
      <c r="D10021">
        <v>470762</v>
      </c>
      <c r="E10021" s="48">
        <f t="shared" si="156"/>
        <v>0.15347222222222223</v>
      </c>
      <c r="F10021" t="str">
        <f>TEXT(Таблица19[[#This Row],[время просмотра (UTC)]],"ДДД")</f>
        <v>Ср</v>
      </c>
    </row>
    <row r="10022" spans="1:6" x14ac:dyDescent="0.25">
      <c r="A10022">
        <v>393988</v>
      </c>
      <c r="B10022" s="2">
        <v>44426.150673139156</v>
      </c>
      <c r="C10022">
        <v>316627</v>
      </c>
      <c r="D10022">
        <v>146139</v>
      </c>
      <c r="E10022" s="48">
        <f t="shared" si="156"/>
        <v>0.15</v>
      </c>
      <c r="F10022" t="str">
        <f>TEXT(Таблица19[[#This Row],[время просмотра (UTC)]],"ДДД")</f>
        <v>Ср</v>
      </c>
    </row>
    <row r="10023" spans="1:6" x14ac:dyDescent="0.25">
      <c r="A10023">
        <v>393984</v>
      </c>
      <c r="B10023" s="2">
        <v>44426.146333333338</v>
      </c>
      <c r="C10023">
        <v>187785</v>
      </c>
      <c r="D10023">
        <v>182670</v>
      </c>
      <c r="E10023" s="48">
        <f t="shared" si="156"/>
        <v>0.14583333333333334</v>
      </c>
      <c r="F10023" t="str">
        <f>TEXT(Таблица19[[#This Row],[время просмотра (UTC)]],"ДДД")</f>
        <v>Ср</v>
      </c>
    </row>
    <row r="10024" spans="1:6" x14ac:dyDescent="0.25">
      <c r="A10024">
        <v>393983</v>
      </c>
      <c r="B10024" s="2">
        <v>44426.142582524277</v>
      </c>
      <c r="C10024">
        <v>21391</v>
      </c>
      <c r="D10024">
        <v>250679</v>
      </c>
      <c r="E10024" s="48">
        <f t="shared" si="156"/>
        <v>0.1423611111111111</v>
      </c>
      <c r="F10024" t="str">
        <f>TEXT(Таблица19[[#This Row],[время просмотра (UTC)]],"ДДД")</f>
        <v>Ср</v>
      </c>
    </row>
    <row r="10025" spans="1:6" x14ac:dyDescent="0.25">
      <c r="A10025">
        <v>393979</v>
      </c>
      <c r="B10025" s="2">
        <v>44426.136666666665</v>
      </c>
      <c r="C10025">
        <v>290373</v>
      </c>
      <c r="D10025">
        <v>470762</v>
      </c>
      <c r="E10025" s="48">
        <f t="shared" si="156"/>
        <v>0.1361111111111111</v>
      </c>
      <c r="F10025" t="str">
        <f>TEXT(Таблица19[[#This Row],[время просмотра (UTC)]],"ДДД")</f>
        <v>Ср</v>
      </c>
    </row>
    <row r="10026" spans="1:6" x14ac:dyDescent="0.25">
      <c r="A10026">
        <v>393974</v>
      </c>
      <c r="B10026" s="2">
        <v>44426.127999999997</v>
      </c>
      <c r="C10026">
        <v>24414</v>
      </c>
      <c r="D10026">
        <v>250679</v>
      </c>
      <c r="E10026" s="48">
        <f t="shared" si="156"/>
        <v>0.1277777777777778</v>
      </c>
      <c r="F10026" t="str">
        <f>TEXT(Таблица19[[#This Row],[время просмотра (UTC)]],"ДДД")</f>
        <v>Ср</v>
      </c>
    </row>
    <row r="10027" spans="1:6" x14ac:dyDescent="0.25">
      <c r="A10027">
        <v>393972</v>
      </c>
      <c r="B10027" s="2">
        <v>44426.118000000002</v>
      </c>
      <c r="C10027">
        <v>69633</v>
      </c>
      <c r="D10027">
        <v>182841</v>
      </c>
      <c r="E10027" s="48">
        <f t="shared" si="156"/>
        <v>0.1173611111111111</v>
      </c>
      <c r="F10027" t="str">
        <f>TEXT(Таблица19[[#This Row],[время просмотра (UTC)]],"ДДД")</f>
        <v>Ср</v>
      </c>
    </row>
    <row r="10028" spans="1:6" x14ac:dyDescent="0.25">
      <c r="A10028">
        <v>393968</v>
      </c>
      <c r="B10028" s="2">
        <v>44426.108</v>
      </c>
      <c r="C10028">
        <v>240378</v>
      </c>
      <c r="D10028">
        <v>347008</v>
      </c>
      <c r="E10028" s="48">
        <f t="shared" si="156"/>
        <v>0.1076388888888889</v>
      </c>
      <c r="F10028" t="str">
        <f>TEXT(Таблица19[[#This Row],[время просмотра (UTC)]],"ДДД")</f>
        <v>Ср</v>
      </c>
    </row>
    <row r="10029" spans="1:6" x14ac:dyDescent="0.25">
      <c r="A10029">
        <v>393965</v>
      </c>
      <c r="B10029" s="2">
        <v>44426.107792880262</v>
      </c>
      <c r="C10029">
        <v>158586</v>
      </c>
      <c r="D10029">
        <v>394087</v>
      </c>
      <c r="E10029" s="48">
        <f t="shared" si="156"/>
        <v>0.1076388888888889</v>
      </c>
      <c r="F10029" t="str">
        <f>TEXT(Таблица19[[#This Row],[время просмотра (UTC)]],"ДДД")</f>
        <v>Ср</v>
      </c>
    </row>
    <row r="10030" spans="1:6" x14ac:dyDescent="0.25">
      <c r="A10030">
        <v>393962</v>
      </c>
      <c r="B10030" s="2">
        <v>44426.094847896442</v>
      </c>
      <c r="C10030">
        <v>85393</v>
      </c>
      <c r="D10030">
        <v>8477</v>
      </c>
      <c r="E10030" s="48">
        <f t="shared" si="156"/>
        <v>9.4444444444444442E-2</v>
      </c>
      <c r="F10030" t="str">
        <f>TEXT(Таблица19[[#This Row],[время просмотра (UTC)]],"ДДД")</f>
        <v>Ср</v>
      </c>
    </row>
    <row r="10031" spans="1:6" x14ac:dyDescent="0.25">
      <c r="A10031">
        <v>393958</v>
      </c>
      <c r="B10031" s="2">
        <v>44426.087566343042</v>
      </c>
      <c r="C10031">
        <v>102790</v>
      </c>
      <c r="D10031">
        <v>88863</v>
      </c>
      <c r="E10031" s="48">
        <f t="shared" si="156"/>
        <v>8.7500000000000008E-2</v>
      </c>
      <c r="F10031" t="str">
        <f>TEXT(Таблица19[[#This Row],[время просмотра (UTC)]],"ДДД")</f>
        <v>Ср</v>
      </c>
    </row>
    <row r="10032" spans="1:6" x14ac:dyDescent="0.25">
      <c r="A10032">
        <v>393956</v>
      </c>
      <c r="B10032" s="2">
        <v>44426.080689320392</v>
      </c>
      <c r="C10032">
        <v>56998</v>
      </c>
      <c r="D10032">
        <v>21760</v>
      </c>
      <c r="E10032" s="48">
        <f t="shared" si="156"/>
        <v>8.0555555555555561E-2</v>
      </c>
      <c r="F10032" t="str">
        <f>TEXT(Таблица19[[#This Row],[время просмотра (UTC)]],"ДДД")</f>
        <v>Ср</v>
      </c>
    </row>
    <row r="10033" spans="1:6" x14ac:dyDescent="0.25">
      <c r="A10033">
        <v>393952</v>
      </c>
      <c r="B10033" s="2">
        <v>44426.069333333333</v>
      </c>
      <c r="C10033">
        <v>184185</v>
      </c>
      <c r="D10033">
        <v>285680</v>
      </c>
      <c r="E10033" s="48">
        <f t="shared" si="156"/>
        <v>6.8749999999999992E-2</v>
      </c>
      <c r="F10033" t="str">
        <f>TEXT(Таблица19[[#This Row],[время просмотра (UTC)]],"ДДД")</f>
        <v>Ср</v>
      </c>
    </row>
    <row r="10034" spans="1:6" x14ac:dyDescent="0.25">
      <c r="A10034">
        <v>393949</v>
      </c>
      <c r="B10034" s="2">
        <v>44426.068553398058</v>
      </c>
      <c r="C10034">
        <v>243766</v>
      </c>
      <c r="D10034">
        <v>78899</v>
      </c>
      <c r="E10034" s="48">
        <f t="shared" si="156"/>
        <v>6.805555555555555E-2</v>
      </c>
      <c r="F10034" t="str">
        <f>TEXT(Таблица19[[#This Row],[время просмотра (UTC)]],"ДДД")</f>
        <v>Ср</v>
      </c>
    </row>
    <row r="10035" spans="1:6" x14ac:dyDescent="0.25">
      <c r="A10035">
        <v>393945</v>
      </c>
      <c r="B10035" s="2">
        <v>44426.066530744334</v>
      </c>
      <c r="C10035">
        <v>158650</v>
      </c>
      <c r="D10035">
        <v>347008</v>
      </c>
      <c r="E10035" s="48">
        <f t="shared" si="156"/>
        <v>6.5972222222222224E-2</v>
      </c>
      <c r="F10035" t="str">
        <f>TEXT(Таблица19[[#This Row],[время просмотра (UTC)]],"ДДД")</f>
        <v>Ср</v>
      </c>
    </row>
    <row r="10036" spans="1:6" x14ac:dyDescent="0.25">
      <c r="A10036">
        <v>393943</v>
      </c>
      <c r="B10036" s="2">
        <v>44426.061676375408</v>
      </c>
      <c r="C10036">
        <v>44385</v>
      </c>
      <c r="D10036">
        <v>286726</v>
      </c>
      <c r="E10036" s="48">
        <f t="shared" si="156"/>
        <v>6.1111111111111116E-2</v>
      </c>
      <c r="F10036" t="str">
        <f>TEXT(Таблица19[[#This Row],[время просмотра (UTC)]],"ДДД")</f>
        <v>Ср</v>
      </c>
    </row>
    <row r="10037" spans="1:6" x14ac:dyDescent="0.25">
      <c r="A10037">
        <v>393940</v>
      </c>
      <c r="B10037" s="2">
        <v>44426.057999999997</v>
      </c>
      <c r="C10037">
        <v>173105</v>
      </c>
      <c r="D10037">
        <v>204394</v>
      </c>
      <c r="E10037" s="48">
        <f t="shared" si="156"/>
        <v>5.7638888888888885E-2</v>
      </c>
      <c r="F10037" t="str">
        <f>TEXT(Таблица19[[#This Row],[время просмотра (UTC)]],"ДДД")</f>
        <v>Ср</v>
      </c>
    </row>
    <row r="10038" spans="1:6" x14ac:dyDescent="0.25">
      <c r="A10038">
        <v>393935</v>
      </c>
      <c r="B10038" s="2">
        <v>44426.053585760521</v>
      </c>
      <c r="C10038">
        <v>90376</v>
      </c>
      <c r="D10038">
        <v>349605</v>
      </c>
      <c r="E10038" s="48">
        <f t="shared" si="156"/>
        <v>5.347222222222222E-2</v>
      </c>
      <c r="F10038" t="str">
        <f>TEXT(Таблица19[[#This Row],[время просмотра (UTC)]],"ДДД")</f>
        <v>Ср</v>
      </c>
    </row>
    <row r="10039" spans="1:6" x14ac:dyDescent="0.25">
      <c r="A10039">
        <v>393931</v>
      </c>
      <c r="B10039" s="2">
        <v>44426.051967637541</v>
      </c>
      <c r="C10039">
        <v>43624</v>
      </c>
      <c r="D10039">
        <v>238989</v>
      </c>
      <c r="E10039" s="48">
        <f t="shared" si="156"/>
        <v>5.1388888888888894E-2</v>
      </c>
      <c r="F10039" t="str">
        <f>TEXT(Таблица19[[#This Row],[время просмотра (UTC)]],"ДДД")</f>
        <v>Ср</v>
      </c>
    </row>
    <row r="10040" spans="1:6" x14ac:dyDescent="0.25">
      <c r="A10040">
        <v>393929</v>
      </c>
      <c r="B10040" s="2">
        <v>44426.048999999999</v>
      </c>
      <c r="C10040">
        <v>299932</v>
      </c>
      <c r="D10040">
        <v>343491</v>
      </c>
      <c r="E10040" s="48">
        <f t="shared" si="156"/>
        <v>4.8611111111111112E-2</v>
      </c>
      <c r="F10040" t="str">
        <f>TEXT(Таблица19[[#This Row],[время просмотра (UTC)]],"ДДД")</f>
        <v>Ср</v>
      </c>
    </row>
    <row r="10041" spans="1:6" x14ac:dyDescent="0.25">
      <c r="A10041">
        <v>393926</v>
      </c>
      <c r="B10041" s="2">
        <v>44426.047517799358</v>
      </c>
      <c r="C10041">
        <v>204271</v>
      </c>
      <c r="D10041">
        <v>347008</v>
      </c>
      <c r="E10041" s="48">
        <f t="shared" si="156"/>
        <v>4.7222222222222221E-2</v>
      </c>
      <c r="F10041" t="str">
        <f>TEXT(Таблица19[[#This Row],[время просмотра (UTC)]],"ДДД")</f>
        <v>Ср</v>
      </c>
    </row>
    <row r="10042" spans="1:6" x14ac:dyDescent="0.25">
      <c r="A10042">
        <v>393924</v>
      </c>
      <c r="B10042" s="2">
        <v>44426.042258899673</v>
      </c>
      <c r="C10042">
        <v>77582</v>
      </c>
      <c r="D10042">
        <v>281236</v>
      </c>
      <c r="E10042" s="48">
        <f t="shared" si="156"/>
        <v>4.1666666666666664E-2</v>
      </c>
      <c r="F10042" t="str">
        <f>TEXT(Таблица19[[#This Row],[время просмотра (UTC)]],"ДДД")</f>
        <v>Ср</v>
      </c>
    </row>
    <row r="10043" spans="1:6" x14ac:dyDescent="0.25">
      <c r="A10043">
        <v>393923</v>
      </c>
      <c r="B10043" s="2">
        <v>44426.030122977347</v>
      </c>
      <c r="C10043">
        <v>136874</v>
      </c>
      <c r="D10043">
        <v>463650</v>
      </c>
      <c r="E10043" s="48">
        <f t="shared" si="156"/>
        <v>2.9861111111111113E-2</v>
      </c>
      <c r="F10043" t="str">
        <f>TEXT(Таблица19[[#This Row],[время просмотра (UTC)]],"ДДД")</f>
        <v>Ср</v>
      </c>
    </row>
    <row r="10044" spans="1:6" x14ac:dyDescent="0.25">
      <c r="A10044">
        <v>393918</v>
      </c>
      <c r="B10044" s="2">
        <v>44426.030122977347</v>
      </c>
      <c r="C10044">
        <v>103104</v>
      </c>
      <c r="D10044">
        <v>378749</v>
      </c>
      <c r="E10044" s="48">
        <f t="shared" si="156"/>
        <v>2.9861111111111113E-2</v>
      </c>
      <c r="F10044" t="str">
        <f>TEXT(Таблица19[[#This Row],[время просмотра (UTC)]],"ДДД")</f>
        <v>Ср</v>
      </c>
    </row>
    <row r="10045" spans="1:6" x14ac:dyDescent="0.25">
      <c r="A10045">
        <v>393913</v>
      </c>
      <c r="B10045" s="2">
        <v>44426.030122977347</v>
      </c>
      <c r="C10045">
        <v>19938</v>
      </c>
      <c r="D10045">
        <v>154256</v>
      </c>
      <c r="E10045" s="48">
        <f t="shared" si="156"/>
        <v>2.9861111111111113E-2</v>
      </c>
      <c r="F10045" t="str">
        <f>TEXT(Таблица19[[#This Row],[время просмотра (UTC)]],"ДДД")</f>
        <v>Ср</v>
      </c>
    </row>
    <row r="10046" spans="1:6" x14ac:dyDescent="0.25">
      <c r="A10046">
        <v>393908</v>
      </c>
      <c r="B10046" s="2">
        <v>44426.02931391586</v>
      </c>
      <c r="C10046">
        <v>283811</v>
      </c>
      <c r="D10046">
        <v>122902</v>
      </c>
      <c r="E10046" s="48">
        <f t="shared" si="156"/>
        <v>2.9166666666666664E-2</v>
      </c>
      <c r="F10046" t="str">
        <f>TEXT(Таблица19[[#This Row],[время просмотра (UTC)]],"ДДД")</f>
        <v>Ср</v>
      </c>
    </row>
    <row r="10047" spans="1:6" x14ac:dyDescent="0.25">
      <c r="A10047">
        <v>393904</v>
      </c>
      <c r="B10047" s="2">
        <v>44426.029000000002</v>
      </c>
      <c r="C10047">
        <v>108171</v>
      </c>
      <c r="D10047">
        <v>473323</v>
      </c>
      <c r="E10047" s="48">
        <f t="shared" si="156"/>
        <v>2.8472222222222222E-2</v>
      </c>
      <c r="F10047" t="str">
        <f>TEXT(Таблица19[[#This Row],[время просмотра (UTC)]],"ДДД")</f>
        <v>Ср</v>
      </c>
    </row>
    <row r="10048" spans="1:6" x14ac:dyDescent="0.25">
      <c r="A10048">
        <v>393903</v>
      </c>
      <c r="B10048" s="2">
        <v>44426.025333333338</v>
      </c>
      <c r="C10048">
        <v>334435</v>
      </c>
      <c r="D10048">
        <v>302612</v>
      </c>
      <c r="E10048" s="48">
        <f t="shared" si="156"/>
        <v>2.4999999999999998E-2</v>
      </c>
      <c r="F10048" t="str">
        <f>TEXT(Таблица19[[#This Row],[время просмотра (UTC)]],"ДДД")</f>
        <v>Ср</v>
      </c>
    </row>
    <row r="10049" spans="1:6" x14ac:dyDescent="0.25">
      <c r="A10049">
        <v>393901</v>
      </c>
      <c r="B10049" s="2">
        <v>44426.023245954697</v>
      </c>
      <c r="C10049">
        <v>214162</v>
      </c>
      <c r="D10049">
        <v>191893</v>
      </c>
      <c r="E10049" s="48">
        <f t="shared" si="156"/>
        <v>2.2916666666666669E-2</v>
      </c>
      <c r="F10049" t="str">
        <f>TEXT(Таблица19[[#This Row],[время просмотра (UTC)]],"ДДД")</f>
        <v>Ср</v>
      </c>
    </row>
    <row r="10050" spans="1:6" x14ac:dyDescent="0.25">
      <c r="A10050">
        <v>393900</v>
      </c>
      <c r="B10050" s="2">
        <v>44426.02203236246</v>
      </c>
      <c r="C10050">
        <v>347692</v>
      </c>
      <c r="D10050">
        <v>158978</v>
      </c>
      <c r="E10050" s="48">
        <f t="shared" ref="E10050:E10113" si="157">TIME(HOUR(B10050),MINUTE(B10050),SECOND(0))</f>
        <v>2.1527777777777781E-2</v>
      </c>
      <c r="F10050" t="str">
        <f>TEXT(Таблица19[[#This Row],[время просмотра (UTC)]],"ДДД")</f>
        <v>Ср</v>
      </c>
    </row>
    <row r="10051" spans="1:6" x14ac:dyDescent="0.25">
      <c r="A10051">
        <v>393898</v>
      </c>
      <c r="B10051" s="2">
        <v>44426.021627831717</v>
      </c>
      <c r="C10051">
        <v>161266</v>
      </c>
      <c r="D10051">
        <v>411922</v>
      </c>
      <c r="E10051" s="48">
        <f t="shared" si="157"/>
        <v>2.1527777777777781E-2</v>
      </c>
      <c r="F10051" t="str">
        <f>TEXT(Таблица19[[#This Row],[время просмотра (UTC)]],"ДДД")</f>
        <v>Ср</v>
      </c>
    </row>
    <row r="10052" spans="1:6" x14ac:dyDescent="0.25">
      <c r="A10052">
        <v>393893</v>
      </c>
      <c r="B10052" s="2">
        <v>44426.020666666664</v>
      </c>
      <c r="C10052">
        <v>208179</v>
      </c>
      <c r="D10052">
        <v>114865</v>
      </c>
      <c r="E10052" s="48">
        <f t="shared" si="157"/>
        <v>2.013888888888889E-2</v>
      </c>
      <c r="F10052" t="str">
        <f>TEXT(Таблица19[[#This Row],[время просмотра (UTC)]],"ДДД")</f>
        <v>Ср</v>
      </c>
    </row>
    <row r="10053" spans="1:6" x14ac:dyDescent="0.25">
      <c r="A10053">
        <v>393892</v>
      </c>
      <c r="B10053" s="2">
        <v>44426.019605177993</v>
      </c>
      <c r="C10053">
        <v>254655</v>
      </c>
      <c r="D10053">
        <v>241927</v>
      </c>
      <c r="E10053" s="48">
        <f t="shared" si="157"/>
        <v>1.9444444444444445E-2</v>
      </c>
      <c r="F10053" t="str">
        <f>TEXT(Таблица19[[#This Row],[время просмотра (UTC)]],"ДДД")</f>
        <v>Ср</v>
      </c>
    </row>
    <row r="10054" spans="1:6" x14ac:dyDescent="0.25">
      <c r="A10054">
        <v>393890</v>
      </c>
      <c r="B10054" s="2">
        <v>44426.019605177993</v>
      </c>
      <c r="C10054">
        <v>146276</v>
      </c>
      <c r="D10054">
        <v>161398</v>
      </c>
      <c r="E10054" s="48">
        <f t="shared" si="157"/>
        <v>1.9444444444444445E-2</v>
      </c>
      <c r="F10054" t="str">
        <f>TEXT(Таблица19[[#This Row],[время просмотра (UTC)]],"ДДД")</f>
        <v>Ср</v>
      </c>
    </row>
    <row r="10055" spans="1:6" x14ac:dyDescent="0.25">
      <c r="A10055">
        <v>393886</v>
      </c>
      <c r="B10055" s="2">
        <v>44426.019</v>
      </c>
      <c r="C10055">
        <v>236697</v>
      </c>
      <c r="D10055">
        <v>439981</v>
      </c>
      <c r="E10055" s="48">
        <f t="shared" si="157"/>
        <v>1.8749999999999999E-2</v>
      </c>
      <c r="F10055" t="str">
        <f>TEXT(Таблица19[[#This Row],[время просмотра (UTC)]],"ДДД")</f>
        <v>Ср</v>
      </c>
    </row>
    <row r="10056" spans="1:6" x14ac:dyDescent="0.25">
      <c r="A10056">
        <v>393882</v>
      </c>
      <c r="B10056" s="2">
        <v>44426.014750809059</v>
      </c>
      <c r="C10056">
        <v>194850</v>
      </c>
      <c r="D10056">
        <v>203373</v>
      </c>
      <c r="E10056" s="48">
        <f t="shared" si="157"/>
        <v>1.4583333333333332E-2</v>
      </c>
      <c r="F10056" t="str">
        <f>TEXT(Таблица19[[#This Row],[время просмотра (UTC)]],"ДДД")</f>
        <v>Ср</v>
      </c>
    </row>
    <row r="10057" spans="1:6" x14ac:dyDescent="0.25">
      <c r="A10057">
        <v>393881</v>
      </c>
      <c r="B10057" s="2">
        <v>44426.014333333333</v>
      </c>
      <c r="C10057">
        <v>338386</v>
      </c>
      <c r="D10057">
        <v>180863</v>
      </c>
      <c r="E10057" s="48">
        <f t="shared" si="157"/>
        <v>1.3888888888888888E-2</v>
      </c>
      <c r="F10057" t="str">
        <f>TEXT(Таблица19[[#This Row],[время просмотра (UTC)]],"ДДД")</f>
        <v>Ср</v>
      </c>
    </row>
    <row r="10058" spans="1:6" x14ac:dyDescent="0.25">
      <c r="A10058">
        <v>393879</v>
      </c>
      <c r="B10058" s="2">
        <v>44426.013132686086</v>
      </c>
      <c r="C10058">
        <v>279182</v>
      </c>
      <c r="D10058">
        <v>401945</v>
      </c>
      <c r="E10058" s="48">
        <f t="shared" si="157"/>
        <v>1.2499999999999999E-2</v>
      </c>
      <c r="F10058" t="str">
        <f>TEXT(Таблица19[[#This Row],[время просмотра (UTC)]],"ДДД")</f>
        <v>Ср</v>
      </c>
    </row>
    <row r="10059" spans="1:6" x14ac:dyDescent="0.25">
      <c r="A10059">
        <v>393878</v>
      </c>
      <c r="B10059" s="2">
        <v>44426.013132686086</v>
      </c>
      <c r="C10059">
        <v>120955</v>
      </c>
      <c r="D10059">
        <v>351192</v>
      </c>
      <c r="E10059" s="48">
        <f t="shared" si="157"/>
        <v>1.2499999999999999E-2</v>
      </c>
      <c r="F10059" t="str">
        <f>TEXT(Таблица19[[#This Row],[время просмотра (UTC)]],"ДДД")</f>
        <v>Ср</v>
      </c>
    </row>
    <row r="10060" spans="1:6" x14ac:dyDescent="0.25">
      <c r="A10060">
        <v>393873</v>
      </c>
      <c r="B10060" s="2">
        <v>44426.009896440133</v>
      </c>
      <c r="C10060">
        <v>204074</v>
      </c>
      <c r="D10060">
        <v>273920</v>
      </c>
      <c r="E10060" s="48">
        <f t="shared" si="157"/>
        <v>9.7222222222222224E-3</v>
      </c>
      <c r="F10060" t="str">
        <f>TEXT(Таблица19[[#This Row],[время просмотра (UTC)]],"ДДД")</f>
        <v>Ср</v>
      </c>
    </row>
    <row r="10061" spans="1:6" x14ac:dyDescent="0.25">
      <c r="A10061">
        <v>393872</v>
      </c>
      <c r="B10061" s="2">
        <v>44426.008278317153</v>
      </c>
      <c r="C10061">
        <v>154016</v>
      </c>
      <c r="D10061">
        <v>227657</v>
      </c>
      <c r="E10061" s="48">
        <f t="shared" si="157"/>
        <v>7.6388888888888886E-3</v>
      </c>
      <c r="F10061" t="str">
        <f>TEXT(Таблица19[[#This Row],[время просмотра (UTC)]],"ДДД")</f>
        <v>Ср</v>
      </c>
    </row>
    <row r="10062" spans="1:6" x14ac:dyDescent="0.25">
      <c r="A10062">
        <v>393871</v>
      </c>
      <c r="B10062" s="2">
        <v>44426.005042071192</v>
      </c>
      <c r="C10062">
        <v>293656</v>
      </c>
      <c r="D10062">
        <v>43842</v>
      </c>
      <c r="E10062" s="48">
        <f t="shared" si="157"/>
        <v>4.8611111111111112E-3</v>
      </c>
      <c r="F10062" t="str">
        <f>TEXT(Таблица19[[#This Row],[время просмотра (UTC)]],"ДДД")</f>
        <v>Ср</v>
      </c>
    </row>
    <row r="10063" spans="1:6" x14ac:dyDescent="0.25">
      <c r="A10063">
        <v>393866</v>
      </c>
      <c r="B10063" s="2">
        <v>44426.002614886733</v>
      </c>
      <c r="C10063">
        <v>242545</v>
      </c>
      <c r="D10063">
        <v>250679</v>
      </c>
      <c r="E10063" s="48">
        <f t="shared" si="157"/>
        <v>2.0833333333333333E-3</v>
      </c>
      <c r="F10063" t="str">
        <f>TEXT(Таблица19[[#This Row],[время просмотра (UTC)]],"ДДД")</f>
        <v>Ср</v>
      </c>
    </row>
    <row r="10064" spans="1:6" x14ac:dyDescent="0.25">
      <c r="A10064">
        <v>393862</v>
      </c>
      <c r="B10064" s="2">
        <v>44426.001805825246</v>
      </c>
      <c r="C10064">
        <v>91018</v>
      </c>
      <c r="D10064">
        <v>452383</v>
      </c>
      <c r="E10064" s="48">
        <f t="shared" si="157"/>
        <v>1.3888888888888889E-3</v>
      </c>
      <c r="F10064" t="str">
        <f>TEXT(Таблица19[[#This Row],[время просмотра (UTC)]],"ДДД")</f>
        <v>Ср</v>
      </c>
    </row>
    <row r="10065" spans="1:6" x14ac:dyDescent="0.25">
      <c r="A10065">
        <v>393861</v>
      </c>
      <c r="B10065" s="2">
        <v>44426.001333333334</v>
      </c>
      <c r="C10065">
        <v>104705</v>
      </c>
      <c r="D10065">
        <v>60239</v>
      </c>
      <c r="E10065" s="48">
        <f t="shared" si="157"/>
        <v>6.9444444444444447E-4</v>
      </c>
      <c r="F10065" t="str">
        <f>TEXT(Таблица19[[#This Row],[время просмотра (UTC)]],"ДДД")</f>
        <v>Ср</v>
      </c>
    </row>
    <row r="10066" spans="1:6" x14ac:dyDescent="0.25">
      <c r="A10066">
        <v>393857</v>
      </c>
      <c r="B10066" s="2">
        <v>44426.000592233009</v>
      </c>
      <c r="C10066">
        <v>284694</v>
      </c>
      <c r="D10066">
        <v>392434</v>
      </c>
      <c r="E10066" s="48">
        <f t="shared" si="157"/>
        <v>0</v>
      </c>
      <c r="F10066" t="str">
        <f>TEXT(Таблица19[[#This Row],[время просмотра (UTC)]],"ДДД")</f>
        <v>Ср</v>
      </c>
    </row>
    <row r="10067" spans="1:6" x14ac:dyDescent="0.25">
      <c r="A10067">
        <v>393852</v>
      </c>
      <c r="B10067" s="2">
        <v>44426.000592233009</v>
      </c>
      <c r="C10067">
        <v>11390</v>
      </c>
      <c r="D10067">
        <v>88863</v>
      </c>
      <c r="E10067" s="48">
        <f t="shared" si="157"/>
        <v>0</v>
      </c>
      <c r="F10067" t="str">
        <f>TEXT(Таблица19[[#This Row],[время просмотра (UTC)]],"ДДД")</f>
        <v>Ср</v>
      </c>
    </row>
    <row r="10068" spans="1:6" x14ac:dyDescent="0.25">
      <c r="A10068">
        <v>393850</v>
      </c>
      <c r="B10068" s="2">
        <v>44425.995333333332</v>
      </c>
      <c r="C10068">
        <v>56637</v>
      </c>
      <c r="D10068">
        <v>298988</v>
      </c>
      <c r="E10068" s="48">
        <f t="shared" si="157"/>
        <v>0.99513888888888891</v>
      </c>
      <c r="F10068" t="str">
        <f>TEXT(Таблица19[[#This Row],[время просмотра (UTC)]],"ДДД")</f>
        <v>Вт</v>
      </c>
    </row>
    <row r="10069" spans="1:6" x14ac:dyDescent="0.25">
      <c r="A10069">
        <v>393847</v>
      </c>
      <c r="B10069" s="2">
        <v>44425.995333333332</v>
      </c>
      <c r="C10069">
        <v>4848</v>
      </c>
      <c r="D10069">
        <v>250679</v>
      </c>
      <c r="E10069" s="48">
        <f t="shared" si="157"/>
        <v>0.99513888888888891</v>
      </c>
      <c r="F10069" t="str">
        <f>TEXT(Таблица19[[#This Row],[время просмотра (UTC)]],"ДДД")</f>
        <v>Вт</v>
      </c>
    </row>
    <row r="10070" spans="1:6" x14ac:dyDescent="0.25">
      <c r="A10070">
        <v>393843</v>
      </c>
      <c r="B10070" s="2">
        <v>44425.993715210359</v>
      </c>
      <c r="C10070">
        <v>342103</v>
      </c>
      <c r="D10070">
        <v>420981</v>
      </c>
      <c r="E10070" s="48">
        <f t="shared" si="157"/>
        <v>0.99305555555555547</v>
      </c>
      <c r="F10070" t="str">
        <f>TEXT(Таблица19[[#This Row],[время просмотра (UTC)]],"ДДД")</f>
        <v>Вт</v>
      </c>
    </row>
    <row r="10071" spans="1:6" x14ac:dyDescent="0.25">
      <c r="A10071">
        <v>393842</v>
      </c>
      <c r="B10071" s="2">
        <v>44425.993715210359</v>
      </c>
      <c r="C10071">
        <v>124924</v>
      </c>
      <c r="D10071">
        <v>182676</v>
      </c>
      <c r="E10071" s="48">
        <f t="shared" si="157"/>
        <v>0.99305555555555547</v>
      </c>
      <c r="F10071" t="str">
        <f>TEXT(Таблица19[[#This Row],[время просмотра (UTC)]],"ДДД")</f>
        <v>Вт</v>
      </c>
    </row>
    <row r="10072" spans="1:6" x14ac:dyDescent="0.25">
      <c r="A10072">
        <v>393837</v>
      </c>
      <c r="B10072" s="2">
        <v>44425.992097087379</v>
      </c>
      <c r="C10072">
        <v>43065</v>
      </c>
      <c r="D10072">
        <v>58137</v>
      </c>
      <c r="E10072" s="48">
        <f t="shared" si="157"/>
        <v>0.9916666666666667</v>
      </c>
      <c r="F10072" t="str">
        <f>TEXT(Таблица19[[#This Row],[время просмотра (UTC)]],"ДДД")</f>
        <v>Вт</v>
      </c>
    </row>
    <row r="10073" spans="1:6" x14ac:dyDescent="0.25">
      <c r="A10073">
        <v>393832</v>
      </c>
      <c r="B10073" s="2">
        <v>44425.988860841426</v>
      </c>
      <c r="C10073">
        <v>215418</v>
      </c>
      <c r="D10073">
        <v>198051</v>
      </c>
      <c r="E10073" s="48">
        <f t="shared" si="157"/>
        <v>0.98819444444444438</v>
      </c>
      <c r="F10073" t="str">
        <f>TEXT(Таблица19[[#This Row],[время просмотра (UTC)]],"ДДД")</f>
        <v>Вт</v>
      </c>
    </row>
    <row r="10074" spans="1:6" x14ac:dyDescent="0.25">
      <c r="A10074">
        <v>393828</v>
      </c>
      <c r="B10074" s="2">
        <v>44425.987647249196</v>
      </c>
      <c r="C10074">
        <v>45466</v>
      </c>
      <c r="D10074">
        <v>230507</v>
      </c>
      <c r="E10074" s="48">
        <f t="shared" si="157"/>
        <v>0.98749999999999993</v>
      </c>
      <c r="F10074" t="str">
        <f>TEXT(Таблица19[[#This Row],[время просмотра (UTC)]],"ДДД")</f>
        <v>Вт</v>
      </c>
    </row>
    <row r="10075" spans="1:6" x14ac:dyDescent="0.25">
      <c r="A10075">
        <v>393823</v>
      </c>
      <c r="B10075" s="2">
        <v>44425.987000000001</v>
      </c>
      <c r="C10075">
        <v>323589</v>
      </c>
      <c r="D10075">
        <v>82850</v>
      </c>
      <c r="E10075" s="48">
        <f t="shared" si="157"/>
        <v>0.9868055555555556</v>
      </c>
      <c r="F10075" t="str">
        <f>TEXT(Таблица19[[#This Row],[время просмотра (UTC)]],"ДДД")</f>
        <v>Вт</v>
      </c>
    </row>
    <row r="10076" spans="1:6" x14ac:dyDescent="0.25">
      <c r="A10076">
        <v>393818</v>
      </c>
      <c r="B10076" s="2">
        <v>44425.986029126216</v>
      </c>
      <c r="C10076">
        <v>182286</v>
      </c>
      <c r="D10076">
        <v>440811</v>
      </c>
      <c r="E10076" s="48">
        <f t="shared" si="157"/>
        <v>0.98541666666666661</v>
      </c>
      <c r="F10076" t="str">
        <f>TEXT(Таблица19[[#This Row],[время просмотра (UTC)]],"ДДД")</f>
        <v>Вт</v>
      </c>
    </row>
    <row r="10077" spans="1:6" x14ac:dyDescent="0.25">
      <c r="A10077">
        <v>393814</v>
      </c>
      <c r="B10077" s="2">
        <v>44425.985624595472</v>
      </c>
      <c r="C10077">
        <v>193093</v>
      </c>
      <c r="D10077">
        <v>321129</v>
      </c>
      <c r="E10077" s="48">
        <f t="shared" si="157"/>
        <v>0.98541666666666661</v>
      </c>
      <c r="F10077" t="str">
        <f>TEXT(Таблица19[[#This Row],[время просмотра (UTC)]],"ДДД")</f>
        <v>Вт</v>
      </c>
    </row>
    <row r="10078" spans="1:6" x14ac:dyDescent="0.25">
      <c r="A10078">
        <v>393809</v>
      </c>
      <c r="B10078" s="2">
        <v>44425.982792880262</v>
      </c>
      <c r="C10078">
        <v>27251</v>
      </c>
      <c r="D10078">
        <v>123413</v>
      </c>
      <c r="E10078" s="48">
        <f t="shared" si="157"/>
        <v>0.98263888888888884</v>
      </c>
      <c r="F10078" t="str">
        <f>TEXT(Таблица19[[#This Row],[время просмотра (UTC)]],"ДДД")</f>
        <v>Вт</v>
      </c>
    </row>
    <row r="10079" spans="1:6" x14ac:dyDescent="0.25">
      <c r="A10079">
        <v>393804</v>
      </c>
      <c r="B10079" s="2">
        <v>44425.979556634309</v>
      </c>
      <c r="C10079">
        <v>213190</v>
      </c>
      <c r="D10079">
        <v>134382</v>
      </c>
      <c r="E10079" s="48">
        <f t="shared" si="157"/>
        <v>0.97916666666666663</v>
      </c>
      <c r="F10079" t="str">
        <f>TEXT(Таблица19[[#This Row],[время просмотра (UTC)]],"ДДД")</f>
        <v>Вт</v>
      </c>
    </row>
    <row r="10080" spans="1:6" x14ac:dyDescent="0.25">
      <c r="A10080">
        <v>393799</v>
      </c>
      <c r="B10080" s="2">
        <v>44425.977129449842</v>
      </c>
      <c r="C10080">
        <v>169691</v>
      </c>
      <c r="D10080">
        <v>176181</v>
      </c>
      <c r="E10080" s="48">
        <f t="shared" si="157"/>
        <v>0.9770833333333333</v>
      </c>
      <c r="F10080" t="str">
        <f>TEXT(Таблица19[[#This Row],[время просмотра (UTC)]],"ДДД")</f>
        <v>Вт</v>
      </c>
    </row>
    <row r="10081" spans="1:6" x14ac:dyDescent="0.25">
      <c r="A10081">
        <v>393797</v>
      </c>
      <c r="B10081" s="2">
        <v>44425.973084142395</v>
      </c>
      <c r="C10081">
        <v>273310</v>
      </c>
      <c r="D10081">
        <v>305103</v>
      </c>
      <c r="E10081" s="48">
        <f t="shared" si="157"/>
        <v>0.97291666666666676</v>
      </c>
      <c r="F10081" t="str">
        <f>TEXT(Таблица19[[#This Row],[время просмотра (UTC)]],"ДДД")</f>
        <v>Вт</v>
      </c>
    </row>
    <row r="10082" spans="1:6" x14ac:dyDescent="0.25">
      <c r="A10082">
        <v>393794</v>
      </c>
      <c r="B10082" s="2">
        <v>44425.972999999998</v>
      </c>
      <c r="C10082">
        <v>209228</v>
      </c>
      <c r="D10082">
        <v>304128</v>
      </c>
      <c r="E10082" s="48">
        <f t="shared" si="157"/>
        <v>0.97291666666666676</v>
      </c>
      <c r="F10082" t="str">
        <f>TEXT(Таблица19[[#This Row],[время просмотра (UTC)]],"ДДД")</f>
        <v>Вт</v>
      </c>
    </row>
    <row r="10083" spans="1:6" x14ac:dyDescent="0.25">
      <c r="A10083">
        <v>393790</v>
      </c>
      <c r="B10083" s="2">
        <v>44425.969443365699</v>
      </c>
      <c r="C10083">
        <v>129965</v>
      </c>
      <c r="D10083">
        <v>189009</v>
      </c>
      <c r="E10083" s="48">
        <f t="shared" si="157"/>
        <v>0.96944444444444444</v>
      </c>
      <c r="F10083" t="str">
        <f>TEXT(Таблица19[[#This Row],[время просмотра (UTC)]],"ДДД")</f>
        <v>Вт</v>
      </c>
    </row>
    <row r="10084" spans="1:6" x14ac:dyDescent="0.25">
      <c r="A10084">
        <v>393786</v>
      </c>
      <c r="B10084" s="2">
        <v>44425.969443365691</v>
      </c>
      <c r="C10084">
        <v>318328</v>
      </c>
      <c r="D10084">
        <v>230507</v>
      </c>
      <c r="E10084" s="48">
        <f t="shared" si="157"/>
        <v>0.96944444444444444</v>
      </c>
      <c r="F10084" t="str">
        <f>TEXT(Таблица19[[#This Row],[время просмотра (UTC)]],"ДДД")</f>
        <v>Вт</v>
      </c>
    </row>
    <row r="10085" spans="1:6" x14ac:dyDescent="0.25">
      <c r="A10085">
        <v>393784</v>
      </c>
      <c r="B10085" s="2">
        <v>44425.963375404535</v>
      </c>
      <c r="C10085">
        <v>281202</v>
      </c>
      <c r="D10085">
        <v>351192</v>
      </c>
      <c r="E10085" s="48">
        <f t="shared" si="157"/>
        <v>0.96319444444444446</v>
      </c>
      <c r="F10085" t="str">
        <f>TEXT(Таблица19[[#This Row],[время просмотра (UTC)]],"ДДД")</f>
        <v>Вт</v>
      </c>
    </row>
    <row r="10086" spans="1:6" x14ac:dyDescent="0.25">
      <c r="A10086">
        <v>393781</v>
      </c>
      <c r="B10086" s="2">
        <v>44425.961352750812</v>
      </c>
      <c r="C10086">
        <v>243795</v>
      </c>
      <c r="D10086">
        <v>52293</v>
      </c>
      <c r="E10086" s="48">
        <f t="shared" si="157"/>
        <v>0.96111111111111114</v>
      </c>
      <c r="F10086" t="str">
        <f>TEXT(Таблица19[[#This Row],[время просмотра (UTC)]],"ДДД")</f>
        <v>Вт</v>
      </c>
    </row>
    <row r="10087" spans="1:6" x14ac:dyDescent="0.25">
      <c r="A10087">
        <v>393777</v>
      </c>
      <c r="B10087" s="2">
        <v>44425.959734627831</v>
      </c>
      <c r="C10087">
        <v>195991</v>
      </c>
      <c r="D10087">
        <v>104958</v>
      </c>
      <c r="E10087" s="48">
        <f t="shared" si="157"/>
        <v>0.95972222222222225</v>
      </c>
      <c r="F10087" t="str">
        <f>TEXT(Таблица19[[#This Row],[время просмотра (UTC)]],"ДДД")</f>
        <v>Вт</v>
      </c>
    </row>
    <row r="10088" spans="1:6" x14ac:dyDescent="0.25">
      <c r="A10088">
        <v>393775</v>
      </c>
      <c r="B10088" s="2">
        <v>44425.958116504851</v>
      </c>
      <c r="C10088">
        <v>180038</v>
      </c>
      <c r="D10088">
        <v>250679</v>
      </c>
      <c r="E10088" s="48">
        <f t="shared" si="157"/>
        <v>0.95763888888888893</v>
      </c>
      <c r="F10088" t="str">
        <f>TEXT(Таблица19[[#This Row],[время просмотра (UTC)]],"ДДД")</f>
        <v>Вт</v>
      </c>
    </row>
    <row r="10089" spans="1:6" x14ac:dyDescent="0.25">
      <c r="A10089">
        <v>393770</v>
      </c>
      <c r="B10089" s="2">
        <v>44425.956902912621</v>
      </c>
      <c r="C10089">
        <v>281079</v>
      </c>
      <c r="D10089">
        <v>197508</v>
      </c>
      <c r="E10089" s="48">
        <f t="shared" si="157"/>
        <v>0.95624999999999993</v>
      </c>
      <c r="F10089" t="str">
        <f>TEXT(Таблица19[[#This Row],[время просмотра (UTC)]],"ДДД")</f>
        <v>Вт</v>
      </c>
    </row>
    <row r="10090" spans="1:6" x14ac:dyDescent="0.25">
      <c r="A10090">
        <v>393768</v>
      </c>
      <c r="B10090" s="2">
        <v>44425.956498381878</v>
      </c>
      <c r="C10090">
        <v>295814</v>
      </c>
      <c r="D10090">
        <v>189009</v>
      </c>
      <c r="E10090" s="48">
        <f t="shared" si="157"/>
        <v>0.95624999999999993</v>
      </c>
      <c r="F10090" t="str">
        <f>TEXT(Таблица19[[#This Row],[время просмотра (UTC)]],"ДДД")</f>
        <v>Вт</v>
      </c>
    </row>
    <row r="10091" spans="1:6" x14ac:dyDescent="0.25">
      <c r="A10091">
        <v>393767</v>
      </c>
      <c r="B10091" s="2">
        <v>44425.953262135925</v>
      </c>
      <c r="C10091">
        <v>133689</v>
      </c>
      <c r="D10091">
        <v>374400</v>
      </c>
      <c r="E10091" s="48">
        <f t="shared" si="157"/>
        <v>0.95277777777777783</v>
      </c>
      <c r="F10091" t="str">
        <f>TEXT(Таблица19[[#This Row],[время просмотра (UTC)]],"ДДД")</f>
        <v>Вт</v>
      </c>
    </row>
    <row r="10092" spans="1:6" x14ac:dyDescent="0.25">
      <c r="A10092">
        <v>393765</v>
      </c>
      <c r="B10092" s="2">
        <v>44425.950834951451</v>
      </c>
      <c r="C10092">
        <v>220967</v>
      </c>
      <c r="D10092">
        <v>168838</v>
      </c>
      <c r="E10092" s="48">
        <f t="shared" si="157"/>
        <v>0.9506944444444444</v>
      </c>
      <c r="F10092" t="str">
        <f>TEXT(Таблица19[[#This Row],[время просмотра (UTC)]],"ДДД")</f>
        <v>Вт</v>
      </c>
    </row>
    <row r="10093" spans="1:6" x14ac:dyDescent="0.25">
      <c r="A10093">
        <v>393763</v>
      </c>
      <c r="B10093" s="2">
        <v>44425.950430420715</v>
      </c>
      <c r="C10093">
        <v>109419</v>
      </c>
      <c r="D10093">
        <v>469849</v>
      </c>
      <c r="E10093" s="48">
        <f t="shared" si="157"/>
        <v>0.95000000000000007</v>
      </c>
      <c r="F10093" t="str">
        <f>TEXT(Таблица19[[#This Row],[время просмотра (UTC)]],"ДДД")</f>
        <v>Вт</v>
      </c>
    </row>
    <row r="10094" spans="1:6" x14ac:dyDescent="0.25">
      <c r="A10094">
        <v>393761</v>
      </c>
      <c r="B10094" s="2">
        <v>44425.950430420715</v>
      </c>
      <c r="C10094">
        <v>104472</v>
      </c>
      <c r="D10094">
        <v>440945</v>
      </c>
      <c r="E10094" s="48">
        <f t="shared" si="157"/>
        <v>0.95000000000000007</v>
      </c>
      <c r="F10094" t="str">
        <f>TEXT(Таблица19[[#This Row],[время просмотра (UTC)]],"ДДД")</f>
        <v>Вт</v>
      </c>
    </row>
    <row r="10095" spans="1:6" x14ac:dyDescent="0.25">
      <c r="A10095">
        <v>393759</v>
      </c>
      <c r="B10095" s="2">
        <v>44425.947194174762</v>
      </c>
      <c r="C10095">
        <v>184337</v>
      </c>
      <c r="D10095">
        <v>112334</v>
      </c>
      <c r="E10095" s="48">
        <f t="shared" si="157"/>
        <v>0.94652777777777775</v>
      </c>
      <c r="F10095" t="str">
        <f>TEXT(Таблица19[[#This Row],[время просмотра (UTC)]],"ДДД")</f>
        <v>Вт</v>
      </c>
    </row>
    <row r="10096" spans="1:6" x14ac:dyDescent="0.25">
      <c r="A10096">
        <v>393758</v>
      </c>
      <c r="B10096" s="2">
        <v>44425.947194174762</v>
      </c>
      <c r="C10096">
        <v>111570</v>
      </c>
      <c r="D10096">
        <v>347393</v>
      </c>
      <c r="E10096" s="48">
        <f t="shared" si="157"/>
        <v>0.94652777777777775</v>
      </c>
      <c r="F10096" t="str">
        <f>TEXT(Таблица19[[#This Row],[время просмотра (UTC)]],"ДДД")</f>
        <v>Вт</v>
      </c>
    </row>
    <row r="10097" spans="1:6" x14ac:dyDescent="0.25">
      <c r="A10097">
        <v>393753</v>
      </c>
      <c r="B10097" s="2">
        <v>44425.945171521038</v>
      </c>
      <c r="C10097">
        <v>187424</v>
      </c>
      <c r="D10097">
        <v>273920</v>
      </c>
      <c r="E10097" s="48">
        <f t="shared" si="157"/>
        <v>0.94513888888888886</v>
      </c>
      <c r="F10097" t="str">
        <f>TEXT(Таблица19[[#This Row],[время просмотра (UTC)]],"ДДД")</f>
        <v>Вт</v>
      </c>
    </row>
    <row r="10098" spans="1:6" x14ac:dyDescent="0.25">
      <c r="A10098">
        <v>393748</v>
      </c>
      <c r="B10098" s="2">
        <v>44425.944362459544</v>
      </c>
      <c r="C10098">
        <v>339021</v>
      </c>
      <c r="D10098">
        <v>465849</v>
      </c>
      <c r="E10098" s="48">
        <f t="shared" si="157"/>
        <v>0.94374999999999998</v>
      </c>
      <c r="F10098" t="str">
        <f>TEXT(Таблица19[[#This Row],[время просмотра (UTC)]],"ДДД")</f>
        <v>Вт</v>
      </c>
    </row>
    <row r="10099" spans="1:6" x14ac:dyDescent="0.25">
      <c r="A10099">
        <v>393743</v>
      </c>
      <c r="B10099" s="2">
        <v>44425.944362459544</v>
      </c>
      <c r="C10099">
        <v>106202</v>
      </c>
      <c r="D10099">
        <v>191893</v>
      </c>
      <c r="E10099" s="48">
        <f t="shared" si="157"/>
        <v>0.94374999999999998</v>
      </c>
      <c r="F10099" t="str">
        <f>TEXT(Таблица19[[#This Row],[время просмотра (UTC)]],"ДДД")</f>
        <v>Вт</v>
      </c>
    </row>
    <row r="10100" spans="1:6" x14ac:dyDescent="0.25">
      <c r="A10100">
        <v>393742</v>
      </c>
      <c r="B10100" s="2">
        <v>44425.942339805828</v>
      </c>
      <c r="C10100">
        <v>115841</v>
      </c>
      <c r="D10100">
        <v>461611</v>
      </c>
      <c r="E10100" s="48">
        <f t="shared" si="157"/>
        <v>0.94166666666666676</v>
      </c>
      <c r="F10100" t="str">
        <f>TEXT(Таблица19[[#This Row],[время просмотра (UTC)]],"ДДД")</f>
        <v>Вт</v>
      </c>
    </row>
    <row r="10101" spans="1:6" x14ac:dyDescent="0.25">
      <c r="A10101">
        <v>393740</v>
      </c>
      <c r="B10101" s="2">
        <v>44425.942339805828</v>
      </c>
      <c r="C10101">
        <v>55640</v>
      </c>
      <c r="D10101">
        <v>5151</v>
      </c>
      <c r="E10101" s="48">
        <f t="shared" si="157"/>
        <v>0.94166666666666676</v>
      </c>
      <c r="F10101" t="str">
        <f>TEXT(Таблица19[[#This Row],[время просмотра (UTC)]],"ДДД")</f>
        <v>Вт</v>
      </c>
    </row>
    <row r="10102" spans="1:6" x14ac:dyDescent="0.25">
      <c r="A10102">
        <v>393739</v>
      </c>
      <c r="B10102" s="2">
        <v>44425.940721682848</v>
      </c>
      <c r="C10102">
        <v>150933</v>
      </c>
      <c r="D10102">
        <v>9852</v>
      </c>
      <c r="E10102" s="48">
        <f t="shared" si="157"/>
        <v>0.94027777777777777</v>
      </c>
      <c r="F10102" t="str">
        <f>TEXT(Таблица19[[#This Row],[время просмотра (UTC)]],"ДДД")</f>
        <v>Вт</v>
      </c>
    </row>
    <row r="10103" spans="1:6" x14ac:dyDescent="0.25">
      <c r="A10103">
        <v>393738</v>
      </c>
      <c r="B10103" s="2">
        <v>44425.940317152104</v>
      </c>
      <c r="C10103">
        <v>174370</v>
      </c>
      <c r="D10103">
        <v>42705</v>
      </c>
      <c r="E10103" s="48">
        <f t="shared" si="157"/>
        <v>0.94027777777777777</v>
      </c>
      <c r="F10103" t="str">
        <f>TEXT(Таблица19[[#This Row],[время просмотра (UTC)]],"ДДД")</f>
        <v>Вт</v>
      </c>
    </row>
    <row r="10104" spans="1:6" x14ac:dyDescent="0.25">
      <c r="A10104">
        <v>393733</v>
      </c>
      <c r="B10104" s="2">
        <v>44425.937485436894</v>
      </c>
      <c r="C10104">
        <v>159538</v>
      </c>
      <c r="D10104">
        <v>21407</v>
      </c>
      <c r="E10104" s="48">
        <f t="shared" si="157"/>
        <v>0.93680555555555556</v>
      </c>
      <c r="F10104" t="str">
        <f>TEXT(Таблица19[[#This Row],[время просмотра (UTC)]],"ДДД")</f>
        <v>Вт</v>
      </c>
    </row>
    <row r="10105" spans="1:6" x14ac:dyDescent="0.25">
      <c r="A10105">
        <v>393729</v>
      </c>
      <c r="B10105" s="2">
        <v>44425.936676375408</v>
      </c>
      <c r="C10105">
        <v>339931</v>
      </c>
      <c r="D10105">
        <v>201884</v>
      </c>
      <c r="E10105" s="48">
        <f t="shared" si="157"/>
        <v>0.93611111111111101</v>
      </c>
      <c r="F10105" t="str">
        <f>TEXT(Таблица19[[#This Row],[время просмотра (UTC)]],"ДДД")</f>
        <v>Вт</v>
      </c>
    </row>
    <row r="10106" spans="1:6" x14ac:dyDescent="0.25">
      <c r="A10106">
        <v>393727</v>
      </c>
      <c r="B10106" s="2">
        <v>44425.935462783171</v>
      </c>
      <c r="C10106">
        <v>77900</v>
      </c>
      <c r="D10106">
        <v>419924</v>
      </c>
      <c r="E10106" s="48">
        <f t="shared" si="157"/>
        <v>0.93541666666666667</v>
      </c>
      <c r="F10106" t="str">
        <f>TEXT(Таблица19[[#This Row],[время просмотра (UTC)]],"ДДД")</f>
        <v>Вт</v>
      </c>
    </row>
    <row r="10107" spans="1:6" x14ac:dyDescent="0.25">
      <c r="A10107">
        <v>393725</v>
      </c>
      <c r="B10107" s="2">
        <v>44425.933035598704</v>
      </c>
      <c r="C10107">
        <v>294688</v>
      </c>
      <c r="D10107">
        <v>180863</v>
      </c>
      <c r="E10107" s="48">
        <f t="shared" si="157"/>
        <v>0.93263888888888891</v>
      </c>
      <c r="F10107" t="str">
        <f>TEXT(Таблица19[[#This Row],[время просмотра (UTC)]],"ДДД")</f>
        <v>Вт</v>
      </c>
    </row>
    <row r="10108" spans="1:6" x14ac:dyDescent="0.25">
      <c r="A10108">
        <v>393722</v>
      </c>
      <c r="B10108" s="2">
        <v>44425.932666666668</v>
      </c>
      <c r="C10108">
        <v>253191</v>
      </c>
      <c r="D10108">
        <v>259637</v>
      </c>
      <c r="E10108" s="48">
        <f t="shared" si="157"/>
        <v>0.93263888888888891</v>
      </c>
      <c r="F10108" t="str">
        <f>TEXT(Таблица19[[#This Row],[время просмотра (UTC)]],"ДДД")</f>
        <v>Вт</v>
      </c>
    </row>
    <row r="10109" spans="1:6" x14ac:dyDescent="0.25">
      <c r="A10109">
        <v>393718</v>
      </c>
      <c r="B10109" s="2">
        <v>44425.932226537218</v>
      </c>
      <c r="C10109">
        <v>68099</v>
      </c>
      <c r="D10109">
        <v>410033</v>
      </c>
      <c r="E10109" s="48">
        <f t="shared" si="157"/>
        <v>0.93194444444444446</v>
      </c>
      <c r="F10109" t="str">
        <f>TEXT(Таблица19[[#This Row],[время просмотра (UTC)]],"ДДД")</f>
        <v>Вт</v>
      </c>
    </row>
    <row r="10110" spans="1:6" x14ac:dyDescent="0.25">
      <c r="A10110">
        <v>393717</v>
      </c>
      <c r="B10110" s="2">
        <v>44425.931417475724</v>
      </c>
      <c r="C10110">
        <v>342809</v>
      </c>
      <c r="D10110">
        <v>204394</v>
      </c>
      <c r="E10110" s="48">
        <f t="shared" si="157"/>
        <v>0.93125000000000002</v>
      </c>
      <c r="F10110" t="str">
        <f>TEXT(Таблица19[[#This Row],[время просмотра (UTC)]],"ДДД")</f>
        <v>Вт</v>
      </c>
    </row>
    <row r="10111" spans="1:6" x14ac:dyDescent="0.25">
      <c r="A10111">
        <v>393716</v>
      </c>
      <c r="B10111" s="2">
        <v>44425.931417475724</v>
      </c>
      <c r="C10111">
        <v>304186</v>
      </c>
      <c r="D10111">
        <v>230507</v>
      </c>
      <c r="E10111" s="48">
        <f t="shared" si="157"/>
        <v>0.93125000000000002</v>
      </c>
      <c r="F10111" t="str">
        <f>TEXT(Таблица19[[#This Row],[время просмотра (UTC)]],"ДДД")</f>
        <v>Вт</v>
      </c>
    </row>
    <row r="10112" spans="1:6" x14ac:dyDescent="0.25">
      <c r="A10112">
        <v>393714</v>
      </c>
      <c r="B10112" s="2">
        <v>44425.931012944988</v>
      </c>
      <c r="C10112">
        <v>36645</v>
      </c>
      <c r="D10112">
        <v>324893</v>
      </c>
      <c r="E10112" s="48">
        <f t="shared" si="157"/>
        <v>0.93055555555555547</v>
      </c>
      <c r="F10112" t="str">
        <f>TEXT(Таблица19[[#This Row],[время просмотра (UTC)]],"ДДД")</f>
        <v>Вт</v>
      </c>
    </row>
    <row r="10113" spans="1:6" x14ac:dyDescent="0.25">
      <c r="A10113">
        <v>393712</v>
      </c>
      <c r="B10113" s="2">
        <v>44425.927776699034</v>
      </c>
      <c r="C10113">
        <v>285571</v>
      </c>
      <c r="D10113">
        <v>87897</v>
      </c>
      <c r="E10113" s="48">
        <f t="shared" si="157"/>
        <v>0.9277777777777777</v>
      </c>
      <c r="F10113" t="str">
        <f>TEXT(Таблица19[[#This Row],[время просмотра (UTC)]],"ДДД")</f>
        <v>Вт</v>
      </c>
    </row>
    <row r="10114" spans="1:6" x14ac:dyDescent="0.25">
      <c r="A10114">
        <v>393708</v>
      </c>
      <c r="B10114" s="2">
        <v>44425.92656310679</v>
      </c>
      <c r="C10114">
        <v>309227</v>
      </c>
      <c r="D10114">
        <v>122982</v>
      </c>
      <c r="E10114" s="48">
        <f t="shared" ref="E10114:E10177" si="158">TIME(HOUR(B10114),MINUTE(B10114),SECOND(0))</f>
        <v>0.92638888888888893</v>
      </c>
      <c r="F10114" t="str">
        <f>TEXT(Таблица19[[#This Row],[время просмотра (UTC)]],"ДДД")</f>
        <v>Вт</v>
      </c>
    </row>
    <row r="10115" spans="1:6" x14ac:dyDescent="0.25">
      <c r="A10115">
        <v>393706</v>
      </c>
      <c r="B10115" s="2">
        <v>44425.926158576054</v>
      </c>
      <c r="C10115">
        <v>307311</v>
      </c>
      <c r="D10115">
        <v>470762</v>
      </c>
      <c r="E10115" s="48">
        <f t="shared" si="158"/>
        <v>0.92569444444444438</v>
      </c>
      <c r="F10115" t="str">
        <f>TEXT(Таблица19[[#This Row],[время просмотра (UTC)]],"ДДД")</f>
        <v>Вт</v>
      </c>
    </row>
    <row r="10116" spans="1:6" x14ac:dyDescent="0.25">
      <c r="A10116">
        <v>393705</v>
      </c>
      <c r="B10116" s="2">
        <v>44425.926158576054</v>
      </c>
      <c r="C10116">
        <v>271050</v>
      </c>
      <c r="D10116">
        <v>141622</v>
      </c>
      <c r="E10116" s="48">
        <f t="shared" si="158"/>
        <v>0.92569444444444438</v>
      </c>
      <c r="F10116" t="str">
        <f>TEXT(Таблица19[[#This Row],[время просмотра (UTC)]],"ДДД")</f>
        <v>Вт</v>
      </c>
    </row>
    <row r="10117" spans="1:6" x14ac:dyDescent="0.25">
      <c r="A10117">
        <v>393702</v>
      </c>
      <c r="B10117" s="2">
        <v>44425.926158576054</v>
      </c>
      <c r="C10117">
        <v>150056</v>
      </c>
      <c r="D10117">
        <v>230507</v>
      </c>
      <c r="E10117" s="48">
        <f t="shared" si="158"/>
        <v>0.92569444444444438</v>
      </c>
      <c r="F10117" t="str">
        <f>TEXT(Таблица19[[#This Row],[время просмотра (UTC)]],"ДДД")</f>
        <v>Вт</v>
      </c>
    </row>
    <row r="10118" spans="1:6" x14ac:dyDescent="0.25">
      <c r="A10118">
        <v>393697</v>
      </c>
      <c r="B10118" s="2">
        <v>44425.926158576054</v>
      </c>
      <c r="C10118">
        <v>143392</v>
      </c>
      <c r="D10118">
        <v>388561</v>
      </c>
      <c r="E10118" s="48">
        <f t="shared" si="158"/>
        <v>0.92569444444444438</v>
      </c>
      <c r="F10118" t="str">
        <f>TEXT(Таблица19[[#This Row],[время просмотра (UTC)]],"ДДД")</f>
        <v>Вт</v>
      </c>
    </row>
    <row r="10119" spans="1:6" x14ac:dyDescent="0.25">
      <c r="A10119">
        <v>393696</v>
      </c>
      <c r="B10119" s="2">
        <v>44425.924944983817</v>
      </c>
      <c r="C10119">
        <v>60595</v>
      </c>
      <c r="D10119">
        <v>312954</v>
      </c>
      <c r="E10119" s="48">
        <f t="shared" si="158"/>
        <v>0.9243055555555556</v>
      </c>
      <c r="F10119" t="str">
        <f>TEXT(Таблица19[[#This Row],[время просмотра (UTC)]],"ДДД")</f>
        <v>Вт</v>
      </c>
    </row>
    <row r="10120" spans="1:6" x14ac:dyDescent="0.25">
      <c r="A10120">
        <v>393692</v>
      </c>
      <c r="B10120" s="2">
        <v>44425.92251779935</v>
      </c>
      <c r="C10120">
        <v>258375</v>
      </c>
      <c r="D10120">
        <v>245930</v>
      </c>
      <c r="E10120" s="48">
        <f t="shared" si="158"/>
        <v>0.92222222222222217</v>
      </c>
      <c r="F10120" t="str">
        <f>TEXT(Таблица19[[#This Row],[время просмотра (UTC)]],"ДДД")</f>
        <v>Вт</v>
      </c>
    </row>
    <row r="10121" spans="1:6" x14ac:dyDescent="0.25">
      <c r="A10121">
        <v>393688</v>
      </c>
      <c r="B10121" s="2">
        <v>44425.92251779935</v>
      </c>
      <c r="C10121">
        <v>147273</v>
      </c>
      <c r="D10121">
        <v>149755</v>
      </c>
      <c r="E10121" s="48">
        <f t="shared" si="158"/>
        <v>0.92222222222222217</v>
      </c>
      <c r="F10121" t="str">
        <f>TEXT(Таблица19[[#This Row],[время просмотра (UTC)]],"ДДД")</f>
        <v>Вт</v>
      </c>
    </row>
    <row r="10122" spans="1:6" x14ac:dyDescent="0.25">
      <c r="A10122">
        <v>393686</v>
      </c>
      <c r="B10122" s="2">
        <v>44425.922333333336</v>
      </c>
      <c r="C10122">
        <v>218216</v>
      </c>
      <c r="D10122">
        <v>122902</v>
      </c>
      <c r="E10122" s="48">
        <f t="shared" si="158"/>
        <v>0.92222222222222217</v>
      </c>
      <c r="F10122" t="str">
        <f>TEXT(Таблица19[[#This Row],[время просмотра (UTC)]],"ДДД")</f>
        <v>Вт</v>
      </c>
    </row>
    <row r="10123" spans="1:6" x14ac:dyDescent="0.25">
      <c r="A10123">
        <v>393682</v>
      </c>
      <c r="B10123" s="2">
        <v>44425.921304207121</v>
      </c>
      <c r="C10123">
        <v>316841</v>
      </c>
      <c r="D10123">
        <v>115825</v>
      </c>
      <c r="E10123" s="48">
        <f t="shared" si="158"/>
        <v>0.92083333333333339</v>
      </c>
      <c r="F10123" t="str">
        <f>TEXT(Таблица19[[#This Row],[время просмотра (UTC)]],"ДДД")</f>
        <v>Вт</v>
      </c>
    </row>
    <row r="10124" spans="1:6" x14ac:dyDescent="0.25">
      <c r="A10124">
        <v>393678</v>
      </c>
      <c r="B10124" s="2">
        <v>44425.921304207121</v>
      </c>
      <c r="C10124">
        <v>212065</v>
      </c>
      <c r="D10124">
        <v>112334</v>
      </c>
      <c r="E10124" s="48">
        <f t="shared" si="158"/>
        <v>0.92083333333333339</v>
      </c>
      <c r="F10124" t="str">
        <f>TEXT(Таблица19[[#This Row],[время просмотра (UTC)]],"ДДД")</f>
        <v>Вт</v>
      </c>
    </row>
    <row r="10125" spans="1:6" x14ac:dyDescent="0.25">
      <c r="A10125">
        <v>393673</v>
      </c>
      <c r="B10125" s="2">
        <v>44425.920899676377</v>
      </c>
      <c r="C10125">
        <v>322457</v>
      </c>
      <c r="D10125">
        <v>330333</v>
      </c>
      <c r="E10125" s="48">
        <f t="shared" si="158"/>
        <v>0.92083333333333339</v>
      </c>
      <c r="F10125" t="str">
        <f>TEXT(Таблица19[[#This Row],[время просмотра (UTC)]],"ДДД")</f>
        <v>Вт</v>
      </c>
    </row>
    <row r="10126" spans="1:6" x14ac:dyDescent="0.25">
      <c r="A10126">
        <v>393670</v>
      </c>
      <c r="B10126" s="2">
        <v>44425.920090614884</v>
      </c>
      <c r="C10126">
        <v>250013</v>
      </c>
      <c r="D10126">
        <v>347393</v>
      </c>
      <c r="E10126" s="48">
        <f t="shared" si="158"/>
        <v>0.9194444444444444</v>
      </c>
      <c r="F10126" t="str">
        <f>TEXT(Таблица19[[#This Row],[время просмотра (UTC)]],"ДДД")</f>
        <v>Вт</v>
      </c>
    </row>
    <row r="10127" spans="1:6" x14ac:dyDescent="0.25">
      <c r="A10127">
        <v>393666</v>
      </c>
      <c r="B10127" s="2">
        <v>44425.919686084148</v>
      </c>
      <c r="C10127">
        <v>237024</v>
      </c>
      <c r="D10127">
        <v>230507</v>
      </c>
      <c r="E10127" s="48">
        <f t="shared" si="158"/>
        <v>0.9194444444444444</v>
      </c>
      <c r="F10127" t="str">
        <f>TEXT(Таблица19[[#This Row],[время просмотра (UTC)]],"ДДД")</f>
        <v>Вт</v>
      </c>
    </row>
    <row r="10128" spans="1:6" x14ac:dyDescent="0.25">
      <c r="A10128">
        <v>393662</v>
      </c>
      <c r="B10128" s="2">
        <v>44425.919686084148</v>
      </c>
      <c r="C10128">
        <v>198677</v>
      </c>
      <c r="D10128">
        <v>386196</v>
      </c>
      <c r="E10128" s="48">
        <f t="shared" si="158"/>
        <v>0.9194444444444444</v>
      </c>
      <c r="F10128" t="str">
        <f>TEXT(Таблица19[[#This Row],[время просмотра (UTC)]],"ДДД")</f>
        <v>Вт</v>
      </c>
    </row>
    <row r="10129" spans="1:6" x14ac:dyDescent="0.25">
      <c r="A10129">
        <v>393657</v>
      </c>
      <c r="B10129" s="2">
        <v>44425.91968608414</v>
      </c>
      <c r="C10129">
        <v>252263</v>
      </c>
      <c r="D10129">
        <v>154228</v>
      </c>
      <c r="E10129" s="48">
        <f t="shared" si="158"/>
        <v>0.9194444444444444</v>
      </c>
      <c r="F10129" t="str">
        <f>TEXT(Таблица19[[#This Row],[время просмотра (UTC)]],"ДДД")</f>
        <v>Вт</v>
      </c>
    </row>
    <row r="10130" spans="1:6" x14ac:dyDescent="0.25">
      <c r="A10130">
        <v>393655</v>
      </c>
      <c r="B10130" s="2">
        <v>44425.919281553397</v>
      </c>
      <c r="C10130">
        <v>349349</v>
      </c>
      <c r="D10130">
        <v>119655</v>
      </c>
      <c r="E10130" s="48">
        <f t="shared" si="158"/>
        <v>0.91875000000000007</v>
      </c>
      <c r="F10130" t="str">
        <f>TEXT(Таблица19[[#This Row],[время просмотра (UTC)]],"ДДД")</f>
        <v>Вт</v>
      </c>
    </row>
    <row r="10131" spans="1:6" x14ac:dyDescent="0.25">
      <c r="A10131">
        <v>393651</v>
      </c>
      <c r="B10131" s="2">
        <v>44425.918067961167</v>
      </c>
      <c r="C10131">
        <v>129811</v>
      </c>
      <c r="D10131">
        <v>158978</v>
      </c>
      <c r="E10131" s="48">
        <f t="shared" si="158"/>
        <v>0.91805555555555562</v>
      </c>
      <c r="F10131" t="str">
        <f>TEXT(Таблица19[[#This Row],[время просмотра (UTC)]],"ДДД")</f>
        <v>Вт</v>
      </c>
    </row>
    <row r="10132" spans="1:6" x14ac:dyDescent="0.25">
      <c r="A10132">
        <v>393646</v>
      </c>
      <c r="B10132" s="2">
        <v>44425.91685436893</v>
      </c>
      <c r="C10132">
        <v>349152</v>
      </c>
      <c r="D10132">
        <v>82850</v>
      </c>
      <c r="E10132" s="48">
        <f t="shared" si="158"/>
        <v>0.91666666666666663</v>
      </c>
      <c r="F10132" t="str">
        <f>TEXT(Таблица19[[#This Row],[время просмотра (UTC)]],"ДДД")</f>
        <v>Вт</v>
      </c>
    </row>
    <row r="10133" spans="1:6" x14ac:dyDescent="0.25">
      <c r="A10133">
        <v>393645</v>
      </c>
      <c r="B10133" s="2">
        <v>44425.916449838187</v>
      </c>
      <c r="C10133">
        <v>247747</v>
      </c>
      <c r="D10133">
        <v>133619</v>
      </c>
      <c r="E10133" s="48">
        <f t="shared" si="158"/>
        <v>0.9159722222222223</v>
      </c>
      <c r="F10133" t="str">
        <f>TEXT(Таблица19[[#This Row],[время просмотра (UTC)]],"ДДД")</f>
        <v>Вт</v>
      </c>
    </row>
    <row r="10134" spans="1:6" x14ac:dyDescent="0.25">
      <c r="A10134">
        <v>393641</v>
      </c>
      <c r="B10134" s="2">
        <v>44425.916449838187</v>
      </c>
      <c r="C10134">
        <v>202650</v>
      </c>
      <c r="D10134">
        <v>392434</v>
      </c>
      <c r="E10134" s="48">
        <f t="shared" si="158"/>
        <v>0.9159722222222223</v>
      </c>
      <c r="F10134" t="str">
        <f>TEXT(Таблица19[[#This Row],[время просмотра (UTC)]],"ДДД")</f>
        <v>Вт</v>
      </c>
    </row>
    <row r="10135" spans="1:6" x14ac:dyDescent="0.25">
      <c r="A10135">
        <v>393640</v>
      </c>
      <c r="B10135" s="2">
        <v>44425.916449838187</v>
      </c>
      <c r="C10135">
        <v>168728</v>
      </c>
      <c r="D10135">
        <v>60239</v>
      </c>
      <c r="E10135" s="48">
        <f t="shared" si="158"/>
        <v>0.9159722222222223</v>
      </c>
      <c r="F10135" t="str">
        <f>TEXT(Таблица19[[#This Row],[время просмотра (UTC)]],"ДДД")</f>
        <v>Вт</v>
      </c>
    </row>
    <row r="10136" spans="1:6" x14ac:dyDescent="0.25">
      <c r="A10136">
        <v>393637</v>
      </c>
      <c r="B10136" s="2">
        <v>44425.916449838187</v>
      </c>
      <c r="C10136">
        <v>82766</v>
      </c>
      <c r="D10136">
        <v>153977</v>
      </c>
      <c r="E10136" s="48">
        <f t="shared" si="158"/>
        <v>0.9159722222222223</v>
      </c>
      <c r="F10136" t="str">
        <f>TEXT(Таблица19[[#This Row],[время просмотра (UTC)]],"ДДД")</f>
        <v>Вт</v>
      </c>
    </row>
    <row r="10137" spans="1:6" x14ac:dyDescent="0.25">
      <c r="A10137">
        <v>393635</v>
      </c>
      <c r="B10137" s="2">
        <v>44425.914831715214</v>
      </c>
      <c r="C10137">
        <v>328007</v>
      </c>
      <c r="D10137">
        <v>37644</v>
      </c>
      <c r="E10137" s="48">
        <f t="shared" si="158"/>
        <v>0.9145833333333333</v>
      </c>
      <c r="F10137" t="str">
        <f>TEXT(Таблица19[[#This Row],[время просмотра (UTC)]],"ДДД")</f>
        <v>Вт</v>
      </c>
    </row>
    <row r="10138" spans="1:6" x14ac:dyDescent="0.25">
      <c r="A10138">
        <v>393632</v>
      </c>
      <c r="B10138" s="2">
        <v>44425.914831715214</v>
      </c>
      <c r="C10138">
        <v>319064</v>
      </c>
      <c r="D10138">
        <v>158978</v>
      </c>
      <c r="E10138" s="48">
        <f t="shared" si="158"/>
        <v>0.9145833333333333</v>
      </c>
      <c r="F10138" t="str">
        <f>TEXT(Таблица19[[#This Row],[время просмотра (UTC)]],"ДДД")</f>
        <v>Вт</v>
      </c>
    </row>
    <row r="10139" spans="1:6" x14ac:dyDescent="0.25">
      <c r="A10139">
        <v>393630</v>
      </c>
      <c r="B10139" s="2">
        <v>44425.914831715214</v>
      </c>
      <c r="C10139">
        <v>142698</v>
      </c>
      <c r="D10139">
        <v>344690</v>
      </c>
      <c r="E10139" s="48">
        <f t="shared" si="158"/>
        <v>0.9145833333333333</v>
      </c>
      <c r="F10139" t="str">
        <f>TEXT(Таблица19[[#This Row],[время просмотра (UTC)]],"ДДД")</f>
        <v>Вт</v>
      </c>
    </row>
    <row r="10140" spans="1:6" x14ac:dyDescent="0.25">
      <c r="A10140">
        <v>393627</v>
      </c>
      <c r="B10140" s="2">
        <v>44425.914831715214</v>
      </c>
      <c r="C10140">
        <v>1399</v>
      </c>
      <c r="D10140">
        <v>258251</v>
      </c>
      <c r="E10140" s="48">
        <f t="shared" si="158"/>
        <v>0.9145833333333333</v>
      </c>
      <c r="F10140" t="str">
        <f>TEXT(Таблица19[[#This Row],[время просмотра (UTC)]],"ДДД")</f>
        <v>Вт</v>
      </c>
    </row>
    <row r="10141" spans="1:6" x14ac:dyDescent="0.25">
      <c r="A10141">
        <v>393626</v>
      </c>
      <c r="B10141" s="2">
        <v>44425.914022653727</v>
      </c>
      <c r="C10141">
        <v>115264</v>
      </c>
      <c r="D10141">
        <v>474478</v>
      </c>
      <c r="E10141" s="48">
        <f t="shared" si="158"/>
        <v>0.91388888888888886</v>
      </c>
      <c r="F10141" t="str">
        <f>TEXT(Таблица19[[#This Row],[время просмотра (UTC)]],"ДДД")</f>
        <v>Вт</v>
      </c>
    </row>
    <row r="10142" spans="1:6" x14ac:dyDescent="0.25">
      <c r="A10142">
        <v>393622</v>
      </c>
      <c r="B10142" s="2">
        <v>44425.913213592234</v>
      </c>
      <c r="C10142">
        <v>300906</v>
      </c>
      <c r="D10142">
        <v>347008</v>
      </c>
      <c r="E10142" s="48">
        <f t="shared" si="158"/>
        <v>0.91319444444444453</v>
      </c>
      <c r="F10142" t="str">
        <f>TEXT(Таблица19[[#This Row],[время просмотра (UTC)]],"ДДД")</f>
        <v>Вт</v>
      </c>
    </row>
    <row r="10143" spans="1:6" x14ac:dyDescent="0.25">
      <c r="A10143">
        <v>393619</v>
      </c>
      <c r="B10143" s="2">
        <v>44425.911595469261</v>
      </c>
      <c r="C10143">
        <v>49534</v>
      </c>
      <c r="D10143">
        <v>158978</v>
      </c>
      <c r="E10143" s="48">
        <f t="shared" si="158"/>
        <v>0.91111111111111109</v>
      </c>
      <c r="F10143" t="str">
        <f>TEXT(Таблица19[[#This Row],[время просмотра (UTC)]],"ДДД")</f>
        <v>Вт</v>
      </c>
    </row>
    <row r="10144" spans="1:6" x14ac:dyDescent="0.25">
      <c r="A10144">
        <v>393615</v>
      </c>
      <c r="B10144" s="2">
        <v>44425.91119093851</v>
      </c>
      <c r="C10144">
        <v>217822</v>
      </c>
      <c r="D10144">
        <v>246545</v>
      </c>
      <c r="E10144" s="48">
        <f t="shared" si="158"/>
        <v>0.91111111111111109</v>
      </c>
      <c r="F10144" t="str">
        <f>TEXT(Таблица19[[#This Row],[время просмотра (UTC)]],"ДДД")</f>
        <v>Вт</v>
      </c>
    </row>
    <row r="10145" spans="1:6" x14ac:dyDescent="0.25">
      <c r="A10145">
        <v>393612</v>
      </c>
      <c r="B10145" s="2">
        <v>44425.90997734628</v>
      </c>
      <c r="C10145">
        <v>261055</v>
      </c>
      <c r="D10145">
        <v>118549</v>
      </c>
      <c r="E10145" s="48">
        <f t="shared" si="158"/>
        <v>0.90972222222222221</v>
      </c>
      <c r="F10145" t="str">
        <f>TEXT(Таблица19[[#This Row],[время просмотра (UTC)]],"ДДД")</f>
        <v>Вт</v>
      </c>
    </row>
    <row r="10146" spans="1:6" x14ac:dyDescent="0.25">
      <c r="A10146">
        <v>393611</v>
      </c>
      <c r="B10146" s="2">
        <v>44425.906741100327</v>
      </c>
      <c r="C10146">
        <v>163426</v>
      </c>
      <c r="D10146">
        <v>172251</v>
      </c>
      <c r="E10146" s="48">
        <f t="shared" si="158"/>
        <v>0.90625</v>
      </c>
      <c r="F10146" t="str">
        <f>TEXT(Таблица19[[#This Row],[время просмотра (UTC)]],"ДДД")</f>
        <v>Вт</v>
      </c>
    </row>
    <row r="10147" spans="1:6" x14ac:dyDescent="0.25">
      <c r="A10147">
        <v>393608</v>
      </c>
      <c r="B10147" s="2">
        <v>44425.906741100327</v>
      </c>
      <c r="C10147">
        <v>230</v>
      </c>
      <c r="D10147">
        <v>191893</v>
      </c>
      <c r="E10147" s="48">
        <f t="shared" si="158"/>
        <v>0.90625</v>
      </c>
      <c r="F10147" t="str">
        <f>TEXT(Таблица19[[#This Row],[время просмотра (UTC)]],"ДДД")</f>
        <v>Вт</v>
      </c>
    </row>
    <row r="10148" spans="1:6" x14ac:dyDescent="0.25">
      <c r="A10148">
        <v>393607</v>
      </c>
      <c r="B10148" s="2">
        <v>44425.90431391586</v>
      </c>
      <c r="C10148">
        <v>45247</v>
      </c>
      <c r="D10148">
        <v>88863</v>
      </c>
      <c r="E10148" s="48">
        <f t="shared" si="158"/>
        <v>0.90416666666666667</v>
      </c>
      <c r="F10148" t="str">
        <f>TEXT(Таблица19[[#This Row],[время просмотра (UTC)]],"ДДД")</f>
        <v>Вт</v>
      </c>
    </row>
    <row r="10149" spans="1:6" x14ac:dyDescent="0.25">
      <c r="A10149">
        <v>393602</v>
      </c>
      <c r="B10149" s="2">
        <v>44425.89865048544</v>
      </c>
      <c r="C10149">
        <v>167399</v>
      </c>
      <c r="D10149">
        <v>62570</v>
      </c>
      <c r="E10149" s="48">
        <f t="shared" si="158"/>
        <v>0.89861111111111114</v>
      </c>
      <c r="F10149" t="str">
        <f>TEXT(Таблица19[[#This Row],[время просмотра (UTC)]],"ДДД")</f>
        <v>Вт</v>
      </c>
    </row>
    <row r="10150" spans="1:6" x14ac:dyDescent="0.25">
      <c r="A10150">
        <v>393599</v>
      </c>
      <c r="B10150" s="2">
        <v>44425.895818770223</v>
      </c>
      <c r="C10150">
        <v>64047</v>
      </c>
      <c r="D10150">
        <v>351192</v>
      </c>
      <c r="E10150" s="48">
        <f t="shared" si="158"/>
        <v>0.89513888888888893</v>
      </c>
      <c r="F10150" t="str">
        <f>TEXT(Таблица19[[#This Row],[время просмотра (UTC)]],"ДДД")</f>
        <v>Вт</v>
      </c>
    </row>
    <row r="10151" spans="1:6" x14ac:dyDescent="0.25">
      <c r="A10151">
        <v>393595</v>
      </c>
      <c r="B10151" s="2">
        <v>44425.895414239487</v>
      </c>
      <c r="C10151">
        <v>307026</v>
      </c>
      <c r="D10151">
        <v>405774</v>
      </c>
      <c r="E10151" s="48">
        <f t="shared" si="158"/>
        <v>0.89513888888888893</v>
      </c>
      <c r="F10151" t="str">
        <f>TEXT(Таблица19[[#This Row],[время просмотра (UTC)]],"ДДД")</f>
        <v>Вт</v>
      </c>
    </row>
    <row r="10152" spans="1:6" x14ac:dyDescent="0.25">
      <c r="A10152">
        <v>393593</v>
      </c>
      <c r="B10152" s="2">
        <v>44425.893796116507</v>
      </c>
      <c r="C10152">
        <v>166854</v>
      </c>
      <c r="D10152">
        <v>250679</v>
      </c>
      <c r="E10152" s="48">
        <f t="shared" si="158"/>
        <v>0.89374999999999993</v>
      </c>
      <c r="F10152" t="str">
        <f>TEXT(Таблица19[[#This Row],[время просмотра (UTC)]],"ДДД")</f>
        <v>Вт</v>
      </c>
    </row>
    <row r="10153" spans="1:6" x14ac:dyDescent="0.25">
      <c r="A10153">
        <v>393589</v>
      </c>
      <c r="B10153" s="2">
        <v>44425.893796116507</v>
      </c>
      <c r="C10153">
        <v>14995</v>
      </c>
      <c r="D10153">
        <v>440811</v>
      </c>
      <c r="E10153" s="48">
        <f t="shared" si="158"/>
        <v>0.89374999999999993</v>
      </c>
      <c r="F10153" t="str">
        <f>TEXT(Таблица19[[#This Row],[время просмотра (UTC)]],"ДДД")</f>
        <v>Вт</v>
      </c>
    </row>
    <row r="10154" spans="1:6" x14ac:dyDescent="0.25">
      <c r="A10154">
        <v>393584</v>
      </c>
      <c r="B10154" s="2">
        <v>44425.892987055013</v>
      </c>
      <c r="C10154">
        <v>341137</v>
      </c>
      <c r="D10154">
        <v>394819</v>
      </c>
      <c r="E10154" s="48">
        <f t="shared" si="158"/>
        <v>0.89236111111111116</v>
      </c>
      <c r="F10154" t="str">
        <f>TEXT(Таблица19[[#This Row],[время просмотра (UTC)]],"ДДД")</f>
        <v>Вт</v>
      </c>
    </row>
    <row r="10155" spans="1:6" x14ac:dyDescent="0.25">
      <c r="A10155">
        <v>393582</v>
      </c>
      <c r="B10155" s="2">
        <v>44425.892177993534</v>
      </c>
      <c r="C10155">
        <v>255233</v>
      </c>
      <c r="D10155">
        <v>62570</v>
      </c>
      <c r="E10155" s="48">
        <f t="shared" si="158"/>
        <v>0.89166666666666661</v>
      </c>
      <c r="F10155" t="str">
        <f>TEXT(Таблица19[[#This Row],[время просмотра (UTC)]],"ДДД")</f>
        <v>Вт</v>
      </c>
    </row>
    <row r="10156" spans="1:6" x14ac:dyDescent="0.25">
      <c r="A10156">
        <v>393578</v>
      </c>
      <c r="B10156" s="2">
        <v>44425.892177993534</v>
      </c>
      <c r="C10156">
        <v>246990</v>
      </c>
      <c r="D10156">
        <v>404226</v>
      </c>
      <c r="E10156" s="48">
        <f t="shared" si="158"/>
        <v>0.89166666666666661</v>
      </c>
      <c r="F10156" t="str">
        <f>TEXT(Таблица19[[#This Row],[время просмотра (UTC)]],"ДДД")</f>
        <v>Вт</v>
      </c>
    </row>
    <row r="10157" spans="1:6" x14ac:dyDescent="0.25">
      <c r="A10157">
        <v>393577</v>
      </c>
      <c r="B10157" s="2">
        <v>44425.891773462783</v>
      </c>
      <c r="C10157">
        <v>184575</v>
      </c>
      <c r="D10157">
        <v>177624</v>
      </c>
      <c r="E10157" s="48">
        <f t="shared" si="158"/>
        <v>0.89166666666666661</v>
      </c>
      <c r="F10157" t="str">
        <f>TEXT(Таблица19[[#This Row],[время просмотра (UTC)]],"ДДД")</f>
        <v>Вт</v>
      </c>
    </row>
    <row r="10158" spans="1:6" x14ac:dyDescent="0.25">
      <c r="A10158">
        <v>393574</v>
      </c>
      <c r="B10158" s="2">
        <v>44425.891000000003</v>
      </c>
      <c r="C10158">
        <v>6020</v>
      </c>
      <c r="D10158">
        <v>81226</v>
      </c>
      <c r="E10158" s="48">
        <f t="shared" si="158"/>
        <v>0.89097222222222217</v>
      </c>
      <c r="F10158" t="str">
        <f>TEXT(Таблица19[[#This Row],[время просмотра (UTC)]],"ДДД")</f>
        <v>Вт</v>
      </c>
    </row>
    <row r="10159" spans="1:6" x14ac:dyDescent="0.25">
      <c r="A10159">
        <v>393569</v>
      </c>
      <c r="B10159" s="2">
        <v>44425.890964401289</v>
      </c>
      <c r="C10159">
        <v>219823</v>
      </c>
      <c r="D10159">
        <v>304128</v>
      </c>
      <c r="E10159" s="48">
        <f t="shared" si="158"/>
        <v>0.89027777777777783</v>
      </c>
      <c r="F10159" t="str">
        <f>TEXT(Таблица19[[#This Row],[время просмотра (UTC)]],"ДДД")</f>
        <v>Вт</v>
      </c>
    </row>
    <row r="10160" spans="1:6" x14ac:dyDescent="0.25">
      <c r="A10160">
        <v>393565</v>
      </c>
      <c r="B10160" s="2">
        <v>44425.890559870553</v>
      </c>
      <c r="C10160">
        <v>309061</v>
      </c>
      <c r="D10160">
        <v>250679</v>
      </c>
      <c r="E10160" s="48">
        <f t="shared" si="158"/>
        <v>0.89027777777777783</v>
      </c>
      <c r="F10160" t="str">
        <f>TEXT(Таблица19[[#This Row],[время просмотра (UTC)]],"ДДД")</f>
        <v>Вт</v>
      </c>
    </row>
    <row r="10161" spans="1:6" x14ac:dyDescent="0.25">
      <c r="A10161">
        <v>393560</v>
      </c>
      <c r="B10161" s="2">
        <v>44425.89015533981</v>
      </c>
      <c r="C10161">
        <v>164198</v>
      </c>
      <c r="D10161">
        <v>154256</v>
      </c>
      <c r="E10161" s="48">
        <f t="shared" si="158"/>
        <v>0.88958333333333339</v>
      </c>
      <c r="F10161" t="str">
        <f>TEXT(Таблица19[[#This Row],[время просмотра (UTC)]],"ДДД")</f>
        <v>Вт</v>
      </c>
    </row>
    <row r="10162" spans="1:6" x14ac:dyDescent="0.25">
      <c r="A10162">
        <v>393556</v>
      </c>
      <c r="B10162" s="2">
        <v>44425.888941747573</v>
      </c>
      <c r="C10162">
        <v>255078</v>
      </c>
      <c r="D10162">
        <v>399787</v>
      </c>
      <c r="E10162" s="48">
        <f t="shared" si="158"/>
        <v>0.88888888888888884</v>
      </c>
      <c r="F10162" t="str">
        <f>TEXT(Таблица19[[#This Row],[время просмотра (UTC)]],"ДДД")</f>
        <v>Вт</v>
      </c>
    </row>
    <row r="10163" spans="1:6" x14ac:dyDescent="0.25">
      <c r="A10163">
        <v>393552</v>
      </c>
      <c r="B10163" s="2">
        <v>44425.88853721683</v>
      </c>
      <c r="C10163">
        <v>209409</v>
      </c>
      <c r="D10163">
        <v>312954</v>
      </c>
      <c r="E10163" s="48">
        <f t="shared" si="158"/>
        <v>0.8881944444444444</v>
      </c>
      <c r="F10163" t="str">
        <f>TEXT(Таблица19[[#This Row],[время просмотра (UTC)]],"ДДД")</f>
        <v>Вт</v>
      </c>
    </row>
    <row r="10164" spans="1:6" x14ac:dyDescent="0.25">
      <c r="A10164">
        <v>393550</v>
      </c>
      <c r="B10164" s="2">
        <v>44425.887728155336</v>
      </c>
      <c r="C10164">
        <v>170938</v>
      </c>
      <c r="D10164">
        <v>248817</v>
      </c>
      <c r="E10164" s="48">
        <f t="shared" si="158"/>
        <v>0.88750000000000007</v>
      </c>
      <c r="F10164" t="str">
        <f>TEXT(Таблица19[[#This Row],[время просмотра (UTC)]],"ДДД")</f>
        <v>Вт</v>
      </c>
    </row>
    <row r="10165" spans="1:6" x14ac:dyDescent="0.25">
      <c r="A10165">
        <v>393548</v>
      </c>
      <c r="B10165" s="2">
        <v>44425.884087378647</v>
      </c>
      <c r="C10165">
        <v>271549</v>
      </c>
      <c r="D10165">
        <v>154256</v>
      </c>
      <c r="E10165" s="48">
        <f t="shared" si="158"/>
        <v>0.88402777777777775</v>
      </c>
      <c r="F10165" t="str">
        <f>TEXT(Таблица19[[#This Row],[время просмотра (UTC)]],"ДДД")</f>
        <v>Вт</v>
      </c>
    </row>
    <row r="10166" spans="1:6" x14ac:dyDescent="0.25">
      <c r="A10166">
        <v>393545</v>
      </c>
      <c r="B10166" s="2">
        <v>44425.882064724916</v>
      </c>
      <c r="C10166">
        <v>123805</v>
      </c>
      <c r="D10166">
        <v>330333</v>
      </c>
      <c r="E10166" s="48">
        <f t="shared" si="158"/>
        <v>0.88194444444444453</v>
      </c>
      <c r="F10166" t="str">
        <f>TEXT(Таблица19[[#This Row],[время просмотра (UTC)]],"ДДД")</f>
        <v>Вт</v>
      </c>
    </row>
    <row r="10167" spans="1:6" x14ac:dyDescent="0.25">
      <c r="A10167">
        <v>393541</v>
      </c>
      <c r="B10167" s="2">
        <v>44425.879233009713</v>
      </c>
      <c r="C10167">
        <v>51696</v>
      </c>
      <c r="D10167">
        <v>471403</v>
      </c>
      <c r="E10167" s="48">
        <f t="shared" si="158"/>
        <v>0.87916666666666676</v>
      </c>
      <c r="F10167" t="str">
        <f>TEXT(Таблица19[[#This Row],[время просмотра (UTC)]],"ДДД")</f>
        <v>Вт</v>
      </c>
    </row>
    <row r="10168" spans="1:6" x14ac:dyDescent="0.25">
      <c r="A10168">
        <v>393538</v>
      </c>
      <c r="B10168" s="2">
        <v>44425.878828478963</v>
      </c>
      <c r="C10168">
        <v>343670</v>
      </c>
      <c r="D10168">
        <v>74862</v>
      </c>
      <c r="E10168" s="48">
        <f t="shared" si="158"/>
        <v>0.87847222222222221</v>
      </c>
      <c r="F10168" t="str">
        <f>TEXT(Таблица19[[#This Row],[время просмотра (UTC)]],"ДДД")</f>
        <v>Вт</v>
      </c>
    </row>
    <row r="10169" spans="1:6" x14ac:dyDescent="0.25">
      <c r="A10169">
        <v>393535</v>
      </c>
      <c r="B10169" s="2">
        <v>44425.877614886733</v>
      </c>
      <c r="C10169">
        <v>157024</v>
      </c>
      <c r="D10169">
        <v>470762</v>
      </c>
      <c r="E10169" s="48">
        <f t="shared" si="158"/>
        <v>0.87708333333333333</v>
      </c>
      <c r="F10169" t="str">
        <f>TEXT(Таблица19[[#This Row],[время просмотра (UTC)]],"ДДД")</f>
        <v>Вт</v>
      </c>
    </row>
    <row r="10170" spans="1:6" x14ac:dyDescent="0.25">
      <c r="A10170">
        <v>393530</v>
      </c>
      <c r="B10170" s="2">
        <v>44425.877614886733</v>
      </c>
      <c r="C10170">
        <v>84637</v>
      </c>
      <c r="D10170">
        <v>50702</v>
      </c>
      <c r="E10170" s="48">
        <f t="shared" si="158"/>
        <v>0.87708333333333333</v>
      </c>
      <c r="F10170" t="str">
        <f>TEXT(Таблица19[[#This Row],[время просмотра (UTC)]],"ДДД")</f>
        <v>Вт</v>
      </c>
    </row>
    <row r="10171" spans="1:6" x14ac:dyDescent="0.25">
      <c r="A10171">
        <v>393527</v>
      </c>
      <c r="B10171" s="2">
        <v>44425.876805825246</v>
      </c>
      <c r="C10171">
        <v>51557</v>
      </c>
      <c r="D10171">
        <v>455655</v>
      </c>
      <c r="E10171" s="48">
        <f t="shared" si="158"/>
        <v>0.87638888888888899</v>
      </c>
      <c r="F10171" t="str">
        <f>TEXT(Таблица19[[#This Row],[время просмотра (UTC)]],"ДДД")</f>
        <v>Вт</v>
      </c>
    </row>
    <row r="10172" spans="1:6" x14ac:dyDescent="0.25">
      <c r="A10172">
        <v>393522</v>
      </c>
      <c r="B10172" s="2">
        <v>44425.873974110029</v>
      </c>
      <c r="C10172">
        <v>298526</v>
      </c>
      <c r="D10172">
        <v>325852</v>
      </c>
      <c r="E10172" s="48">
        <f t="shared" si="158"/>
        <v>0.87361111111111101</v>
      </c>
      <c r="F10172" t="str">
        <f>TEXT(Таблица19[[#This Row],[время просмотра (UTC)]],"ДДД")</f>
        <v>Вт</v>
      </c>
    </row>
    <row r="10173" spans="1:6" x14ac:dyDescent="0.25">
      <c r="A10173">
        <v>393518</v>
      </c>
      <c r="B10173" s="2">
        <v>44425.873974110029</v>
      </c>
      <c r="C10173">
        <v>261907</v>
      </c>
      <c r="D10173">
        <v>153893</v>
      </c>
      <c r="E10173" s="48">
        <f t="shared" si="158"/>
        <v>0.87361111111111101</v>
      </c>
      <c r="F10173" t="str">
        <f>TEXT(Таблица19[[#This Row],[время просмотра (UTC)]],"ДДД")</f>
        <v>Вт</v>
      </c>
    </row>
    <row r="10174" spans="1:6" x14ac:dyDescent="0.25">
      <c r="A10174">
        <v>393517</v>
      </c>
      <c r="B10174" s="2">
        <v>44425.873974110029</v>
      </c>
      <c r="C10174">
        <v>170945</v>
      </c>
      <c r="D10174">
        <v>184941</v>
      </c>
      <c r="E10174" s="48">
        <f t="shared" si="158"/>
        <v>0.87361111111111101</v>
      </c>
      <c r="F10174" t="str">
        <f>TEXT(Таблица19[[#This Row],[время просмотра (UTC)]],"ДДД")</f>
        <v>Вт</v>
      </c>
    </row>
    <row r="10175" spans="1:6" x14ac:dyDescent="0.25">
      <c r="A10175">
        <v>393512</v>
      </c>
      <c r="B10175" s="2">
        <v>44425.872760517799</v>
      </c>
      <c r="C10175">
        <v>333270</v>
      </c>
      <c r="D10175">
        <v>113183</v>
      </c>
      <c r="E10175" s="48">
        <f t="shared" si="158"/>
        <v>0.87222222222222223</v>
      </c>
      <c r="F10175" t="str">
        <f>TEXT(Таблица19[[#This Row],[время просмотра (UTC)]],"ДДД")</f>
        <v>Вт</v>
      </c>
    </row>
    <row r="10176" spans="1:6" x14ac:dyDescent="0.25">
      <c r="A10176">
        <v>393509</v>
      </c>
      <c r="B10176" s="2">
        <v>44425.872760517799</v>
      </c>
      <c r="C10176">
        <v>154713</v>
      </c>
      <c r="D10176">
        <v>68733</v>
      </c>
      <c r="E10176" s="48">
        <f t="shared" si="158"/>
        <v>0.87222222222222223</v>
      </c>
      <c r="F10176" t="str">
        <f>TEXT(Таблица19[[#This Row],[время просмотра (UTC)]],"ДДД")</f>
        <v>Вт</v>
      </c>
    </row>
    <row r="10177" spans="1:6" x14ac:dyDescent="0.25">
      <c r="A10177">
        <v>393504</v>
      </c>
      <c r="B10177" s="2">
        <v>44425.872355987056</v>
      </c>
      <c r="C10177">
        <v>187110</v>
      </c>
      <c r="D10177">
        <v>299979</v>
      </c>
      <c r="E10177" s="48">
        <f t="shared" si="158"/>
        <v>0.87222222222222223</v>
      </c>
      <c r="F10177" t="str">
        <f>TEXT(Таблица19[[#This Row],[время просмотра (UTC)]],"ДДД")</f>
        <v>Вт</v>
      </c>
    </row>
    <row r="10178" spans="1:6" x14ac:dyDescent="0.25">
      <c r="A10178">
        <v>393499</v>
      </c>
      <c r="B10178" s="2">
        <v>44425.872355987056</v>
      </c>
      <c r="C10178">
        <v>56132</v>
      </c>
      <c r="D10178">
        <v>182191</v>
      </c>
      <c r="E10178" s="48">
        <f t="shared" ref="E10178:E10241" si="159">TIME(HOUR(B10178),MINUTE(B10178),SECOND(0))</f>
        <v>0.87222222222222223</v>
      </c>
      <c r="F10178" t="str">
        <f>TEXT(Таблица19[[#This Row],[время просмотра (UTC)]],"ДДД")</f>
        <v>Вт</v>
      </c>
    </row>
    <row r="10179" spans="1:6" x14ac:dyDescent="0.25">
      <c r="A10179">
        <v>393496</v>
      </c>
      <c r="B10179" s="2">
        <v>44425.871546925562</v>
      </c>
      <c r="C10179">
        <v>317656</v>
      </c>
      <c r="D10179">
        <v>388561</v>
      </c>
      <c r="E10179" s="48">
        <f t="shared" si="159"/>
        <v>0.87152777777777779</v>
      </c>
      <c r="F10179" t="str">
        <f>TEXT(Таблица19[[#This Row],[время просмотра (UTC)]],"ДДД")</f>
        <v>Вт</v>
      </c>
    </row>
    <row r="10180" spans="1:6" x14ac:dyDescent="0.25">
      <c r="A10180">
        <v>393492</v>
      </c>
      <c r="B10180" s="2">
        <v>44425.869928802589</v>
      </c>
      <c r="C10180">
        <v>284935</v>
      </c>
      <c r="D10180">
        <v>23892</v>
      </c>
      <c r="E10180" s="48">
        <f t="shared" si="159"/>
        <v>0.86944444444444446</v>
      </c>
      <c r="F10180" t="str">
        <f>TEXT(Таблица19[[#This Row],[время просмотра (UTC)]],"ДДД")</f>
        <v>Вт</v>
      </c>
    </row>
    <row r="10181" spans="1:6" x14ac:dyDescent="0.25">
      <c r="A10181">
        <v>393488</v>
      </c>
      <c r="B10181" s="2">
        <v>44425.869119741103</v>
      </c>
      <c r="C10181">
        <v>263000</v>
      </c>
      <c r="D10181">
        <v>411922</v>
      </c>
      <c r="E10181" s="48">
        <f t="shared" si="159"/>
        <v>0.86875000000000002</v>
      </c>
      <c r="F10181" t="str">
        <f>TEXT(Таблица19[[#This Row],[время просмотра (UTC)]],"ДДД")</f>
        <v>Вт</v>
      </c>
    </row>
    <row r="10182" spans="1:6" x14ac:dyDescent="0.25">
      <c r="A10182">
        <v>393487</v>
      </c>
      <c r="B10182" s="2">
        <v>44425.868310679609</v>
      </c>
      <c r="C10182">
        <v>137528</v>
      </c>
      <c r="D10182">
        <v>473327</v>
      </c>
      <c r="E10182" s="48">
        <f t="shared" si="159"/>
        <v>0.86805555555555547</v>
      </c>
      <c r="F10182" t="str">
        <f>TEXT(Таблица19[[#This Row],[время просмотра (UTC)]],"ДДД")</f>
        <v>Вт</v>
      </c>
    </row>
    <row r="10183" spans="1:6" x14ac:dyDescent="0.25">
      <c r="A10183">
        <v>393485</v>
      </c>
      <c r="B10183" s="2">
        <v>44425.868310679609</v>
      </c>
      <c r="C10183">
        <v>24971</v>
      </c>
      <c r="D10183">
        <v>351192</v>
      </c>
      <c r="E10183" s="48">
        <f t="shared" si="159"/>
        <v>0.86805555555555547</v>
      </c>
      <c r="F10183" t="str">
        <f>TEXT(Таблица19[[#This Row],[время просмотра (UTC)]],"ДДД")</f>
        <v>Вт</v>
      </c>
    </row>
    <row r="10184" spans="1:6" x14ac:dyDescent="0.25">
      <c r="A10184">
        <v>393483</v>
      </c>
      <c r="B10184" s="2">
        <v>44425.867906148873</v>
      </c>
      <c r="C10184">
        <v>207108</v>
      </c>
      <c r="D10184">
        <v>4316</v>
      </c>
      <c r="E10184" s="48">
        <f t="shared" si="159"/>
        <v>0.86736111111111114</v>
      </c>
      <c r="F10184" t="str">
        <f>TEXT(Таблица19[[#This Row],[время просмотра (UTC)]],"ДДД")</f>
        <v>Вт</v>
      </c>
    </row>
    <row r="10185" spans="1:6" x14ac:dyDescent="0.25">
      <c r="A10185">
        <v>393478</v>
      </c>
      <c r="B10185" s="2">
        <v>44425.866692556629</v>
      </c>
      <c r="C10185">
        <v>198362</v>
      </c>
      <c r="D10185">
        <v>289823</v>
      </c>
      <c r="E10185" s="48">
        <f t="shared" si="159"/>
        <v>0.8666666666666667</v>
      </c>
      <c r="F10185" t="str">
        <f>TEXT(Таблица19[[#This Row],[время просмотра (UTC)]],"ДДД")</f>
        <v>Вт</v>
      </c>
    </row>
    <row r="10186" spans="1:6" x14ac:dyDescent="0.25">
      <c r="A10186">
        <v>393475</v>
      </c>
      <c r="B10186" s="2">
        <v>44425.866288025893</v>
      </c>
      <c r="C10186">
        <v>56805</v>
      </c>
      <c r="D10186">
        <v>102524</v>
      </c>
      <c r="E10186" s="48">
        <f t="shared" si="159"/>
        <v>0.86597222222222225</v>
      </c>
      <c r="F10186" t="str">
        <f>TEXT(Таблица19[[#This Row],[время просмотра (UTC)]],"ДДД")</f>
        <v>Вт</v>
      </c>
    </row>
    <row r="10187" spans="1:6" x14ac:dyDescent="0.25">
      <c r="A10187">
        <v>393472</v>
      </c>
      <c r="B10187" s="2">
        <v>44425.865883495142</v>
      </c>
      <c r="C10187">
        <v>296737</v>
      </c>
      <c r="D10187">
        <v>104958</v>
      </c>
      <c r="E10187" s="48">
        <f t="shared" si="159"/>
        <v>0.8652777777777777</v>
      </c>
      <c r="F10187" t="str">
        <f>TEXT(Таблица19[[#This Row],[время просмотра (UTC)]],"ДДД")</f>
        <v>Вт</v>
      </c>
    </row>
    <row r="10188" spans="1:6" x14ac:dyDescent="0.25">
      <c r="A10188">
        <v>393468</v>
      </c>
      <c r="B10188" s="2">
        <v>44425.865478964399</v>
      </c>
      <c r="C10188">
        <v>251772</v>
      </c>
      <c r="D10188">
        <v>398027</v>
      </c>
      <c r="E10188" s="48">
        <f t="shared" si="159"/>
        <v>0.8652777777777777</v>
      </c>
      <c r="F10188" t="str">
        <f>TEXT(Таблица19[[#This Row],[время просмотра (UTC)]],"ДДД")</f>
        <v>Вт</v>
      </c>
    </row>
    <row r="10189" spans="1:6" x14ac:dyDescent="0.25">
      <c r="A10189">
        <v>393464</v>
      </c>
      <c r="B10189" s="2">
        <v>44425.864669902912</v>
      </c>
      <c r="C10189">
        <v>102705</v>
      </c>
      <c r="D10189">
        <v>397</v>
      </c>
      <c r="E10189" s="48">
        <f t="shared" si="159"/>
        <v>0.86458333333333337</v>
      </c>
      <c r="F10189" t="str">
        <f>TEXT(Таблица19[[#This Row],[время просмотра (UTC)]],"ДДД")</f>
        <v>Вт</v>
      </c>
    </row>
    <row r="10190" spans="1:6" x14ac:dyDescent="0.25">
      <c r="A10190">
        <v>393462</v>
      </c>
      <c r="B10190" s="2">
        <v>44425.864265372169</v>
      </c>
      <c r="C10190">
        <v>259524</v>
      </c>
      <c r="D10190">
        <v>118549</v>
      </c>
      <c r="E10190" s="48">
        <f t="shared" si="159"/>
        <v>0.86388888888888893</v>
      </c>
      <c r="F10190" t="str">
        <f>TEXT(Таблица19[[#This Row],[время просмотра (UTC)]],"ДДД")</f>
        <v>Вт</v>
      </c>
    </row>
    <row r="10191" spans="1:6" x14ac:dyDescent="0.25">
      <c r="A10191">
        <v>393460</v>
      </c>
      <c r="B10191" s="2">
        <v>44425.864265372169</v>
      </c>
      <c r="C10191">
        <v>216010</v>
      </c>
      <c r="D10191">
        <v>470762</v>
      </c>
      <c r="E10191" s="48">
        <f t="shared" si="159"/>
        <v>0.86388888888888893</v>
      </c>
      <c r="F10191" t="str">
        <f>TEXT(Таблица19[[#This Row],[время просмотра (UTC)]],"ДДД")</f>
        <v>Вт</v>
      </c>
    </row>
    <row r="10192" spans="1:6" x14ac:dyDescent="0.25">
      <c r="A10192">
        <v>393455</v>
      </c>
      <c r="B10192" s="2">
        <v>44425.861838187702</v>
      </c>
      <c r="C10192">
        <v>270321</v>
      </c>
      <c r="D10192">
        <v>7145</v>
      </c>
      <c r="E10192" s="48">
        <f t="shared" si="159"/>
        <v>0.8618055555555556</v>
      </c>
      <c r="F10192" t="str">
        <f>TEXT(Таблица19[[#This Row],[время просмотра (UTC)]],"ДДД")</f>
        <v>Вт</v>
      </c>
    </row>
    <row r="10193" spans="1:6" x14ac:dyDescent="0.25">
      <c r="A10193">
        <v>393453</v>
      </c>
      <c r="B10193" s="2">
        <v>44425.861029126216</v>
      </c>
      <c r="C10193">
        <v>120965</v>
      </c>
      <c r="D10193">
        <v>351192</v>
      </c>
      <c r="E10193" s="48">
        <f t="shared" si="159"/>
        <v>0.86041666666666661</v>
      </c>
      <c r="F10193" t="str">
        <f>TEXT(Таблица19[[#This Row],[время просмотра (UTC)]],"ДДД")</f>
        <v>Вт</v>
      </c>
    </row>
    <row r="10194" spans="1:6" x14ac:dyDescent="0.25">
      <c r="A10194">
        <v>393451</v>
      </c>
      <c r="B10194" s="2">
        <v>44425.861029126216</v>
      </c>
      <c r="C10194">
        <v>79846</v>
      </c>
      <c r="D10194">
        <v>217497</v>
      </c>
      <c r="E10194" s="48">
        <f t="shared" si="159"/>
        <v>0.86041666666666661</v>
      </c>
      <c r="F10194" t="str">
        <f>TEXT(Таблица19[[#This Row],[время просмотра (UTC)]],"ДДД")</f>
        <v>Вт</v>
      </c>
    </row>
    <row r="10195" spans="1:6" x14ac:dyDescent="0.25">
      <c r="A10195">
        <v>393448</v>
      </c>
      <c r="B10195" s="2">
        <v>44425.859411003235</v>
      </c>
      <c r="C10195">
        <v>254842</v>
      </c>
      <c r="D10195">
        <v>411922</v>
      </c>
      <c r="E10195" s="48">
        <f t="shared" si="159"/>
        <v>0.85902777777777783</v>
      </c>
      <c r="F10195" t="str">
        <f>TEXT(Таблица19[[#This Row],[время просмотра (UTC)]],"ДДД")</f>
        <v>Вт</v>
      </c>
    </row>
    <row r="10196" spans="1:6" x14ac:dyDescent="0.25">
      <c r="A10196">
        <v>393447</v>
      </c>
      <c r="B10196" s="2">
        <v>44425.857388349512</v>
      </c>
      <c r="C10196">
        <v>298355</v>
      </c>
      <c r="D10196">
        <v>472712</v>
      </c>
      <c r="E10196" s="48">
        <f t="shared" si="159"/>
        <v>0.8569444444444444</v>
      </c>
      <c r="F10196" t="str">
        <f>TEXT(Таблица19[[#This Row],[время просмотра (UTC)]],"ДДД")</f>
        <v>Вт</v>
      </c>
    </row>
    <row r="10197" spans="1:6" x14ac:dyDescent="0.25">
      <c r="A10197">
        <v>393443</v>
      </c>
      <c r="B10197" s="2">
        <v>44425.856983818769</v>
      </c>
      <c r="C10197">
        <v>188994</v>
      </c>
      <c r="D10197">
        <v>97699</v>
      </c>
      <c r="E10197" s="48">
        <f t="shared" si="159"/>
        <v>0.8569444444444444</v>
      </c>
      <c r="F10197" t="str">
        <f>TEXT(Таблица19[[#This Row],[время просмотра (UTC)]],"ДДД")</f>
        <v>Вт</v>
      </c>
    </row>
    <row r="10198" spans="1:6" x14ac:dyDescent="0.25">
      <c r="A10198">
        <v>393439</v>
      </c>
      <c r="B10198" s="2">
        <v>44425.856174757282</v>
      </c>
      <c r="C10198">
        <v>254655</v>
      </c>
      <c r="D10198">
        <v>258219</v>
      </c>
      <c r="E10198" s="48">
        <f t="shared" si="159"/>
        <v>0.85555555555555562</v>
      </c>
      <c r="F10198" t="str">
        <f>TEXT(Таблица19[[#This Row],[время просмотра (UTC)]],"ДДД")</f>
        <v>Вт</v>
      </c>
    </row>
    <row r="10199" spans="1:6" x14ac:dyDescent="0.25">
      <c r="A10199">
        <v>393434</v>
      </c>
      <c r="B10199" s="2">
        <v>44425.855365695788</v>
      </c>
      <c r="C10199">
        <v>7857</v>
      </c>
      <c r="D10199">
        <v>111368</v>
      </c>
      <c r="E10199" s="48">
        <f t="shared" si="159"/>
        <v>0.85486111111111107</v>
      </c>
      <c r="F10199" t="str">
        <f>TEXT(Таблица19[[#This Row],[время просмотра (UTC)]],"ДДД")</f>
        <v>Вт</v>
      </c>
    </row>
    <row r="10200" spans="1:6" x14ac:dyDescent="0.25">
      <c r="A10200">
        <v>393429</v>
      </c>
      <c r="B10200" s="2">
        <v>44425.854961165052</v>
      </c>
      <c r="C10200">
        <v>241082</v>
      </c>
      <c r="D10200">
        <v>217307</v>
      </c>
      <c r="E10200" s="48">
        <f t="shared" si="159"/>
        <v>0.85486111111111107</v>
      </c>
      <c r="F10200" t="str">
        <f>TEXT(Таблица19[[#This Row],[время просмотра (UTC)]],"ДДД")</f>
        <v>Вт</v>
      </c>
    </row>
    <row r="10201" spans="1:6" x14ac:dyDescent="0.25">
      <c r="A10201">
        <v>393426</v>
      </c>
      <c r="B10201" s="2">
        <v>44425.854961165052</v>
      </c>
      <c r="C10201">
        <v>101744</v>
      </c>
      <c r="D10201">
        <v>212150</v>
      </c>
      <c r="E10201" s="48">
        <f t="shared" si="159"/>
        <v>0.85486111111111107</v>
      </c>
      <c r="F10201" t="str">
        <f>TEXT(Таблица19[[#This Row],[время просмотра (UTC)]],"ДДД")</f>
        <v>Вт</v>
      </c>
    </row>
    <row r="10202" spans="1:6" x14ac:dyDescent="0.25">
      <c r="A10202">
        <v>393425</v>
      </c>
      <c r="B10202" s="2">
        <v>44425.854961165052</v>
      </c>
      <c r="C10202">
        <v>37220</v>
      </c>
      <c r="D10202">
        <v>89660</v>
      </c>
      <c r="E10202" s="48">
        <f t="shared" si="159"/>
        <v>0.85486111111111107</v>
      </c>
      <c r="F10202" t="str">
        <f>TEXT(Таблица19[[#This Row],[время просмотра (UTC)]],"ДДД")</f>
        <v>Вт</v>
      </c>
    </row>
    <row r="10203" spans="1:6" x14ac:dyDescent="0.25">
      <c r="A10203">
        <v>393423</v>
      </c>
      <c r="B10203" s="2">
        <v>44425.854556634302</v>
      </c>
      <c r="C10203">
        <v>160336</v>
      </c>
      <c r="D10203">
        <v>59172</v>
      </c>
      <c r="E10203" s="48">
        <f t="shared" si="159"/>
        <v>0.85416666666666663</v>
      </c>
      <c r="F10203" t="str">
        <f>TEXT(Таблица19[[#This Row],[время просмотра (UTC)]],"ДДД")</f>
        <v>Вт</v>
      </c>
    </row>
    <row r="10204" spans="1:6" x14ac:dyDescent="0.25">
      <c r="A10204">
        <v>393418</v>
      </c>
      <c r="B10204" s="2">
        <v>44425.854556634302</v>
      </c>
      <c r="C10204">
        <v>100561</v>
      </c>
      <c r="D10204">
        <v>122902</v>
      </c>
      <c r="E10204" s="48">
        <f t="shared" si="159"/>
        <v>0.85416666666666663</v>
      </c>
      <c r="F10204" t="str">
        <f>TEXT(Таблица19[[#This Row],[время просмотра (UTC)]],"ДДД")</f>
        <v>Вт</v>
      </c>
    </row>
    <row r="10205" spans="1:6" x14ac:dyDescent="0.25">
      <c r="A10205">
        <v>393413</v>
      </c>
      <c r="B10205" s="2">
        <v>44425.854556634302</v>
      </c>
      <c r="C10205">
        <v>67361</v>
      </c>
      <c r="D10205">
        <v>357547</v>
      </c>
      <c r="E10205" s="48">
        <f t="shared" si="159"/>
        <v>0.85416666666666663</v>
      </c>
      <c r="F10205" t="str">
        <f>TEXT(Таблица19[[#This Row],[время просмотра (UTC)]],"ДДД")</f>
        <v>Вт</v>
      </c>
    </row>
    <row r="10206" spans="1:6" x14ac:dyDescent="0.25">
      <c r="A10206">
        <v>393412</v>
      </c>
      <c r="B10206" s="2">
        <v>44425.854152103559</v>
      </c>
      <c r="C10206">
        <v>130344</v>
      </c>
      <c r="D10206">
        <v>230507</v>
      </c>
      <c r="E10206" s="48">
        <f t="shared" si="159"/>
        <v>0.8534722222222223</v>
      </c>
      <c r="F10206" t="str">
        <f>TEXT(Таблица19[[#This Row],[время просмотра (UTC)]],"ДДД")</f>
        <v>Вт</v>
      </c>
    </row>
    <row r="10207" spans="1:6" x14ac:dyDescent="0.25">
      <c r="A10207">
        <v>393410</v>
      </c>
      <c r="B10207" s="2">
        <v>44425.852129449835</v>
      </c>
      <c r="C10207">
        <v>12946</v>
      </c>
      <c r="D10207">
        <v>351192</v>
      </c>
      <c r="E10207" s="48">
        <f t="shared" si="159"/>
        <v>0.8520833333333333</v>
      </c>
      <c r="F10207" t="str">
        <f>TEXT(Таблица19[[#This Row],[время просмотра (UTC)]],"ДДД")</f>
        <v>Вт</v>
      </c>
    </row>
    <row r="10208" spans="1:6" x14ac:dyDescent="0.25">
      <c r="A10208">
        <v>393409</v>
      </c>
      <c r="B10208" s="2">
        <v>44425.851724919099</v>
      </c>
      <c r="C10208">
        <v>245591</v>
      </c>
      <c r="D10208">
        <v>347008</v>
      </c>
      <c r="E10208" s="48">
        <f t="shared" si="159"/>
        <v>0.85138888888888886</v>
      </c>
      <c r="F10208" t="str">
        <f>TEXT(Таблица19[[#This Row],[время просмотра (UTC)]],"ДДД")</f>
        <v>Вт</v>
      </c>
    </row>
    <row r="10209" spans="1:6" x14ac:dyDescent="0.25">
      <c r="A10209">
        <v>393406</v>
      </c>
      <c r="B10209" s="2">
        <v>44425.851320388349</v>
      </c>
      <c r="C10209">
        <v>110703</v>
      </c>
      <c r="D10209">
        <v>113183</v>
      </c>
      <c r="E10209" s="48">
        <f t="shared" si="159"/>
        <v>0.85069444444444453</v>
      </c>
      <c r="F10209" t="str">
        <f>TEXT(Таблица19[[#This Row],[время просмотра (UTC)]],"ДДД")</f>
        <v>Вт</v>
      </c>
    </row>
    <row r="10210" spans="1:6" x14ac:dyDescent="0.25">
      <c r="A10210">
        <v>393401</v>
      </c>
      <c r="B10210" s="2">
        <v>44425.849702265368</v>
      </c>
      <c r="C10210">
        <v>187263</v>
      </c>
      <c r="D10210">
        <v>43842</v>
      </c>
      <c r="E10210" s="48">
        <f t="shared" si="159"/>
        <v>0.84930555555555554</v>
      </c>
      <c r="F10210" t="str">
        <f>TEXT(Таблица19[[#This Row],[время просмотра (UTC)]],"ДДД")</f>
        <v>Вт</v>
      </c>
    </row>
    <row r="10211" spans="1:6" x14ac:dyDescent="0.25">
      <c r="A10211">
        <v>393397</v>
      </c>
      <c r="B10211" s="2">
        <v>44425.848488673138</v>
      </c>
      <c r="C10211">
        <v>195325</v>
      </c>
      <c r="D10211">
        <v>230507</v>
      </c>
      <c r="E10211" s="48">
        <f t="shared" si="159"/>
        <v>0.84791666666666676</v>
      </c>
      <c r="F10211" t="str">
        <f>TEXT(Таблица19[[#This Row],[время просмотра (UTC)]],"ДДД")</f>
        <v>Вт</v>
      </c>
    </row>
    <row r="10212" spans="1:6" x14ac:dyDescent="0.25">
      <c r="A10212">
        <v>393392</v>
      </c>
      <c r="B10212" s="2">
        <v>44425.848488673138</v>
      </c>
      <c r="C10212">
        <v>192664</v>
      </c>
      <c r="D10212">
        <v>230507</v>
      </c>
      <c r="E10212" s="48">
        <f t="shared" si="159"/>
        <v>0.84791666666666676</v>
      </c>
      <c r="F10212" t="str">
        <f>TEXT(Таблица19[[#This Row],[время просмотра (UTC)]],"ДДД")</f>
        <v>Вт</v>
      </c>
    </row>
    <row r="10213" spans="1:6" x14ac:dyDescent="0.25">
      <c r="A10213">
        <v>393389</v>
      </c>
      <c r="B10213" s="2">
        <v>44425.848488673138</v>
      </c>
      <c r="C10213">
        <v>167852</v>
      </c>
      <c r="D10213">
        <v>209122</v>
      </c>
      <c r="E10213" s="48">
        <f t="shared" si="159"/>
        <v>0.84791666666666676</v>
      </c>
      <c r="F10213" t="str">
        <f>TEXT(Таблица19[[#This Row],[время просмотра (UTC)]],"ДДД")</f>
        <v>Вт</v>
      </c>
    </row>
    <row r="10214" spans="1:6" x14ac:dyDescent="0.25">
      <c r="A10214">
        <v>393385</v>
      </c>
      <c r="B10214" s="2">
        <v>44425.848084142395</v>
      </c>
      <c r="C10214">
        <v>260827</v>
      </c>
      <c r="D10214">
        <v>472908</v>
      </c>
      <c r="E10214" s="48">
        <f t="shared" si="159"/>
        <v>0.84791666666666676</v>
      </c>
      <c r="F10214" t="str">
        <f>TEXT(Таблица19[[#This Row],[время просмотра (UTC)]],"ДДД")</f>
        <v>Вт</v>
      </c>
    </row>
    <row r="10215" spans="1:6" x14ac:dyDescent="0.25">
      <c r="A10215">
        <v>393384</v>
      </c>
      <c r="B10215" s="2">
        <v>44425.847333333339</v>
      </c>
      <c r="C10215">
        <v>58357</v>
      </c>
      <c r="D10215">
        <v>247095</v>
      </c>
      <c r="E10215" s="48">
        <f t="shared" si="159"/>
        <v>0.84722222222222221</v>
      </c>
      <c r="F10215" t="str">
        <f>TEXT(Таблица19[[#This Row],[время просмотра (UTC)]],"ДДД")</f>
        <v>Вт</v>
      </c>
    </row>
    <row r="10216" spans="1:6" x14ac:dyDescent="0.25">
      <c r="A10216">
        <v>393383</v>
      </c>
      <c r="B10216" s="2">
        <v>44425.846870550158</v>
      </c>
      <c r="C10216">
        <v>333534</v>
      </c>
      <c r="D10216">
        <v>105200</v>
      </c>
      <c r="E10216" s="48">
        <f t="shared" si="159"/>
        <v>0.84652777777777777</v>
      </c>
      <c r="F10216" t="str">
        <f>TEXT(Таблица19[[#This Row],[время просмотра (UTC)]],"ДДД")</f>
        <v>Вт</v>
      </c>
    </row>
    <row r="10217" spans="1:6" x14ac:dyDescent="0.25">
      <c r="A10217">
        <v>393382</v>
      </c>
      <c r="B10217" s="2">
        <v>44425.846061488672</v>
      </c>
      <c r="C10217">
        <v>209594</v>
      </c>
      <c r="D10217">
        <v>122982</v>
      </c>
      <c r="E10217" s="48">
        <f t="shared" si="159"/>
        <v>0.84583333333333333</v>
      </c>
      <c r="F10217" t="str">
        <f>TEXT(Таблица19[[#This Row],[время просмотра (UTC)]],"ДДД")</f>
        <v>Вт</v>
      </c>
    </row>
    <row r="10218" spans="1:6" x14ac:dyDescent="0.25">
      <c r="A10218">
        <v>393380</v>
      </c>
      <c r="B10218" s="2">
        <v>44425.845999999998</v>
      </c>
      <c r="C10218">
        <v>53334</v>
      </c>
      <c r="D10218">
        <v>242428</v>
      </c>
      <c r="E10218" s="48">
        <f t="shared" si="159"/>
        <v>0.84583333333333333</v>
      </c>
      <c r="F10218" t="str">
        <f>TEXT(Таблица19[[#This Row],[время просмотра (UTC)]],"ДДД")</f>
        <v>Вт</v>
      </c>
    </row>
    <row r="10219" spans="1:6" x14ac:dyDescent="0.25">
      <c r="A10219">
        <v>393378</v>
      </c>
      <c r="B10219" s="2">
        <v>44425.845252427185</v>
      </c>
      <c r="C10219">
        <v>36275</v>
      </c>
      <c r="D10219">
        <v>182191</v>
      </c>
      <c r="E10219" s="48">
        <f t="shared" si="159"/>
        <v>0.84513888888888899</v>
      </c>
      <c r="F10219" t="str">
        <f>TEXT(Таблица19[[#This Row],[время просмотра (UTC)]],"ДДД")</f>
        <v>Вт</v>
      </c>
    </row>
    <row r="10220" spans="1:6" x14ac:dyDescent="0.25">
      <c r="A10220">
        <v>393376</v>
      </c>
      <c r="B10220" s="2">
        <v>44425.844847896442</v>
      </c>
      <c r="C10220">
        <v>88847</v>
      </c>
      <c r="D10220">
        <v>21760</v>
      </c>
      <c r="E10220" s="48">
        <f t="shared" si="159"/>
        <v>0.84444444444444444</v>
      </c>
      <c r="F10220" t="str">
        <f>TEXT(Таблица19[[#This Row],[время просмотра (UTC)]],"ДДД")</f>
        <v>Вт</v>
      </c>
    </row>
    <row r="10221" spans="1:6" x14ac:dyDescent="0.25">
      <c r="A10221">
        <v>393373</v>
      </c>
      <c r="B10221" s="2">
        <v>44425.843634304212</v>
      </c>
      <c r="C10221">
        <v>294692</v>
      </c>
      <c r="D10221">
        <v>351192</v>
      </c>
      <c r="E10221" s="48">
        <f t="shared" si="159"/>
        <v>0.84305555555555556</v>
      </c>
      <c r="F10221" t="str">
        <f>TEXT(Таблица19[[#This Row],[время просмотра (UTC)]],"ДДД")</f>
        <v>Вт</v>
      </c>
    </row>
    <row r="10222" spans="1:6" x14ac:dyDescent="0.25">
      <c r="A10222">
        <v>393368</v>
      </c>
      <c r="B10222" s="2">
        <v>44425.843229773462</v>
      </c>
      <c r="C10222">
        <v>235246</v>
      </c>
      <c r="D10222">
        <v>15560</v>
      </c>
      <c r="E10222" s="48">
        <f t="shared" si="159"/>
        <v>0.84305555555555556</v>
      </c>
      <c r="F10222" t="str">
        <f>TEXT(Таблица19[[#This Row],[время просмотра (UTC)]],"ДДД")</f>
        <v>Вт</v>
      </c>
    </row>
    <row r="10223" spans="1:6" x14ac:dyDescent="0.25">
      <c r="A10223">
        <v>393366</v>
      </c>
      <c r="B10223" s="2">
        <v>44425.842016181232</v>
      </c>
      <c r="C10223">
        <v>137119</v>
      </c>
      <c r="D10223">
        <v>179296</v>
      </c>
      <c r="E10223" s="48">
        <f t="shared" si="159"/>
        <v>0.84166666666666667</v>
      </c>
      <c r="F10223" t="str">
        <f>TEXT(Таблица19[[#This Row],[время просмотра (UTC)]],"ДДД")</f>
        <v>Вт</v>
      </c>
    </row>
    <row r="10224" spans="1:6" x14ac:dyDescent="0.25">
      <c r="A10224">
        <v>393362</v>
      </c>
      <c r="B10224" s="2">
        <v>44425.841611650489</v>
      </c>
      <c r="C10224">
        <v>62832</v>
      </c>
      <c r="D10224">
        <v>411922</v>
      </c>
      <c r="E10224" s="48">
        <f t="shared" si="159"/>
        <v>0.84097222222222223</v>
      </c>
      <c r="F10224" t="str">
        <f>TEXT(Таблица19[[#This Row],[время просмотра (UTC)]],"ДДД")</f>
        <v>Вт</v>
      </c>
    </row>
    <row r="10225" spans="1:6" x14ac:dyDescent="0.25">
      <c r="A10225">
        <v>393360</v>
      </c>
      <c r="B10225" s="2">
        <v>44425.839993527508</v>
      </c>
      <c r="C10225">
        <v>222499</v>
      </c>
      <c r="D10225">
        <v>438599</v>
      </c>
      <c r="E10225" s="48">
        <f t="shared" si="159"/>
        <v>0.83958333333333324</v>
      </c>
      <c r="F10225" t="str">
        <f>TEXT(Таблица19[[#This Row],[время просмотра (UTC)]],"ДДД")</f>
        <v>Вт</v>
      </c>
    </row>
    <row r="10226" spans="1:6" x14ac:dyDescent="0.25">
      <c r="A10226">
        <v>393355</v>
      </c>
      <c r="B10226" s="2">
        <v>44425.839184466015</v>
      </c>
      <c r="C10226">
        <v>305111</v>
      </c>
      <c r="D10226">
        <v>153893</v>
      </c>
      <c r="E10226" s="48">
        <f t="shared" si="159"/>
        <v>0.83888888888888891</v>
      </c>
      <c r="F10226" t="str">
        <f>TEXT(Таблица19[[#This Row],[время просмотра (UTC)]],"ДДД")</f>
        <v>Вт</v>
      </c>
    </row>
    <row r="10227" spans="1:6" x14ac:dyDescent="0.25">
      <c r="A10227">
        <v>393350</v>
      </c>
      <c r="B10227" s="2">
        <v>44425.839184466015</v>
      </c>
      <c r="C10227">
        <v>133718</v>
      </c>
      <c r="D10227">
        <v>430624</v>
      </c>
      <c r="E10227" s="48">
        <f t="shared" si="159"/>
        <v>0.83888888888888891</v>
      </c>
      <c r="F10227" t="str">
        <f>TEXT(Таблица19[[#This Row],[время просмотра (UTC)]],"ДДД")</f>
        <v>Вт</v>
      </c>
    </row>
    <row r="10228" spans="1:6" x14ac:dyDescent="0.25">
      <c r="A10228">
        <v>393348</v>
      </c>
      <c r="B10228" s="2">
        <v>44425.839184466015</v>
      </c>
      <c r="C10228">
        <v>115755</v>
      </c>
      <c r="D10228">
        <v>88863</v>
      </c>
      <c r="E10228" s="48">
        <f t="shared" si="159"/>
        <v>0.83888888888888891</v>
      </c>
      <c r="F10228" t="str">
        <f>TEXT(Таблица19[[#This Row],[время просмотра (UTC)]],"ДДД")</f>
        <v>Вт</v>
      </c>
    </row>
    <row r="10229" spans="1:6" x14ac:dyDescent="0.25">
      <c r="A10229">
        <v>393346</v>
      </c>
      <c r="B10229" s="2">
        <v>44425.838779935279</v>
      </c>
      <c r="C10229">
        <v>93259</v>
      </c>
      <c r="D10229">
        <v>347008</v>
      </c>
      <c r="E10229" s="48">
        <f t="shared" si="159"/>
        <v>0.83819444444444446</v>
      </c>
      <c r="F10229" t="str">
        <f>TEXT(Таблица19[[#This Row],[время просмотра (UTC)]],"ДДД")</f>
        <v>Вт</v>
      </c>
    </row>
    <row r="10230" spans="1:6" x14ac:dyDescent="0.25">
      <c r="A10230">
        <v>393344</v>
      </c>
      <c r="B10230" s="2">
        <v>44425.838375404528</v>
      </c>
      <c r="C10230">
        <v>45014</v>
      </c>
      <c r="D10230">
        <v>153808</v>
      </c>
      <c r="E10230" s="48">
        <f t="shared" si="159"/>
        <v>0.83819444444444446</v>
      </c>
      <c r="F10230" t="str">
        <f>TEXT(Таблица19[[#This Row],[время просмотра (UTC)]],"ДДД")</f>
        <v>Вт</v>
      </c>
    </row>
    <row r="10231" spans="1:6" x14ac:dyDescent="0.25">
      <c r="A10231">
        <v>393341</v>
      </c>
      <c r="B10231" s="2">
        <v>44425.837566343042</v>
      </c>
      <c r="C10231">
        <v>167851</v>
      </c>
      <c r="D10231">
        <v>88863</v>
      </c>
      <c r="E10231" s="48">
        <f t="shared" si="159"/>
        <v>0.83750000000000002</v>
      </c>
      <c r="F10231" t="str">
        <f>TEXT(Таблица19[[#This Row],[время просмотра (UTC)]],"ДДД")</f>
        <v>Вт</v>
      </c>
    </row>
    <row r="10232" spans="1:6" x14ac:dyDescent="0.25">
      <c r="A10232">
        <v>393336</v>
      </c>
      <c r="B10232" s="2">
        <v>44425.837161812298</v>
      </c>
      <c r="C10232">
        <v>177687</v>
      </c>
      <c r="D10232">
        <v>294042</v>
      </c>
      <c r="E10232" s="48">
        <f t="shared" si="159"/>
        <v>0.83680555555555547</v>
      </c>
      <c r="F10232" t="str">
        <f>TEXT(Таблица19[[#This Row],[время просмотра (UTC)]],"ДДД")</f>
        <v>Вт</v>
      </c>
    </row>
    <row r="10233" spans="1:6" x14ac:dyDescent="0.25">
      <c r="A10233">
        <v>393333</v>
      </c>
      <c r="B10233" s="2">
        <v>44425.835139158575</v>
      </c>
      <c r="C10233">
        <v>80283</v>
      </c>
      <c r="D10233">
        <v>227775</v>
      </c>
      <c r="E10233" s="48">
        <f t="shared" si="159"/>
        <v>0.83472222222222225</v>
      </c>
      <c r="F10233" t="str">
        <f>TEXT(Таблица19[[#This Row],[время просмотра (UTC)]],"ДДД")</f>
        <v>Вт</v>
      </c>
    </row>
    <row r="10234" spans="1:6" x14ac:dyDescent="0.25">
      <c r="A10234">
        <v>393332</v>
      </c>
      <c r="B10234" s="2">
        <v>44425.834734627831</v>
      </c>
      <c r="C10234">
        <v>256340</v>
      </c>
      <c r="D10234">
        <v>196571</v>
      </c>
      <c r="E10234" s="48">
        <f t="shared" si="159"/>
        <v>0.83472222222222225</v>
      </c>
      <c r="F10234" t="str">
        <f>TEXT(Таблица19[[#This Row],[время просмотра (UTC)]],"ДДД")</f>
        <v>Вт</v>
      </c>
    </row>
    <row r="10235" spans="1:6" x14ac:dyDescent="0.25">
      <c r="A10235">
        <v>393330</v>
      </c>
      <c r="B10235" s="2">
        <v>44425.833925566345</v>
      </c>
      <c r="C10235">
        <v>286907</v>
      </c>
      <c r="D10235">
        <v>179296</v>
      </c>
      <c r="E10235" s="48">
        <f t="shared" si="159"/>
        <v>0.83333333333333337</v>
      </c>
      <c r="F10235" t="str">
        <f>TEXT(Таблица19[[#This Row],[время просмотра (UTC)]],"ДДД")</f>
        <v>Вт</v>
      </c>
    </row>
    <row r="10236" spans="1:6" x14ac:dyDescent="0.25">
      <c r="A10236">
        <v>393328</v>
      </c>
      <c r="B10236" s="2">
        <v>44425.832307443365</v>
      </c>
      <c r="C10236">
        <v>293791</v>
      </c>
      <c r="D10236">
        <v>118549</v>
      </c>
      <c r="E10236" s="48">
        <f t="shared" si="159"/>
        <v>0.83194444444444438</v>
      </c>
      <c r="F10236" t="str">
        <f>TEXT(Таблица19[[#This Row],[время просмотра (UTC)]],"ДДД")</f>
        <v>Вт</v>
      </c>
    </row>
    <row r="10237" spans="1:6" x14ac:dyDescent="0.25">
      <c r="A10237">
        <v>393324</v>
      </c>
      <c r="B10237" s="2">
        <v>44425.832307443365</v>
      </c>
      <c r="C10237">
        <v>247480</v>
      </c>
      <c r="D10237">
        <v>172207</v>
      </c>
      <c r="E10237" s="48">
        <f t="shared" si="159"/>
        <v>0.83194444444444438</v>
      </c>
      <c r="F10237" t="str">
        <f>TEXT(Таблица19[[#This Row],[время просмотра (UTC)]],"ДДД")</f>
        <v>Вт</v>
      </c>
    </row>
    <row r="10238" spans="1:6" x14ac:dyDescent="0.25">
      <c r="A10238">
        <v>393320</v>
      </c>
      <c r="B10238" s="2">
        <v>44425.832307443365</v>
      </c>
      <c r="C10238">
        <v>29832</v>
      </c>
      <c r="D10238">
        <v>258219</v>
      </c>
      <c r="E10238" s="48">
        <f t="shared" si="159"/>
        <v>0.83194444444444438</v>
      </c>
      <c r="F10238" t="str">
        <f>TEXT(Таблица19[[#This Row],[время просмотра (UTC)]],"ДДД")</f>
        <v>Вт</v>
      </c>
    </row>
    <row r="10239" spans="1:6" x14ac:dyDescent="0.25">
      <c r="A10239">
        <v>393316</v>
      </c>
      <c r="B10239" s="2">
        <v>44425.830689320392</v>
      </c>
      <c r="C10239">
        <v>321811</v>
      </c>
      <c r="D10239">
        <v>78282</v>
      </c>
      <c r="E10239" s="48">
        <f t="shared" si="159"/>
        <v>0.8305555555555556</v>
      </c>
      <c r="F10239" t="str">
        <f>TEXT(Таблица19[[#This Row],[время просмотра (UTC)]],"ДДД")</f>
        <v>Вт</v>
      </c>
    </row>
    <row r="10240" spans="1:6" x14ac:dyDescent="0.25">
      <c r="A10240">
        <v>393315</v>
      </c>
      <c r="B10240" s="2">
        <v>44425.830689320392</v>
      </c>
      <c r="C10240">
        <v>171101</v>
      </c>
      <c r="D10240">
        <v>287493</v>
      </c>
      <c r="E10240" s="48">
        <f t="shared" si="159"/>
        <v>0.8305555555555556</v>
      </c>
      <c r="F10240" t="str">
        <f>TEXT(Таблица19[[#This Row],[время просмотра (UTC)]],"ДДД")</f>
        <v>Вт</v>
      </c>
    </row>
    <row r="10241" spans="1:6" x14ac:dyDescent="0.25">
      <c r="A10241">
        <v>393312</v>
      </c>
      <c r="B10241" s="2">
        <v>44425.830689320392</v>
      </c>
      <c r="C10241">
        <v>39340</v>
      </c>
      <c r="D10241">
        <v>411922</v>
      </c>
      <c r="E10241" s="48">
        <f t="shared" si="159"/>
        <v>0.8305555555555556</v>
      </c>
      <c r="F10241" t="str">
        <f>TEXT(Таблица19[[#This Row],[время просмотра (UTC)]],"ДДД")</f>
        <v>Вт</v>
      </c>
    </row>
    <row r="10242" spans="1:6" x14ac:dyDescent="0.25">
      <c r="A10242">
        <v>393308</v>
      </c>
      <c r="B10242" s="2">
        <v>44425.829071197411</v>
      </c>
      <c r="C10242">
        <v>232208</v>
      </c>
      <c r="D10242">
        <v>105231</v>
      </c>
      <c r="E10242" s="48">
        <f t="shared" ref="E10242:E10305" si="160">TIME(HOUR(B10242),MINUTE(B10242),SECOND(0))</f>
        <v>0.82847222222222217</v>
      </c>
      <c r="F10242" t="str">
        <f>TEXT(Таблица19[[#This Row],[время просмотра (UTC)]],"ДДД")</f>
        <v>Вт</v>
      </c>
    </row>
    <row r="10243" spans="1:6" x14ac:dyDescent="0.25">
      <c r="A10243">
        <v>393304</v>
      </c>
      <c r="B10243" s="2">
        <v>44425.826239482201</v>
      </c>
      <c r="C10243">
        <v>296869</v>
      </c>
      <c r="D10243">
        <v>273920</v>
      </c>
      <c r="E10243" s="48">
        <f t="shared" si="160"/>
        <v>0.8256944444444444</v>
      </c>
      <c r="F10243" t="str">
        <f>TEXT(Таблица19[[#This Row],[время просмотра (UTC)]],"ДДД")</f>
        <v>Вт</v>
      </c>
    </row>
    <row r="10244" spans="1:6" x14ac:dyDescent="0.25">
      <c r="A10244">
        <v>393300</v>
      </c>
      <c r="B10244" s="2">
        <v>44425.826239482201</v>
      </c>
      <c r="C10244">
        <v>245093</v>
      </c>
      <c r="D10244">
        <v>258219</v>
      </c>
      <c r="E10244" s="48">
        <f t="shared" si="160"/>
        <v>0.8256944444444444</v>
      </c>
      <c r="F10244" t="str">
        <f>TEXT(Таблица19[[#This Row],[время просмотра (UTC)]],"ДДД")</f>
        <v>Вт</v>
      </c>
    </row>
    <row r="10245" spans="1:6" x14ac:dyDescent="0.25">
      <c r="A10245">
        <v>393296</v>
      </c>
      <c r="B10245" s="2">
        <v>44425.826000000001</v>
      </c>
      <c r="C10245">
        <v>301006</v>
      </c>
      <c r="D10245">
        <v>351192</v>
      </c>
      <c r="E10245" s="48">
        <f t="shared" si="160"/>
        <v>0.8256944444444444</v>
      </c>
      <c r="F10245" t="str">
        <f>TEXT(Таблица19[[#This Row],[время просмотра (UTC)]],"ДДД")</f>
        <v>Вт</v>
      </c>
    </row>
    <row r="10246" spans="1:6" x14ac:dyDescent="0.25">
      <c r="A10246">
        <v>393294</v>
      </c>
      <c r="B10246" s="2">
        <v>44425.825025889964</v>
      </c>
      <c r="C10246">
        <v>17340</v>
      </c>
      <c r="D10246">
        <v>228405</v>
      </c>
      <c r="E10246" s="48">
        <f t="shared" si="160"/>
        <v>0.82500000000000007</v>
      </c>
      <c r="F10246" t="str">
        <f>TEXT(Таблица19[[#This Row],[время просмотра (UTC)]],"ДДД")</f>
        <v>Вт</v>
      </c>
    </row>
    <row r="10247" spans="1:6" x14ac:dyDescent="0.25">
      <c r="A10247">
        <v>393293</v>
      </c>
      <c r="B10247" s="2">
        <v>44425.824621359221</v>
      </c>
      <c r="C10247">
        <v>85966</v>
      </c>
      <c r="D10247">
        <v>326295</v>
      </c>
      <c r="E10247" s="48">
        <f t="shared" si="160"/>
        <v>0.82430555555555562</v>
      </c>
      <c r="F10247" t="str">
        <f>TEXT(Таблица19[[#This Row],[время просмотра (UTC)]],"ДДД")</f>
        <v>Вт</v>
      </c>
    </row>
    <row r="10248" spans="1:6" x14ac:dyDescent="0.25">
      <c r="A10248">
        <v>393291</v>
      </c>
      <c r="B10248" s="2">
        <v>44425.822598705505</v>
      </c>
      <c r="C10248">
        <v>184413</v>
      </c>
      <c r="D10248">
        <v>118549</v>
      </c>
      <c r="E10248" s="48">
        <f t="shared" si="160"/>
        <v>0.8222222222222223</v>
      </c>
      <c r="F10248" t="str">
        <f>TEXT(Таблица19[[#This Row],[время просмотра (UTC)]],"ДДД")</f>
        <v>Вт</v>
      </c>
    </row>
    <row r="10249" spans="1:6" x14ac:dyDescent="0.25">
      <c r="A10249">
        <v>393286</v>
      </c>
      <c r="B10249" s="2">
        <v>44425.820980582524</v>
      </c>
      <c r="C10249">
        <v>120707</v>
      </c>
      <c r="D10249">
        <v>95024</v>
      </c>
      <c r="E10249" s="48">
        <f t="shared" si="160"/>
        <v>0.8208333333333333</v>
      </c>
      <c r="F10249" t="str">
        <f>TEXT(Таблица19[[#This Row],[время просмотра (UTC)]],"ДДД")</f>
        <v>Вт</v>
      </c>
    </row>
    <row r="10250" spans="1:6" x14ac:dyDescent="0.25">
      <c r="A10250">
        <v>393284</v>
      </c>
      <c r="B10250" s="2">
        <v>44425.820171521038</v>
      </c>
      <c r="C10250">
        <v>312205</v>
      </c>
      <c r="D10250">
        <v>258219</v>
      </c>
      <c r="E10250" s="48">
        <f t="shared" si="160"/>
        <v>0.82013888888888886</v>
      </c>
      <c r="F10250" t="str">
        <f>TEXT(Таблица19[[#This Row],[время просмотра (UTC)]],"ДДД")</f>
        <v>Вт</v>
      </c>
    </row>
    <row r="10251" spans="1:6" x14ac:dyDescent="0.25">
      <c r="A10251">
        <v>393279</v>
      </c>
      <c r="B10251" s="2">
        <v>44425.820171521038</v>
      </c>
      <c r="C10251">
        <v>102243</v>
      </c>
      <c r="D10251">
        <v>347008</v>
      </c>
      <c r="E10251" s="48">
        <f t="shared" si="160"/>
        <v>0.82013888888888886</v>
      </c>
      <c r="F10251" t="str">
        <f>TEXT(Таблица19[[#This Row],[время просмотра (UTC)]],"ДДД")</f>
        <v>Вт</v>
      </c>
    </row>
    <row r="10252" spans="1:6" x14ac:dyDescent="0.25">
      <c r="A10252">
        <v>393278</v>
      </c>
      <c r="B10252" s="2">
        <v>44425.819766990287</v>
      </c>
      <c r="C10252">
        <v>313292</v>
      </c>
      <c r="D10252">
        <v>283467</v>
      </c>
      <c r="E10252" s="48">
        <f t="shared" si="160"/>
        <v>0.81944444444444453</v>
      </c>
      <c r="F10252" t="str">
        <f>TEXT(Таблица19[[#This Row],[время просмотра (UTC)]],"ДДД")</f>
        <v>Вт</v>
      </c>
    </row>
    <row r="10253" spans="1:6" x14ac:dyDescent="0.25">
      <c r="A10253">
        <v>393274</v>
      </c>
      <c r="B10253" s="2">
        <v>44425.819362459551</v>
      </c>
      <c r="C10253">
        <v>160147</v>
      </c>
      <c r="D10253">
        <v>308317</v>
      </c>
      <c r="E10253" s="48">
        <f t="shared" si="160"/>
        <v>0.81874999999999998</v>
      </c>
      <c r="F10253" t="str">
        <f>TEXT(Таблица19[[#This Row],[время просмотра (UTC)]],"ДДД")</f>
        <v>Вт</v>
      </c>
    </row>
    <row r="10254" spans="1:6" x14ac:dyDescent="0.25">
      <c r="A10254">
        <v>393273</v>
      </c>
      <c r="B10254" s="2">
        <v>44425.819362459551</v>
      </c>
      <c r="C10254">
        <v>41712</v>
      </c>
      <c r="D10254">
        <v>12149</v>
      </c>
      <c r="E10254" s="48">
        <f t="shared" si="160"/>
        <v>0.81874999999999998</v>
      </c>
      <c r="F10254" t="str">
        <f>TEXT(Таблица19[[#This Row],[время просмотра (UTC)]],"ДДД")</f>
        <v>Вт</v>
      </c>
    </row>
    <row r="10255" spans="1:6" x14ac:dyDescent="0.25">
      <c r="A10255">
        <v>393271</v>
      </c>
      <c r="B10255" s="2">
        <v>44425.818553398058</v>
      </c>
      <c r="C10255">
        <v>92911</v>
      </c>
      <c r="D10255">
        <v>60239</v>
      </c>
      <c r="E10255" s="48">
        <f t="shared" si="160"/>
        <v>0.81805555555555554</v>
      </c>
      <c r="F10255" t="str">
        <f>TEXT(Таблица19[[#This Row],[время просмотра (UTC)]],"ДДД")</f>
        <v>Вт</v>
      </c>
    </row>
    <row r="10256" spans="1:6" x14ac:dyDescent="0.25">
      <c r="A10256">
        <v>393267</v>
      </c>
      <c r="B10256" s="2">
        <v>44425.818553398058</v>
      </c>
      <c r="C10256">
        <v>27034</v>
      </c>
      <c r="D10256">
        <v>405774</v>
      </c>
      <c r="E10256" s="48">
        <f t="shared" si="160"/>
        <v>0.81805555555555554</v>
      </c>
      <c r="F10256" t="str">
        <f>TEXT(Таблица19[[#This Row],[время просмотра (UTC)]],"ДДД")</f>
        <v>Вт</v>
      </c>
    </row>
    <row r="10257" spans="1:6" x14ac:dyDescent="0.25">
      <c r="A10257">
        <v>393265</v>
      </c>
      <c r="B10257" s="2">
        <v>44425.817744336571</v>
      </c>
      <c r="C10257">
        <v>185295</v>
      </c>
      <c r="D10257">
        <v>351192</v>
      </c>
      <c r="E10257" s="48">
        <f t="shared" si="160"/>
        <v>0.81736111111111109</v>
      </c>
      <c r="F10257" t="str">
        <f>TEXT(Таблица19[[#This Row],[время просмотра (UTC)]],"ДДД")</f>
        <v>Вт</v>
      </c>
    </row>
    <row r="10258" spans="1:6" x14ac:dyDescent="0.25">
      <c r="A10258">
        <v>393262</v>
      </c>
      <c r="B10258" s="2">
        <v>44425.816935275077</v>
      </c>
      <c r="C10258">
        <v>143779</v>
      </c>
      <c r="D10258">
        <v>158978</v>
      </c>
      <c r="E10258" s="48">
        <f t="shared" si="160"/>
        <v>0.81666666666666676</v>
      </c>
      <c r="F10258" t="str">
        <f>TEXT(Таблица19[[#This Row],[время просмотра (UTC)]],"ДДД")</f>
        <v>Вт</v>
      </c>
    </row>
    <row r="10259" spans="1:6" x14ac:dyDescent="0.25">
      <c r="A10259">
        <v>393257</v>
      </c>
      <c r="B10259" s="2">
        <v>44425.816935275077</v>
      </c>
      <c r="C10259">
        <v>54833</v>
      </c>
      <c r="D10259">
        <v>82901</v>
      </c>
      <c r="E10259" s="48">
        <f t="shared" si="160"/>
        <v>0.81666666666666676</v>
      </c>
      <c r="F10259" t="str">
        <f>TEXT(Таблица19[[#This Row],[время просмотра (UTC)]],"ДДД")</f>
        <v>Вт</v>
      </c>
    </row>
    <row r="10260" spans="1:6" x14ac:dyDescent="0.25">
      <c r="A10260">
        <v>393255</v>
      </c>
      <c r="B10260" s="2">
        <v>44425.816530744334</v>
      </c>
      <c r="C10260">
        <v>169458</v>
      </c>
      <c r="D10260">
        <v>436838</v>
      </c>
      <c r="E10260" s="48">
        <f t="shared" si="160"/>
        <v>0.81597222222222221</v>
      </c>
      <c r="F10260" t="str">
        <f>TEXT(Таблица19[[#This Row],[время просмотра (UTC)]],"ДДД")</f>
        <v>Вт</v>
      </c>
    </row>
    <row r="10261" spans="1:6" x14ac:dyDescent="0.25">
      <c r="A10261">
        <v>393253</v>
      </c>
      <c r="B10261" s="2">
        <v>44425.815721682848</v>
      </c>
      <c r="C10261">
        <v>323511</v>
      </c>
      <c r="D10261">
        <v>411922</v>
      </c>
      <c r="E10261" s="48">
        <f t="shared" si="160"/>
        <v>0.81527777777777777</v>
      </c>
      <c r="F10261" t="str">
        <f>TEXT(Таблица19[[#This Row],[время просмотра (UTC)]],"ДДД")</f>
        <v>Вт</v>
      </c>
    </row>
    <row r="10262" spans="1:6" x14ac:dyDescent="0.25">
      <c r="A10262">
        <v>393249</v>
      </c>
      <c r="B10262" s="2">
        <v>44425.815721682848</v>
      </c>
      <c r="C10262">
        <v>215190</v>
      </c>
      <c r="D10262">
        <v>230507</v>
      </c>
      <c r="E10262" s="48">
        <f t="shared" si="160"/>
        <v>0.81527777777777777</v>
      </c>
      <c r="F10262" t="str">
        <f>TEXT(Таблица19[[#This Row],[время просмотра (UTC)]],"ДДД")</f>
        <v>Вт</v>
      </c>
    </row>
    <row r="10263" spans="1:6" x14ac:dyDescent="0.25">
      <c r="A10263">
        <v>393248</v>
      </c>
      <c r="B10263" s="2">
        <v>44425.815721682848</v>
      </c>
      <c r="C10263">
        <v>189854</v>
      </c>
      <c r="D10263">
        <v>207265</v>
      </c>
      <c r="E10263" s="48">
        <f t="shared" si="160"/>
        <v>0.81527777777777777</v>
      </c>
      <c r="F10263" t="str">
        <f>TEXT(Таблица19[[#This Row],[время просмотра (UTC)]],"ДДД")</f>
        <v>Вт</v>
      </c>
    </row>
    <row r="10264" spans="1:6" x14ac:dyDescent="0.25">
      <c r="A10264">
        <v>393247</v>
      </c>
      <c r="B10264" s="2">
        <v>44425.814508090618</v>
      </c>
      <c r="C10264">
        <v>322010</v>
      </c>
      <c r="D10264">
        <v>11963</v>
      </c>
      <c r="E10264" s="48">
        <f t="shared" si="160"/>
        <v>0.81388888888888899</v>
      </c>
      <c r="F10264" t="str">
        <f>TEXT(Таблица19[[#This Row],[время просмотра (UTC)]],"ДДД")</f>
        <v>Вт</v>
      </c>
    </row>
    <row r="10265" spans="1:6" x14ac:dyDescent="0.25">
      <c r="A10265">
        <v>393242</v>
      </c>
      <c r="B10265" s="2">
        <v>44425.814103559875</v>
      </c>
      <c r="C10265">
        <v>8102</v>
      </c>
      <c r="D10265">
        <v>243858</v>
      </c>
      <c r="E10265" s="48">
        <f t="shared" si="160"/>
        <v>0.81388888888888899</v>
      </c>
      <c r="F10265" t="str">
        <f>TEXT(Таблица19[[#This Row],[время просмотра (UTC)]],"ДДД")</f>
        <v>Вт</v>
      </c>
    </row>
    <row r="10266" spans="1:6" x14ac:dyDescent="0.25">
      <c r="A10266">
        <v>393240</v>
      </c>
      <c r="B10266" s="2">
        <v>44425.813294498381</v>
      </c>
      <c r="C10266">
        <v>60728</v>
      </c>
      <c r="D10266">
        <v>230507</v>
      </c>
      <c r="E10266" s="48">
        <f t="shared" si="160"/>
        <v>0.81319444444444444</v>
      </c>
      <c r="F10266" t="str">
        <f>TEXT(Таблица19[[#This Row],[время просмотра (UTC)]],"ДДД")</f>
        <v>Вт</v>
      </c>
    </row>
    <row r="10267" spans="1:6" x14ac:dyDescent="0.25">
      <c r="A10267">
        <v>393237</v>
      </c>
      <c r="B10267" s="2">
        <v>44425.812889967638</v>
      </c>
      <c r="C10267">
        <v>182984</v>
      </c>
      <c r="D10267">
        <v>238134</v>
      </c>
      <c r="E10267" s="48">
        <f t="shared" si="160"/>
        <v>0.8125</v>
      </c>
      <c r="F10267" t="str">
        <f>TEXT(Таблица19[[#This Row],[время просмотра (UTC)]],"ДДД")</f>
        <v>Вт</v>
      </c>
    </row>
    <row r="10268" spans="1:6" x14ac:dyDescent="0.25">
      <c r="A10268">
        <v>393232</v>
      </c>
      <c r="B10268" s="2">
        <v>44425.812889967638</v>
      </c>
      <c r="C10268">
        <v>53187</v>
      </c>
      <c r="D10268">
        <v>351192</v>
      </c>
      <c r="E10268" s="48">
        <f t="shared" si="160"/>
        <v>0.8125</v>
      </c>
      <c r="F10268" t="str">
        <f>TEXT(Таблица19[[#This Row],[время просмотра (UTC)]],"ДДД")</f>
        <v>Вт</v>
      </c>
    </row>
    <row r="10269" spans="1:6" x14ac:dyDescent="0.25">
      <c r="A10269">
        <v>393228</v>
      </c>
      <c r="B10269" s="2">
        <v>44425.810058252428</v>
      </c>
      <c r="C10269">
        <v>186291</v>
      </c>
      <c r="D10269">
        <v>429494</v>
      </c>
      <c r="E10269" s="48">
        <f t="shared" si="160"/>
        <v>0.80972222222222223</v>
      </c>
      <c r="F10269" t="str">
        <f>TEXT(Таблица19[[#This Row],[время просмотра (UTC)]],"ДДД")</f>
        <v>Вт</v>
      </c>
    </row>
    <row r="10270" spans="1:6" x14ac:dyDescent="0.25">
      <c r="A10270">
        <v>393227</v>
      </c>
      <c r="B10270" s="2">
        <v>44425.808666666664</v>
      </c>
      <c r="C10270">
        <v>135563</v>
      </c>
      <c r="D10270">
        <v>254768</v>
      </c>
      <c r="E10270" s="48">
        <f t="shared" si="160"/>
        <v>0.80833333333333324</v>
      </c>
      <c r="F10270" t="str">
        <f>TEXT(Таблица19[[#This Row],[время просмотра (UTC)]],"ДДД")</f>
        <v>Вт</v>
      </c>
    </row>
    <row r="10271" spans="1:6" x14ac:dyDescent="0.25">
      <c r="A10271">
        <v>393223</v>
      </c>
      <c r="B10271" s="2">
        <v>44425.808440129455</v>
      </c>
      <c r="C10271">
        <v>221098</v>
      </c>
      <c r="D10271">
        <v>100412</v>
      </c>
      <c r="E10271" s="48">
        <f t="shared" si="160"/>
        <v>0.80833333333333324</v>
      </c>
      <c r="F10271" t="str">
        <f>TEXT(Таблица19[[#This Row],[время просмотра (UTC)]],"ДДД")</f>
        <v>Вт</v>
      </c>
    </row>
    <row r="10272" spans="1:6" x14ac:dyDescent="0.25">
      <c r="A10272">
        <v>393219</v>
      </c>
      <c r="B10272" s="2">
        <v>44425.808035598711</v>
      </c>
      <c r="C10272">
        <v>4438</v>
      </c>
      <c r="D10272">
        <v>369021</v>
      </c>
      <c r="E10272" s="48">
        <f t="shared" si="160"/>
        <v>0.80763888888888891</v>
      </c>
      <c r="F10272" t="str">
        <f>TEXT(Таблица19[[#This Row],[время просмотра (UTC)]],"ДДД")</f>
        <v>Вт</v>
      </c>
    </row>
    <row r="10273" spans="1:6" x14ac:dyDescent="0.25">
      <c r="A10273">
        <v>393218</v>
      </c>
      <c r="B10273" s="2">
        <v>44425.807631067961</v>
      </c>
      <c r="C10273">
        <v>311931</v>
      </c>
      <c r="D10273">
        <v>238134</v>
      </c>
      <c r="E10273" s="48">
        <f t="shared" si="160"/>
        <v>0.80694444444444446</v>
      </c>
      <c r="F10273" t="str">
        <f>TEXT(Таблица19[[#This Row],[время просмотра (UTC)]],"ДДД")</f>
        <v>Вт</v>
      </c>
    </row>
    <row r="10274" spans="1:6" x14ac:dyDescent="0.25">
      <c r="A10274">
        <v>393217</v>
      </c>
      <c r="B10274" s="2">
        <v>44425.806822006467</v>
      </c>
      <c r="C10274">
        <v>212863</v>
      </c>
      <c r="D10274">
        <v>112334</v>
      </c>
      <c r="E10274" s="48">
        <f t="shared" si="160"/>
        <v>0.80625000000000002</v>
      </c>
      <c r="F10274" t="str">
        <f>TEXT(Таблица19[[#This Row],[время просмотра (UTC)]],"ДДД")</f>
        <v>Вт</v>
      </c>
    </row>
    <row r="10275" spans="1:6" x14ac:dyDescent="0.25">
      <c r="A10275">
        <v>393214</v>
      </c>
      <c r="B10275" s="2">
        <v>44425.805608414237</v>
      </c>
      <c r="C10275">
        <v>298555</v>
      </c>
      <c r="D10275">
        <v>112334</v>
      </c>
      <c r="E10275" s="48">
        <f t="shared" si="160"/>
        <v>0.80555555555555547</v>
      </c>
      <c r="F10275" t="str">
        <f>TEXT(Таблица19[[#This Row],[время просмотра (UTC)]],"ДДД")</f>
        <v>Вт</v>
      </c>
    </row>
    <row r="10276" spans="1:6" x14ac:dyDescent="0.25">
      <c r="A10276">
        <v>393210</v>
      </c>
      <c r="B10276" s="2">
        <v>44425.805203883494</v>
      </c>
      <c r="C10276">
        <v>128539</v>
      </c>
      <c r="D10276">
        <v>107681</v>
      </c>
      <c r="E10276" s="48">
        <f t="shared" si="160"/>
        <v>0.80486111111111114</v>
      </c>
      <c r="F10276" t="str">
        <f>TEXT(Таблица19[[#This Row],[время просмотра (UTC)]],"ДДД")</f>
        <v>Вт</v>
      </c>
    </row>
    <row r="10277" spans="1:6" x14ac:dyDescent="0.25">
      <c r="A10277">
        <v>393207</v>
      </c>
      <c r="B10277" s="2">
        <v>44425.805203883494</v>
      </c>
      <c r="C10277">
        <v>125242</v>
      </c>
      <c r="D10277">
        <v>473327</v>
      </c>
      <c r="E10277" s="48">
        <f t="shared" si="160"/>
        <v>0.80486111111111114</v>
      </c>
      <c r="F10277" t="str">
        <f>TEXT(Таблица19[[#This Row],[время просмотра (UTC)]],"ДДД")</f>
        <v>Вт</v>
      </c>
    </row>
    <row r="10278" spans="1:6" x14ac:dyDescent="0.25">
      <c r="A10278">
        <v>393205</v>
      </c>
      <c r="B10278" s="2">
        <v>44425.804799352751</v>
      </c>
      <c r="C10278">
        <v>30007</v>
      </c>
      <c r="D10278">
        <v>111597</v>
      </c>
      <c r="E10278" s="48">
        <f t="shared" si="160"/>
        <v>0.8041666666666667</v>
      </c>
      <c r="F10278" t="str">
        <f>TEXT(Таблица19[[#This Row],[время просмотра (UTC)]],"ДДД")</f>
        <v>Вт</v>
      </c>
    </row>
    <row r="10279" spans="1:6" x14ac:dyDescent="0.25">
      <c r="A10279">
        <v>393203</v>
      </c>
      <c r="B10279" s="2">
        <v>44425.804394822007</v>
      </c>
      <c r="C10279">
        <v>20441</v>
      </c>
      <c r="D10279">
        <v>433247</v>
      </c>
      <c r="E10279" s="48">
        <f t="shared" si="160"/>
        <v>0.8041666666666667</v>
      </c>
      <c r="F10279" t="str">
        <f>TEXT(Таблица19[[#This Row],[время просмотра (UTC)]],"ДДД")</f>
        <v>Вт</v>
      </c>
    </row>
    <row r="10280" spans="1:6" x14ac:dyDescent="0.25">
      <c r="A10280">
        <v>393201</v>
      </c>
      <c r="B10280" s="2">
        <v>44425.803585760514</v>
      </c>
      <c r="C10280">
        <v>198628</v>
      </c>
      <c r="D10280">
        <v>351192</v>
      </c>
      <c r="E10280" s="48">
        <f t="shared" si="160"/>
        <v>0.80347222222222225</v>
      </c>
      <c r="F10280" t="str">
        <f>TEXT(Таблица19[[#This Row],[время просмотра (UTC)]],"ДДД")</f>
        <v>Вт</v>
      </c>
    </row>
    <row r="10281" spans="1:6" x14ac:dyDescent="0.25">
      <c r="A10281">
        <v>393196</v>
      </c>
      <c r="B10281" s="2">
        <v>44425.803585760514</v>
      </c>
      <c r="C10281">
        <v>142272</v>
      </c>
      <c r="D10281">
        <v>6475</v>
      </c>
      <c r="E10281" s="48">
        <f t="shared" si="160"/>
        <v>0.80347222222222225</v>
      </c>
      <c r="F10281" t="str">
        <f>TEXT(Таблица19[[#This Row],[время просмотра (UTC)]],"ДДД")</f>
        <v>Вт</v>
      </c>
    </row>
    <row r="10282" spans="1:6" x14ac:dyDescent="0.25">
      <c r="A10282">
        <v>393194</v>
      </c>
      <c r="B10282" s="2">
        <v>44425.801967637541</v>
      </c>
      <c r="C10282">
        <v>72537</v>
      </c>
      <c r="D10282">
        <v>411922</v>
      </c>
      <c r="E10282" s="48">
        <f t="shared" si="160"/>
        <v>0.80138888888888893</v>
      </c>
      <c r="F10282" t="str">
        <f>TEXT(Таблица19[[#This Row],[время просмотра (UTC)]],"ДДД")</f>
        <v>Вт</v>
      </c>
    </row>
    <row r="10283" spans="1:6" x14ac:dyDescent="0.25">
      <c r="A10283">
        <v>393192</v>
      </c>
      <c r="B10283" s="2">
        <v>44425.801563106797</v>
      </c>
      <c r="C10283">
        <v>336704</v>
      </c>
      <c r="D10283">
        <v>186310</v>
      </c>
      <c r="E10283" s="48">
        <f t="shared" si="160"/>
        <v>0.80138888888888893</v>
      </c>
      <c r="F10283" t="str">
        <f>TEXT(Таблица19[[#This Row],[время просмотра (UTC)]],"ДДД")</f>
        <v>Вт</v>
      </c>
    </row>
    <row r="10284" spans="1:6" x14ac:dyDescent="0.25">
      <c r="A10284">
        <v>393187</v>
      </c>
      <c r="B10284" s="2">
        <v>44425.799135922331</v>
      </c>
      <c r="C10284">
        <v>14401</v>
      </c>
      <c r="D10284">
        <v>154374</v>
      </c>
      <c r="E10284" s="48">
        <f t="shared" si="160"/>
        <v>0.79861111111111116</v>
      </c>
      <c r="F10284" t="str">
        <f>TEXT(Таблица19[[#This Row],[время просмотра (UTC)]],"ДДД")</f>
        <v>Вт</v>
      </c>
    </row>
    <row r="10285" spans="1:6" x14ac:dyDescent="0.25">
      <c r="A10285">
        <v>393182</v>
      </c>
      <c r="B10285" s="2">
        <v>44425.79873139158</v>
      </c>
      <c r="C10285">
        <v>274553</v>
      </c>
      <c r="D10285">
        <v>141918</v>
      </c>
      <c r="E10285" s="48">
        <f t="shared" si="160"/>
        <v>0.79861111111111116</v>
      </c>
      <c r="F10285" t="str">
        <f>TEXT(Таблица19[[#This Row],[время просмотра (UTC)]],"ДДД")</f>
        <v>Вт</v>
      </c>
    </row>
    <row r="10286" spans="1:6" x14ac:dyDescent="0.25">
      <c r="A10286">
        <v>393179</v>
      </c>
      <c r="B10286" s="2">
        <v>44425.798326860844</v>
      </c>
      <c r="C10286">
        <v>61753</v>
      </c>
      <c r="D10286">
        <v>158978</v>
      </c>
      <c r="E10286" s="48">
        <f t="shared" si="160"/>
        <v>0.79791666666666661</v>
      </c>
      <c r="F10286" t="str">
        <f>TEXT(Таблица19[[#This Row],[время просмотра (UTC)]],"ДДД")</f>
        <v>Вт</v>
      </c>
    </row>
    <row r="10287" spans="1:6" x14ac:dyDescent="0.25">
      <c r="A10287">
        <v>393175</v>
      </c>
      <c r="B10287" s="2">
        <v>44425.796708737864</v>
      </c>
      <c r="C10287">
        <v>257752</v>
      </c>
      <c r="D10287">
        <v>206501</v>
      </c>
      <c r="E10287" s="48">
        <f t="shared" si="160"/>
        <v>0.79652777777777783</v>
      </c>
      <c r="F10287" t="str">
        <f>TEXT(Таблица19[[#This Row],[время просмотра (UTC)]],"ДДД")</f>
        <v>Вт</v>
      </c>
    </row>
    <row r="10288" spans="1:6" x14ac:dyDescent="0.25">
      <c r="A10288">
        <v>393174</v>
      </c>
      <c r="B10288" s="2">
        <v>44425.796304207121</v>
      </c>
      <c r="C10288">
        <v>97350</v>
      </c>
      <c r="D10288">
        <v>437686</v>
      </c>
      <c r="E10288" s="48">
        <f t="shared" si="160"/>
        <v>0.79583333333333339</v>
      </c>
      <c r="F10288" t="str">
        <f>TEXT(Таблица19[[#This Row],[время просмотра (UTC)]],"ДДД")</f>
        <v>Вт</v>
      </c>
    </row>
    <row r="10289" spans="1:6" x14ac:dyDescent="0.25">
      <c r="A10289">
        <v>393172</v>
      </c>
      <c r="B10289" s="2">
        <v>44425.795899676377</v>
      </c>
      <c r="C10289">
        <v>137196</v>
      </c>
      <c r="D10289">
        <v>461240</v>
      </c>
      <c r="E10289" s="48">
        <f t="shared" si="160"/>
        <v>0.79583333333333339</v>
      </c>
      <c r="F10289" t="str">
        <f>TEXT(Таблица19[[#This Row],[время просмотра (UTC)]],"ДДД")</f>
        <v>Вт</v>
      </c>
    </row>
    <row r="10290" spans="1:6" x14ac:dyDescent="0.25">
      <c r="A10290">
        <v>393168</v>
      </c>
      <c r="B10290" s="2">
        <v>44425.794281553397</v>
      </c>
      <c r="C10290">
        <v>91587</v>
      </c>
      <c r="D10290">
        <v>86587</v>
      </c>
      <c r="E10290" s="48">
        <f t="shared" si="160"/>
        <v>0.79375000000000007</v>
      </c>
      <c r="F10290" t="str">
        <f>TEXT(Таблица19[[#This Row],[время просмотра (UTC)]],"ДДД")</f>
        <v>Вт</v>
      </c>
    </row>
    <row r="10291" spans="1:6" x14ac:dyDescent="0.25">
      <c r="A10291">
        <v>393166</v>
      </c>
      <c r="B10291" s="2">
        <v>44425.793877022654</v>
      </c>
      <c r="C10291">
        <v>79282</v>
      </c>
      <c r="D10291">
        <v>309748</v>
      </c>
      <c r="E10291" s="48">
        <f t="shared" si="160"/>
        <v>0.79375000000000007</v>
      </c>
      <c r="F10291" t="str">
        <f>TEXT(Таблица19[[#This Row],[время просмотра (UTC)]],"ДДД")</f>
        <v>Вт</v>
      </c>
    </row>
    <row r="10292" spans="1:6" x14ac:dyDescent="0.25">
      <c r="A10292">
        <v>393164</v>
      </c>
      <c r="B10292" s="2">
        <v>44425.791854368937</v>
      </c>
      <c r="C10292">
        <v>193613</v>
      </c>
      <c r="D10292">
        <v>367087</v>
      </c>
      <c r="E10292" s="48">
        <f t="shared" si="160"/>
        <v>0.79166666666666663</v>
      </c>
      <c r="F10292" t="str">
        <f>TEXT(Таблица19[[#This Row],[время просмотра (UTC)]],"ДДД")</f>
        <v>Вт</v>
      </c>
    </row>
    <row r="10293" spans="1:6" x14ac:dyDescent="0.25">
      <c r="A10293">
        <v>393162</v>
      </c>
      <c r="B10293" s="2">
        <v>44425.791854368937</v>
      </c>
      <c r="C10293">
        <v>106113</v>
      </c>
      <c r="D10293">
        <v>154256</v>
      </c>
      <c r="E10293" s="48">
        <f t="shared" si="160"/>
        <v>0.79166666666666663</v>
      </c>
      <c r="F10293" t="str">
        <f>TEXT(Таблица19[[#This Row],[время просмотра (UTC)]],"ДДД")</f>
        <v>Вт</v>
      </c>
    </row>
    <row r="10294" spans="1:6" x14ac:dyDescent="0.25">
      <c r="A10294">
        <v>393158</v>
      </c>
      <c r="B10294" s="2">
        <v>44425.791854368937</v>
      </c>
      <c r="C10294">
        <v>67522</v>
      </c>
      <c r="D10294">
        <v>411922</v>
      </c>
      <c r="E10294" s="48">
        <f t="shared" si="160"/>
        <v>0.79166666666666663</v>
      </c>
      <c r="F10294" t="str">
        <f>TEXT(Таблица19[[#This Row],[время просмотра (UTC)]],"ДДД")</f>
        <v>Вт</v>
      </c>
    </row>
    <row r="10295" spans="1:6" x14ac:dyDescent="0.25">
      <c r="A10295">
        <v>393156</v>
      </c>
      <c r="B10295" s="2">
        <v>44425.790236245957</v>
      </c>
      <c r="C10295">
        <v>312558</v>
      </c>
      <c r="D10295">
        <v>241927</v>
      </c>
      <c r="E10295" s="48">
        <f t="shared" si="160"/>
        <v>0.7895833333333333</v>
      </c>
      <c r="F10295" t="str">
        <f>TEXT(Таблица19[[#This Row],[время просмотра (UTC)]],"ДДД")</f>
        <v>Вт</v>
      </c>
    </row>
    <row r="10296" spans="1:6" x14ac:dyDescent="0.25">
      <c r="A10296">
        <v>393154</v>
      </c>
      <c r="B10296" s="2">
        <v>44425.789831715214</v>
      </c>
      <c r="C10296">
        <v>271527</v>
      </c>
      <c r="D10296">
        <v>302612</v>
      </c>
      <c r="E10296" s="48">
        <f t="shared" si="160"/>
        <v>0.7895833333333333</v>
      </c>
      <c r="F10296" t="str">
        <f>TEXT(Таблица19[[#This Row],[время просмотра (UTC)]],"ДДД")</f>
        <v>Вт</v>
      </c>
    </row>
    <row r="10297" spans="1:6" x14ac:dyDescent="0.25">
      <c r="A10297">
        <v>393152</v>
      </c>
      <c r="B10297" s="2">
        <v>44425.789831715214</v>
      </c>
      <c r="C10297">
        <v>164457</v>
      </c>
      <c r="D10297">
        <v>351192</v>
      </c>
      <c r="E10297" s="48">
        <f t="shared" si="160"/>
        <v>0.7895833333333333</v>
      </c>
      <c r="F10297" t="str">
        <f>TEXT(Таблица19[[#This Row],[время просмотра (UTC)]],"ДДД")</f>
        <v>Вт</v>
      </c>
    </row>
    <row r="10298" spans="1:6" x14ac:dyDescent="0.25">
      <c r="A10298">
        <v>393149</v>
      </c>
      <c r="B10298" s="2">
        <v>44425.78902265372</v>
      </c>
      <c r="C10298">
        <v>148815</v>
      </c>
      <c r="D10298">
        <v>360778</v>
      </c>
      <c r="E10298" s="48">
        <f t="shared" si="160"/>
        <v>0.78888888888888886</v>
      </c>
      <c r="F10298" t="str">
        <f>TEXT(Таблица19[[#This Row],[время просмотра (UTC)]],"ДДД")</f>
        <v>Вт</v>
      </c>
    </row>
    <row r="10299" spans="1:6" x14ac:dyDescent="0.25">
      <c r="A10299">
        <v>393147</v>
      </c>
      <c r="B10299" s="2">
        <v>44425.788333333338</v>
      </c>
      <c r="C10299">
        <v>270646</v>
      </c>
      <c r="D10299">
        <v>104958</v>
      </c>
      <c r="E10299" s="48">
        <f t="shared" si="160"/>
        <v>0.78819444444444453</v>
      </c>
      <c r="F10299" t="str">
        <f>TEXT(Таблица19[[#This Row],[время просмотра (UTC)]],"ДДД")</f>
        <v>Вт</v>
      </c>
    </row>
    <row r="10300" spans="1:6" x14ac:dyDescent="0.25">
      <c r="A10300">
        <v>393145</v>
      </c>
      <c r="B10300" s="2">
        <v>44425.78780906149</v>
      </c>
      <c r="C10300">
        <v>315123</v>
      </c>
      <c r="D10300">
        <v>245484</v>
      </c>
      <c r="E10300" s="48">
        <f t="shared" si="160"/>
        <v>0.78749999999999998</v>
      </c>
      <c r="F10300" t="str">
        <f>TEXT(Таблица19[[#This Row],[время просмотра (UTC)]],"ДДД")</f>
        <v>Вт</v>
      </c>
    </row>
    <row r="10301" spans="1:6" x14ac:dyDescent="0.25">
      <c r="A10301">
        <v>393144</v>
      </c>
      <c r="B10301" s="2">
        <v>44425.78740453074</v>
      </c>
      <c r="C10301">
        <v>136114</v>
      </c>
      <c r="D10301">
        <v>401297</v>
      </c>
      <c r="E10301" s="48">
        <f t="shared" si="160"/>
        <v>0.78680555555555554</v>
      </c>
      <c r="F10301" t="str">
        <f>TEXT(Таблица19[[#This Row],[время просмотра (UTC)]],"ДДД")</f>
        <v>Вт</v>
      </c>
    </row>
    <row r="10302" spans="1:6" x14ac:dyDescent="0.25">
      <c r="A10302">
        <v>393140</v>
      </c>
      <c r="B10302" s="2">
        <v>44425.787000000004</v>
      </c>
      <c r="C10302">
        <v>182072</v>
      </c>
      <c r="D10302">
        <v>318314</v>
      </c>
      <c r="E10302" s="48">
        <f t="shared" si="160"/>
        <v>0.78680555555555554</v>
      </c>
      <c r="F10302" t="str">
        <f>TEXT(Таблица19[[#This Row],[время просмотра (UTC)]],"ДДД")</f>
        <v>Вт</v>
      </c>
    </row>
    <row r="10303" spans="1:6" x14ac:dyDescent="0.25">
      <c r="A10303">
        <v>393136</v>
      </c>
      <c r="B10303" s="2">
        <v>44425.786595469261</v>
      </c>
      <c r="C10303">
        <v>259141</v>
      </c>
      <c r="D10303">
        <v>230507</v>
      </c>
      <c r="E10303" s="48">
        <f t="shared" si="160"/>
        <v>0.78611111111111109</v>
      </c>
      <c r="F10303" t="str">
        <f>TEXT(Таблица19[[#This Row],[время просмотра (UTC)]],"ДДД")</f>
        <v>Вт</v>
      </c>
    </row>
    <row r="10304" spans="1:6" x14ac:dyDescent="0.25">
      <c r="A10304">
        <v>393135</v>
      </c>
      <c r="B10304" s="2">
        <v>44425.786595469253</v>
      </c>
      <c r="C10304">
        <v>74557</v>
      </c>
      <c r="D10304">
        <v>230507</v>
      </c>
      <c r="E10304" s="48">
        <f t="shared" si="160"/>
        <v>0.78611111111111109</v>
      </c>
      <c r="F10304" t="str">
        <f>TEXT(Таблица19[[#This Row],[время просмотра (UTC)]],"ДДД")</f>
        <v>Вт</v>
      </c>
    </row>
    <row r="10305" spans="1:6" x14ac:dyDescent="0.25">
      <c r="A10305">
        <v>393133</v>
      </c>
      <c r="B10305" s="2">
        <v>44425.785786407767</v>
      </c>
      <c r="C10305">
        <v>299204</v>
      </c>
      <c r="D10305">
        <v>420375</v>
      </c>
      <c r="E10305" s="48">
        <f t="shared" si="160"/>
        <v>0.78541666666666676</v>
      </c>
      <c r="F10305" t="str">
        <f>TEXT(Таблица19[[#This Row],[время просмотра (UTC)]],"ДДД")</f>
        <v>Вт</v>
      </c>
    </row>
    <row r="10306" spans="1:6" x14ac:dyDescent="0.25">
      <c r="A10306">
        <v>393128</v>
      </c>
      <c r="B10306" s="2">
        <v>44425.785786407767</v>
      </c>
      <c r="C10306">
        <v>28107</v>
      </c>
      <c r="D10306">
        <v>304128</v>
      </c>
      <c r="E10306" s="48">
        <f t="shared" ref="E10306:E10369" si="161">TIME(HOUR(B10306),MINUTE(B10306),SECOND(0))</f>
        <v>0.78541666666666676</v>
      </c>
      <c r="F10306" t="str">
        <f>TEXT(Таблица19[[#This Row],[время просмотра (UTC)]],"ДДД")</f>
        <v>Вт</v>
      </c>
    </row>
    <row r="10307" spans="1:6" x14ac:dyDescent="0.25">
      <c r="A10307">
        <v>393125</v>
      </c>
      <c r="B10307" s="2">
        <v>44425.785381877024</v>
      </c>
      <c r="C10307">
        <v>187872</v>
      </c>
      <c r="D10307">
        <v>182191</v>
      </c>
      <c r="E10307" s="48">
        <f t="shared" si="161"/>
        <v>0.78472222222222221</v>
      </c>
      <c r="F10307" t="str">
        <f>TEXT(Таблица19[[#This Row],[время просмотра (UTC)]],"ДДД")</f>
        <v>Вт</v>
      </c>
    </row>
    <row r="10308" spans="1:6" x14ac:dyDescent="0.25">
      <c r="A10308">
        <v>393121</v>
      </c>
      <c r="B10308" s="2">
        <v>44425.784333333337</v>
      </c>
      <c r="C10308">
        <v>346808</v>
      </c>
      <c r="D10308">
        <v>158978</v>
      </c>
      <c r="E10308" s="48">
        <f t="shared" si="161"/>
        <v>0.78402777777777777</v>
      </c>
      <c r="F10308" t="str">
        <f>TEXT(Таблица19[[#This Row],[время просмотра (UTC)]],"ДДД")</f>
        <v>Вт</v>
      </c>
    </row>
    <row r="10309" spans="1:6" x14ac:dyDescent="0.25">
      <c r="A10309">
        <v>393120</v>
      </c>
      <c r="B10309" s="2">
        <v>44425.784168284787</v>
      </c>
      <c r="C10309">
        <v>326559</v>
      </c>
      <c r="D10309">
        <v>182191</v>
      </c>
      <c r="E10309" s="48">
        <f t="shared" si="161"/>
        <v>0.78402777777777777</v>
      </c>
      <c r="F10309" t="str">
        <f>TEXT(Таблица19[[#This Row],[время просмотра (UTC)]],"ДДД")</f>
        <v>Вт</v>
      </c>
    </row>
    <row r="10310" spans="1:6" x14ac:dyDescent="0.25">
      <c r="A10310">
        <v>393115</v>
      </c>
      <c r="B10310" s="2">
        <v>44425.783763754051</v>
      </c>
      <c r="C10310">
        <v>199979</v>
      </c>
      <c r="D10310">
        <v>37644</v>
      </c>
      <c r="E10310" s="48">
        <f t="shared" si="161"/>
        <v>0.78333333333333333</v>
      </c>
      <c r="F10310" t="str">
        <f>TEXT(Таблица19[[#This Row],[время просмотра (UTC)]],"ДДД")</f>
        <v>Вт</v>
      </c>
    </row>
    <row r="10311" spans="1:6" x14ac:dyDescent="0.25">
      <c r="A10311">
        <v>393111</v>
      </c>
      <c r="B10311" s="2">
        <v>44425.783763754051</v>
      </c>
      <c r="C10311">
        <v>179197</v>
      </c>
      <c r="D10311">
        <v>112334</v>
      </c>
      <c r="E10311" s="48">
        <f t="shared" si="161"/>
        <v>0.78333333333333333</v>
      </c>
      <c r="F10311" t="str">
        <f>TEXT(Таблица19[[#This Row],[время просмотра (UTC)]],"ДДД")</f>
        <v>Вт</v>
      </c>
    </row>
    <row r="10312" spans="1:6" x14ac:dyDescent="0.25">
      <c r="A10312">
        <v>393108</v>
      </c>
      <c r="B10312" s="2">
        <v>44425.782550161806</v>
      </c>
      <c r="C10312">
        <v>202325</v>
      </c>
      <c r="D10312">
        <v>438887</v>
      </c>
      <c r="E10312" s="48">
        <f t="shared" si="161"/>
        <v>0.78194444444444444</v>
      </c>
      <c r="F10312" t="str">
        <f>TEXT(Таблица19[[#This Row],[время просмотра (UTC)]],"ДДД")</f>
        <v>Вт</v>
      </c>
    </row>
    <row r="10313" spans="1:6" x14ac:dyDescent="0.25">
      <c r="A10313">
        <v>393106</v>
      </c>
      <c r="B10313" s="2">
        <v>44425.781741100327</v>
      </c>
      <c r="C10313">
        <v>28518</v>
      </c>
      <c r="D10313">
        <v>364222</v>
      </c>
      <c r="E10313" s="48">
        <f t="shared" si="161"/>
        <v>0.78125</v>
      </c>
      <c r="F10313" t="str">
        <f>TEXT(Таблица19[[#This Row],[время просмотра (UTC)]],"ДДД")</f>
        <v>Вт</v>
      </c>
    </row>
    <row r="10314" spans="1:6" x14ac:dyDescent="0.25">
      <c r="A10314">
        <v>393102</v>
      </c>
      <c r="B10314" s="2">
        <v>44425.781336569577</v>
      </c>
      <c r="C10314">
        <v>110036</v>
      </c>
      <c r="D10314">
        <v>185535</v>
      </c>
      <c r="E10314" s="48">
        <f t="shared" si="161"/>
        <v>0.78125</v>
      </c>
      <c r="F10314" t="str">
        <f>TEXT(Таблица19[[#This Row],[время просмотра (UTC)]],"ДДД")</f>
        <v>Вт</v>
      </c>
    </row>
    <row r="10315" spans="1:6" x14ac:dyDescent="0.25">
      <c r="A10315">
        <v>393100</v>
      </c>
      <c r="B10315" s="2">
        <v>44425.780932038833</v>
      </c>
      <c r="C10315">
        <v>20946</v>
      </c>
      <c r="D10315">
        <v>140841</v>
      </c>
      <c r="E10315" s="48">
        <f t="shared" si="161"/>
        <v>0.78055555555555556</v>
      </c>
      <c r="F10315" t="str">
        <f>TEXT(Таблица19[[#This Row],[время просмотра (UTC)]],"ДДД")</f>
        <v>Вт</v>
      </c>
    </row>
    <row r="10316" spans="1:6" x14ac:dyDescent="0.25">
      <c r="A10316">
        <v>393097</v>
      </c>
      <c r="B10316" s="2">
        <v>44425.78052750809</v>
      </c>
      <c r="C10316">
        <v>165711</v>
      </c>
      <c r="D10316">
        <v>311565</v>
      </c>
      <c r="E10316" s="48">
        <f t="shared" si="161"/>
        <v>0.77986111111111101</v>
      </c>
      <c r="F10316" t="str">
        <f>TEXT(Таблица19[[#This Row],[время просмотра (UTC)]],"ДДД")</f>
        <v>Вт</v>
      </c>
    </row>
    <row r="10317" spans="1:6" x14ac:dyDescent="0.25">
      <c r="A10317">
        <v>393096</v>
      </c>
      <c r="B10317" s="2">
        <v>44425.78052750809</v>
      </c>
      <c r="C10317">
        <v>113305</v>
      </c>
      <c r="D10317">
        <v>85026</v>
      </c>
      <c r="E10317" s="48">
        <f t="shared" si="161"/>
        <v>0.77986111111111101</v>
      </c>
      <c r="F10317" t="str">
        <f>TEXT(Таблица19[[#This Row],[время просмотра (UTC)]],"ДДД")</f>
        <v>Вт</v>
      </c>
    </row>
    <row r="10318" spans="1:6" x14ac:dyDescent="0.25">
      <c r="A10318">
        <v>393091</v>
      </c>
      <c r="B10318" s="2">
        <v>44425.78052750809</v>
      </c>
      <c r="C10318">
        <v>11647</v>
      </c>
      <c r="D10318">
        <v>173423</v>
      </c>
      <c r="E10318" s="48">
        <f t="shared" si="161"/>
        <v>0.77986111111111101</v>
      </c>
      <c r="F10318" t="str">
        <f>TEXT(Таблица19[[#This Row],[время просмотра (UTC)]],"ДДД")</f>
        <v>Вт</v>
      </c>
    </row>
    <row r="10319" spans="1:6" x14ac:dyDescent="0.25">
      <c r="A10319">
        <v>393090</v>
      </c>
      <c r="B10319" s="2">
        <v>44425.778909385117</v>
      </c>
      <c r="C10319">
        <v>257795</v>
      </c>
      <c r="D10319">
        <v>321510</v>
      </c>
      <c r="E10319" s="48">
        <f t="shared" si="161"/>
        <v>0.77847222222222223</v>
      </c>
      <c r="F10319" t="str">
        <f>TEXT(Таблица19[[#This Row],[время просмотра (UTC)]],"ДДД")</f>
        <v>Вт</v>
      </c>
    </row>
    <row r="10320" spans="1:6" x14ac:dyDescent="0.25">
      <c r="A10320">
        <v>393086</v>
      </c>
      <c r="B10320" s="2">
        <v>44425.778909385117</v>
      </c>
      <c r="C10320">
        <v>144507</v>
      </c>
      <c r="D10320">
        <v>472330</v>
      </c>
      <c r="E10320" s="48">
        <f t="shared" si="161"/>
        <v>0.77847222222222223</v>
      </c>
      <c r="F10320" t="str">
        <f>TEXT(Таблица19[[#This Row],[время просмотра (UTC)]],"ДДД")</f>
        <v>Вт</v>
      </c>
    </row>
    <row r="10321" spans="1:6" x14ac:dyDescent="0.25">
      <c r="A10321">
        <v>393084</v>
      </c>
      <c r="B10321" s="2">
        <v>44425.778909385117</v>
      </c>
      <c r="C10321">
        <v>102169</v>
      </c>
      <c r="D10321">
        <v>230507</v>
      </c>
      <c r="E10321" s="48">
        <f t="shared" si="161"/>
        <v>0.77847222222222223</v>
      </c>
      <c r="F10321" t="str">
        <f>TEXT(Таблица19[[#This Row],[время просмотра (UTC)]],"ДДД")</f>
        <v>Вт</v>
      </c>
    </row>
    <row r="10322" spans="1:6" x14ac:dyDescent="0.25">
      <c r="A10322">
        <v>393082</v>
      </c>
      <c r="B10322" s="2">
        <v>44425.778909385117</v>
      </c>
      <c r="C10322">
        <v>7404</v>
      </c>
      <c r="D10322">
        <v>82850</v>
      </c>
      <c r="E10322" s="48">
        <f t="shared" si="161"/>
        <v>0.77847222222222223</v>
      </c>
      <c r="F10322" t="str">
        <f>TEXT(Таблица19[[#This Row],[время просмотра (UTC)]],"ДДД")</f>
        <v>Вт</v>
      </c>
    </row>
    <row r="10323" spans="1:6" x14ac:dyDescent="0.25">
      <c r="A10323">
        <v>393078</v>
      </c>
      <c r="B10323" s="2">
        <v>44425.778100323623</v>
      </c>
      <c r="C10323">
        <v>241616</v>
      </c>
      <c r="D10323">
        <v>388677</v>
      </c>
      <c r="E10323" s="48">
        <f t="shared" si="161"/>
        <v>0.77777777777777779</v>
      </c>
      <c r="F10323" t="str">
        <f>TEXT(Таблица19[[#This Row],[время просмотра (UTC)]],"ДДД")</f>
        <v>Вт</v>
      </c>
    </row>
    <row r="10324" spans="1:6" x14ac:dyDescent="0.25">
      <c r="A10324">
        <v>393074</v>
      </c>
      <c r="B10324" s="2">
        <v>44425.778100323623</v>
      </c>
      <c r="C10324">
        <v>118843</v>
      </c>
      <c r="D10324">
        <v>357547</v>
      </c>
      <c r="E10324" s="48">
        <f t="shared" si="161"/>
        <v>0.77777777777777779</v>
      </c>
      <c r="F10324" t="str">
        <f>TEXT(Таблица19[[#This Row],[время просмотра (UTC)]],"ДДД")</f>
        <v>Вт</v>
      </c>
    </row>
    <row r="10325" spans="1:6" x14ac:dyDescent="0.25">
      <c r="A10325">
        <v>393069</v>
      </c>
      <c r="B10325" s="2">
        <v>44425.775673139164</v>
      </c>
      <c r="C10325">
        <v>149667</v>
      </c>
      <c r="D10325">
        <v>82850</v>
      </c>
      <c r="E10325" s="48">
        <f t="shared" si="161"/>
        <v>0.77500000000000002</v>
      </c>
      <c r="F10325" t="str">
        <f>TEXT(Таблица19[[#This Row],[время просмотра (UTC)]],"ДДД")</f>
        <v>Вт</v>
      </c>
    </row>
    <row r="10326" spans="1:6" x14ac:dyDescent="0.25">
      <c r="A10326">
        <v>393067</v>
      </c>
      <c r="B10326" s="2">
        <v>44425.774459546927</v>
      </c>
      <c r="C10326">
        <v>17117</v>
      </c>
      <c r="D10326">
        <v>118549</v>
      </c>
      <c r="E10326" s="48">
        <f t="shared" si="161"/>
        <v>0.77430555555555547</v>
      </c>
      <c r="F10326" t="str">
        <f>TEXT(Таблица19[[#This Row],[время просмотра (UTC)]],"ДДД")</f>
        <v>Вт</v>
      </c>
    </row>
    <row r="10327" spans="1:6" x14ac:dyDescent="0.25">
      <c r="A10327">
        <v>393062</v>
      </c>
      <c r="B10327" s="2">
        <v>44425.772436893203</v>
      </c>
      <c r="C10327">
        <v>323936</v>
      </c>
      <c r="D10327">
        <v>297948</v>
      </c>
      <c r="E10327" s="48">
        <f t="shared" si="161"/>
        <v>0.77222222222222225</v>
      </c>
      <c r="F10327" t="str">
        <f>TEXT(Таблица19[[#This Row],[время просмотра (UTC)]],"ДДД")</f>
        <v>Вт</v>
      </c>
    </row>
    <row r="10328" spans="1:6" x14ac:dyDescent="0.25">
      <c r="A10328">
        <v>393057</v>
      </c>
      <c r="B10328" s="2">
        <v>44425.772436893203</v>
      </c>
      <c r="C10328">
        <v>306112</v>
      </c>
      <c r="D10328">
        <v>456553</v>
      </c>
      <c r="E10328" s="48">
        <f t="shared" si="161"/>
        <v>0.77222222222222225</v>
      </c>
      <c r="F10328" t="str">
        <f>TEXT(Таблица19[[#This Row],[время просмотра (UTC)]],"ДДД")</f>
        <v>Вт</v>
      </c>
    </row>
    <row r="10329" spans="1:6" x14ac:dyDescent="0.25">
      <c r="A10329">
        <v>393055</v>
      </c>
      <c r="B10329" s="2">
        <v>44425.772436893203</v>
      </c>
      <c r="C10329">
        <v>149867</v>
      </c>
      <c r="D10329">
        <v>217307</v>
      </c>
      <c r="E10329" s="48">
        <f t="shared" si="161"/>
        <v>0.77222222222222225</v>
      </c>
      <c r="F10329" t="str">
        <f>TEXT(Таблица19[[#This Row],[время просмотра (UTC)]],"ДДД")</f>
        <v>Вт</v>
      </c>
    </row>
    <row r="10330" spans="1:6" x14ac:dyDescent="0.25">
      <c r="A10330">
        <v>393050</v>
      </c>
      <c r="B10330" s="2">
        <v>44425.77203236246</v>
      </c>
      <c r="C10330">
        <v>312091</v>
      </c>
      <c r="D10330">
        <v>351192</v>
      </c>
      <c r="E10330" s="48">
        <f t="shared" si="161"/>
        <v>0.7715277777777777</v>
      </c>
      <c r="F10330" t="str">
        <f>TEXT(Таблица19[[#This Row],[время просмотра (UTC)]],"ДДД")</f>
        <v>Вт</v>
      </c>
    </row>
    <row r="10331" spans="1:6" x14ac:dyDescent="0.25">
      <c r="A10331">
        <v>393048</v>
      </c>
      <c r="B10331" s="2">
        <v>44425.77203236246</v>
      </c>
      <c r="C10331">
        <v>223099</v>
      </c>
      <c r="D10331">
        <v>217497</v>
      </c>
      <c r="E10331" s="48">
        <f t="shared" si="161"/>
        <v>0.7715277777777777</v>
      </c>
      <c r="F10331" t="str">
        <f>TEXT(Таблица19[[#This Row],[время просмотра (UTC)]],"ДДД")</f>
        <v>Вт</v>
      </c>
    </row>
    <row r="10332" spans="1:6" x14ac:dyDescent="0.25">
      <c r="A10332">
        <v>393047</v>
      </c>
      <c r="B10332" s="2">
        <v>44425.771627831717</v>
      </c>
      <c r="C10332">
        <v>100093</v>
      </c>
      <c r="D10332">
        <v>299102</v>
      </c>
      <c r="E10332" s="48">
        <f t="shared" si="161"/>
        <v>0.7715277777777777</v>
      </c>
      <c r="F10332" t="str">
        <f>TEXT(Таблица19[[#This Row],[время просмотра (UTC)]],"ДДД")</f>
        <v>Вт</v>
      </c>
    </row>
    <row r="10333" spans="1:6" x14ac:dyDescent="0.25">
      <c r="A10333">
        <v>393042</v>
      </c>
      <c r="B10333" s="2">
        <v>44425.771333333338</v>
      </c>
      <c r="C10333">
        <v>46772</v>
      </c>
      <c r="D10333">
        <v>133619</v>
      </c>
      <c r="E10333" s="48">
        <f t="shared" si="161"/>
        <v>0.77083333333333337</v>
      </c>
      <c r="F10333" t="str">
        <f>TEXT(Таблица19[[#This Row],[время просмотра (UTC)]],"ДДД")</f>
        <v>Вт</v>
      </c>
    </row>
    <row r="10334" spans="1:6" x14ac:dyDescent="0.25">
      <c r="A10334">
        <v>393039</v>
      </c>
      <c r="B10334" s="2">
        <v>44425.771223300966</v>
      </c>
      <c r="C10334">
        <v>167905</v>
      </c>
      <c r="D10334">
        <v>380527</v>
      </c>
      <c r="E10334" s="48">
        <f t="shared" si="161"/>
        <v>0.77083333333333337</v>
      </c>
      <c r="F10334" t="str">
        <f>TEXT(Таблица19[[#This Row],[время просмотра (UTC)]],"ДДД")</f>
        <v>Вт</v>
      </c>
    </row>
    <row r="10335" spans="1:6" x14ac:dyDescent="0.25">
      <c r="A10335">
        <v>393038</v>
      </c>
      <c r="B10335" s="2">
        <v>44425.77081877023</v>
      </c>
      <c r="C10335">
        <v>177654</v>
      </c>
      <c r="D10335">
        <v>68991</v>
      </c>
      <c r="E10335" s="48">
        <f t="shared" si="161"/>
        <v>0.77013888888888893</v>
      </c>
      <c r="F10335" t="str">
        <f>TEXT(Таблица19[[#This Row],[время просмотра (UTC)]],"ДДД")</f>
        <v>Вт</v>
      </c>
    </row>
    <row r="10336" spans="1:6" x14ac:dyDescent="0.25">
      <c r="A10336">
        <v>393034</v>
      </c>
      <c r="B10336" s="2">
        <v>44425.770414239487</v>
      </c>
      <c r="C10336">
        <v>31272</v>
      </c>
      <c r="D10336">
        <v>183290</v>
      </c>
      <c r="E10336" s="48">
        <f t="shared" si="161"/>
        <v>0.77013888888888893</v>
      </c>
      <c r="F10336" t="str">
        <f>TEXT(Таблица19[[#This Row],[время просмотра (UTC)]],"ДДД")</f>
        <v>Вт</v>
      </c>
    </row>
    <row r="10337" spans="1:6" x14ac:dyDescent="0.25">
      <c r="A10337">
        <v>393032</v>
      </c>
      <c r="B10337" s="2">
        <v>44425.770009708736</v>
      </c>
      <c r="C10337">
        <v>49836</v>
      </c>
      <c r="D10337">
        <v>432277</v>
      </c>
      <c r="E10337" s="48">
        <f t="shared" si="161"/>
        <v>0.76944444444444438</v>
      </c>
      <c r="F10337" t="str">
        <f>TEXT(Таблица19[[#This Row],[время просмотра (UTC)]],"ДДД")</f>
        <v>Вт</v>
      </c>
    </row>
    <row r="10338" spans="1:6" x14ac:dyDescent="0.25">
      <c r="A10338">
        <v>393030</v>
      </c>
      <c r="B10338" s="2">
        <v>44425.76920064725</v>
      </c>
      <c r="C10338">
        <v>228319</v>
      </c>
      <c r="D10338">
        <v>70091</v>
      </c>
      <c r="E10338" s="48">
        <f t="shared" si="161"/>
        <v>0.76874999999999993</v>
      </c>
      <c r="F10338" t="str">
        <f>TEXT(Таблица19[[#This Row],[время просмотра (UTC)]],"ДДД")</f>
        <v>Вт</v>
      </c>
    </row>
    <row r="10339" spans="1:6" x14ac:dyDescent="0.25">
      <c r="A10339">
        <v>393029</v>
      </c>
      <c r="B10339" s="2">
        <v>44425.768391585763</v>
      </c>
      <c r="C10339">
        <v>127095</v>
      </c>
      <c r="D10339">
        <v>165821</v>
      </c>
      <c r="E10339" s="48">
        <f t="shared" si="161"/>
        <v>0.7680555555555556</v>
      </c>
      <c r="F10339" t="str">
        <f>TEXT(Таблица19[[#This Row],[время просмотра (UTC)]],"ДДД")</f>
        <v>Вт</v>
      </c>
    </row>
    <row r="10340" spans="1:6" x14ac:dyDescent="0.25">
      <c r="A10340">
        <v>393028</v>
      </c>
      <c r="B10340" s="2">
        <v>44425.767987055013</v>
      </c>
      <c r="C10340">
        <v>283957</v>
      </c>
      <c r="D10340">
        <v>118549</v>
      </c>
      <c r="E10340" s="48">
        <f t="shared" si="161"/>
        <v>0.76736111111111116</v>
      </c>
      <c r="F10340" t="str">
        <f>TEXT(Таблица19[[#This Row],[время просмотра (UTC)]],"ДДД")</f>
        <v>Вт</v>
      </c>
    </row>
    <row r="10341" spans="1:6" x14ac:dyDescent="0.25">
      <c r="A10341">
        <v>393025</v>
      </c>
      <c r="B10341" s="2">
        <v>44425.767987055013</v>
      </c>
      <c r="C10341">
        <v>239425</v>
      </c>
      <c r="D10341">
        <v>188321</v>
      </c>
      <c r="E10341" s="48">
        <f t="shared" si="161"/>
        <v>0.76736111111111116</v>
      </c>
      <c r="F10341" t="str">
        <f>TEXT(Таблица19[[#This Row],[время просмотра (UTC)]],"ДДД")</f>
        <v>Вт</v>
      </c>
    </row>
    <row r="10342" spans="1:6" x14ac:dyDescent="0.25">
      <c r="A10342">
        <v>393022</v>
      </c>
      <c r="B10342" s="2">
        <v>44425.767582524277</v>
      </c>
      <c r="C10342">
        <v>93392</v>
      </c>
      <c r="D10342">
        <v>137327</v>
      </c>
      <c r="E10342" s="48">
        <f t="shared" si="161"/>
        <v>0.76736111111111116</v>
      </c>
      <c r="F10342" t="str">
        <f>TEXT(Таблица19[[#This Row],[время просмотра (UTC)]],"ДДД")</f>
        <v>Вт</v>
      </c>
    </row>
    <row r="10343" spans="1:6" x14ac:dyDescent="0.25">
      <c r="A10343">
        <v>393019</v>
      </c>
      <c r="B10343" s="2">
        <v>44425.767177993526</v>
      </c>
      <c r="C10343">
        <v>19323</v>
      </c>
      <c r="D10343">
        <v>447736</v>
      </c>
      <c r="E10343" s="48">
        <f t="shared" si="161"/>
        <v>0.76666666666666661</v>
      </c>
      <c r="F10343" t="str">
        <f>TEXT(Таблица19[[#This Row],[время просмотра (UTC)]],"ДДД")</f>
        <v>Вт</v>
      </c>
    </row>
    <row r="10344" spans="1:6" x14ac:dyDescent="0.25">
      <c r="A10344">
        <v>393015</v>
      </c>
      <c r="B10344" s="2">
        <v>44425.766773462783</v>
      </c>
      <c r="C10344">
        <v>210673</v>
      </c>
      <c r="D10344">
        <v>126642</v>
      </c>
      <c r="E10344" s="48">
        <f t="shared" si="161"/>
        <v>0.76666666666666661</v>
      </c>
      <c r="F10344" t="str">
        <f>TEXT(Таблица19[[#This Row],[время просмотра (UTC)]],"ДДД")</f>
        <v>Вт</v>
      </c>
    </row>
    <row r="10345" spans="1:6" x14ac:dyDescent="0.25">
      <c r="A10345">
        <v>393012</v>
      </c>
      <c r="B10345" s="2">
        <v>44425.766773462783</v>
      </c>
      <c r="C10345">
        <v>40656</v>
      </c>
      <c r="D10345">
        <v>149755</v>
      </c>
      <c r="E10345" s="48">
        <f t="shared" si="161"/>
        <v>0.76666666666666661</v>
      </c>
      <c r="F10345" t="str">
        <f>TEXT(Таблица19[[#This Row],[время просмотра (UTC)]],"ДДД")</f>
        <v>Вт</v>
      </c>
    </row>
    <row r="10346" spans="1:6" x14ac:dyDescent="0.25">
      <c r="A10346">
        <v>393008</v>
      </c>
      <c r="B10346" s="2">
        <v>44425.76636893204</v>
      </c>
      <c r="C10346">
        <v>76298</v>
      </c>
      <c r="D10346">
        <v>345793</v>
      </c>
      <c r="E10346" s="48">
        <f t="shared" si="161"/>
        <v>0.76597222222222217</v>
      </c>
      <c r="F10346" t="str">
        <f>TEXT(Таблица19[[#This Row],[время просмотра (UTC)]],"ДДД")</f>
        <v>Вт</v>
      </c>
    </row>
    <row r="10347" spans="1:6" x14ac:dyDescent="0.25">
      <c r="A10347">
        <v>393003</v>
      </c>
      <c r="B10347" s="2">
        <v>44425.765964401297</v>
      </c>
      <c r="C10347">
        <v>100790</v>
      </c>
      <c r="D10347">
        <v>227775</v>
      </c>
      <c r="E10347" s="48">
        <f t="shared" si="161"/>
        <v>0.76527777777777783</v>
      </c>
      <c r="F10347" t="str">
        <f>TEXT(Таблица19[[#This Row],[время просмотра (UTC)]],"ДДД")</f>
        <v>Вт</v>
      </c>
    </row>
    <row r="10348" spans="1:6" x14ac:dyDescent="0.25">
      <c r="A10348">
        <v>392999</v>
      </c>
      <c r="B10348" s="2">
        <v>44425.765559870553</v>
      </c>
      <c r="C10348">
        <v>238840</v>
      </c>
      <c r="D10348">
        <v>119655</v>
      </c>
      <c r="E10348" s="48">
        <f t="shared" si="161"/>
        <v>0.76527777777777783</v>
      </c>
      <c r="F10348" t="str">
        <f>TEXT(Таблица19[[#This Row],[время просмотра (UTC)]],"ДДД")</f>
        <v>Вт</v>
      </c>
    </row>
    <row r="10349" spans="1:6" x14ac:dyDescent="0.25">
      <c r="A10349">
        <v>392995</v>
      </c>
      <c r="B10349" s="2">
        <v>44425.765155339803</v>
      </c>
      <c r="C10349">
        <v>263487</v>
      </c>
      <c r="D10349">
        <v>242077</v>
      </c>
      <c r="E10349" s="48">
        <f t="shared" si="161"/>
        <v>0.76458333333333339</v>
      </c>
      <c r="F10349" t="str">
        <f>TEXT(Таблица19[[#This Row],[время просмотра (UTC)]],"ДДД")</f>
        <v>Вт</v>
      </c>
    </row>
    <row r="10350" spans="1:6" x14ac:dyDescent="0.25">
      <c r="A10350">
        <v>392990</v>
      </c>
      <c r="B10350" s="2">
        <v>44425.764750809059</v>
      </c>
      <c r="C10350">
        <v>39146</v>
      </c>
      <c r="D10350">
        <v>123413</v>
      </c>
      <c r="E10350" s="48">
        <f t="shared" si="161"/>
        <v>0.76458333333333339</v>
      </c>
      <c r="F10350" t="str">
        <f>TEXT(Таблица19[[#This Row],[время просмотра (UTC)]],"ДДД")</f>
        <v>Вт</v>
      </c>
    </row>
    <row r="10351" spans="1:6" x14ac:dyDescent="0.25">
      <c r="A10351">
        <v>392985</v>
      </c>
      <c r="B10351" s="2">
        <v>44425.764346278316</v>
      </c>
      <c r="C10351">
        <v>174474</v>
      </c>
      <c r="D10351">
        <v>347008</v>
      </c>
      <c r="E10351" s="48">
        <f t="shared" si="161"/>
        <v>0.76388888888888884</v>
      </c>
      <c r="F10351" t="str">
        <f>TEXT(Таблица19[[#This Row],[время просмотра (UTC)]],"ДДД")</f>
        <v>Вт</v>
      </c>
    </row>
    <row r="10352" spans="1:6" x14ac:dyDescent="0.25">
      <c r="A10352">
        <v>392982</v>
      </c>
      <c r="B10352" s="2">
        <v>44425.763941747573</v>
      </c>
      <c r="C10352">
        <v>319269</v>
      </c>
      <c r="D10352">
        <v>245484</v>
      </c>
      <c r="E10352" s="48">
        <f t="shared" si="161"/>
        <v>0.76388888888888884</v>
      </c>
      <c r="F10352" t="str">
        <f>TEXT(Таблица19[[#This Row],[время просмотра (UTC)]],"ДДД")</f>
        <v>Вт</v>
      </c>
    </row>
    <row r="10353" spans="1:6" x14ac:dyDescent="0.25">
      <c r="A10353">
        <v>392981</v>
      </c>
      <c r="B10353" s="2">
        <v>44425.763941747573</v>
      </c>
      <c r="C10353">
        <v>185736</v>
      </c>
      <c r="D10353">
        <v>241927</v>
      </c>
      <c r="E10353" s="48">
        <f t="shared" si="161"/>
        <v>0.76388888888888884</v>
      </c>
      <c r="F10353" t="str">
        <f>TEXT(Таблица19[[#This Row],[время просмотра (UTC)]],"ДДД")</f>
        <v>Вт</v>
      </c>
    </row>
    <row r="10354" spans="1:6" x14ac:dyDescent="0.25">
      <c r="A10354">
        <v>392980</v>
      </c>
      <c r="B10354" s="2">
        <v>44425.762728155343</v>
      </c>
      <c r="C10354">
        <v>341386</v>
      </c>
      <c r="D10354">
        <v>346056</v>
      </c>
      <c r="E10354" s="48">
        <f t="shared" si="161"/>
        <v>0.76250000000000007</v>
      </c>
      <c r="F10354" t="str">
        <f>TEXT(Таблица19[[#This Row],[время просмотра (UTC)]],"ДДД")</f>
        <v>Вт</v>
      </c>
    </row>
    <row r="10355" spans="1:6" x14ac:dyDescent="0.25">
      <c r="A10355">
        <v>392978</v>
      </c>
      <c r="B10355" s="2">
        <v>44425.762323624593</v>
      </c>
      <c r="C10355">
        <v>44032</v>
      </c>
      <c r="D10355">
        <v>471243</v>
      </c>
      <c r="E10355" s="48">
        <f t="shared" si="161"/>
        <v>0.76180555555555562</v>
      </c>
      <c r="F10355" t="str">
        <f>TEXT(Таблица19[[#This Row],[время просмотра (UTC)]],"ДДД")</f>
        <v>Вт</v>
      </c>
    </row>
    <row r="10356" spans="1:6" x14ac:dyDescent="0.25">
      <c r="A10356">
        <v>392976</v>
      </c>
      <c r="B10356" s="2">
        <v>44425.761110032363</v>
      </c>
      <c r="C10356">
        <v>245980</v>
      </c>
      <c r="D10356">
        <v>78646</v>
      </c>
      <c r="E10356" s="48">
        <f t="shared" si="161"/>
        <v>0.76111111111111107</v>
      </c>
      <c r="F10356" t="str">
        <f>TEXT(Таблица19[[#This Row],[время просмотра (UTC)]],"ДДД")</f>
        <v>Вт</v>
      </c>
    </row>
    <row r="10357" spans="1:6" x14ac:dyDescent="0.25">
      <c r="A10357">
        <v>392971</v>
      </c>
      <c r="B10357" s="2">
        <v>44425.761110032363</v>
      </c>
      <c r="C10357">
        <v>120049</v>
      </c>
      <c r="D10357">
        <v>146529</v>
      </c>
      <c r="E10357" s="48">
        <f t="shared" si="161"/>
        <v>0.76111111111111107</v>
      </c>
      <c r="F10357" t="str">
        <f>TEXT(Таблица19[[#This Row],[время просмотра (UTC)]],"ДДД")</f>
        <v>Вт</v>
      </c>
    </row>
    <row r="10358" spans="1:6" x14ac:dyDescent="0.25">
      <c r="A10358">
        <v>392969</v>
      </c>
      <c r="B10358" s="2">
        <v>44425.760300970876</v>
      </c>
      <c r="C10358">
        <v>137262</v>
      </c>
      <c r="D10358">
        <v>357547</v>
      </c>
      <c r="E10358" s="48">
        <f t="shared" si="161"/>
        <v>0.7597222222222223</v>
      </c>
      <c r="F10358" t="str">
        <f>TEXT(Таблица19[[#This Row],[время просмотра (UTC)]],"ДДД")</f>
        <v>Вт</v>
      </c>
    </row>
    <row r="10359" spans="1:6" x14ac:dyDescent="0.25">
      <c r="A10359">
        <v>392968</v>
      </c>
      <c r="B10359" s="2">
        <v>44425.759896440126</v>
      </c>
      <c r="C10359">
        <v>282964</v>
      </c>
      <c r="D10359">
        <v>114057</v>
      </c>
      <c r="E10359" s="48">
        <f t="shared" si="161"/>
        <v>0.7597222222222223</v>
      </c>
      <c r="F10359" t="str">
        <f>TEXT(Таблица19[[#This Row],[время просмотра (UTC)]],"ДДД")</f>
        <v>Вт</v>
      </c>
    </row>
    <row r="10360" spans="1:6" x14ac:dyDescent="0.25">
      <c r="A10360">
        <v>392965</v>
      </c>
      <c r="B10360" s="2">
        <v>44425.759896440126</v>
      </c>
      <c r="C10360">
        <v>54360</v>
      </c>
      <c r="D10360">
        <v>168838</v>
      </c>
      <c r="E10360" s="48">
        <f t="shared" si="161"/>
        <v>0.7597222222222223</v>
      </c>
      <c r="F10360" t="str">
        <f>TEXT(Таблица19[[#This Row],[время просмотра (UTC)]],"ДДД")</f>
        <v>Вт</v>
      </c>
    </row>
    <row r="10361" spans="1:6" x14ac:dyDescent="0.25">
      <c r="A10361">
        <v>392962</v>
      </c>
      <c r="B10361" s="2">
        <v>44425.759896440126</v>
      </c>
      <c r="C10361">
        <v>12132</v>
      </c>
      <c r="D10361">
        <v>471403</v>
      </c>
      <c r="E10361" s="48">
        <f t="shared" si="161"/>
        <v>0.7597222222222223</v>
      </c>
      <c r="F10361" t="str">
        <f>TEXT(Таблица19[[#This Row],[время просмотра (UTC)]],"ДДД")</f>
        <v>Вт</v>
      </c>
    </row>
    <row r="10362" spans="1:6" x14ac:dyDescent="0.25">
      <c r="A10362">
        <v>392959</v>
      </c>
      <c r="B10362" s="2">
        <v>44425.75949190939</v>
      </c>
      <c r="C10362">
        <v>156017</v>
      </c>
      <c r="D10362">
        <v>42705</v>
      </c>
      <c r="E10362" s="48">
        <f t="shared" si="161"/>
        <v>0.75902777777777775</v>
      </c>
      <c r="F10362" t="str">
        <f>TEXT(Таблица19[[#This Row],[время просмотра (UTC)]],"ДДД")</f>
        <v>Вт</v>
      </c>
    </row>
    <row r="10363" spans="1:6" x14ac:dyDescent="0.25">
      <c r="A10363">
        <v>392956</v>
      </c>
      <c r="B10363" s="2">
        <v>44425.75949190939</v>
      </c>
      <c r="C10363">
        <v>152401</v>
      </c>
      <c r="D10363">
        <v>411922</v>
      </c>
      <c r="E10363" s="48">
        <f t="shared" si="161"/>
        <v>0.75902777777777775</v>
      </c>
      <c r="F10363" t="str">
        <f>TEXT(Таблица19[[#This Row],[время просмотра (UTC)]],"ДДД")</f>
        <v>Вт</v>
      </c>
    </row>
    <row r="10364" spans="1:6" x14ac:dyDescent="0.25">
      <c r="A10364">
        <v>392953</v>
      </c>
      <c r="B10364" s="2">
        <v>44425.757873786402</v>
      </c>
      <c r="C10364">
        <v>239008</v>
      </c>
      <c r="D10364">
        <v>296118</v>
      </c>
      <c r="E10364" s="48">
        <f t="shared" si="161"/>
        <v>0.75763888888888886</v>
      </c>
      <c r="F10364" t="str">
        <f>TEXT(Таблица19[[#This Row],[время просмотра (UTC)]],"ДДД")</f>
        <v>Вт</v>
      </c>
    </row>
    <row r="10365" spans="1:6" x14ac:dyDescent="0.25">
      <c r="A10365">
        <v>392950</v>
      </c>
      <c r="B10365" s="2">
        <v>44425.757469255666</v>
      </c>
      <c r="C10365">
        <v>81322</v>
      </c>
      <c r="D10365">
        <v>452568</v>
      </c>
      <c r="E10365" s="48">
        <f t="shared" si="161"/>
        <v>0.75694444444444453</v>
      </c>
      <c r="F10365" t="str">
        <f>TEXT(Таблица19[[#This Row],[время просмотра (UTC)]],"ДДД")</f>
        <v>Вт</v>
      </c>
    </row>
    <row r="10366" spans="1:6" x14ac:dyDescent="0.25">
      <c r="A10366">
        <v>392948</v>
      </c>
      <c r="B10366" s="2">
        <v>44425.756660194173</v>
      </c>
      <c r="C10366">
        <v>174776</v>
      </c>
      <c r="D10366">
        <v>103966</v>
      </c>
      <c r="E10366" s="48">
        <f t="shared" si="161"/>
        <v>0.75624999999999998</v>
      </c>
      <c r="F10366" t="str">
        <f>TEXT(Таблица19[[#This Row],[время просмотра (UTC)]],"ДДД")</f>
        <v>Вт</v>
      </c>
    </row>
    <row r="10367" spans="1:6" x14ac:dyDescent="0.25">
      <c r="A10367">
        <v>392943</v>
      </c>
      <c r="B10367" s="2">
        <v>44425.756255663429</v>
      </c>
      <c r="C10367">
        <v>194420</v>
      </c>
      <c r="D10367">
        <v>62453</v>
      </c>
      <c r="E10367" s="48">
        <f t="shared" si="161"/>
        <v>0.75624999999999998</v>
      </c>
      <c r="F10367" t="str">
        <f>TEXT(Таблица19[[#This Row],[время просмотра (UTC)]],"ДДД")</f>
        <v>Вт</v>
      </c>
    </row>
    <row r="10368" spans="1:6" x14ac:dyDescent="0.25">
      <c r="A10368">
        <v>392938</v>
      </c>
      <c r="B10368" s="2">
        <v>44425.755042071192</v>
      </c>
      <c r="C10368">
        <v>334974</v>
      </c>
      <c r="D10368">
        <v>23621</v>
      </c>
      <c r="E10368" s="48">
        <f t="shared" si="161"/>
        <v>0.75486111111111109</v>
      </c>
      <c r="F10368" t="str">
        <f>TEXT(Таблица19[[#This Row],[время просмотра (UTC)]],"ДДД")</f>
        <v>Вт</v>
      </c>
    </row>
    <row r="10369" spans="1:6" x14ac:dyDescent="0.25">
      <c r="A10369">
        <v>392935</v>
      </c>
      <c r="B10369" s="2">
        <v>44425.755042071192</v>
      </c>
      <c r="C10369">
        <v>326958</v>
      </c>
      <c r="D10369">
        <v>187136</v>
      </c>
      <c r="E10369" s="48">
        <f t="shared" si="161"/>
        <v>0.75486111111111109</v>
      </c>
      <c r="F10369" t="str">
        <f>TEXT(Таблица19[[#This Row],[время просмотра (UTC)]],"ДДД")</f>
        <v>Вт</v>
      </c>
    </row>
    <row r="10370" spans="1:6" x14ac:dyDescent="0.25">
      <c r="A10370">
        <v>392933</v>
      </c>
      <c r="B10370" s="2">
        <v>44425.755042071192</v>
      </c>
      <c r="C10370">
        <v>212981</v>
      </c>
      <c r="D10370">
        <v>28360</v>
      </c>
      <c r="E10370" s="48">
        <f t="shared" ref="E10370:E10433" si="162">TIME(HOUR(B10370),MINUTE(B10370),SECOND(0))</f>
        <v>0.75486111111111109</v>
      </c>
      <c r="F10370" t="str">
        <f>TEXT(Таблица19[[#This Row],[время просмотра (UTC)]],"ДДД")</f>
        <v>Вт</v>
      </c>
    </row>
    <row r="10371" spans="1:6" x14ac:dyDescent="0.25">
      <c r="A10371">
        <v>392928</v>
      </c>
      <c r="B10371" s="2">
        <v>44425.754637540456</v>
      </c>
      <c r="C10371">
        <v>166854</v>
      </c>
      <c r="D10371">
        <v>351192</v>
      </c>
      <c r="E10371" s="48">
        <f t="shared" si="162"/>
        <v>0.75416666666666676</v>
      </c>
      <c r="F10371" t="str">
        <f>TEXT(Таблица19[[#This Row],[время просмотра (UTC)]],"ДДД")</f>
        <v>Вт</v>
      </c>
    </row>
    <row r="10372" spans="1:6" x14ac:dyDescent="0.25">
      <c r="A10372">
        <v>392926</v>
      </c>
      <c r="B10372" s="2">
        <v>44425.753019417476</v>
      </c>
      <c r="C10372">
        <v>209311</v>
      </c>
      <c r="D10372">
        <v>347393</v>
      </c>
      <c r="E10372" s="48">
        <f t="shared" si="162"/>
        <v>0.75277777777777777</v>
      </c>
      <c r="F10372" t="str">
        <f>TEXT(Таблица19[[#This Row],[время просмотра (UTC)]],"ДДД")</f>
        <v>Вт</v>
      </c>
    </row>
    <row r="10373" spans="1:6" x14ac:dyDescent="0.25">
      <c r="A10373">
        <v>392921</v>
      </c>
      <c r="B10373" s="2">
        <v>44425.75221035599</v>
      </c>
      <c r="C10373">
        <v>271479</v>
      </c>
      <c r="D10373">
        <v>250679</v>
      </c>
      <c r="E10373" s="48">
        <f t="shared" si="162"/>
        <v>0.75208333333333333</v>
      </c>
      <c r="F10373" t="str">
        <f>TEXT(Таблица19[[#This Row],[время просмотра (UTC)]],"ДДД")</f>
        <v>Вт</v>
      </c>
    </row>
    <row r="10374" spans="1:6" x14ac:dyDescent="0.25">
      <c r="A10374">
        <v>392916</v>
      </c>
      <c r="B10374" s="2">
        <v>44425.751401294503</v>
      </c>
      <c r="C10374">
        <v>88953</v>
      </c>
      <c r="D10374">
        <v>111368</v>
      </c>
      <c r="E10374" s="48">
        <f t="shared" si="162"/>
        <v>0.75138888888888899</v>
      </c>
      <c r="F10374" t="str">
        <f>TEXT(Таблица19[[#This Row],[время просмотра (UTC)]],"ДДД")</f>
        <v>Вт</v>
      </c>
    </row>
    <row r="10375" spans="1:6" x14ac:dyDescent="0.25">
      <c r="A10375">
        <v>392911</v>
      </c>
      <c r="B10375" s="2">
        <v>44425.751401294503</v>
      </c>
      <c r="C10375">
        <v>46780</v>
      </c>
      <c r="D10375">
        <v>154256</v>
      </c>
      <c r="E10375" s="48">
        <f t="shared" si="162"/>
        <v>0.75138888888888899</v>
      </c>
      <c r="F10375" t="str">
        <f>TEXT(Таблица19[[#This Row],[время просмотра (UTC)]],"ДДД")</f>
        <v>Вт</v>
      </c>
    </row>
    <row r="10376" spans="1:6" x14ac:dyDescent="0.25">
      <c r="A10376">
        <v>392909</v>
      </c>
      <c r="B10376" s="2">
        <v>44425.750996763752</v>
      </c>
      <c r="C10376">
        <v>219489</v>
      </c>
      <c r="D10376">
        <v>433247</v>
      </c>
      <c r="E10376" s="48">
        <f t="shared" si="162"/>
        <v>0.75069444444444444</v>
      </c>
      <c r="F10376" t="str">
        <f>TEXT(Таблица19[[#This Row],[время просмотра (UTC)]],"ДДД")</f>
        <v>Вт</v>
      </c>
    </row>
    <row r="10377" spans="1:6" x14ac:dyDescent="0.25">
      <c r="A10377">
        <v>392908</v>
      </c>
      <c r="B10377" s="2">
        <v>44425.750187702266</v>
      </c>
      <c r="C10377">
        <v>107511</v>
      </c>
      <c r="D10377">
        <v>158978</v>
      </c>
      <c r="E10377" s="48">
        <f t="shared" si="162"/>
        <v>0.75</v>
      </c>
      <c r="F10377" t="str">
        <f>TEXT(Таблица19[[#This Row],[время просмотра (UTC)]],"ДДД")</f>
        <v>Вт</v>
      </c>
    </row>
    <row r="10378" spans="1:6" x14ac:dyDescent="0.25">
      <c r="A10378">
        <v>392903</v>
      </c>
      <c r="B10378" s="2">
        <v>44425.749783171523</v>
      </c>
      <c r="C10378">
        <v>257002</v>
      </c>
      <c r="D10378">
        <v>270101</v>
      </c>
      <c r="E10378" s="48">
        <f t="shared" si="162"/>
        <v>0.74930555555555556</v>
      </c>
      <c r="F10378" t="str">
        <f>TEXT(Таблица19[[#This Row],[время просмотра (UTC)]],"ДДД")</f>
        <v>Вт</v>
      </c>
    </row>
    <row r="10379" spans="1:6" x14ac:dyDescent="0.25">
      <c r="A10379">
        <v>392899</v>
      </c>
      <c r="B10379" s="2">
        <v>44425.747760517799</v>
      </c>
      <c r="C10379">
        <v>211537</v>
      </c>
      <c r="D10379">
        <v>230778</v>
      </c>
      <c r="E10379" s="48">
        <f t="shared" si="162"/>
        <v>0.74722222222222223</v>
      </c>
      <c r="F10379" t="str">
        <f>TEXT(Таблица19[[#This Row],[время просмотра (UTC)]],"ДДД")</f>
        <v>Вт</v>
      </c>
    </row>
    <row r="10380" spans="1:6" x14ac:dyDescent="0.25">
      <c r="A10380">
        <v>392898</v>
      </c>
      <c r="B10380" s="2">
        <v>44425.746546925569</v>
      </c>
      <c r="C10380">
        <v>272420</v>
      </c>
      <c r="D10380">
        <v>271248</v>
      </c>
      <c r="E10380" s="48">
        <f t="shared" si="162"/>
        <v>0.74652777777777779</v>
      </c>
      <c r="F10380" t="str">
        <f>TEXT(Таблица19[[#This Row],[время просмотра (UTC)]],"ДДД")</f>
        <v>Вт</v>
      </c>
    </row>
    <row r="10381" spans="1:6" x14ac:dyDescent="0.25">
      <c r="A10381">
        <v>392896</v>
      </c>
      <c r="B10381" s="2">
        <v>44425.744524271846</v>
      </c>
      <c r="C10381">
        <v>87744</v>
      </c>
      <c r="D10381">
        <v>238815</v>
      </c>
      <c r="E10381" s="48">
        <f t="shared" si="162"/>
        <v>0.74444444444444446</v>
      </c>
      <c r="F10381" t="str">
        <f>TEXT(Таблица19[[#This Row],[время просмотра (UTC)]],"ДДД")</f>
        <v>Вт</v>
      </c>
    </row>
    <row r="10382" spans="1:6" x14ac:dyDescent="0.25">
      <c r="A10382">
        <v>392893</v>
      </c>
      <c r="B10382" s="2">
        <v>44425.744119741103</v>
      </c>
      <c r="C10382">
        <v>340558</v>
      </c>
      <c r="D10382">
        <v>347393</v>
      </c>
      <c r="E10382" s="48">
        <f t="shared" si="162"/>
        <v>0.74375000000000002</v>
      </c>
      <c r="F10382" t="str">
        <f>TEXT(Таблица19[[#This Row],[время просмотра (UTC)]],"ДДД")</f>
        <v>Вт</v>
      </c>
    </row>
    <row r="10383" spans="1:6" x14ac:dyDescent="0.25">
      <c r="A10383">
        <v>392891</v>
      </c>
      <c r="B10383" s="2">
        <v>44425.743715210352</v>
      </c>
      <c r="C10383">
        <v>295246</v>
      </c>
      <c r="D10383">
        <v>222405</v>
      </c>
      <c r="E10383" s="48">
        <f t="shared" si="162"/>
        <v>0.74305555555555547</v>
      </c>
      <c r="F10383" t="str">
        <f>TEXT(Таблица19[[#This Row],[время просмотра (UTC)]],"ДДД")</f>
        <v>Вт</v>
      </c>
    </row>
    <row r="10384" spans="1:6" x14ac:dyDescent="0.25">
      <c r="A10384">
        <v>392889</v>
      </c>
      <c r="B10384" s="2">
        <v>44425.742906148866</v>
      </c>
      <c r="C10384">
        <v>206473</v>
      </c>
      <c r="D10384">
        <v>439981</v>
      </c>
      <c r="E10384" s="48">
        <f t="shared" si="162"/>
        <v>0.74236111111111114</v>
      </c>
      <c r="F10384" t="str">
        <f>TEXT(Таблица19[[#This Row],[время просмотра (UTC)]],"ДДД")</f>
        <v>Вт</v>
      </c>
    </row>
    <row r="10385" spans="1:6" x14ac:dyDescent="0.25">
      <c r="A10385">
        <v>392888</v>
      </c>
      <c r="B10385" s="2">
        <v>44425.741288025893</v>
      </c>
      <c r="C10385">
        <v>301851</v>
      </c>
      <c r="D10385">
        <v>318588</v>
      </c>
      <c r="E10385" s="48">
        <f t="shared" si="162"/>
        <v>0.74097222222222225</v>
      </c>
      <c r="F10385" t="str">
        <f>TEXT(Таблица19[[#This Row],[время просмотра (UTC)]],"ДДД")</f>
        <v>Вт</v>
      </c>
    </row>
    <row r="10386" spans="1:6" x14ac:dyDescent="0.25">
      <c r="A10386">
        <v>392883</v>
      </c>
      <c r="B10386" s="2">
        <v>44425.740478964399</v>
      </c>
      <c r="C10386">
        <v>202181</v>
      </c>
      <c r="D10386">
        <v>330333</v>
      </c>
      <c r="E10386" s="48">
        <f t="shared" si="162"/>
        <v>0.7402777777777777</v>
      </c>
      <c r="F10386" t="str">
        <f>TEXT(Таблица19[[#This Row],[время просмотра (UTC)]],"ДДД")</f>
        <v>Вт</v>
      </c>
    </row>
    <row r="10387" spans="1:6" x14ac:dyDescent="0.25">
      <c r="A10387">
        <v>392881</v>
      </c>
      <c r="B10387" s="2">
        <v>44425.740074433663</v>
      </c>
      <c r="C10387">
        <v>122426</v>
      </c>
      <c r="D10387">
        <v>327633</v>
      </c>
      <c r="E10387" s="48">
        <f t="shared" si="162"/>
        <v>0.73958333333333337</v>
      </c>
      <c r="F10387" t="str">
        <f>TEXT(Таблица19[[#This Row],[время просмотра (UTC)]],"ДДД")</f>
        <v>Вт</v>
      </c>
    </row>
    <row r="10388" spans="1:6" x14ac:dyDescent="0.25">
      <c r="A10388">
        <v>392879</v>
      </c>
      <c r="B10388" s="2">
        <v>44425.738456310683</v>
      </c>
      <c r="C10388">
        <v>4627</v>
      </c>
      <c r="D10388">
        <v>49819</v>
      </c>
      <c r="E10388" s="48">
        <f t="shared" si="162"/>
        <v>0.73819444444444438</v>
      </c>
      <c r="F10388" t="str">
        <f>TEXT(Таблица19[[#This Row],[время просмотра (UTC)]],"ДДД")</f>
        <v>Вт</v>
      </c>
    </row>
    <row r="10389" spans="1:6" x14ac:dyDescent="0.25">
      <c r="A10389">
        <v>392878</v>
      </c>
      <c r="B10389" s="2">
        <v>44425.736838187702</v>
      </c>
      <c r="C10389">
        <v>220712</v>
      </c>
      <c r="D10389">
        <v>411922</v>
      </c>
      <c r="E10389" s="48">
        <f t="shared" si="162"/>
        <v>0.7368055555555556</v>
      </c>
      <c r="F10389" t="str">
        <f>TEXT(Таблица19[[#This Row],[время просмотра (UTC)]],"ДДД")</f>
        <v>Вт</v>
      </c>
    </row>
    <row r="10390" spans="1:6" x14ac:dyDescent="0.25">
      <c r="A10390">
        <v>392877</v>
      </c>
      <c r="B10390" s="2">
        <v>44425.736029126216</v>
      </c>
      <c r="C10390">
        <v>346785</v>
      </c>
      <c r="D10390">
        <v>347393</v>
      </c>
      <c r="E10390" s="48">
        <f t="shared" si="162"/>
        <v>0.73541666666666661</v>
      </c>
      <c r="F10390" t="str">
        <f>TEXT(Таблица19[[#This Row],[время просмотра (UTC)]],"ДДД")</f>
        <v>Вт</v>
      </c>
    </row>
    <row r="10391" spans="1:6" x14ac:dyDescent="0.25">
      <c r="A10391">
        <v>392874</v>
      </c>
      <c r="B10391" s="2">
        <v>44425.735624595472</v>
      </c>
      <c r="C10391">
        <v>73199</v>
      </c>
      <c r="D10391">
        <v>438887</v>
      </c>
      <c r="E10391" s="48">
        <f t="shared" si="162"/>
        <v>0.73541666666666661</v>
      </c>
      <c r="F10391" t="str">
        <f>TEXT(Таблица19[[#This Row],[время просмотра (UTC)]],"ДДД")</f>
        <v>Вт</v>
      </c>
    </row>
    <row r="10392" spans="1:6" x14ac:dyDescent="0.25">
      <c r="A10392">
        <v>392873</v>
      </c>
      <c r="B10392" s="2">
        <v>44425.735220064729</v>
      </c>
      <c r="C10392">
        <v>58357</v>
      </c>
      <c r="D10392">
        <v>43842</v>
      </c>
      <c r="E10392" s="48">
        <f t="shared" si="162"/>
        <v>0.73472222222222217</v>
      </c>
      <c r="F10392" t="str">
        <f>TEXT(Таблица19[[#This Row],[время просмотра (UTC)]],"ДДД")</f>
        <v>Вт</v>
      </c>
    </row>
    <row r="10393" spans="1:6" x14ac:dyDescent="0.25">
      <c r="A10393">
        <v>392868</v>
      </c>
      <c r="B10393" s="2">
        <v>44425.735220064729</v>
      </c>
      <c r="C10393">
        <v>4216</v>
      </c>
      <c r="D10393">
        <v>91100</v>
      </c>
      <c r="E10393" s="48">
        <f t="shared" si="162"/>
        <v>0.73472222222222217</v>
      </c>
      <c r="F10393" t="str">
        <f>TEXT(Таблица19[[#This Row],[время просмотра (UTC)]],"ДДД")</f>
        <v>Вт</v>
      </c>
    </row>
    <row r="10394" spans="1:6" x14ac:dyDescent="0.25">
      <c r="A10394">
        <v>392863</v>
      </c>
      <c r="B10394" s="2">
        <v>44425.734815533979</v>
      </c>
      <c r="C10394">
        <v>43627</v>
      </c>
      <c r="D10394">
        <v>33076</v>
      </c>
      <c r="E10394" s="48">
        <f t="shared" si="162"/>
        <v>0.73472222222222217</v>
      </c>
      <c r="F10394" t="str">
        <f>TEXT(Таблица19[[#This Row],[время просмотра (UTC)]],"ДДД")</f>
        <v>Вт</v>
      </c>
    </row>
    <row r="10395" spans="1:6" x14ac:dyDescent="0.25">
      <c r="A10395">
        <v>392862</v>
      </c>
      <c r="B10395" s="2">
        <v>44425.734006472492</v>
      </c>
      <c r="C10395">
        <v>220899</v>
      </c>
      <c r="D10395">
        <v>126107</v>
      </c>
      <c r="E10395" s="48">
        <f t="shared" si="162"/>
        <v>0.73333333333333339</v>
      </c>
      <c r="F10395" t="str">
        <f>TEXT(Таблица19[[#This Row],[время просмотра (UTC)]],"ДДД")</f>
        <v>Вт</v>
      </c>
    </row>
    <row r="10396" spans="1:6" x14ac:dyDescent="0.25">
      <c r="A10396">
        <v>392857</v>
      </c>
      <c r="B10396" s="2">
        <v>44425.734006472492</v>
      </c>
      <c r="C10396">
        <v>45069</v>
      </c>
      <c r="D10396">
        <v>86728</v>
      </c>
      <c r="E10396" s="48">
        <f t="shared" si="162"/>
        <v>0.73333333333333339</v>
      </c>
      <c r="F10396" t="str">
        <f>TEXT(Таблица19[[#This Row],[время просмотра (UTC)]],"ДДД")</f>
        <v>Вт</v>
      </c>
    </row>
    <row r="10397" spans="1:6" x14ac:dyDescent="0.25">
      <c r="A10397">
        <v>392855</v>
      </c>
      <c r="B10397" s="2">
        <v>44425.733197411006</v>
      </c>
      <c r="C10397">
        <v>340436</v>
      </c>
      <c r="D10397">
        <v>105200</v>
      </c>
      <c r="E10397" s="48">
        <f t="shared" si="162"/>
        <v>0.73263888888888884</v>
      </c>
      <c r="F10397" t="str">
        <f>TEXT(Таблица19[[#This Row],[время просмотра (UTC)]],"ДДД")</f>
        <v>Вт</v>
      </c>
    </row>
    <row r="10398" spans="1:6" x14ac:dyDescent="0.25">
      <c r="A10398">
        <v>392851</v>
      </c>
      <c r="B10398" s="2">
        <v>44425.732792880262</v>
      </c>
      <c r="C10398">
        <v>308529</v>
      </c>
      <c r="D10398">
        <v>461611</v>
      </c>
      <c r="E10398" s="48">
        <f t="shared" si="162"/>
        <v>0.73263888888888884</v>
      </c>
      <c r="F10398" t="str">
        <f>TEXT(Таблица19[[#This Row],[время просмотра (UTC)]],"ДДД")</f>
        <v>Вт</v>
      </c>
    </row>
    <row r="10399" spans="1:6" x14ac:dyDescent="0.25">
      <c r="A10399">
        <v>392849</v>
      </c>
      <c r="B10399" s="2">
        <v>44425.731983818776</v>
      </c>
      <c r="C10399">
        <v>241275</v>
      </c>
      <c r="D10399">
        <v>351192</v>
      </c>
      <c r="E10399" s="48">
        <f t="shared" si="162"/>
        <v>0.7319444444444444</v>
      </c>
      <c r="F10399" t="str">
        <f>TEXT(Таблица19[[#This Row],[время просмотра (UTC)]],"ДДД")</f>
        <v>Вт</v>
      </c>
    </row>
    <row r="10400" spans="1:6" x14ac:dyDescent="0.25">
      <c r="A10400">
        <v>392844</v>
      </c>
      <c r="B10400" s="2">
        <v>44425.730770226532</v>
      </c>
      <c r="C10400">
        <v>127577</v>
      </c>
      <c r="D10400">
        <v>347008</v>
      </c>
      <c r="E10400" s="48">
        <f t="shared" si="162"/>
        <v>0.73055555555555562</v>
      </c>
      <c r="F10400" t="str">
        <f>TEXT(Таблица19[[#This Row],[время просмотра (UTC)]],"ДДД")</f>
        <v>Вт</v>
      </c>
    </row>
    <row r="10401" spans="1:6" x14ac:dyDescent="0.25">
      <c r="A10401">
        <v>392840</v>
      </c>
      <c r="B10401" s="2">
        <v>44425.730365695796</v>
      </c>
      <c r="C10401">
        <v>336371</v>
      </c>
      <c r="D10401">
        <v>411922</v>
      </c>
      <c r="E10401" s="48">
        <f t="shared" si="162"/>
        <v>0.72986111111111107</v>
      </c>
      <c r="F10401" t="str">
        <f>TEXT(Таблица19[[#This Row],[время просмотра (UTC)]],"ДДД")</f>
        <v>Вт</v>
      </c>
    </row>
    <row r="10402" spans="1:6" x14ac:dyDescent="0.25">
      <c r="A10402">
        <v>392835</v>
      </c>
      <c r="B10402" s="2">
        <v>44425.729961165052</v>
      </c>
      <c r="C10402">
        <v>70838</v>
      </c>
      <c r="D10402">
        <v>32415</v>
      </c>
      <c r="E10402" s="48">
        <f t="shared" si="162"/>
        <v>0.72986111111111107</v>
      </c>
      <c r="F10402" t="str">
        <f>TEXT(Таблица19[[#This Row],[время просмотра (UTC)]],"ДДД")</f>
        <v>Вт</v>
      </c>
    </row>
    <row r="10403" spans="1:6" x14ac:dyDescent="0.25">
      <c r="A10403">
        <v>392834</v>
      </c>
      <c r="B10403" s="2">
        <v>44425.729556634302</v>
      </c>
      <c r="C10403">
        <v>328184</v>
      </c>
      <c r="D10403">
        <v>111368</v>
      </c>
      <c r="E10403" s="48">
        <f t="shared" si="162"/>
        <v>0.72916666666666663</v>
      </c>
      <c r="F10403" t="str">
        <f>TEXT(Таблица19[[#This Row],[время просмотра (UTC)]],"ДДД")</f>
        <v>Вт</v>
      </c>
    </row>
    <row r="10404" spans="1:6" x14ac:dyDescent="0.25">
      <c r="A10404">
        <v>392830</v>
      </c>
      <c r="B10404" s="2">
        <v>44425.728747572815</v>
      </c>
      <c r="C10404">
        <v>273594</v>
      </c>
      <c r="D10404">
        <v>111368</v>
      </c>
      <c r="E10404" s="48">
        <f t="shared" si="162"/>
        <v>0.7284722222222223</v>
      </c>
      <c r="F10404" t="str">
        <f>TEXT(Таблица19[[#This Row],[время просмотра (UTC)]],"ДДД")</f>
        <v>Вт</v>
      </c>
    </row>
    <row r="10405" spans="1:6" x14ac:dyDescent="0.25">
      <c r="A10405">
        <v>392827</v>
      </c>
      <c r="B10405" s="2">
        <v>44425.728747572815</v>
      </c>
      <c r="C10405">
        <v>218549</v>
      </c>
      <c r="D10405">
        <v>405737</v>
      </c>
      <c r="E10405" s="48">
        <f t="shared" si="162"/>
        <v>0.7284722222222223</v>
      </c>
      <c r="F10405" t="str">
        <f>TEXT(Таблица19[[#This Row],[время просмотра (UTC)]],"ДДД")</f>
        <v>Вт</v>
      </c>
    </row>
    <row r="10406" spans="1:6" x14ac:dyDescent="0.25">
      <c r="A10406">
        <v>392826</v>
      </c>
      <c r="B10406" s="2">
        <v>44425.725915857605</v>
      </c>
      <c r="C10406">
        <v>219622</v>
      </c>
      <c r="D10406">
        <v>40892</v>
      </c>
      <c r="E10406" s="48">
        <f t="shared" si="162"/>
        <v>0.72569444444444453</v>
      </c>
      <c r="F10406" t="str">
        <f>TEXT(Таблица19[[#This Row],[время просмотра (UTC)]],"ДДД")</f>
        <v>Вт</v>
      </c>
    </row>
    <row r="10407" spans="1:6" x14ac:dyDescent="0.25">
      <c r="A10407">
        <v>392825</v>
      </c>
      <c r="B10407" s="2">
        <v>44425.725915857605</v>
      </c>
      <c r="C10407">
        <v>207871</v>
      </c>
      <c r="D10407">
        <v>241927</v>
      </c>
      <c r="E10407" s="48">
        <f t="shared" si="162"/>
        <v>0.72569444444444453</v>
      </c>
      <c r="F10407" t="str">
        <f>TEXT(Таблица19[[#This Row],[время просмотра (UTC)]],"ДДД")</f>
        <v>Вт</v>
      </c>
    </row>
    <row r="10408" spans="1:6" x14ac:dyDescent="0.25">
      <c r="A10408">
        <v>392822</v>
      </c>
      <c r="B10408" s="2">
        <v>44425.725915857605</v>
      </c>
      <c r="C10408">
        <v>106308</v>
      </c>
      <c r="D10408">
        <v>396686</v>
      </c>
      <c r="E10408" s="48">
        <f t="shared" si="162"/>
        <v>0.72569444444444453</v>
      </c>
      <c r="F10408" t="str">
        <f>TEXT(Таблица19[[#This Row],[время просмотра (UTC)]],"ДДД")</f>
        <v>Вт</v>
      </c>
    </row>
    <row r="10409" spans="1:6" x14ac:dyDescent="0.25">
      <c r="A10409">
        <v>392817</v>
      </c>
      <c r="B10409" s="2">
        <v>44425.725915857605</v>
      </c>
      <c r="C10409">
        <v>83890</v>
      </c>
      <c r="D10409">
        <v>326238</v>
      </c>
      <c r="E10409" s="48">
        <f t="shared" si="162"/>
        <v>0.72569444444444453</v>
      </c>
      <c r="F10409" t="str">
        <f>TEXT(Таблица19[[#This Row],[время просмотра (UTC)]],"ДДД")</f>
        <v>Вт</v>
      </c>
    </row>
    <row r="10410" spans="1:6" x14ac:dyDescent="0.25">
      <c r="A10410">
        <v>392813</v>
      </c>
      <c r="B10410" s="2">
        <v>44425.725915857605</v>
      </c>
      <c r="C10410">
        <v>74463</v>
      </c>
      <c r="D10410">
        <v>397390</v>
      </c>
      <c r="E10410" s="48">
        <f t="shared" si="162"/>
        <v>0.72569444444444453</v>
      </c>
      <c r="F10410" t="str">
        <f>TEXT(Таблица19[[#This Row],[время просмотра (UTC)]],"ДДД")</f>
        <v>Вт</v>
      </c>
    </row>
    <row r="10411" spans="1:6" x14ac:dyDescent="0.25">
      <c r="A10411">
        <v>392811</v>
      </c>
      <c r="B10411" s="2">
        <v>44425.724702265376</v>
      </c>
      <c r="C10411">
        <v>117524</v>
      </c>
      <c r="D10411">
        <v>158978</v>
      </c>
      <c r="E10411" s="48">
        <f t="shared" si="162"/>
        <v>0.72430555555555554</v>
      </c>
      <c r="F10411" t="str">
        <f>TEXT(Таблица19[[#This Row],[время просмотра (UTC)]],"ДДД")</f>
        <v>Вт</v>
      </c>
    </row>
    <row r="10412" spans="1:6" x14ac:dyDescent="0.25">
      <c r="A10412">
        <v>392810</v>
      </c>
      <c r="B10412" s="2">
        <v>44425.724297734625</v>
      </c>
      <c r="C10412">
        <v>160940</v>
      </c>
      <c r="D10412">
        <v>83655</v>
      </c>
      <c r="E10412" s="48">
        <f t="shared" si="162"/>
        <v>0.72361111111111109</v>
      </c>
      <c r="F10412" t="str">
        <f>TEXT(Таблица19[[#This Row],[время просмотра (UTC)]],"ДДД")</f>
        <v>Вт</v>
      </c>
    </row>
    <row r="10413" spans="1:6" x14ac:dyDescent="0.25">
      <c r="A10413">
        <v>392808</v>
      </c>
      <c r="B10413" s="2">
        <v>44425.723893203889</v>
      </c>
      <c r="C10413">
        <v>198500</v>
      </c>
      <c r="D10413">
        <v>279337</v>
      </c>
      <c r="E10413" s="48">
        <f t="shared" si="162"/>
        <v>0.72361111111111109</v>
      </c>
      <c r="F10413" t="str">
        <f>TEXT(Таблица19[[#This Row],[время просмотра (UTC)]],"ДДД")</f>
        <v>Вт</v>
      </c>
    </row>
    <row r="10414" spans="1:6" x14ac:dyDescent="0.25">
      <c r="A10414">
        <v>392804</v>
      </c>
      <c r="B10414" s="2">
        <v>44425.723893203882</v>
      </c>
      <c r="C10414">
        <v>321044</v>
      </c>
      <c r="D10414">
        <v>242428</v>
      </c>
      <c r="E10414" s="48">
        <f t="shared" si="162"/>
        <v>0.72361111111111109</v>
      </c>
      <c r="F10414" t="str">
        <f>TEXT(Таблица19[[#This Row],[время просмотра (UTC)]],"ДДД")</f>
        <v>Вт</v>
      </c>
    </row>
    <row r="10415" spans="1:6" x14ac:dyDescent="0.25">
      <c r="A10415">
        <v>392803</v>
      </c>
      <c r="B10415" s="2">
        <v>44425.723084142395</v>
      </c>
      <c r="C10415">
        <v>175230</v>
      </c>
      <c r="D10415">
        <v>391162</v>
      </c>
      <c r="E10415" s="48">
        <f t="shared" si="162"/>
        <v>0.72291666666666676</v>
      </c>
      <c r="F10415" t="str">
        <f>TEXT(Таблица19[[#This Row],[время просмотра (UTC)]],"ДДД")</f>
        <v>Вт</v>
      </c>
    </row>
    <row r="10416" spans="1:6" x14ac:dyDescent="0.25">
      <c r="A10416">
        <v>392800</v>
      </c>
      <c r="B10416" s="2">
        <v>44425.723084142395</v>
      </c>
      <c r="C10416">
        <v>39470</v>
      </c>
      <c r="D10416">
        <v>246147</v>
      </c>
      <c r="E10416" s="48">
        <f t="shared" si="162"/>
        <v>0.72291666666666676</v>
      </c>
      <c r="F10416" t="str">
        <f>TEXT(Таблица19[[#This Row],[время просмотра (UTC)]],"ДДД")</f>
        <v>Вт</v>
      </c>
    </row>
    <row r="10417" spans="1:6" x14ac:dyDescent="0.25">
      <c r="A10417">
        <v>392799</v>
      </c>
      <c r="B10417" s="2">
        <v>44425.721061488672</v>
      </c>
      <c r="C10417">
        <v>110027</v>
      </c>
      <c r="D10417">
        <v>158978</v>
      </c>
      <c r="E10417" s="48">
        <f t="shared" si="162"/>
        <v>0.72083333333333333</v>
      </c>
      <c r="F10417" t="str">
        <f>TEXT(Таблица19[[#This Row],[время просмотра (UTC)]],"ДДД")</f>
        <v>Вт</v>
      </c>
    </row>
    <row r="10418" spans="1:6" x14ac:dyDescent="0.25">
      <c r="A10418">
        <v>392794</v>
      </c>
      <c r="B10418" s="2">
        <v>44425.720252427185</v>
      </c>
      <c r="C10418">
        <v>212234</v>
      </c>
      <c r="D10418">
        <v>279844</v>
      </c>
      <c r="E10418" s="48">
        <f t="shared" si="162"/>
        <v>0.72013888888888899</v>
      </c>
      <c r="F10418" t="str">
        <f>TEXT(Таблица19[[#This Row],[время просмотра (UTC)]],"ДДД")</f>
        <v>Вт</v>
      </c>
    </row>
    <row r="10419" spans="1:6" x14ac:dyDescent="0.25">
      <c r="A10419">
        <v>392793</v>
      </c>
      <c r="B10419" s="2">
        <v>44425.720252427185</v>
      </c>
      <c r="C10419">
        <v>133334</v>
      </c>
      <c r="D10419">
        <v>347393</v>
      </c>
      <c r="E10419" s="48">
        <f t="shared" si="162"/>
        <v>0.72013888888888899</v>
      </c>
      <c r="F10419" t="str">
        <f>TEXT(Таблица19[[#This Row],[время просмотра (UTC)]],"ДДД")</f>
        <v>Вт</v>
      </c>
    </row>
    <row r="10420" spans="1:6" x14ac:dyDescent="0.25">
      <c r="A10420">
        <v>392789</v>
      </c>
      <c r="B10420" s="2">
        <v>44425.720252427185</v>
      </c>
      <c r="C10420">
        <v>89285</v>
      </c>
      <c r="D10420">
        <v>242428</v>
      </c>
      <c r="E10420" s="48">
        <f t="shared" si="162"/>
        <v>0.72013888888888899</v>
      </c>
      <c r="F10420" t="str">
        <f>TEXT(Таблица19[[#This Row],[время просмотра (UTC)]],"ДДД")</f>
        <v>Вт</v>
      </c>
    </row>
    <row r="10421" spans="1:6" x14ac:dyDescent="0.25">
      <c r="A10421">
        <v>392787</v>
      </c>
      <c r="B10421" s="2">
        <v>44425.719443365699</v>
      </c>
      <c r="C10421">
        <v>160175</v>
      </c>
      <c r="D10421">
        <v>281236</v>
      </c>
      <c r="E10421" s="48">
        <f t="shared" si="162"/>
        <v>0.71944444444444444</v>
      </c>
      <c r="F10421" t="str">
        <f>TEXT(Таблица19[[#This Row],[время просмотра (UTC)]],"ДДД")</f>
        <v>Вт</v>
      </c>
    </row>
    <row r="10422" spans="1:6" x14ac:dyDescent="0.25">
      <c r="A10422">
        <v>392784</v>
      </c>
      <c r="B10422" s="2">
        <v>44425.719038834955</v>
      </c>
      <c r="C10422">
        <v>265871</v>
      </c>
      <c r="D10422">
        <v>153808</v>
      </c>
      <c r="E10422" s="48">
        <f t="shared" si="162"/>
        <v>0.71875</v>
      </c>
      <c r="F10422" t="str">
        <f>TEXT(Таблица19[[#This Row],[время просмотра (UTC)]],"ДДД")</f>
        <v>Вт</v>
      </c>
    </row>
    <row r="10423" spans="1:6" x14ac:dyDescent="0.25">
      <c r="A10423">
        <v>392779</v>
      </c>
      <c r="B10423" s="2">
        <v>44425.719038834955</v>
      </c>
      <c r="C10423">
        <v>247212</v>
      </c>
      <c r="D10423">
        <v>440825</v>
      </c>
      <c r="E10423" s="48">
        <f t="shared" si="162"/>
        <v>0.71875</v>
      </c>
      <c r="F10423" t="str">
        <f>TEXT(Таблица19[[#This Row],[время просмотра (UTC)]],"ДДД")</f>
        <v>Вт</v>
      </c>
    </row>
    <row r="10424" spans="1:6" x14ac:dyDescent="0.25">
      <c r="A10424">
        <v>392777</v>
      </c>
      <c r="B10424" s="2">
        <v>44425.718229773462</v>
      </c>
      <c r="C10424">
        <v>271976</v>
      </c>
      <c r="D10424">
        <v>415715</v>
      </c>
      <c r="E10424" s="48">
        <f t="shared" si="162"/>
        <v>0.71805555555555556</v>
      </c>
      <c r="F10424" t="str">
        <f>TEXT(Таблица19[[#This Row],[время просмотра (UTC)]],"ДДД")</f>
        <v>Вт</v>
      </c>
    </row>
    <row r="10425" spans="1:6" x14ac:dyDescent="0.25">
      <c r="A10425">
        <v>392773</v>
      </c>
      <c r="B10425" s="2">
        <v>44425.717825242718</v>
      </c>
      <c r="C10425">
        <v>82383</v>
      </c>
      <c r="D10425">
        <v>8805</v>
      </c>
      <c r="E10425" s="48">
        <f t="shared" si="162"/>
        <v>0.71736111111111101</v>
      </c>
      <c r="F10425" t="str">
        <f>TEXT(Таблица19[[#This Row],[время просмотра (UTC)]],"ДДД")</f>
        <v>Вт</v>
      </c>
    </row>
    <row r="10426" spans="1:6" x14ac:dyDescent="0.25">
      <c r="A10426">
        <v>392771</v>
      </c>
      <c r="B10426" s="2">
        <v>44425.717016181232</v>
      </c>
      <c r="C10426">
        <v>176643</v>
      </c>
      <c r="D10426">
        <v>349014</v>
      </c>
      <c r="E10426" s="48">
        <f t="shared" si="162"/>
        <v>0.71666666666666667</v>
      </c>
      <c r="F10426" t="str">
        <f>TEXT(Таблица19[[#This Row],[время просмотра (UTC)]],"ДДД")</f>
        <v>Вт</v>
      </c>
    </row>
    <row r="10427" spans="1:6" x14ac:dyDescent="0.25">
      <c r="A10427">
        <v>392767</v>
      </c>
      <c r="B10427" s="2">
        <v>44425.716207119738</v>
      </c>
      <c r="C10427">
        <v>255553</v>
      </c>
      <c r="D10427">
        <v>411922</v>
      </c>
      <c r="E10427" s="48">
        <f t="shared" si="162"/>
        <v>0.71597222222222223</v>
      </c>
      <c r="F10427" t="str">
        <f>TEXT(Таблица19[[#This Row],[время просмотра (UTC)]],"ДДД")</f>
        <v>Вт</v>
      </c>
    </row>
    <row r="10428" spans="1:6" x14ac:dyDescent="0.25">
      <c r="A10428">
        <v>392765</v>
      </c>
      <c r="B10428" s="2">
        <v>44425.715802588995</v>
      </c>
      <c r="C10428">
        <v>148003</v>
      </c>
      <c r="D10428">
        <v>357547</v>
      </c>
      <c r="E10428" s="48">
        <f t="shared" si="162"/>
        <v>0.71527777777777779</v>
      </c>
      <c r="F10428" t="str">
        <f>TEXT(Таблица19[[#This Row],[время просмотра (UTC)]],"ДДД")</f>
        <v>Вт</v>
      </c>
    </row>
    <row r="10429" spans="1:6" x14ac:dyDescent="0.25">
      <c r="A10429">
        <v>392764</v>
      </c>
      <c r="B10429" s="2">
        <v>44425.715398058252</v>
      </c>
      <c r="C10429">
        <v>141858</v>
      </c>
      <c r="D10429">
        <v>227775</v>
      </c>
      <c r="E10429" s="48">
        <f t="shared" si="162"/>
        <v>0.71527777777777779</v>
      </c>
      <c r="F10429" t="str">
        <f>TEXT(Таблица19[[#This Row],[время просмотра (UTC)]],"ДДД")</f>
        <v>Вт</v>
      </c>
    </row>
    <row r="10430" spans="1:6" x14ac:dyDescent="0.25">
      <c r="A10430">
        <v>392762</v>
      </c>
      <c r="B10430" s="2">
        <v>44425.714184466022</v>
      </c>
      <c r="C10430">
        <v>325187</v>
      </c>
      <c r="D10430">
        <v>356280</v>
      </c>
      <c r="E10430" s="48">
        <f t="shared" si="162"/>
        <v>0.71388888888888891</v>
      </c>
      <c r="F10430" t="str">
        <f>TEXT(Таблица19[[#This Row],[время просмотра (UTC)]],"ДДД")</f>
        <v>Вт</v>
      </c>
    </row>
    <row r="10431" spans="1:6" x14ac:dyDescent="0.25">
      <c r="A10431">
        <v>392759</v>
      </c>
      <c r="B10431" s="2">
        <v>44425.714184466022</v>
      </c>
      <c r="C10431">
        <v>263811</v>
      </c>
      <c r="D10431">
        <v>366294</v>
      </c>
      <c r="E10431" s="48">
        <f t="shared" si="162"/>
        <v>0.71388888888888891</v>
      </c>
      <c r="F10431" t="str">
        <f>TEXT(Таблица19[[#This Row],[время просмотра (UTC)]],"ДДД")</f>
        <v>Вт</v>
      </c>
    </row>
    <row r="10432" spans="1:6" x14ac:dyDescent="0.25">
      <c r="A10432">
        <v>392756</v>
      </c>
      <c r="B10432" s="2">
        <v>44425.713779935279</v>
      </c>
      <c r="C10432">
        <v>197037</v>
      </c>
      <c r="D10432">
        <v>327633</v>
      </c>
      <c r="E10432" s="48">
        <f t="shared" si="162"/>
        <v>0.71319444444444446</v>
      </c>
      <c r="F10432" t="str">
        <f>TEXT(Таблица19[[#This Row],[время просмотра (UTC)]],"ДДД")</f>
        <v>Вт</v>
      </c>
    </row>
    <row r="10433" spans="1:6" x14ac:dyDescent="0.25">
      <c r="A10433">
        <v>392752</v>
      </c>
      <c r="B10433" s="2">
        <v>44425.712566343042</v>
      </c>
      <c r="C10433">
        <v>301131</v>
      </c>
      <c r="D10433">
        <v>398027</v>
      </c>
      <c r="E10433" s="48">
        <f t="shared" si="162"/>
        <v>0.71250000000000002</v>
      </c>
      <c r="F10433" t="str">
        <f>TEXT(Таблица19[[#This Row],[время просмотра (UTC)]],"ДДД")</f>
        <v>Вт</v>
      </c>
    </row>
    <row r="10434" spans="1:6" x14ac:dyDescent="0.25">
      <c r="A10434">
        <v>392751</v>
      </c>
      <c r="B10434" s="2">
        <v>44425.712566343042</v>
      </c>
      <c r="C10434">
        <v>110669</v>
      </c>
      <c r="D10434">
        <v>472712</v>
      </c>
      <c r="E10434" s="48">
        <f t="shared" ref="E10434:E10497" si="163">TIME(HOUR(B10434),MINUTE(B10434),SECOND(0))</f>
        <v>0.71250000000000002</v>
      </c>
      <c r="F10434" t="str">
        <f>TEXT(Таблица19[[#This Row],[время просмотра (UTC)]],"ДДД")</f>
        <v>Вт</v>
      </c>
    </row>
    <row r="10435" spans="1:6" x14ac:dyDescent="0.25">
      <c r="A10435">
        <v>392747</v>
      </c>
      <c r="B10435" s="2">
        <v>44425.711666666662</v>
      </c>
      <c r="C10435">
        <v>96942</v>
      </c>
      <c r="D10435">
        <v>120096</v>
      </c>
      <c r="E10435" s="48">
        <f t="shared" si="163"/>
        <v>0.71111111111111114</v>
      </c>
      <c r="F10435" t="str">
        <f>TEXT(Таблица19[[#This Row],[время просмотра (UTC)]],"ДДД")</f>
        <v>Вт</v>
      </c>
    </row>
    <row r="10436" spans="1:6" x14ac:dyDescent="0.25">
      <c r="A10436">
        <v>392742</v>
      </c>
      <c r="B10436" s="2">
        <v>44425.710948220069</v>
      </c>
      <c r="C10436">
        <v>196445</v>
      </c>
      <c r="D10436">
        <v>204735</v>
      </c>
      <c r="E10436" s="48">
        <f t="shared" si="163"/>
        <v>0.7104166666666667</v>
      </c>
      <c r="F10436" t="str">
        <f>TEXT(Таблица19[[#This Row],[время просмотра (UTC)]],"ДДД")</f>
        <v>Вт</v>
      </c>
    </row>
    <row r="10437" spans="1:6" x14ac:dyDescent="0.25">
      <c r="A10437">
        <v>392741</v>
      </c>
      <c r="B10437" s="2">
        <v>44425.709330097088</v>
      </c>
      <c r="C10437">
        <v>255172</v>
      </c>
      <c r="D10437">
        <v>191893</v>
      </c>
      <c r="E10437" s="48">
        <f t="shared" si="163"/>
        <v>0.7090277777777777</v>
      </c>
      <c r="F10437" t="str">
        <f>TEXT(Таблица19[[#This Row],[время просмотра (UTC)]],"ДДД")</f>
        <v>Вт</v>
      </c>
    </row>
    <row r="10438" spans="1:6" x14ac:dyDescent="0.25">
      <c r="A10438">
        <v>392740</v>
      </c>
      <c r="B10438" s="2">
        <v>44425.709330097088</v>
      </c>
      <c r="C10438">
        <v>166932</v>
      </c>
      <c r="D10438">
        <v>318314</v>
      </c>
      <c r="E10438" s="48">
        <f t="shared" si="163"/>
        <v>0.7090277777777777</v>
      </c>
      <c r="F10438" t="str">
        <f>TEXT(Таблица19[[#This Row],[время просмотра (UTC)]],"ДДД")</f>
        <v>Вт</v>
      </c>
    </row>
    <row r="10439" spans="1:6" x14ac:dyDescent="0.25">
      <c r="A10439">
        <v>392736</v>
      </c>
      <c r="B10439" s="2">
        <v>44425.707711974115</v>
      </c>
      <c r="C10439">
        <v>307026</v>
      </c>
      <c r="D10439">
        <v>373732</v>
      </c>
      <c r="E10439" s="48">
        <f t="shared" si="163"/>
        <v>0.70763888888888893</v>
      </c>
      <c r="F10439" t="str">
        <f>TEXT(Таблица19[[#This Row],[время просмотра (UTC)]],"ДДД")</f>
        <v>Вт</v>
      </c>
    </row>
    <row r="10440" spans="1:6" x14ac:dyDescent="0.25">
      <c r="A10440">
        <v>392735</v>
      </c>
      <c r="B10440" s="2">
        <v>44425.707711974115</v>
      </c>
      <c r="C10440">
        <v>26022</v>
      </c>
      <c r="D10440">
        <v>158978</v>
      </c>
      <c r="E10440" s="48">
        <f t="shared" si="163"/>
        <v>0.70763888888888893</v>
      </c>
      <c r="F10440" t="str">
        <f>TEXT(Таблица19[[#This Row],[время просмотра (UTC)]],"ДДД")</f>
        <v>Вт</v>
      </c>
    </row>
    <row r="10441" spans="1:6" x14ac:dyDescent="0.25">
      <c r="A10441">
        <v>392731</v>
      </c>
      <c r="B10441" s="2">
        <v>44425.706498381878</v>
      </c>
      <c r="C10441">
        <v>197804</v>
      </c>
      <c r="D10441">
        <v>120139</v>
      </c>
      <c r="E10441" s="48">
        <f t="shared" si="163"/>
        <v>0.70624999999999993</v>
      </c>
      <c r="F10441" t="str">
        <f>TEXT(Таблица19[[#This Row],[время просмотра (UTC)]],"ДДД")</f>
        <v>Вт</v>
      </c>
    </row>
    <row r="10442" spans="1:6" x14ac:dyDescent="0.25">
      <c r="A10442">
        <v>392729</v>
      </c>
      <c r="B10442" s="2">
        <v>44425.705689320392</v>
      </c>
      <c r="C10442">
        <v>94949</v>
      </c>
      <c r="D10442">
        <v>320523</v>
      </c>
      <c r="E10442" s="48">
        <f t="shared" si="163"/>
        <v>0.7055555555555556</v>
      </c>
      <c r="F10442" t="str">
        <f>TEXT(Таблица19[[#This Row],[время просмотра (UTC)]],"ДДД")</f>
        <v>Вт</v>
      </c>
    </row>
    <row r="10443" spans="1:6" x14ac:dyDescent="0.25">
      <c r="A10443">
        <v>392724</v>
      </c>
      <c r="B10443" s="2">
        <v>44425.704475728155</v>
      </c>
      <c r="C10443">
        <v>265281</v>
      </c>
      <c r="D10443">
        <v>158978</v>
      </c>
      <c r="E10443" s="48">
        <f t="shared" si="163"/>
        <v>0.70416666666666661</v>
      </c>
      <c r="F10443" t="str">
        <f>TEXT(Таблица19[[#This Row],[время просмотра (UTC)]],"ДДД")</f>
        <v>Вт</v>
      </c>
    </row>
    <row r="10444" spans="1:6" x14ac:dyDescent="0.25">
      <c r="A10444">
        <v>392723</v>
      </c>
      <c r="B10444" s="2">
        <v>44425.704071197411</v>
      </c>
      <c r="C10444">
        <v>264427</v>
      </c>
      <c r="D10444">
        <v>439981</v>
      </c>
      <c r="E10444" s="48">
        <f t="shared" si="163"/>
        <v>0.70347222222222217</v>
      </c>
      <c r="F10444" t="str">
        <f>TEXT(Таблица19[[#This Row],[время просмотра (UTC)]],"ДДД")</f>
        <v>Вт</v>
      </c>
    </row>
    <row r="10445" spans="1:6" x14ac:dyDescent="0.25">
      <c r="A10445">
        <v>392720</v>
      </c>
      <c r="B10445" s="2">
        <v>44425.703666666668</v>
      </c>
      <c r="C10445">
        <v>275896</v>
      </c>
      <c r="D10445">
        <v>284325</v>
      </c>
      <c r="E10445" s="48">
        <f t="shared" si="163"/>
        <v>0.70347222222222217</v>
      </c>
      <c r="F10445" t="str">
        <f>TEXT(Таблица19[[#This Row],[время просмотра (UTC)]],"ДДД")</f>
        <v>Вт</v>
      </c>
    </row>
    <row r="10446" spans="1:6" x14ac:dyDescent="0.25">
      <c r="A10446">
        <v>392716</v>
      </c>
      <c r="B10446" s="2">
        <v>44425.703262135918</v>
      </c>
      <c r="C10446">
        <v>300192</v>
      </c>
      <c r="D10446">
        <v>122902</v>
      </c>
      <c r="E10446" s="48">
        <f t="shared" si="163"/>
        <v>0.70277777777777783</v>
      </c>
      <c r="F10446" t="str">
        <f>TEXT(Таблица19[[#This Row],[время просмотра (UTC)]],"ДДД")</f>
        <v>Вт</v>
      </c>
    </row>
    <row r="10447" spans="1:6" x14ac:dyDescent="0.25">
      <c r="A10447">
        <v>392711</v>
      </c>
      <c r="B10447" s="2">
        <v>44425.702453074438</v>
      </c>
      <c r="C10447">
        <v>325223</v>
      </c>
      <c r="D10447">
        <v>313721</v>
      </c>
      <c r="E10447" s="48">
        <f t="shared" si="163"/>
        <v>0.70208333333333339</v>
      </c>
      <c r="F10447" t="str">
        <f>TEXT(Таблица19[[#This Row],[время просмотра (UTC)]],"ДДД")</f>
        <v>Вт</v>
      </c>
    </row>
    <row r="10448" spans="1:6" x14ac:dyDescent="0.25">
      <c r="A10448">
        <v>392708</v>
      </c>
      <c r="B10448" s="2">
        <v>44425.702453074431</v>
      </c>
      <c r="C10448">
        <v>137227</v>
      </c>
      <c r="D10448">
        <v>74742</v>
      </c>
      <c r="E10448" s="48">
        <f t="shared" si="163"/>
        <v>0.70208333333333339</v>
      </c>
      <c r="F10448" t="str">
        <f>TEXT(Таблица19[[#This Row],[время просмотра (UTC)]],"ДДД")</f>
        <v>Вт</v>
      </c>
    </row>
    <row r="10449" spans="1:6" x14ac:dyDescent="0.25">
      <c r="A10449">
        <v>392703</v>
      </c>
      <c r="B10449" s="2">
        <v>44425.702453074431</v>
      </c>
      <c r="C10449">
        <v>102423</v>
      </c>
      <c r="D10449">
        <v>188971</v>
      </c>
      <c r="E10449" s="48">
        <f t="shared" si="163"/>
        <v>0.70208333333333339</v>
      </c>
      <c r="F10449" t="str">
        <f>TEXT(Таблица19[[#This Row],[время просмотра (UTC)]],"ДДД")</f>
        <v>Вт</v>
      </c>
    </row>
    <row r="10450" spans="1:6" x14ac:dyDescent="0.25">
      <c r="A10450">
        <v>392701</v>
      </c>
      <c r="B10450" s="2">
        <v>44425.702048543688</v>
      </c>
      <c r="C10450">
        <v>284644</v>
      </c>
      <c r="D10450">
        <v>419514</v>
      </c>
      <c r="E10450" s="48">
        <f t="shared" si="163"/>
        <v>0.70138888888888884</v>
      </c>
      <c r="F10450" t="str">
        <f>TEXT(Таблица19[[#This Row],[время просмотра (UTC)]],"ДДД")</f>
        <v>Вт</v>
      </c>
    </row>
    <row r="10451" spans="1:6" x14ac:dyDescent="0.25">
      <c r="A10451">
        <v>392697</v>
      </c>
      <c r="B10451" s="2">
        <v>44425.701644012945</v>
      </c>
      <c r="C10451">
        <v>93552</v>
      </c>
      <c r="D10451">
        <v>43842</v>
      </c>
      <c r="E10451" s="48">
        <f t="shared" si="163"/>
        <v>0.70138888888888884</v>
      </c>
      <c r="F10451" t="str">
        <f>TEXT(Таблица19[[#This Row],[время просмотра (UTC)]],"ДДД")</f>
        <v>Вт</v>
      </c>
    </row>
    <row r="10452" spans="1:6" x14ac:dyDescent="0.25">
      <c r="A10452">
        <v>392695</v>
      </c>
      <c r="B10452" s="2">
        <v>44425.701239482201</v>
      </c>
      <c r="C10452">
        <v>171732</v>
      </c>
      <c r="D10452">
        <v>104958</v>
      </c>
      <c r="E10452" s="48">
        <f t="shared" si="163"/>
        <v>0.7006944444444444</v>
      </c>
      <c r="F10452" t="str">
        <f>TEXT(Таблица19[[#This Row],[время просмотра (UTC)]],"ДДД")</f>
        <v>Вт</v>
      </c>
    </row>
    <row r="10453" spans="1:6" x14ac:dyDescent="0.25">
      <c r="A10453">
        <v>392693</v>
      </c>
      <c r="B10453" s="2">
        <v>44425.700834951458</v>
      </c>
      <c r="C10453">
        <v>172525</v>
      </c>
      <c r="D10453">
        <v>339713</v>
      </c>
      <c r="E10453" s="48">
        <f t="shared" si="163"/>
        <v>0.7006944444444444</v>
      </c>
      <c r="F10453" t="str">
        <f>TEXT(Таблица19[[#This Row],[время просмотра (UTC)]],"ДДД")</f>
        <v>Вт</v>
      </c>
    </row>
    <row r="10454" spans="1:6" x14ac:dyDescent="0.25">
      <c r="A10454">
        <v>392691</v>
      </c>
      <c r="B10454" s="2">
        <v>44425.700025889964</v>
      </c>
      <c r="C10454">
        <v>335129</v>
      </c>
      <c r="D10454">
        <v>250679</v>
      </c>
      <c r="E10454" s="48">
        <f t="shared" si="163"/>
        <v>0.70000000000000007</v>
      </c>
      <c r="F10454" t="str">
        <f>TEXT(Таблица19[[#This Row],[время просмотра (UTC)]],"ДДД")</f>
        <v>Вт</v>
      </c>
    </row>
    <row r="10455" spans="1:6" x14ac:dyDescent="0.25">
      <c r="A10455">
        <v>392688</v>
      </c>
      <c r="B10455" s="2">
        <v>44425.700025889964</v>
      </c>
      <c r="C10455">
        <v>88050</v>
      </c>
      <c r="D10455">
        <v>153893</v>
      </c>
      <c r="E10455" s="48">
        <f t="shared" si="163"/>
        <v>0.70000000000000007</v>
      </c>
      <c r="F10455" t="str">
        <f>TEXT(Таблица19[[#This Row],[время просмотра (UTC)]],"ДДД")</f>
        <v>Вт</v>
      </c>
    </row>
    <row r="10456" spans="1:6" x14ac:dyDescent="0.25">
      <c r="A10456">
        <v>392683</v>
      </c>
      <c r="B10456" s="2">
        <v>44425.699666666667</v>
      </c>
      <c r="C10456">
        <v>286741</v>
      </c>
      <c r="D10456">
        <v>86587</v>
      </c>
      <c r="E10456" s="48">
        <f t="shared" si="163"/>
        <v>0.69930555555555562</v>
      </c>
      <c r="F10456" t="str">
        <f>TEXT(Таблица19[[#This Row],[время просмотра (UTC)]],"ДДД")</f>
        <v>Вт</v>
      </c>
    </row>
    <row r="10457" spans="1:6" x14ac:dyDescent="0.25">
      <c r="A10457">
        <v>392681</v>
      </c>
      <c r="B10457" s="2">
        <v>44425.699216828478</v>
      </c>
      <c r="C10457">
        <v>20284</v>
      </c>
      <c r="D10457">
        <v>156268</v>
      </c>
      <c r="E10457" s="48">
        <f t="shared" si="163"/>
        <v>0.69861111111111107</v>
      </c>
      <c r="F10457" t="str">
        <f>TEXT(Таблица19[[#This Row],[время просмотра (UTC)]],"ДДД")</f>
        <v>Вт</v>
      </c>
    </row>
    <row r="10458" spans="1:6" x14ac:dyDescent="0.25">
      <c r="A10458">
        <v>392679</v>
      </c>
      <c r="B10458" s="2">
        <v>44425.698407766991</v>
      </c>
      <c r="C10458">
        <v>1011</v>
      </c>
      <c r="D10458">
        <v>182191</v>
      </c>
      <c r="E10458" s="48">
        <f t="shared" si="163"/>
        <v>0.69791666666666663</v>
      </c>
      <c r="F10458" t="str">
        <f>TEXT(Таблица19[[#This Row],[время просмотра (UTC)]],"ДДД")</f>
        <v>Вт</v>
      </c>
    </row>
    <row r="10459" spans="1:6" x14ac:dyDescent="0.25">
      <c r="A10459">
        <v>392676</v>
      </c>
      <c r="B10459" s="2">
        <v>44425.697999999997</v>
      </c>
      <c r="C10459">
        <v>91589</v>
      </c>
      <c r="D10459">
        <v>154256</v>
      </c>
      <c r="E10459" s="48">
        <f t="shared" si="163"/>
        <v>0.69791666666666663</v>
      </c>
      <c r="F10459" t="str">
        <f>TEXT(Таблица19[[#This Row],[время просмотра (UTC)]],"ДДД")</f>
        <v>Вт</v>
      </c>
    </row>
    <row r="10460" spans="1:6" x14ac:dyDescent="0.25">
      <c r="A10460">
        <v>392673</v>
      </c>
      <c r="B10460" s="2">
        <v>44425.697194174754</v>
      </c>
      <c r="C10460">
        <v>199816</v>
      </c>
      <c r="D10460">
        <v>462425</v>
      </c>
      <c r="E10460" s="48">
        <f t="shared" si="163"/>
        <v>0.69652777777777775</v>
      </c>
      <c r="F10460" t="str">
        <f>TEXT(Таблица19[[#This Row],[время просмотра (UTC)]],"ДДД")</f>
        <v>Вт</v>
      </c>
    </row>
    <row r="10461" spans="1:6" x14ac:dyDescent="0.25">
      <c r="A10461">
        <v>392669</v>
      </c>
      <c r="B10461" s="2">
        <v>44425.696789644011</v>
      </c>
      <c r="C10461">
        <v>39834</v>
      </c>
      <c r="D10461">
        <v>258219</v>
      </c>
      <c r="E10461" s="48">
        <f t="shared" si="163"/>
        <v>0.69652777777777775</v>
      </c>
      <c r="F10461" t="str">
        <f>TEXT(Таблица19[[#This Row],[время просмотра (UTC)]],"ДДД")</f>
        <v>Вт</v>
      </c>
    </row>
    <row r="10462" spans="1:6" x14ac:dyDescent="0.25">
      <c r="A10462">
        <v>392666</v>
      </c>
      <c r="B10462" s="2">
        <v>44425.695980582524</v>
      </c>
      <c r="C10462">
        <v>183684</v>
      </c>
      <c r="D10462">
        <v>241927</v>
      </c>
      <c r="E10462" s="48">
        <f t="shared" si="163"/>
        <v>0.6958333333333333</v>
      </c>
      <c r="F10462" t="str">
        <f>TEXT(Таблица19[[#This Row],[время просмотра (UTC)]],"ДДД")</f>
        <v>Вт</v>
      </c>
    </row>
    <row r="10463" spans="1:6" x14ac:dyDescent="0.25">
      <c r="A10463">
        <v>392663</v>
      </c>
      <c r="B10463" s="2">
        <v>44425.694362459544</v>
      </c>
      <c r="C10463">
        <v>81625</v>
      </c>
      <c r="D10463">
        <v>466283</v>
      </c>
      <c r="E10463" s="48">
        <f t="shared" si="163"/>
        <v>0.69374999999999998</v>
      </c>
      <c r="F10463" t="str">
        <f>TEXT(Таблица19[[#This Row],[время просмотра (UTC)]],"ДДД")</f>
        <v>Вт</v>
      </c>
    </row>
    <row r="10464" spans="1:6" x14ac:dyDescent="0.25">
      <c r="A10464">
        <v>392660</v>
      </c>
      <c r="B10464" s="2">
        <v>44425.691530744341</v>
      </c>
      <c r="C10464">
        <v>7311</v>
      </c>
      <c r="D10464">
        <v>472712</v>
      </c>
      <c r="E10464" s="48">
        <f t="shared" si="163"/>
        <v>0.69097222222222221</v>
      </c>
      <c r="F10464" t="str">
        <f>TEXT(Таблица19[[#This Row],[время просмотра (UTC)]],"ДДД")</f>
        <v>Вт</v>
      </c>
    </row>
    <row r="10465" spans="1:6" x14ac:dyDescent="0.25">
      <c r="A10465">
        <v>392656</v>
      </c>
      <c r="B10465" s="2">
        <v>44425.690666666662</v>
      </c>
      <c r="C10465">
        <v>167678</v>
      </c>
      <c r="D10465">
        <v>118549</v>
      </c>
      <c r="E10465" s="48">
        <f t="shared" si="163"/>
        <v>0.69027777777777777</v>
      </c>
      <c r="F10465" t="str">
        <f>TEXT(Таблица19[[#This Row],[время просмотра (UTC)]],"ДДД")</f>
        <v>Вт</v>
      </c>
    </row>
    <row r="10466" spans="1:6" x14ac:dyDescent="0.25">
      <c r="A10466">
        <v>392652</v>
      </c>
      <c r="B10466" s="2">
        <v>44425.690666666662</v>
      </c>
      <c r="C10466">
        <v>4533</v>
      </c>
      <c r="D10466">
        <v>62570</v>
      </c>
      <c r="E10466" s="48">
        <f t="shared" si="163"/>
        <v>0.69027777777777777</v>
      </c>
      <c r="F10466" t="str">
        <f>TEXT(Таблица19[[#This Row],[время просмотра (UTC)]],"ДДД")</f>
        <v>Вт</v>
      </c>
    </row>
    <row r="10467" spans="1:6" x14ac:dyDescent="0.25">
      <c r="A10467">
        <v>392650</v>
      </c>
      <c r="B10467" s="2">
        <v>44425.689333333336</v>
      </c>
      <c r="C10467">
        <v>186554</v>
      </c>
      <c r="D10467">
        <v>291304</v>
      </c>
      <c r="E10467" s="48">
        <f t="shared" si="163"/>
        <v>0.68888888888888899</v>
      </c>
      <c r="F10467" t="str">
        <f>TEXT(Таблица19[[#This Row],[время просмотра (UTC)]],"ДДД")</f>
        <v>Вт</v>
      </c>
    </row>
    <row r="10468" spans="1:6" x14ac:dyDescent="0.25">
      <c r="A10468">
        <v>392646</v>
      </c>
      <c r="B10468" s="2">
        <v>44425.688699029124</v>
      </c>
      <c r="C10468">
        <v>257174</v>
      </c>
      <c r="D10468">
        <v>179296</v>
      </c>
      <c r="E10468" s="48">
        <f t="shared" si="163"/>
        <v>0.68819444444444444</v>
      </c>
      <c r="F10468" t="str">
        <f>TEXT(Таблица19[[#This Row],[время просмотра (UTC)]],"ДДД")</f>
        <v>Вт</v>
      </c>
    </row>
    <row r="10469" spans="1:6" x14ac:dyDescent="0.25">
      <c r="A10469">
        <v>392645</v>
      </c>
      <c r="B10469" s="2">
        <v>44425.688294498381</v>
      </c>
      <c r="C10469">
        <v>212991</v>
      </c>
      <c r="D10469">
        <v>351192</v>
      </c>
      <c r="E10469" s="48">
        <f t="shared" si="163"/>
        <v>0.68819444444444444</v>
      </c>
      <c r="F10469" t="str">
        <f>TEXT(Таблица19[[#This Row],[время просмотра (UTC)]],"ДДД")</f>
        <v>Вт</v>
      </c>
    </row>
    <row r="10470" spans="1:6" x14ac:dyDescent="0.25">
      <c r="A10470">
        <v>392641</v>
      </c>
      <c r="B10470" s="2">
        <v>44425.687889967638</v>
      </c>
      <c r="C10470">
        <v>132961</v>
      </c>
      <c r="D10470">
        <v>118549</v>
      </c>
      <c r="E10470" s="48">
        <f t="shared" si="163"/>
        <v>0.6875</v>
      </c>
      <c r="F10470" t="str">
        <f>TEXT(Таблица19[[#This Row],[время просмотра (UTC)]],"ДДД")</f>
        <v>Вт</v>
      </c>
    </row>
    <row r="10471" spans="1:6" x14ac:dyDescent="0.25">
      <c r="A10471">
        <v>392639</v>
      </c>
      <c r="B10471" s="2">
        <v>44425.687080906144</v>
      </c>
      <c r="C10471">
        <v>115546</v>
      </c>
      <c r="D10471">
        <v>341081</v>
      </c>
      <c r="E10471" s="48">
        <f t="shared" si="163"/>
        <v>0.68680555555555556</v>
      </c>
      <c r="F10471" t="str">
        <f>TEXT(Таблица19[[#This Row],[время просмотра (UTC)]],"ДДД")</f>
        <v>Вт</v>
      </c>
    </row>
    <row r="10472" spans="1:6" x14ac:dyDescent="0.25">
      <c r="A10472">
        <v>392638</v>
      </c>
      <c r="B10472" s="2">
        <v>44425.686271844657</v>
      </c>
      <c r="C10472">
        <v>338604</v>
      </c>
      <c r="D10472">
        <v>379763</v>
      </c>
      <c r="E10472" s="48">
        <f t="shared" si="163"/>
        <v>0.68611111111111101</v>
      </c>
      <c r="F10472" t="str">
        <f>TEXT(Таблица19[[#This Row],[время просмотра (UTC)]],"ДДД")</f>
        <v>Вт</v>
      </c>
    </row>
    <row r="10473" spans="1:6" x14ac:dyDescent="0.25">
      <c r="A10473">
        <v>392636</v>
      </c>
      <c r="B10473" s="2">
        <v>44425.686271844657</v>
      </c>
      <c r="C10473">
        <v>163610</v>
      </c>
      <c r="D10473">
        <v>25268</v>
      </c>
      <c r="E10473" s="48">
        <f t="shared" si="163"/>
        <v>0.68611111111111101</v>
      </c>
      <c r="F10473" t="str">
        <f>TEXT(Таблица19[[#This Row],[время просмотра (UTC)]],"ДДД")</f>
        <v>Вт</v>
      </c>
    </row>
    <row r="10474" spans="1:6" x14ac:dyDescent="0.25">
      <c r="A10474">
        <v>392632</v>
      </c>
      <c r="B10474" s="2">
        <v>44425.685867313914</v>
      </c>
      <c r="C10474">
        <v>202306</v>
      </c>
      <c r="D10474">
        <v>250679</v>
      </c>
      <c r="E10474" s="48">
        <f t="shared" si="163"/>
        <v>0.68541666666666667</v>
      </c>
      <c r="F10474" t="str">
        <f>TEXT(Таблица19[[#This Row],[время просмотра (UTC)]],"ДДД")</f>
        <v>Вт</v>
      </c>
    </row>
    <row r="10475" spans="1:6" x14ac:dyDescent="0.25">
      <c r="A10475">
        <v>392627</v>
      </c>
      <c r="B10475" s="2">
        <v>44425.685867313914</v>
      </c>
      <c r="C10475">
        <v>99950</v>
      </c>
      <c r="D10475">
        <v>390221</v>
      </c>
      <c r="E10475" s="48">
        <f t="shared" si="163"/>
        <v>0.68541666666666667</v>
      </c>
      <c r="F10475" t="str">
        <f>TEXT(Таблица19[[#This Row],[время просмотра (UTC)]],"ДДД")</f>
        <v>Вт</v>
      </c>
    </row>
    <row r="10476" spans="1:6" x14ac:dyDescent="0.25">
      <c r="A10476">
        <v>392622</v>
      </c>
      <c r="B10476" s="2">
        <v>44425.685462783171</v>
      </c>
      <c r="C10476">
        <v>185784</v>
      </c>
      <c r="D10476">
        <v>476070</v>
      </c>
      <c r="E10476" s="48">
        <f t="shared" si="163"/>
        <v>0.68541666666666667</v>
      </c>
      <c r="F10476" t="str">
        <f>TEXT(Таблица19[[#This Row],[время просмотра (UTC)]],"ДДД")</f>
        <v>Вт</v>
      </c>
    </row>
    <row r="10477" spans="1:6" x14ac:dyDescent="0.25">
      <c r="A10477">
        <v>392619</v>
      </c>
      <c r="B10477" s="2">
        <v>44425.684666666661</v>
      </c>
      <c r="C10477">
        <v>87677</v>
      </c>
      <c r="D10477">
        <v>341081</v>
      </c>
      <c r="E10477" s="48">
        <f t="shared" si="163"/>
        <v>0.68402777777777779</v>
      </c>
      <c r="F10477" t="str">
        <f>TEXT(Таблица19[[#This Row],[время просмотра (UTC)]],"ДДД")</f>
        <v>Вт</v>
      </c>
    </row>
    <row r="10478" spans="1:6" x14ac:dyDescent="0.25">
      <c r="A10478">
        <v>392616</v>
      </c>
      <c r="B10478" s="2">
        <v>44425.684653721684</v>
      </c>
      <c r="C10478">
        <v>239744</v>
      </c>
      <c r="D10478">
        <v>264283</v>
      </c>
      <c r="E10478" s="48">
        <f t="shared" si="163"/>
        <v>0.68402777777777779</v>
      </c>
      <c r="F10478" t="str">
        <f>TEXT(Таблица19[[#This Row],[время просмотра (UTC)]],"ДДД")</f>
        <v>Вт</v>
      </c>
    </row>
    <row r="10479" spans="1:6" x14ac:dyDescent="0.25">
      <c r="A10479">
        <v>392615</v>
      </c>
      <c r="B10479" s="2">
        <v>44425.683844660191</v>
      </c>
      <c r="C10479">
        <v>207409</v>
      </c>
      <c r="D10479">
        <v>230507</v>
      </c>
      <c r="E10479" s="48">
        <f t="shared" si="163"/>
        <v>0.68333333333333324</v>
      </c>
      <c r="F10479" t="str">
        <f>TEXT(Таблица19[[#This Row],[время просмотра (UTC)]],"ДДД")</f>
        <v>Вт</v>
      </c>
    </row>
    <row r="10480" spans="1:6" x14ac:dyDescent="0.25">
      <c r="A10480">
        <v>392613</v>
      </c>
      <c r="B10480" s="2">
        <v>44425.683844660191</v>
      </c>
      <c r="C10480">
        <v>131951</v>
      </c>
      <c r="D10480">
        <v>401945</v>
      </c>
      <c r="E10480" s="48">
        <f t="shared" si="163"/>
        <v>0.68333333333333324</v>
      </c>
      <c r="F10480" t="str">
        <f>TEXT(Таблица19[[#This Row],[время просмотра (UTC)]],"ДДД")</f>
        <v>Вт</v>
      </c>
    </row>
    <row r="10481" spans="1:6" x14ac:dyDescent="0.25">
      <c r="A10481">
        <v>392608</v>
      </c>
      <c r="B10481" s="2">
        <v>44425.683440129455</v>
      </c>
      <c r="C10481">
        <v>142342</v>
      </c>
      <c r="D10481">
        <v>459455</v>
      </c>
      <c r="E10481" s="48">
        <f t="shared" si="163"/>
        <v>0.68333333333333324</v>
      </c>
      <c r="F10481" t="str">
        <f>TEXT(Таблица19[[#This Row],[время просмотра (UTC)]],"ДДД")</f>
        <v>Вт</v>
      </c>
    </row>
    <row r="10482" spans="1:6" x14ac:dyDescent="0.25">
      <c r="A10482">
        <v>392607</v>
      </c>
      <c r="B10482" s="2">
        <v>44425.683035598704</v>
      </c>
      <c r="C10482">
        <v>339538</v>
      </c>
      <c r="D10482">
        <v>190676</v>
      </c>
      <c r="E10482" s="48">
        <f t="shared" si="163"/>
        <v>0.68263888888888891</v>
      </c>
      <c r="F10482" t="str">
        <f>TEXT(Таблица19[[#This Row],[время просмотра (UTC)]],"ДДД")</f>
        <v>Вт</v>
      </c>
    </row>
    <row r="10483" spans="1:6" x14ac:dyDescent="0.25">
      <c r="A10483">
        <v>392605</v>
      </c>
      <c r="B10483" s="2">
        <v>44425.682631067961</v>
      </c>
      <c r="C10483">
        <v>102243</v>
      </c>
      <c r="D10483">
        <v>19525</v>
      </c>
      <c r="E10483" s="48">
        <f t="shared" si="163"/>
        <v>0.68194444444444446</v>
      </c>
      <c r="F10483" t="str">
        <f>TEXT(Таблица19[[#This Row],[время просмотра (UTC)]],"ДДД")</f>
        <v>Вт</v>
      </c>
    </row>
    <row r="10484" spans="1:6" x14ac:dyDescent="0.25">
      <c r="A10484">
        <v>392602</v>
      </c>
      <c r="B10484" s="2">
        <v>44425.682226537218</v>
      </c>
      <c r="C10484">
        <v>278648</v>
      </c>
      <c r="D10484">
        <v>16029</v>
      </c>
      <c r="E10484" s="48">
        <f t="shared" si="163"/>
        <v>0.68194444444444446</v>
      </c>
      <c r="F10484" t="str">
        <f>TEXT(Таблица19[[#This Row],[время просмотра (UTC)]],"ДДД")</f>
        <v>Вт</v>
      </c>
    </row>
    <row r="10485" spans="1:6" x14ac:dyDescent="0.25">
      <c r="A10485">
        <v>392601</v>
      </c>
      <c r="B10485" s="2">
        <v>44425.680666666667</v>
      </c>
      <c r="C10485">
        <v>334729</v>
      </c>
      <c r="D10485">
        <v>101979</v>
      </c>
      <c r="E10485" s="48">
        <f t="shared" si="163"/>
        <v>0.68055555555555547</v>
      </c>
      <c r="F10485" t="str">
        <f>TEXT(Таблица19[[#This Row],[время просмотра (UTC)]],"ДДД")</f>
        <v>Вт</v>
      </c>
    </row>
    <row r="10486" spans="1:6" x14ac:dyDescent="0.25">
      <c r="A10486">
        <v>392599</v>
      </c>
      <c r="B10486" s="2">
        <v>44425.680608414237</v>
      </c>
      <c r="C10486">
        <v>169526</v>
      </c>
      <c r="D10486">
        <v>411922</v>
      </c>
      <c r="E10486" s="48">
        <f t="shared" si="163"/>
        <v>0.68055555555555547</v>
      </c>
      <c r="F10486" t="str">
        <f>TEXT(Таблица19[[#This Row],[время просмотра (UTC)]],"ДДД")</f>
        <v>Вт</v>
      </c>
    </row>
    <row r="10487" spans="1:6" x14ac:dyDescent="0.25">
      <c r="A10487">
        <v>392595</v>
      </c>
      <c r="B10487" s="2">
        <v>44425.679799352751</v>
      </c>
      <c r="C10487">
        <v>233140</v>
      </c>
      <c r="D10487">
        <v>81477</v>
      </c>
      <c r="E10487" s="48">
        <f t="shared" si="163"/>
        <v>0.6791666666666667</v>
      </c>
      <c r="F10487" t="str">
        <f>TEXT(Таблица19[[#This Row],[время просмотра (UTC)]],"ДДД")</f>
        <v>Вт</v>
      </c>
    </row>
    <row r="10488" spans="1:6" x14ac:dyDescent="0.25">
      <c r="A10488">
        <v>392594</v>
      </c>
      <c r="B10488" s="2">
        <v>44425.678990291257</v>
      </c>
      <c r="C10488">
        <v>335034</v>
      </c>
      <c r="D10488">
        <v>284536</v>
      </c>
      <c r="E10488" s="48">
        <f t="shared" si="163"/>
        <v>0.67847222222222225</v>
      </c>
      <c r="F10488" t="str">
        <f>TEXT(Таблица19[[#This Row],[время просмотра (UTC)]],"ДДД")</f>
        <v>Вт</v>
      </c>
    </row>
    <row r="10489" spans="1:6" x14ac:dyDescent="0.25">
      <c r="A10489">
        <v>392589</v>
      </c>
      <c r="B10489" s="2">
        <v>44425.678585760521</v>
      </c>
      <c r="C10489">
        <v>315725</v>
      </c>
      <c r="D10489">
        <v>474478</v>
      </c>
      <c r="E10489" s="48">
        <f t="shared" si="163"/>
        <v>0.67847222222222225</v>
      </c>
      <c r="F10489" t="str">
        <f>TEXT(Таблица19[[#This Row],[время просмотра (UTC)]],"ДДД")</f>
        <v>Вт</v>
      </c>
    </row>
    <row r="10490" spans="1:6" x14ac:dyDescent="0.25">
      <c r="A10490">
        <v>392585</v>
      </c>
      <c r="B10490" s="2">
        <v>44425.678181229778</v>
      </c>
      <c r="C10490">
        <v>20441</v>
      </c>
      <c r="D10490">
        <v>304722</v>
      </c>
      <c r="E10490" s="48">
        <f t="shared" si="163"/>
        <v>0.6777777777777777</v>
      </c>
      <c r="F10490" t="str">
        <f>TEXT(Таблица19[[#This Row],[время просмотра (UTC)]],"ДДД")</f>
        <v>Вт</v>
      </c>
    </row>
    <row r="10491" spans="1:6" x14ac:dyDescent="0.25">
      <c r="A10491">
        <v>392583</v>
      </c>
      <c r="B10491" s="2">
        <v>44425.677372168284</v>
      </c>
      <c r="C10491">
        <v>87549</v>
      </c>
      <c r="D10491">
        <v>325852</v>
      </c>
      <c r="E10491" s="48">
        <f t="shared" si="163"/>
        <v>0.67708333333333337</v>
      </c>
      <c r="F10491" t="str">
        <f>TEXT(Таблица19[[#This Row],[время просмотра (UTC)]],"ДДД")</f>
        <v>Вт</v>
      </c>
    </row>
    <row r="10492" spans="1:6" x14ac:dyDescent="0.25">
      <c r="A10492">
        <v>392581</v>
      </c>
      <c r="B10492" s="2">
        <v>44425.676967637541</v>
      </c>
      <c r="C10492">
        <v>138254</v>
      </c>
      <c r="D10492">
        <v>209122</v>
      </c>
      <c r="E10492" s="48">
        <f t="shared" si="163"/>
        <v>0.67638888888888893</v>
      </c>
      <c r="F10492" t="str">
        <f>TEXT(Таблица19[[#This Row],[время просмотра (UTC)]],"ДДД")</f>
        <v>Вт</v>
      </c>
    </row>
    <row r="10493" spans="1:6" x14ac:dyDescent="0.25">
      <c r="A10493">
        <v>392578</v>
      </c>
      <c r="B10493" s="2">
        <v>44425.676563106797</v>
      </c>
      <c r="C10493">
        <v>331350</v>
      </c>
      <c r="D10493">
        <v>43842</v>
      </c>
      <c r="E10493" s="48">
        <f t="shared" si="163"/>
        <v>0.67638888888888893</v>
      </c>
      <c r="F10493" t="str">
        <f>TEXT(Таблица19[[#This Row],[время просмотра (UTC)]],"ДДД")</f>
        <v>Вт</v>
      </c>
    </row>
    <row r="10494" spans="1:6" x14ac:dyDescent="0.25">
      <c r="A10494">
        <v>392577</v>
      </c>
      <c r="B10494" s="2">
        <v>44425.675754045311</v>
      </c>
      <c r="C10494">
        <v>58354</v>
      </c>
      <c r="D10494">
        <v>158978</v>
      </c>
      <c r="E10494" s="48">
        <f t="shared" si="163"/>
        <v>0.67569444444444438</v>
      </c>
      <c r="F10494" t="str">
        <f>TEXT(Таблица19[[#This Row],[время просмотра (UTC)]],"ДДД")</f>
        <v>Вт</v>
      </c>
    </row>
    <row r="10495" spans="1:6" x14ac:dyDescent="0.25">
      <c r="A10495">
        <v>392573</v>
      </c>
      <c r="B10495" s="2">
        <v>44425.675754045304</v>
      </c>
      <c r="C10495">
        <v>323517</v>
      </c>
      <c r="D10495">
        <v>259488</v>
      </c>
      <c r="E10495" s="48">
        <f t="shared" si="163"/>
        <v>0.67569444444444438</v>
      </c>
      <c r="F10495" t="str">
        <f>TEXT(Таблица19[[#This Row],[время просмотра (UTC)]],"ДДД")</f>
        <v>Вт</v>
      </c>
    </row>
    <row r="10496" spans="1:6" x14ac:dyDescent="0.25">
      <c r="A10496">
        <v>392568</v>
      </c>
      <c r="B10496" s="2">
        <v>44425.675754045304</v>
      </c>
      <c r="C10496">
        <v>301283</v>
      </c>
      <c r="D10496">
        <v>17150</v>
      </c>
      <c r="E10496" s="48">
        <f t="shared" si="163"/>
        <v>0.67569444444444438</v>
      </c>
      <c r="F10496" t="str">
        <f>TEXT(Таблица19[[#This Row],[время просмотра (UTC)]],"ДДД")</f>
        <v>Вт</v>
      </c>
    </row>
    <row r="10497" spans="1:6" x14ac:dyDescent="0.25">
      <c r="A10497">
        <v>392567</v>
      </c>
      <c r="B10497" s="2">
        <v>44425.675754045304</v>
      </c>
      <c r="C10497">
        <v>289990</v>
      </c>
      <c r="D10497">
        <v>432534</v>
      </c>
      <c r="E10497" s="48">
        <f t="shared" si="163"/>
        <v>0.67569444444444438</v>
      </c>
      <c r="F10497" t="str">
        <f>TEXT(Таблица19[[#This Row],[время просмотра (UTC)]],"ДДД")</f>
        <v>Вт</v>
      </c>
    </row>
    <row r="10498" spans="1:6" x14ac:dyDescent="0.25">
      <c r="A10498">
        <v>392564</v>
      </c>
      <c r="B10498" s="2">
        <v>44425.675349514568</v>
      </c>
      <c r="C10498">
        <v>163426</v>
      </c>
      <c r="D10498">
        <v>415290</v>
      </c>
      <c r="E10498" s="48">
        <f t="shared" ref="E10498:E10561" si="164">TIME(HOUR(B10498),MINUTE(B10498),SECOND(0))</f>
        <v>0.67499999999999993</v>
      </c>
      <c r="F10498" t="str">
        <f>TEXT(Таблица19[[#This Row],[время просмотра (UTC)]],"ДДД")</f>
        <v>Вт</v>
      </c>
    </row>
    <row r="10499" spans="1:6" x14ac:dyDescent="0.25">
      <c r="A10499">
        <v>392560</v>
      </c>
      <c r="B10499" s="2">
        <v>44425.673731391587</v>
      </c>
      <c r="C10499">
        <v>181605</v>
      </c>
      <c r="D10499">
        <v>264283</v>
      </c>
      <c r="E10499" s="48">
        <f t="shared" si="164"/>
        <v>0.67361111111111116</v>
      </c>
      <c r="F10499" t="str">
        <f>TEXT(Таблица19[[#This Row],[время просмотра (UTC)]],"ДДД")</f>
        <v>Вт</v>
      </c>
    </row>
    <row r="10500" spans="1:6" x14ac:dyDescent="0.25">
      <c r="A10500">
        <v>392559</v>
      </c>
      <c r="B10500" s="2">
        <v>44425.672922330094</v>
      </c>
      <c r="C10500">
        <v>27034</v>
      </c>
      <c r="D10500">
        <v>192331</v>
      </c>
      <c r="E10500" s="48">
        <f t="shared" si="164"/>
        <v>0.67291666666666661</v>
      </c>
      <c r="F10500" t="str">
        <f>TEXT(Таблица19[[#This Row],[время просмотра (UTC)]],"ДДД")</f>
        <v>Вт</v>
      </c>
    </row>
    <row r="10501" spans="1:6" x14ac:dyDescent="0.25">
      <c r="A10501">
        <v>392556</v>
      </c>
      <c r="B10501" s="2">
        <v>44425.672113268614</v>
      </c>
      <c r="C10501">
        <v>111687</v>
      </c>
      <c r="D10501">
        <v>397</v>
      </c>
      <c r="E10501" s="48">
        <f t="shared" si="164"/>
        <v>0.67152777777777783</v>
      </c>
      <c r="F10501" t="str">
        <f>TEXT(Таблица19[[#This Row],[время просмотра (UTC)]],"ДДД")</f>
        <v>Вт</v>
      </c>
    </row>
    <row r="10502" spans="1:6" x14ac:dyDescent="0.25">
      <c r="A10502">
        <v>392554</v>
      </c>
      <c r="B10502" s="2">
        <v>44425.672113268614</v>
      </c>
      <c r="C10502">
        <v>21901</v>
      </c>
      <c r="D10502">
        <v>439981</v>
      </c>
      <c r="E10502" s="48">
        <f t="shared" si="164"/>
        <v>0.67152777777777783</v>
      </c>
      <c r="F10502" t="str">
        <f>TEXT(Таблица19[[#This Row],[время просмотра (UTC)]],"ДДД")</f>
        <v>Вт</v>
      </c>
    </row>
    <row r="10503" spans="1:6" x14ac:dyDescent="0.25">
      <c r="A10503">
        <v>392551</v>
      </c>
      <c r="B10503" s="2">
        <v>44425.672113268614</v>
      </c>
      <c r="C10503">
        <v>13599</v>
      </c>
      <c r="D10503">
        <v>275489</v>
      </c>
      <c r="E10503" s="48">
        <f t="shared" si="164"/>
        <v>0.67152777777777783</v>
      </c>
      <c r="F10503" t="str">
        <f>TEXT(Таблица19[[#This Row],[время просмотра (UTC)]],"ДДД")</f>
        <v>Вт</v>
      </c>
    </row>
    <row r="10504" spans="1:6" x14ac:dyDescent="0.25">
      <c r="A10504">
        <v>392549</v>
      </c>
      <c r="B10504" s="2">
        <v>44425.670495145634</v>
      </c>
      <c r="C10504">
        <v>153877</v>
      </c>
      <c r="D10504">
        <v>344776</v>
      </c>
      <c r="E10504" s="48">
        <f t="shared" si="164"/>
        <v>0.67013888888888884</v>
      </c>
      <c r="F10504" t="str">
        <f>TEXT(Таблица19[[#This Row],[время просмотра (UTC)]],"ДДД")</f>
        <v>Вт</v>
      </c>
    </row>
    <row r="10505" spans="1:6" x14ac:dyDescent="0.25">
      <c r="A10505">
        <v>392544</v>
      </c>
      <c r="B10505" s="2">
        <v>44425.670090614884</v>
      </c>
      <c r="C10505">
        <v>289229</v>
      </c>
      <c r="D10505">
        <v>347393</v>
      </c>
      <c r="E10505" s="48">
        <f t="shared" si="164"/>
        <v>0.6694444444444444</v>
      </c>
      <c r="F10505" t="str">
        <f>TEXT(Таблица19[[#This Row],[время просмотра (UTC)]],"ДДД")</f>
        <v>Вт</v>
      </c>
    </row>
    <row r="10506" spans="1:6" x14ac:dyDescent="0.25">
      <c r="A10506">
        <v>392541</v>
      </c>
      <c r="B10506" s="2">
        <v>44425.66968608414</v>
      </c>
      <c r="C10506">
        <v>179869</v>
      </c>
      <c r="D10506">
        <v>230507</v>
      </c>
      <c r="E10506" s="48">
        <f t="shared" si="164"/>
        <v>0.6694444444444444</v>
      </c>
      <c r="F10506" t="str">
        <f>TEXT(Таблица19[[#This Row],[время просмотра (UTC)]],"ДДД")</f>
        <v>Вт</v>
      </c>
    </row>
    <row r="10507" spans="1:6" x14ac:dyDescent="0.25">
      <c r="A10507">
        <v>392538</v>
      </c>
      <c r="B10507" s="2">
        <v>44425.668877022654</v>
      </c>
      <c r="C10507">
        <v>292029</v>
      </c>
      <c r="D10507">
        <v>119655</v>
      </c>
      <c r="E10507" s="48">
        <f t="shared" si="164"/>
        <v>0.66875000000000007</v>
      </c>
      <c r="F10507" t="str">
        <f>TEXT(Таблица19[[#This Row],[время просмотра (UTC)]],"ДДД")</f>
        <v>Вт</v>
      </c>
    </row>
    <row r="10508" spans="1:6" x14ac:dyDescent="0.25">
      <c r="A10508">
        <v>392534</v>
      </c>
      <c r="B10508" s="2">
        <v>44425.668877022654</v>
      </c>
      <c r="C10508">
        <v>151574</v>
      </c>
      <c r="D10508">
        <v>31302</v>
      </c>
      <c r="E10508" s="48">
        <f t="shared" si="164"/>
        <v>0.66875000000000007</v>
      </c>
      <c r="F10508" t="str">
        <f>TEXT(Таблица19[[#This Row],[время просмотра (UTC)]],"ДДД")</f>
        <v>Вт</v>
      </c>
    </row>
    <row r="10509" spans="1:6" x14ac:dyDescent="0.25">
      <c r="A10509">
        <v>392531</v>
      </c>
      <c r="B10509" s="2">
        <v>44425.668067961167</v>
      </c>
      <c r="C10509">
        <v>189374</v>
      </c>
      <c r="D10509">
        <v>145101</v>
      </c>
      <c r="E10509" s="48">
        <f t="shared" si="164"/>
        <v>0.66805555555555562</v>
      </c>
      <c r="F10509" t="str">
        <f>TEXT(Таблица19[[#This Row],[время просмотра (UTC)]],"ДДД")</f>
        <v>Вт</v>
      </c>
    </row>
    <row r="10510" spans="1:6" x14ac:dyDescent="0.25">
      <c r="A10510">
        <v>392528</v>
      </c>
      <c r="B10510" s="2">
        <v>44425.667663430417</v>
      </c>
      <c r="C10510">
        <v>276755</v>
      </c>
      <c r="D10510">
        <v>238134</v>
      </c>
      <c r="E10510" s="48">
        <f t="shared" si="164"/>
        <v>0.66736111111111107</v>
      </c>
      <c r="F10510" t="str">
        <f>TEXT(Таблица19[[#This Row],[время просмотра (UTC)]],"ДДД")</f>
        <v>Вт</v>
      </c>
    </row>
    <row r="10511" spans="1:6" x14ac:dyDescent="0.25">
      <c r="A10511">
        <v>392524</v>
      </c>
      <c r="B10511" s="2">
        <v>44425.667663430417</v>
      </c>
      <c r="C10511">
        <v>176636</v>
      </c>
      <c r="D10511">
        <v>198146</v>
      </c>
      <c r="E10511" s="48">
        <f t="shared" si="164"/>
        <v>0.66736111111111107</v>
      </c>
      <c r="F10511" t="str">
        <f>TEXT(Таблица19[[#This Row],[время просмотра (UTC)]],"ДДД")</f>
        <v>Вт</v>
      </c>
    </row>
    <row r="10512" spans="1:6" x14ac:dyDescent="0.25">
      <c r="A10512">
        <v>392521</v>
      </c>
      <c r="B10512" s="2">
        <v>44425.667258899681</v>
      </c>
      <c r="C10512">
        <v>322563</v>
      </c>
      <c r="D10512">
        <v>418033</v>
      </c>
      <c r="E10512" s="48">
        <f t="shared" si="164"/>
        <v>0.66666666666666663</v>
      </c>
      <c r="F10512" t="str">
        <f>TEXT(Таблица19[[#This Row],[время просмотра (UTC)]],"ДДД")</f>
        <v>Вт</v>
      </c>
    </row>
    <row r="10513" spans="1:6" x14ac:dyDescent="0.25">
      <c r="A10513">
        <v>392517</v>
      </c>
      <c r="B10513" s="2">
        <v>44425.667258899681</v>
      </c>
      <c r="C10513">
        <v>130070</v>
      </c>
      <c r="D10513">
        <v>364695</v>
      </c>
      <c r="E10513" s="48">
        <f t="shared" si="164"/>
        <v>0.66666666666666663</v>
      </c>
      <c r="F10513" t="str">
        <f>TEXT(Таблица19[[#This Row],[время просмотра (UTC)]],"ДДД")</f>
        <v>Вт</v>
      </c>
    </row>
    <row r="10514" spans="1:6" x14ac:dyDescent="0.25">
      <c r="A10514">
        <v>392516</v>
      </c>
      <c r="B10514" s="2">
        <v>44425.667258899681</v>
      </c>
      <c r="C10514">
        <v>58911</v>
      </c>
      <c r="D10514">
        <v>301748</v>
      </c>
      <c r="E10514" s="48">
        <f t="shared" si="164"/>
        <v>0.66666666666666663</v>
      </c>
      <c r="F10514" t="str">
        <f>TEXT(Таблица19[[#This Row],[время просмотра (UTC)]],"ДДД")</f>
        <v>Вт</v>
      </c>
    </row>
    <row r="10515" spans="1:6" x14ac:dyDescent="0.25">
      <c r="A10515">
        <v>392515</v>
      </c>
      <c r="B10515" s="2">
        <v>44425.666449838187</v>
      </c>
      <c r="C10515">
        <v>28450</v>
      </c>
      <c r="D10515">
        <v>100412</v>
      </c>
      <c r="E10515" s="48">
        <f t="shared" si="164"/>
        <v>0.66597222222222219</v>
      </c>
      <c r="F10515" t="str">
        <f>TEXT(Таблица19[[#This Row],[время просмотра (UTC)]],"ДДД")</f>
        <v>Вт</v>
      </c>
    </row>
    <row r="10516" spans="1:6" x14ac:dyDescent="0.25">
      <c r="A10516">
        <v>392510</v>
      </c>
      <c r="B10516" s="2">
        <v>44425.666045307444</v>
      </c>
      <c r="C10516">
        <v>31326</v>
      </c>
      <c r="D10516">
        <v>104958</v>
      </c>
      <c r="E10516" s="48">
        <f t="shared" si="164"/>
        <v>0.66597222222222219</v>
      </c>
      <c r="F10516" t="str">
        <f>TEXT(Таблица19[[#This Row],[время просмотра (UTC)]],"ДДД")</f>
        <v>Вт</v>
      </c>
    </row>
    <row r="10517" spans="1:6" x14ac:dyDescent="0.25">
      <c r="A10517">
        <v>392505</v>
      </c>
      <c r="B10517" s="2">
        <v>44425.664831715214</v>
      </c>
      <c r="C10517">
        <v>149271</v>
      </c>
      <c r="D10517">
        <v>238334</v>
      </c>
      <c r="E10517" s="48">
        <f t="shared" si="164"/>
        <v>0.6645833333333333</v>
      </c>
      <c r="F10517" t="str">
        <f>TEXT(Таблица19[[#This Row],[время просмотра (UTC)]],"ДДД")</f>
        <v>Вт</v>
      </c>
    </row>
    <row r="10518" spans="1:6" x14ac:dyDescent="0.25">
      <c r="A10518">
        <v>392500</v>
      </c>
      <c r="B10518" s="2">
        <v>44425.664427184463</v>
      </c>
      <c r="C10518">
        <v>279078</v>
      </c>
      <c r="D10518">
        <v>396828</v>
      </c>
      <c r="E10518" s="48">
        <f t="shared" si="164"/>
        <v>0.66388888888888886</v>
      </c>
      <c r="F10518" t="str">
        <f>TEXT(Таблица19[[#This Row],[время просмотра (UTC)]],"ДДД")</f>
        <v>Вт</v>
      </c>
    </row>
    <row r="10519" spans="1:6" x14ac:dyDescent="0.25">
      <c r="A10519">
        <v>392498</v>
      </c>
      <c r="B10519" s="2">
        <v>44425.664022653727</v>
      </c>
      <c r="C10519">
        <v>67545</v>
      </c>
      <c r="D10519">
        <v>357547</v>
      </c>
      <c r="E10519" s="48">
        <f t="shared" si="164"/>
        <v>0.66388888888888886</v>
      </c>
      <c r="F10519" t="str">
        <f>TEXT(Таблица19[[#This Row],[время просмотра (UTC)]],"ДДД")</f>
        <v>Вт</v>
      </c>
    </row>
    <row r="10520" spans="1:6" x14ac:dyDescent="0.25">
      <c r="A10520">
        <v>392497</v>
      </c>
      <c r="B10520" s="2">
        <v>44425.663213592234</v>
      </c>
      <c r="C10520">
        <v>200575</v>
      </c>
      <c r="D10520">
        <v>170185</v>
      </c>
      <c r="E10520" s="48">
        <f t="shared" si="164"/>
        <v>0.66319444444444442</v>
      </c>
      <c r="F10520" t="str">
        <f>TEXT(Таблица19[[#This Row],[время просмотра (UTC)]],"ДДД")</f>
        <v>Вт</v>
      </c>
    </row>
    <row r="10521" spans="1:6" x14ac:dyDescent="0.25">
      <c r="A10521">
        <v>392492</v>
      </c>
      <c r="B10521" s="2">
        <v>44425.661595469253</v>
      </c>
      <c r="C10521">
        <v>45430</v>
      </c>
      <c r="D10521">
        <v>227775</v>
      </c>
      <c r="E10521" s="48">
        <f t="shared" si="164"/>
        <v>0.66111111111111109</v>
      </c>
      <c r="F10521" t="str">
        <f>TEXT(Таблица19[[#This Row],[время просмотра (UTC)]],"ДДД")</f>
        <v>Вт</v>
      </c>
    </row>
    <row r="10522" spans="1:6" x14ac:dyDescent="0.25">
      <c r="A10522">
        <v>392491</v>
      </c>
      <c r="B10522" s="2">
        <v>44425.66119093851</v>
      </c>
      <c r="C10522">
        <v>337729</v>
      </c>
      <c r="D10522">
        <v>56783</v>
      </c>
      <c r="E10522" s="48">
        <f t="shared" si="164"/>
        <v>0.66111111111111109</v>
      </c>
      <c r="F10522" t="str">
        <f>TEXT(Таблица19[[#This Row],[время просмотра (UTC)]],"ДДД")</f>
        <v>Вт</v>
      </c>
    </row>
    <row r="10523" spans="1:6" x14ac:dyDescent="0.25">
      <c r="A10523">
        <v>392488</v>
      </c>
      <c r="B10523" s="2">
        <v>44425.660786407767</v>
      </c>
      <c r="C10523">
        <v>89048</v>
      </c>
      <c r="D10523">
        <v>37644</v>
      </c>
      <c r="E10523" s="48">
        <f t="shared" si="164"/>
        <v>0.66041666666666665</v>
      </c>
      <c r="F10523" t="str">
        <f>TEXT(Таблица19[[#This Row],[время просмотра (UTC)]],"ДДД")</f>
        <v>Вт</v>
      </c>
    </row>
    <row r="10524" spans="1:6" x14ac:dyDescent="0.25">
      <c r="A10524">
        <v>392485</v>
      </c>
      <c r="B10524" s="2">
        <v>44425.660786407767</v>
      </c>
      <c r="C10524">
        <v>41957</v>
      </c>
      <c r="D10524">
        <v>370972</v>
      </c>
      <c r="E10524" s="48">
        <f t="shared" si="164"/>
        <v>0.66041666666666665</v>
      </c>
      <c r="F10524" t="str">
        <f>TEXT(Таблица19[[#This Row],[время просмотра (UTC)]],"ДДД")</f>
        <v>Вт</v>
      </c>
    </row>
    <row r="10525" spans="1:6" x14ac:dyDescent="0.25">
      <c r="A10525">
        <v>392482</v>
      </c>
      <c r="B10525" s="2">
        <v>44425.658763754043</v>
      </c>
      <c r="C10525">
        <v>224470</v>
      </c>
      <c r="D10525">
        <v>388561</v>
      </c>
      <c r="E10525" s="48">
        <f t="shared" si="164"/>
        <v>0.65833333333333333</v>
      </c>
      <c r="F10525" t="str">
        <f>TEXT(Таблица19[[#This Row],[время просмотра (UTC)]],"ДДД")</f>
        <v>Вт</v>
      </c>
    </row>
    <row r="10526" spans="1:6" x14ac:dyDescent="0.25">
      <c r="A10526">
        <v>392478</v>
      </c>
      <c r="B10526" s="2">
        <v>44425.6583592233</v>
      </c>
      <c r="C10526">
        <v>158527</v>
      </c>
      <c r="D10526">
        <v>82319</v>
      </c>
      <c r="E10526" s="48">
        <f t="shared" si="164"/>
        <v>0.65833333333333333</v>
      </c>
      <c r="F10526" t="str">
        <f>TEXT(Таблица19[[#This Row],[время просмотра (UTC)]],"ДДД")</f>
        <v>Вт</v>
      </c>
    </row>
    <row r="10527" spans="1:6" x14ac:dyDescent="0.25">
      <c r="A10527">
        <v>392477</v>
      </c>
      <c r="B10527" s="2">
        <v>44425.654718446596</v>
      </c>
      <c r="C10527">
        <v>154552</v>
      </c>
      <c r="D10527">
        <v>290088</v>
      </c>
      <c r="E10527" s="48">
        <f t="shared" si="164"/>
        <v>0.65416666666666667</v>
      </c>
      <c r="F10527" t="str">
        <f>TEXT(Таблица19[[#This Row],[время просмотра (UTC)]],"ДДД")</f>
        <v>Вт</v>
      </c>
    </row>
    <row r="10528" spans="1:6" x14ac:dyDescent="0.25">
      <c r="A10528">
        <v>392475</v>
      </c>
      <c r="B10528" s="2">
        <v>44425.65431391586</v>
      </c>
      <c r="C10528">
        <v>283042</v>
      </c>
      <c r="D10528">
        <v>149755</v>
      </c>
      <c r="E10528" s="48">
        <f t="shared" si="164"/>
        <v>0.65416666666666667</v>
      </c>
      <c r="F10528" t="str">
        <f>TEXT(Таблица19[[#This Row],[время просмотра (UTC)]],"ДДД")</f>
        <v>Вт</v>
      </c>
    </row>
    <row r="10529" spans="1:6" x14ac:dyDescent="0.25">
      <c r="A10529">
        <v>392474</v>
      </c>
      <c r="B10529" s="2">
        <v>44425.65431391586</v>
      </c>
      <c r="C10529">
        <v>32030</v>
      </c>
      <c r="D10529">
        <v>308577</v>
      </c>
      <c r="E10529" s="48">
        <f t="shared" si="164"/>
        <v>0.65416666666666667</v>
      </c>
      <c r="F10529" t="str">
        <f>TEXT(Таблица19[[#This Row],[время просмотра (UTC)]],"ДДД")</f>
        <v>Вт</v>
      </c>
    </row>
    <row r="10530" spans="1:6" x14ac:dyDescent="0.25">
      <c r="A10530">
        <v>392470</v>
      </c>
      <c r="B10530" s="2">
        <v>44425.65390938511</v>
      </c>
      <c r="C10530">
        <v>250713</v>
      </c>
      <c r="D10530">
        <v>242621</v>
      </c>
      <c r="E10530" s="48">
        <f t="shared" si="164"/>
        <v>0.65347222222222223</v>
      </c>
      <c r="F10530" t="str">
        <f>TEXT(Таблица19[[#This Row],[время просмотра (UTC)]],"ДДД")</f>
        <v>Вт</v>
      </c>
    </row>
    <row r="10531" spans="1:6" x14ac:dyDescent="0.25">
      <c r="A10531">
        <v>392468</v>
      </c>
      <c r="B10531" s="2">
        <v>44425.65390938511</v>
      </c>
      <c r="C10531">
        <v>177698</v>
      </c>
      <c r="D10531">
        <v>258251</v>
      </c>
      <c r="E10531" s="48">
        <f t="shared" si="164"/>
        <v>0.65347222222222223</v>
      </c>
      <c r="F10531" t="str">
        <f>TEXT(Таблица19[[#This Row],[время просмотра (UTC)]],"ДДД")</f>
        <v>Вт</v>
      </c>
    </row>
    <row r="10532" spans="1:6" x14ac:dyDescent="0.25">
      <c r="A10532">
        <v>392467</v>
      </c>
      <c r="B10532" s="2">
        <v>44425.653100323623</v>
      </c>
      <c r="C10532">
        <v>274329</v>
      </c>
      <c r="D10532">
        <v>110241</v>
      </c>
      <c r="E10532" s="48">
        <f t="shared" si="164"/>
        <v>0.65277777777777779</v>
      </c>
      <c r="F10532" t="str">
        <f>TEXT(Таблица19[[#This Row],[время просмотра (UTC)]],"ДДД")</f>
        <v>Вт</v>
      </c>
    </row>
    <row r="10533" spans="1:6" x14ac:dyDescent="0.25">
      <c r="A10533">
        <v>392462</v>
      </c>
      <c r="B10533" s="2">
        <v>44425.653100323623</v>
      </c>
      <c r="C10533">
        <v>31024</v>
      </c>
      <c r="D10533">
        <v>318588</v>
      </c>
      <c r="E10533" s="48">
        <f t="shared" si="164"/>
        <v>0.65277777777777779</v>
      </c>
      <c r="F10533" t="str">
        <f>TEXT(Таблица19[[#This Row],[время просмотра (UTC)]],"ДДД")</f>
        <v>Вт</v>
      </c>
    </row>
    <row r="10534" spans="1:6" x14ac:dyDescent="0.25">
      <c r="A10534">
        <v>392461</v>
      </c>
      <c r="B10534" s="2">
        <v>44425.65148220065</v>
      </c>
      <c r="C10534">
        <v>153136</v>
      </c>
      <c r="D10534">
        <v>227775</v>
      </c>
      <c r="E10534" s="48">
        <f t="shared" si="164"/>
        <v>0.65138888888888891</v>
      </c>
      <c r="F10534" t="str">
        <f>TEXT(Таблица19[[#This Row],[время просмотра (UTC)]],"ДДД")</f>
        <v>Вт</v>
      </c>
    </row>
    <row r="10535" spans="1:6" x14ac:dyDescent="0.25">
      <c r="A10535">
        <v>392460</v>
      </c>
      <c r="B10535" s="2">
        <v>44425.649459546927</v>
      </c>
      <c r="C10535">
        <v>261984</v>
      </c>
      <c r="D10535">
        <v>87812</v>
      </c>
      <c r="E10535" s="48">
        <f t="shared" si="164"/>
        <v>0.64930555555555558</v>
      </c>
      <c r="F10535" t="str">
        <f>TEXT(Таблица19[[#This Row],[время просмотра (UTC)]],"ДДД")</f>
        <v>Вт</v>
      </c>
    </row>
    <row r="10536" spans="1:6" x14ac:dyDescent="0.25">
      <c r="A10536">
        <v>392455</v>
      </c>
      <c r="B10536" s="2">
        <v>44425.649459546927</v>
      </c>
      <c r="C10536">
        <v>64157</v>
      </c>
      <c r="D10536">
        <v>53379</v>
      </c>
      <c r="E10536" s="48">
        <f t="shared" si="164"/>
        <v>0.64930555555555558</v>
      </c>
      <c r="F10536" t="str">
        <f>TEXT(Таблица19[[#This Row],[время просмотра (UTC)]],"ДДД")</f>
        <v>Вт</v>
      </c>
    </row>
    <row r="10537" spans="1:6" x14ac:dyDescent="0.25">
      <c r="A10537">
        <v>392450</v>
      </c>
      <c r="B10537" s="2">
        <v>44425.64865048544</v>
      </c>
      <c r="C10537">
        <v>348437</v>
      </c>
      <c r="D10537">
        <v>397390</v>
      </c>
      <c r="E10537" s="48">
        <f t="shared" si="164"/>
        <v>0.64861111111111114</v>
      </c>
      <c r="F10537" t="str">
        <f>TEXT(Таблица19[[#This Row],[время просмотра (UTC)]],"ДДД")</f>
        <v>Вт</v>
      </c>
    </row>
    <row r="10538" spans="1:6" x14ac:dyDescent="0.25">
      <c r="A10538">
        <v>392446</v>
      </c>
      <c r="B10538" s="2">
        <v>44425.646627831709</v>
      </c>
      <c r="C10538">
        <v>5945</v>
      </c>
      <c r="D10538">
        <v>17150</v>
      </c>
      <c r="E10538" s="48">
        <f t="shared" si="164"/>
        <v>0.64652777777777781</v>
      </c>
      <c r="F10538" t="str">
        <f>TEXT(Таблица19[[#This Row],[время просмотра (UTC)]],"ДДД")</f>
        <v>Вт</v>
      </c>
    </row>
    <row r="10539" spans="1:6" x14ac:dyDescent="0.25">
      <c r="A10539">
        <v>392442</v>
      </c>
      <c r="B10539" s="2">
        <v>44425.646000000001</v>
      </c>
      <c r="C10539">
        <v>291525</v>
      </c>
      <c r="D10539">
        <v>119655</v>
      </c>
      <c r="E10539" s="48">
        <f t="shared" si="164"/>
        <v>0.64583333333333337</v>
      </c>
      <c r="F10539" t="str">
        <f>TEXT(Таблица19[[#This Row],[время просмотра (UTC)]],"ДДД")</f>
        <v>Вт</v>
      </c>
    </row>
    <row r="10540" spans="1:6" x14ac:dyDescent="0.25">
      <c r="A10540">
        <v>392440</v>
      </c>
      <c r="B10540" s="2">
        <v>44425.64541423948</v>
      </c>
      <c r="C10540">
        <v>315899</v>
      </c>
      <c r="D10540">
        <v>158978</v>
      </c>
      <c r="E10540" s="48">
        <f t="shared" si="164"/>
        <v>0.64513888888888882</v>
      </c>
      <c r="F10540" t="str">
        <f>TEXT(Таблица19[[#This Row],[время просмотра (UTC)]],"ДДД")</f>
        <v>Вт</v>
      </c>
    </row>
    <row r="10541" spans="1:6" x14ac:dyDescent="0.25">
      <c r="A10541">
        <v>392439</v>
      </c>
      <c r="B10541" s="2">
        <v>44425.644999999997</v>
      </c>
      <c r="C10541">
        <v>41649</v>
      </c>
      <c r="D10541">
        <v>143024</v>
      </c>
      <c r="E10541" s="48">
        <f t="shared" si="164"/>
        <v>0.64444444444444449</v>
      </c>
      <c r="F10541" t="str">
        <f>TEXT(Таблица19[[#This Row],[время просмотра (UTC)]],"ДДД")</f>
        <v>Вт</v>
      </c>
    </row>
    <row r="10542" spans="1:6" x14ac:dyDescent="0.25">
      <c r="A10542">
        <v>392437</v>
      </c>
      <c r="B10542" s="2">
        <v>44425.64420064725</v>
      </c>
      <c r="C10542">
        <v>35132</v>
      </c>
      <c r="D10542">
        <v>5151</v>
      </c>
      <c r="E10542" s="48">
        <f t="shared" si="164"/>
        <v>0.64374999999999993</v>
      </c>
      <c r="F10542" t="str">
        <f>TEXT(Таблица19[[#This Row],[время просмотра (UTC)]],"ДДД")</f>
        <v>Вт</v>
      </c>
    </row>
    <row r="10543" spans="1:6" x14ac:dyDescent="0.25">
      <c r="A10543">
        <v>392435</v>
      </c>
      <c r="B10543" s="2">
        <v>44425.643391585756</v>
      </c>
      <c r="C10543">
        <v>331083</v>
      </c>
      <c r="D10543">
        <v>21760</v>
      </c>
      <c r="E10543" s="48">
        <f t="shared" si="164"/>
        <v>0.6430555555555556</v>
      </c>
      <c r="F10543" t="str">
        <f>TEXT(Таблица19[[#This Row],[время просмотра (UTC)]],"ДДД")</f>
        <v>Вт</v>
      </c>
    </row>
    <row r="10544" spans="1:6" x14ac:dyDescent="0.25">
      <c r="A10544">
        <v>392431</v>
      </c>
      <c r="B10544" s="2">
        <v>44425.643391585756</v>
      </c>
      <c r="C10544">
        <v>265900</v>
      </c>
      <c r="D10544">
        <v>438599</v>
      </c>
      <c r="E10544" s="48">
        <f t="shared" si="164"/>
        <v>0.6430555555555556</v>
      </c>
      <c r="F10544" t="str">
        <f>TEXT(Таблица19[[#This Row],[время просмотра (UTC)]],"ДДД")</f>
        <v>Вт</v>
      </c>
    </row>
    <row r="10545" spans="1:6" x14ac:dyDescent="0.25">
      <c r="A10545">
        <v>392426</v>
      </c>
      <c r="B10545" s="2">
        <v>44425.64136893204</v>
      </c>
      <c r="C10545">
        <v>206608</v>
      </c>
      <c r="D10545">
        <v>86587</v>
      </c>
      <c r="E10545" s="48">
        <f t="shared" si="164"/>
        <v>0.64097222222222217</v>
      </c>
      <c r="F10545" t="str">
        <f>TEXT(Таблица19[[#This Row],[время просмотра (UTC)]],"ДДД")</f>
        <v>Вт</v>
      </c>
    </row>
    <row r="10546" spans="1:6" x14ac:dyDescent="0.25">
      <c r="A10546">
        <v>392425</v>
      </c>
      <c r="B10546" s="2">
        <v>44425.640559870553</v>
      </c>
      <c r="C10546">
        <v>68262</v>
      </c>
      <c r="D10546">
        <v>230507</v>
      </c>
      <c r="E10546" s="48">
        <f t="shared" si="164"/>
        <v>0.64027777777777783</v>
      </c>
      <c r="F10546" t="str">
        <f>TEXT(Таблица19[[#This Row],[время просмотра (UTC)]],"ДДД")</f>
        <v>Вт</v>
      </c>
    </row>
    <row r="10547" spans="1:6" x14ac:dyDescent="0.25">
      <c r="A10547">
        <v>392420</v>
      </c>
      <c r="B10547" s="2">
        <v>44425.638941747573</v>
      </c>
      <c r="C10547">
        <v>321503</v>
      </c>
      <c r="D10547">
        <v>397390</v>
      </c>
      <c r="E10547" s="48">
        <f t="shared" si="164"/>
        <v>0.63888888888888895</v>
      </c>
      <c r="F10547" t="str">
        <f>TEXT(Таблица19[[#This Row],[время просмотра (UTC)]],"ДДД")</f>
        <v>Вт</v>
      </c>
    </row>
    <row r="10548" spans="1:6" x14ac:dyDescent="0.25">
      <c r="A10548">
        <v>392416</v>
      </c>
      <c r="B10548" s="2">
        <v>44425.637728155343</v>
      </c>
      <c r="C10548">
        <v>158650</v>
      </c>
      <c r="D10548">
        <v>473323</v>
      </c>
      <c r="E10548" s="48">
        <f t="shared" si="164"/>
        <v>0.63750000000000007</v>
      </c>
      <c r="F10548" t="str">
        <f>TEXT(Таблица19[[#This Row],[время просмотра (UTC)]],"ДДД")</f>
        <v>Вт</v>
      </c>
    </row>
    <row r="10549" spans="1:6" x14ac:dyDescent="0.25">
      <c r="A10549">
        <v>392413</v>
      </c>
      <c r="B10549" s="2">
        <v>44425.636919093849</v>
      </c>
      <c r="C10549">
        <v>107008</v>
      </c>
      <c r="D10549">
        <v>5151</v>
      </c>
      <c r="E10549" s="48">
        <f t="shared" si="164"/>
        <v>0.63680555555555551</v>
      </c>
      <c r="F10549" t="str">
        <f>TEXT(Таблица19[[#This Row],[время просмотра (UTC)]],"ДДД")</f>
        <v>Вт</v>
      </c>
    </row>
    <row r="10550" spans="1:6" x14ac:dyDescent="0.25">
      <c r="A10550">
        <v>392410</v>
      </c>
      <c r="B10550" s="2">
        <v>44425.636919093849</v>
      </c>
      <c r="C10550">
        <v>1066</v>
      </c>
      <c r="D10550">
        <v>398027</v>
      </c>
      <c r="E10550" s="48">
        <f t="shared" si="164"/>
        <v>0.63680555555555551</v>
      </c>
      <c r="F10550" t="str">
        <f>TEXT(Таблица19[[#This Row],[время просмотра (UTC)]],"ДДД")</f>
        <v>Вт</v>
      </c>
    </row>
    <row r="10551" spans="1:6" x14ac:dyDescent="0.25">
      <c r="A10551">
        <v>392409</v>
      </c>
      <c r="B10551" s="2">
        <v>44425.636514563106</v>
      </c>
      <c r="C10551">
        <v>69769</v>
      </c>
      <c r="D10551">
        <v>258251</v>
      </c>
      <c r="E10551" s="48">
        <f t="shared" si="164"/>
        <v>0.63611111111111118</v>
      </c>
      <c r="F10551" t="str">
        <f>TEXT(Таблица19[[#This Row],[время просмотра (UTC)]],"ДДД")</f>
        <v>Вт</v>
      </c>
    </row>
    <row r="10552" spans="1:6" x14ac:dyDescent="0.25">
      <c r="A10552">
        <v>392407</v>
      </c>
      <c r="B10552" s="2">
        <v>44425.636514563106</v>
      </c>
      <c r="C10552">
        <v>65767</v>
      </c>
      <c r="D10552">
        <v>122897</v>
      </c>
      <c r="E10552" s="48">
        <f t="shared" si="164"/>
        <v>0.63611111111111118</v>
      </c>
      <c r="F10552" t="str">
        <f>TEXT(Таблица19[[#This Row],[время просмотра (UTC)]],"ДДД")</f>
        <v>Вт</v>
      </c>
    </row>
    <row r="10553" spans="1:6" x14ac:dyDescent="0.25">
      <c r="A10553">
        <v>392403</v>
      </c>
      <c r="B10553" s="2">
        <v>44425.636514563106</v>
      </c>
      <c r="C10553">
        <v>6341</v>
      </c>
      <c r="D10553">
        <v>155227</v>
      </c>
      <c r="E10553" s="48">
        <f t="shared" si="164"/>
        <v>0.63611111111111118</v>
      </c>
      <c r="F10553" t="str">
        <f>TEXT(Таблица19[[#This Row],[время просмотра (UTC)]],"ДДД")</f>
        <v>Вт</v>
      </c>
    </row>
    <row r="10554" spans="1:6" x14ac:dyDescent="0.25">
      <c r="A10554">
        <v>392398</v>
      </c>
      <c r="B10554" s="2">
        <v>44425.634896440133</v>
      </c>
      <c r="C10554">
        <v>156017</v>
      </c>
      <c r="D10554">
        <v>411922</v>
      </c>
      <c r="E10554" s="48">
        <f t="shared" si="164"/>
        <v>0.63472222222222219</v>
      </c>
      <c r="F10554" t="str">
        <f>TEXT(Таблица19[[#This Row],[время просмотра (UTC)]],"ДДД")</f>
        <v>Вт</v>
      </c>
    </row>
    <row r="10555" spans="1:6" x14ac:dyDescent="0.25">
      <c r="A10555">
        <v>392397</v>
      </c>
      <c r="B10555" s="2">
        <v>44425.633682847896</v>
      </c>
      <c r="C10555">
        <v>27848</v>
      </c>
      <c r="D10555">
        <v>309648</v>
      </c>
      <c r="E10555" s="48">
        <f t="shared" si="164"/>
        <v>0.6333333333333333</v>
      </c>
      <c r="F10555" t="str">
        <f>TEXT(Таблица19[[#This Row],[время просмотра (UTC)]],"ДДД")</f>
        <v>Вт</v>
      </c>
    </row>
    <row r="10556" spans="1:6" x14ac:dyDescent="0.25">
      <c r="A10556">
        <v>392392</v>
      </c>
      <c r="B10556" s="2">
        <v>44425.632469255666</v>
      </c>
      <c r="C10556">
        <v>334907</v>
      </c>
      <c r="D10556">
        <v>411922</v>
      </c>
      <c r="E10556" s="48">
        <f t="shared" si="164"/>
        <v>0.63194444444444442</v>
      </c>
      <c r="F10556" t="str">
        <f>TEXT(Таблица19[[#This Row],[время просмотра (UTC)]],"ДДД")</f>
        <v>Вт</v>
      </c>
    </row>
    <row r="10557" spans="1:6" x14ac:dyDescent="0.25">
      <c r="A10557">
        <v>392389</v>
      </c>
      <c r="B10557" s="2">
        <v>44425.632469255666</v>
      </c>
      <c r="C10557">
        <v>316589</v>
      </c>
      <c r="D10557">
        <v>119655</v>
      </c>
      <c r="E10557" s="48">
        <f t="shared" si="164"/>
        <v>0.63194444444444442</v>
      </c>
      <c r="F10557" t="str">
        <f>TEXT(Таблица19[[#This Row],[время просмотра (UTC)]],"ДДД")</f>
        <v>Вт</v>
      </c>
    </row>
    <row r="10558" spans="1:6" x14ac:dyDescent="0.25">
      <c r="A10558">
        <v>392385</v>
      </c>
      <c r="B10558" s="2">
        <v>44425.631000000001</v>
      </c>
      <c r="C10558">
        <v>217676</v>
      </c>
      <c r="D10558">
        <v>342585</v>
      </c>
      <c r="E10558" s="48">
        <f t="shared" si="164"/>
        <v>0.63055555555555554</v>
      </c>
      <c r="F10558" t="str">
        <f>TEXT(Таблица19[[#This Row],[время просмотра (UTC)]],"ДДД")</f>
        <v>Вт</v>
      </c>
    </row>
    <row r="10559" spans="1:6" x14ac:dyDescent="0.25">
      <c r="A10559">
        <v>392382</v>
      </c>
      <c r="B10559" s="2">
        <v>44425.630851132686</v>
      </c>
      <c r="C10559">
        <v>263806</v>
      </c>
      <c r="D10559">
        <v>259049</v>
      </c>
      <c r="E10559" s="48">
        <f t="shared" si="164"/>
        <v>0.63055555555555554</v>
      </c>
      <c r="F10559" t="str">
        <f>TEXT(Таблица19[[#This Row],[время просмотра (UTC)]],"ДДД")</f>
        <v>Вт</v>
      </c>
    </row>
    <row r="10560" spans="1:6" x14ac:dyDescent="0.25">
      <c r="A10560">
        <v>392379</v>
      </c>
      <c r="B10560" s="2">
        <v>44425.630446601943</v>
      </c>
      <c r="C10560">
        <v>274303</v>
      </c>
      <c r="D10560">
        <v>470762</v>
      </c>
      <c r="E10560" s="48">
        <f t="shared" si="164"/>
        <v>0.62986111111111109</v>
      </c>
      <c r="F10560" t="str">
        <f>TEXT(Таблица19[[#This Row],[время просмотра (UTC)]],"ДДД")</f>
        <v>Вт</v>
      </c>
    </row>
    <row r="10561" spans="1:6" x14ac:dyDescent="0.25">
      <c r="A10561">
        <v>392375</v>
      </c>
      <c r="B10561" s="2">
        <v>44425.630446601943</v>
      </c>
      <c r="C10561">
        <v>215858</v>
      </c>
      <c r="D10561">
        <v>347393</v>
      </c>
      <c r="E10561" s="48">
        <f t="shared" si="164"/>
        <v>0.62986111111111109</v>
      </c>
      <c r="F10561" t="str">
        <f>TEXT(Таблица19[[#This Row],[время просмотра (UTC)]],"ДДД")</f>
        <v>Вт</v>
      </c>
    </row>
    <row r="10562" spans="1:6" x14ac:dyDescent="0.25">
      <c r="A10562">
        <v>392374</v>
      </c>
      <c r="B10562" s="2">
        <v>44425.629637540456</v>
      </c>
      <c r="C10562">
        <v>243795</v>
      </c>
      <c r="D10562">
        <v>250679</v>
      </c>
      <c r="E10562" s="48">
        <f t="shared" ref="E10562:E10625" si="165">TIME(HOUR(B10562),MINUTE(B10562),SECOND(0))</f>
        <v>0.62916666666666665</v>
      </c>
      <c r="F10562" t="str">
        <f>TEXT(Таблица19[[#This Row],[время просмотра (UTC)]],"ДДД")</f>
        <v>Вт</v>
      </c>
    </row>
    <row r="10563" spans="1:6" x14ac:dyDescent="0.25">
      <c r="A10563">
        <v>392370</v>
      </c>
      <c r="B10563" s="2">
        <v>44425.629233009706</v>
      </c>
      <c r="C10563">
        <v>301715</v>
      </c>
      <c r="D10563">
        <v>461405</v>
      </c>
      <c r="E10563" s="48">
        <f t="shared" si="165"/>
        <v>0.62916666666666665</v>
      </c>
      <c r="F10563" t="str">
        <f>TEXT(Таблица19[[#This Row],[время просмотра (UTC)]],"ДДД")</f>
        <v>Вт</v>
      </c>
    </row>
    <row r="10564" spans="1:6" x14ac:dyDescent="0.25">
      <c r="A10564">
        <v>392367</v>
      </c>
      <c r="B10564" s="2">
        <v>44425.629000000001</v>
      </c>
      <c r="C10564">
        <v>147474</v>
      </c>
      <c r="D10564">
        <v>446536</v>
      </c>
      <c r="E10564" s="48">
        <f t="shared" si="165"/>
        <v>0.62847222222222221</v>
      </c>
      <c r="F10564" t="str">
        <f>TEXT(Таблица19[[#This Row],[время просмотра (UTC)]],"ДДД")</f>
        <v>Вт</v>
      </c>
    </row>
    <row r="10565" spans="1:6" x14ac:dyDescent="0.25">
      <c r="A10565">
        <v>392364</v>
      </c>
      <c r="B10565" s="2">
        <v>44425.628828478963</v>
      </c>
      <c r="C10565">
        <v>120504</v>
      </c>
      <c r="D10565">
        <v>23621</v>
      </c>
      <c r="E10565" s="48">
        <f t="shared" si="165"/>
        <v>0.62847222222222221</v>
      </c>
      <c r="F10565" t="str">
        <f>TEXT(Таблица19[[#This Row],[время просмотра (UTC)]],"ДДД")</f>
        <v>Вт</v>
      </c>
    </row>
    <row r="10566" spans="1:6" x14ac:dyDescent="0.25">
      <c r="A10566">
        <v>392360</v>
      </c>
      <c r="B10566" s="2">
        <v>44425.628666666664</v>
      </c>
      <c r="C10566">
        <v>17854</v>
      </c>
      <c r="D10566">
        <v>178412</v>
      </c>
      <c r="E10566" s="48">
        <f t="shared" si="165"/>
        <v>0.62847222222222221</v>
      </c>
      <c r="F10566" t="str">
        <f>TEXT(Таблица19[[#This Row],[время просмотра (UTC)]],"ДДД")</f>
        <v>Вт</v>
      </c>
    </row>
    <row r="10567" spans="1:6" x14ac:dyDescent="0.25">
      <c r="A10567">
        <v>392355</v>
      </c>
      <c r="B10567" s="2">
        <v>44425.627210355982</v>
      </c>
      <c r="C10567">
        <v>318226</v>
      </c>
      <c r="D10567">
        <v>158978</v>
      </c>
      <c r="E10567" s="48">
        <f t="shared" si="165"/>
        <v>0.62708333333333333</v>
      </c>
      <c r="F10567" t="str">
        <f>TEXT(Таблица19[[#This Row],[время просмотра (UTC)]],"ДДД")</f>
        <v>Вт</v>
      </c>
    </row>
    <row r="10568" spans="1:6" x14ac:dyDescent="0.25">
      <c r="A10568">
        <v>392354</v>
      </c>
      <c r="B10568" s="2">
        <v>44425.627210355982</v>
      </c>
      <c r="C10568">
        <v>214118</v>
      </c>
      <c r="D10568">
        <v>351192</v>
      </c>
      <c r="E10568" s="48">
        <f t="shared" si="165"/>
        <v>0.62708333333333333</v>
      </c>
      <c r="F10568" t="str">
        <f>TEXT(Таблица19[[#This Row],[время просмотра (UTC)]],"ДДД")</f>
        <v>Вт</v>
      </c>
    </row>
    <row r="10569" spans="1:6" x14ac:dyDescent="0.25">
      <c r="A10569">
        <v>392353</v>
      </c>
      <c r="B10569" s="2">
        <v>44425.627210355982</v>
      </c>
      <c r="C10569">
        <v>81145</v>
      </c>
      <c r="D10569">
        <v>264569</v>
      </c>
      <c r="E10569" s="48">
        <f t="shared" si="165"/>
        <v>0.62708333333333333</v>
      </c>
      <c r="F10569" t="str">
        <f>TEXT(Таблица19[[#This Row],[время просмотра (UTC)]],"ДДД")</f>
        <v>Вт</v>
      </c>
    </row>
    <row r="10570" spans="1:6" x14ac:dyDescent="0.25">
      <c r="A10570">
        <v>392348</v>
      </c>
      <c r="B10570" s="2">
        <v>44425.626805825246</v>
      </c>
      <c r="C10570">
        <v>244691</v>
      </c>
      <c r="D10570">
        <v>94440</v>
      </c>
      <c r="E10570" s="48">
        <f t="shared" si="165"/>
        <v>0.62638888888888888</v>
      </c>
      <c r="F10570" t="str">
        <f>TEXT(Таблица19[[#This Row],[время просмотра (UTC)]],"ДДД")</f>
        <v>Вт</v>
      </c>
    </row>
    <row r="10571" spans="1:6" x14ac:dyDescent="0.25">
      <c r="A10571">
        <v>392347</v>
      </c>
      <c r="B10571" s="2">
        <v>44425.626805825246</v>
      </c>
      <c r="C10571">
        <v>142698</v>
      </c>
      <c r="D10571">
        <v>74742</v>
      </c>
      <c r="E10571" s="48">
        <f t="shared" si="165"/>
        <v>0.62638888888888888</v>
      </c>
      <c r="F10571" t="str">
        <f>TEXT(Таблица19[[#This Row],[время просмотра (UTC)]],"ДДД")</f>
        <v>Вт</v>
      </c>
    </row>
    <row r="10572" spans="1:6" x14ac:dyDescent="0.25">
      <c r="A10572">
        <v>392346</v>
      </c>
      <c r="B10572" s="2">
        <v>44425.625996763752</v>
      </c>
      <c r="C10572">
        <v>200384</v>
      </c>
      <c r="D10572">
        <v>347008</v>
      </c>
      <c r="E10572" s="48">
        <f t="shared" si="165"/>
        <v>0.62569444444444444</v>
      </c>
      <c r="F10572" t="str">
        <f>TEXT(Таблица19[[#This Row],[время просмотра (UTC)]],"ДДД")</f>
        <v>Вт</v>
      </c>
    </row>
    <row r="10573" spans="1:6" x14ac:dyDescent="0.25">
      <c r="A10573">
        <v>392345</v>
      </c>
      <c r="B10573" s="2">
        <v>44425.625333333337</v>
      </c>
      <c r="C10573">
        <v>307105</v>
      </c>
      <c r="D10573">
        <v>158978</v>
      </c>
      <c r="E10573" s="48">
        <f t="shared" si="165"/>
        <v>0.625</v>
      </c>
      <c r="F10573" t="str">
        <f>TEXT(Таблица19[[#This Row],[время просмотра (UTC)]],"ДДД")</f>
        <v>Вт</v>
      </c>
    </row>
    <row r="10574" spans="1:6" x14ac:dyDescent="0.25">
      <c r="A10574">
        <v>392342</v>
      </c>
      <c r="B10574" s="2">
        <v>44425.624783171515</v>
      </c>
      <c r="C10574">
        <v>60539</v>
      </c>
      <c r="D10574">
        <v>258251</v>
      </c>
      <c r="E10574" s="48">
        <f t="shared" si="165"/>
        <v>0.62430555555555556</v>
      </c>
      <c r="F10574" t="str">
        <f>TEXT(Таблица19[[#This Row],[время просмотра (UTC)]],"ДДД")</f>
        <v>Вт</v>
      </c>
    </row>
    <row r="10575" spans="1:6" x14ac:dyDescent="0.25">
      <c r="A10575">
        <v>392337</v>
      </c>
      <c r="B10575" s="2">
        <v>44425.623974110029</v>
      </c>
      <c r="C10575">
        <v>217477</v>
      </c>
      <c r="D10575">
        <v>351192</v>
      </c>
      <c r="E10575" s="48">
        <f t="shared" si="165"/>
        <v>0.62361111111111112</v>
      </c>
      <c r="F10575" t="str">
        <f>TEXT(Таблица19[[#This Row],[время просмотра (UTC)]],"ДДД")</f>
        <v>Вт</v>
      </c>
    </row>
    <row r="10576" spans="1:6" x14ac:dyDescent="0.25">
      <c r="A10576">
        <v>392336</v>
      </c>
      <c r="B10576" s="2">
        <v>44425.621142394826</v>
      </c>
      <c r="C10576">
        <v>60831</v>
      </c>
      <c r="D10576">
        <v>346188</v>
      </c>
      <c r="E10576" s="48">
        <f t="shared" si="165"/>
        <v>0.62083333333333335</v>
      </c>
      <c r="F10576" t="str">
        <f>TEXT(Таблица19[[#This Row],[время просмотра (UTC)]],"ДДД")</f>
        <v>Вт</v>
      </c>
    </row>
    <row r="10577" spans="1:6" x14ac:dyDescent="0.25">
      <c r="A10577">
        <v>392335</v>
      </c>
      <c r="B10577" s="2">
        <v>44425.621142394819</v>
      </c>
      <c r="C10577">
        <v>163055</v>
      </c>
      <c r="D10577">
        <v>208036</v>
      </c>
      <c r="E10577" s="48">
        <f t="shared" si="165"/>
        <v>0.62083333333333335</v>
      </c>
      <c r="F10577" t="str">
        <f>TEXT(Таблица19[[#This Row],[время просмотра (UTC)]],"ДДД")</f>
        <v>Вт</v>
      </c>
    </row>
    <row r="10578" spans="1:6" x14ac:dyDescent="0.25">
      <c r="A10578">
        <v>392334</v>
      </c>
      <c r="B10578" s="2">
        <v>44425.618310679609</v>
      </c>
      <c r="C10578">
        <v>82730</v>
      </c>
      <c r="D10578">
        <v>230507</v>
      </c>
      <c r="E10578" s="48">
        <f t="shared" si="165"/>
        <v>0.61805555555555558</v>
      </c>
      <c r="F10578" t="str">
        <f>TEXT(Таблица19[[#This Row],[время просмотра (UTC)]],"ДДД")</f>
        <v>Вт</v>
      </c>
    </row>
    <row r="10579" spans="1:6" x14ac:dyDescent="0.25">
      <c r="A10579">
        <v>392330</v>
      </c>
      <c r="B10579" s="2">
        <v>44425.618310679609</v>
      </c>
      <c r="C10579">
        <v>36132</v>
      </c>
      <c r="D10579">
        <v>175663</v>
      </c>
      <c r="E10579" s="48">
        <f t="shared" si="165"/>
        <v>0.61805555555555558</v>
      </c>
      <c r="F10579" t="str">
        <f>TEXT(Таблица19[[#This Row],[время просмотра (UTC)]],"ДДД")</f>
        <v>Вт</v>
      </c>
    </row>
    <row r="10580" spans="1:6" x14ac:dyDescent="0.25">
      <c r="A10580">
        <v>392326</v>
      </c>
      <c r="B10580" s="2">
        <v>44425.617906148866</v>
      </c>
      <c r="C10580">
        <v>250521</v>
      </c>
      <c r="D10580">
        <v>250679</v>
      </c>
      <c r="E10580" s="48">
        <f t="shared" si="165"/>
        <v>0.61736111111111114</v>
      </c>
      <c r="F10580" t="str">
        <f>TEXT(Таблица19[[#This Row],[время просмотра (UTC)]],"ДДД")</f>
        <v>Вт</v>
      </c>
    </row>
    <row r="10581" spans="1:6" x14ac:dyDescent="0.25">
      <c r="A10581">
        <v>392324</v>
      </c>
      <c r="B10581" s="2">
        <v>44425.617501618122</v>
      </c>
      <c r="C10581">
        <v>1975</v>
      </c>
      <c r="D10581">
        <v>5151</v>
      </c>
      <c r="E10581" s="48">
        <f t="shared" si="165"/>
        <v>0.61736111111111114</v>
      </c>
      <c r="F10581" t="str">
        <f>TEXT(Таблица19[[#This Row],[время просмотра (UTC)]],"ДДД")</f>
        <v>Вт</v>
      </c>
    </row>
    <row r="10582" spans="1:6" x14ac:dyDescent="0.25">
      <c r="A10582">
        <v>392322</v>
      </c>
      <c r="B10582" s="2">
        <v>44425.616288025893</v>
      </c>
      <c r="C10582">
        <v>114185</v>
      </c>
      <c r="D10582">
        <v>12149</v>
      </c>
      <c r="E10582" s="48">
        <f t="shared" si="165"/>
        <v>0.61597222222222225</v>
      </c>
      <c r="F10582" t="str">
        <f>TEXT(Таблица19[[#This Row],[время просмотра (UTC)]],"ДДД")</f>
        <v>Вт</v>
      </c>
    </row>
    <row r="10583" spans="1:6" x14ac:dyDescent="0.25">
      <c r="A10583">
        <v>392321</v>
      </c>
      <c r="B10583" s="2">
        <v>44425.615883495142</v>
      </c>
      <c r="C10583">
        <v>292032</v>
      </c>
      <c r="D10583">
        <v>230507</v>
      </c>
      <c r="E10583" s="48">
        <f t="shared" si="165"/>
        <v>0.61527777777777781</v>
      </c>
      <c r="F10583" t="str">
        <f>TEXT(Таблица19[[#This Row],[время просмотра (UTC)]],"ДДД")</f>
        <v>Вт</v>
      </c>
    </row>
    <row r="10584" spans="1:6" x14ac:dyDescent="0.25">
      <c r="A10584">
        <v>392319</v>
      </c>
      <c r="B10584" s="2">
        <v>44425.615478964406</v>
      </c>
      <c r="C10584">
        <v>250218</v>
      </c>
      <c r="D10584">
        <v>459455</v>
      </c>
      <c r="E10584" s="48">
        <f t="shared" si="165"/>
        <v>0.61527777777777781</v>
      </c>
      <c r="F10584" t="str">
        <f>TEXT(Таблица19[[#This Row],[время просмотра (UTC)]],"ДДД")</f>
        <v>Вт</v>
      </c>
    </row>
    <row r="10585" spans="1:6" x14ac:dyDescent="0.25">
      <c r="A10585">
        <v>392316</v>
      </c>
      <c r="B10585" s="2">
        <v>44425.615478964406</v>
      </c>
      <c r="C10585">
        <v>92231</v>
      </c>
      <c r="D10585">
        <v>179296</v>
      </c>
      <c r="E10585" s="48">
        <f t="shared" si="165"/>
        <v>0.61527777777777781</v>
      </c>
      <c r="F10585" t="str">
        <f>TEXT(Таблица19[[#This Row],[время просмотра (UTC)]],"ДДД")</f>
        <v>Вт</v>
      </c>
    </row>
    <row r="10586" spans="1:6" x14ac:dyDescent="0.25">
      <c r="A10586">
        <v>392313</v>
      </c>
      <c r="B10586" s="2">
        <v>44425.615478964406</v>
      </c>
      <c r="C10586">
        <v>4627</v>
      </c>
      <c r="D10586">
        <v>328228</v>
      </c>
      <c r="E10586" s="48">
        <f t="shared" si="165"/>
        <v>0.61527777777777781</v>
      </c>
      <c r="F10586" t="str">
        <f>TEXT(Таблица19[[#This Row],[время просмотра (UTC)]],"ДДД")</f>
        <v>Вт</v>
      </c>
    </row>
    <row r="10587" spans="1:6" x14ac:dyDescent="0.25">
      <c r="A10587">
        <v>392312</v>
      </c>
      <c r="B10587" s="2">
        <v>44425.614000000001</v>
      </c>
      <c r="C10587">
        <v>119379</v>
      </c>
      <c r="D10587">
        <v>347008</v>
      </c>
      <c r="E10587" s="48">
        <f t="shared" si="165"/>
        <v>0.61388888888888882</v>
      </c>
      <c r="F10587" t="str">
        <f>TEXT(Таблица19[[#This Row],[время просмотра (UTC)]],"ДДД")</f>
        <v>Вт</v>
      </c>
    </row>
    <row r="10588" spans="1:6" x14ac:dyDescent="0.25">
      <c r="A10588">
        <v>392309</v>
      </c>
      <c r="B10588" s="2">
        <v>44425.613860841426</v>
      </c>
      <c r="C10588">
        <v>333824</v>
      </c>
      <c r="D10588">
        <v>317329</v>
      </c>
      <c r="E10588" s="48">
        <f t="shared" si="165"/>
        <v>0.61319444444444449</v>
      </c>
      <c r="F10588" t="str">
        <f>TEXT(Таблица19[[#This Row],[время просмотра (UTC)]],"ДДД")</f>
        <v>Вт</v>
      </c>
    </row>
    <row r="10589" spans="1:6" x14ac:dyDescent="0.25">
      <c r="A10589">
        <v>392305</v>
      </c>
      <c r="B10589" s="2">
        <v>44425.613051779939</v>
      </c>
      <c r="C10589">
        <v>70273</v>
      </c>
      <c r="D10589">
        <v>89660</v>
      </c>
      <c r="E10589" s="48">
        <f t="shared" si="165"/>
        <v>0.61249999999999993</v>
      </c>
      <c r="F10589" t="str">
        <f>TEXT(Таблица19[[#This Row],[время просмотра (UTC)]],"ДДД")</f>
        <v>Вт</v>
      </c>
    </row>
    <row r="10590" spans="1:6" x14ac:dyDescent="0.25">
      <c r="A10590">
        <v>392304</v>
      </c>
      <c r="B10590" s="2">
        <v>44425.612242718445</v>
      </c>
      <c r="C10590">
        <v>47132</v>
      </c>
      <c r="D10590">
        <v>180863</v>
      </c>
      <c r="E10590" s="48">
        <f t="shared" si="165"/>
        <v>0.6118055555555556</v>
      </c>
      <c r="F10590" t="str">
        <f>TEXT(Таблица19[[#This Row],[время просмотра (UTC)]],"ДДД")</f>
        <v>Вт</v>
      </c>
    </row>
    <row r="10591" spans="1:6" x14ac:dyDescent="0.25">
      <c r="A10591">
        <v>392303</v>
      </c>
      <c r="B10591" s="2">
        <v>44425.611029126208</v>
      </c>
      <c r="C10591">
        <v>161803</v>
      </c>
      <c r="D10591">
        <v>180863</v>
      </c>
      <c r="E10591" s="48">
        <f t="shared" si="165"/>
        <v>0.61041666666666672</v>
      </c>
      <c r="F10591" t="str">
        <f>TEXT(Таблица19[[#This Row],[время просмотра (UTC)]],"ДДД")</f>
        <v>Вт</v>
      </c>
    </row>
    <row r="10592" spans="1:6" x14ac:dyDescent="0.25">
      <c r="A10592">
        <v>392302</v>
      </c>
      <c r="B10592" s="2">
        <v>44425.611029126208</v>
      </c>
      <c r="C10592">
        <v>72743</v>
      </c>
      <c r="D10592">
        <v>183290</v>
      </c>
      <c r="E10592" s="48">
        <f t="shared" si="165"/>
        <v>0.61041666666666672</v>
      </c>
      <c r="F10592" t="str">
        <f>TEXT(Таблица19[[#This Row],[время просмотра (UTC)]],"ДДД")</f>
        <v>Вт</v>
      </c>
    </row>
    <row r="10593" spans="1:6" x14ac:dyDescent="0.25">
      <c r="A10593">
        <v>392300</v>
      </c>
      <c r="B10593" s="2">
        <v>44425.609411003235</v>
      </c>
      <c r="C10593">
        <v>157976</v>
      </c>
      <c r="D10593">
        <v>349014</v>
      </c>
      <c r="E10593" s="48">
        <f t="shared" si="165"/>
        <v>0.60902777777777783</v>
      </c>
      <c r="F10593" t="str">
        <f>TEXT(Таблица19[[#This Row],[время просмотра (UTC)]],"ДДД")</f>
        <v>Вт</v>
      </c>
    </row>
    <row r="10594" spans="1:6" x14ac:dyDescent="0.25">
      <c r="A10594">
        <v>392296</v>
      </c>
      <c r="B10594" s="2">
        <v>44425.609411003235</v>
      </c>
      <c r="C10594">
        <v>144693</v>
      </c>
      <c r="D10594">
        <v>111368</v>
      </c>
      <c r="E10594" s="48">
        <f t="shared" si="165"/>
        <v>0.60902777777777783</v>
      </c>
      <c r="F10594" t="str">
        <f>TEXT(Таблица19[[#This Row],[время просмотра (UTC)]],"ДДД")</f>
        <v>Вт</v>
      </c>
    </row>
    <row r="10595" spans="1:6" x14ac:dyDescent="0.25">
      <c r="A10595">
        <v>392293</v>
      </c>
      <c r="B10595" s="2">
        <v>44425.609411003235</v>
      </c>
      <c r="C10595">
        <v>109021</v>
      </c>
      <c r="D10595">
        <v>230507</v>
      </c>
      <c r="E10595" s="48">
        <f t="shared" si="165"/>
        <v>0.60902777777777783</v>
      </c>
      <c r="F10595" t="str">
        <f>TEXT(Таблица19[[#This Row],[время просмотра (UTC)]],"ДДД")</f>
        <v>Вт</v>
      </c>
    </row>
    <row r="10596" spans="1:6" x14ac:dyDescent="0.25">
      <c r="A10596">
        <v>392292</v>
      </c>
      <c r="B10596" s="2">
        <v>44425.608197411006</v>
      </c>
      <c r="C10596">
        <v>134723</v>
      </c>
      <c r="D10596">
        <v>411922</v>
      </c>
      <c r="E10596" s="48">
        <f t="shared" si="165"/>
        <v>0.60763888888888895</v>
      </c>
      <c r="F10596" t="str">
        <f>TEXT(Таблица19[[#This Row],[время просмотра (UTC)]],"ДДД")</f>
        <v>Вт</v>
      </c>
    </row>
    <row r="10597" spans="1:6" x14ac:dyDescent="0.25">
      <c r="A10597">
        <v>392290</v>
      </c>
      <c r="B10597" s="2">
        <v>44425.606983818776</v>
      </c>
      <c r="C10597">
        <v>36281</v>
      </c>
      <c r="D10597">
        <v>27877</v>
      </c>
      <c r="E10597" s="48">
        <f t="shared" si="165"/>
        <v>0.6069444444444444</v>
      </c>
      <c r="F10597" t="str">
        <f>TEXT(Таблица19[[#This Row],[время просмотра (UTC)]],"ДДД")</f>
        <v>Вт</v>
      </c>
    </row>
    <row r="10598" spans="1:6" x14ac:dyDescent="0.25">
      <c r="A10598">
        <v>392289</v>
      </c>
      <c r="B10598" s="2">
        <v>44425.605770226539</v>
      </c>
      <c r="C10598">
        <v>209643</v>
      </c>
      <c r="D10598">
        <v>347008</v>
      </c>
      <c r="E10598" s="48">
        <f t="shared" si="165"/>
        <v>0.60555555555555551</v>
      </c>
      <c r="F10598" t="str">
        <f>TEXT(Таблица19[[#This Row],[время просмотра (UTC)]],"ДДД")</f>
        <v>Вт</v>
      </c>
    </row>
    <row r="10599" spans="1:6" x14ac:dyDescent="0.25">
      <c r="A10599">
        <v>392288</v>
      </c>
      <c r="B10599" s="2">
        <v>44425.605770226532</v>
      </c>
      <c r="C10599">
        <v>326105</v>
      </c>
      <c r="D10599">
        <v>154256</v>
      </c>
      <c r="E10599" s="48">
        <f t="shared" si="165"/>
        <v>0.60555555555555551</v>
      </c>
      <c r="F10599" t="str">
        <f>TEXT(Таблица19[[#This Row],[время просмотра (UTC)]],"ДДД")</f>
        <v>Вт</v>
      </c>
    </row>
    <row r="10600" spans="1:6" x14ac:dyDescent="0.25">
      <c r="A10600">
        <v>392287</v>
      </c>
      <c r="B10600" s="2">
        <v>44425.605365695788</v>
      </c>
      <c r="C10600">
        <v>249994</v>
      </c>
      <c r="D10600">
        <v>158978</v>
      </c>
      <c r="E10600" s="48">
        <f t="shared" si="165"/>
        <v>0.60486111111111118</v>
      </c>
      <c r="F10600" t="str">
        <f>TEXT(Таблица19[[#This Row],[время просмотра (UTC)]],"ДДД")</f>
        <v>Вт</v>
      </c>
    </row>
    <row r="10601" spans="1:6" x14ac:dyDescent="0.25">
      <c r="A10601">
        <v>392284</v>
      </c>
      <c r="B10601" s="2">
        <v>44425.604556634302</v>
      </c>
      <c r="C10601">
        <v>305424</v>
      </c>
      <c r="D10601">
        <v>438548</v>
      </c>
      <c r="E10601" s="48">
        <f t="shared" si="165"/>
        <v>0.60416666666666663</v>
      </c>
      <c r="F10601" t="str">
        <f>TEXT(Таблица19[[#This Row],[время просмотра (UTC)]],"ДДД")</f>
        <v>Вт</v>
      </c>
    </row>
    <row r="10602" spans="1:6" x14ac:dyDescent="0.25">
      <c r="A10602">
        <v>392283</v>
      </c>
      <c r="B10602" s="2">
        <v>44425.604152103566</v>
      </c>
      <c r="C10602">
        <v>88379</v>
      </c>
      <c r="D10602">
        <v>340447</v>
      </c>
      <c r="E10602" s="48">
        <f t="shared" si="165"/>
        <v>0.60347222222222219</v>
      </c>
      <c r="F10602" t="str">
        <f>TEXT(Таблица19[[#This Row],[время просмотра (UTC)]],"ДДД")</f>
        <v>Вт</v>
      </c>
    </row>
    <row r="10603" spans="1:6" x14ac:dyDescent="0.25">
      <c r="A10603">
        <v>392279</v>
      </c>
      <c r="B10603" s="2">
        <v>44425.603747572815</v>
      </c>
      <c r="C10603">
        <v>178949</v>
      </c>
      <c r="D10603">
        <v>343491</v>
      </c>
      <c r="E10603" s="48">
        <f t="shared" si="165"/>
        <v>0.60347222222222219</v>
      </c>
      <c r="F10603" t="str">
        <f>TEXT(Таблица19[[#This Row],[время просмотра (UTC)]],"ДДД")</f>
        <v>Вт</v>
      </c>
    </row>
    <row r="10604" spans="1:6" x14ac:dyDescent="0.25">
      <c r="A10604">
        <v>392274</v>
      </c>
      <c r="B10604" s="2">
        <v>44425.602938511322</v>
      </c>
      <c r="C10604">
        <v>300192</v>
      </c>
      <c r="D10604">
        <v>404226</v>
      </c>
      <c r="E10604" s="48">
        <f t="shared" si="165"/>
        <v>0.60277777777777775</v>
      </c>
      <c r="F10604" t="str">
        <f>TEXT(Таблица19[[#This Row],[время просмотра (UTC)]],"ДДД")</f>
        <v>Вт</v>
      </c>
    </row>
    <row r="10605" spans="1:6" x14ac:dyDescent="0.25">
      <c r="A10605">
        <v>392270</v>
      </c>
      <c r="B10605" s="2">
        <v>44425.600915857605</v>
      </c>
      <c r="C10605">
        <v>316841</v>
      </c>
      <c r="D10605">
        <v>347008</v>
      </c>
      <c r="E10605" s="48">
        <f t="shared" si="165"/>
        <v>0.60069444444444442</v>
      </c>
      <c r="F10605" t="str">
        <f>TEXT(Таблица19[[#This Row],[время просмотра (UTC)]],"ДДД")</f>
        <v>Вт</v>
      </c>
    </row>
    <row r="10606" spans="1:6" x14ac:dyDescent="0.25">
      <c r="A10606">
        <v>392268</v>
      </c>
      <c r="B10606" s="2">
        <v>44425.600106796119</v>
      </c>
      <c r="C10606">
        <v>43213</v>
      </c>
      <c r="D10606">
        <v>129210</v>
      </c>
      <c r="E10606" s="48">
        <f t="shared" si="165"/>
        <v>0.6</v>
      </c>
      <c r="F10606" t="str">
        <f>TEXT(Таблица19[[#This Row],[время просмотра (UTC)]],"ДДД")</f>
        <v>Вт</v>
      </c>
    </row>
    <row r="10607" spans="1:6" x14ac:dyDescent="0.25">
      <c r="A10607">
        <v>392263</v>
      </c>
      <c r="B10607" s="2">
        <v>44425.598893203882</v>
      </c>
      <c r="C10607">
        <v>247998</v>
      </c>
      <c r="D10607">
        <v>230507</v>
      </c>
      <c r="E10607" s="48">
        <f t="shared" si="165"/>
        <v>0.59861111111111109</v>
      </c>
      <c r="F10607" t="str">
        <f>TEXT(Таблица19[[#This Row],[время просмотра (UTC)]],"ДДД")</f>
        <v>Вт</v>
      </c>
    </row>
    <row r="10608" spans="1:6" x14ac:dyDescent="0.25">
      <c r="A10608">
        <v>392260</v>
      </c>
      <c r="B10608" s="2">
        <v>44425.598893203882</v>
      </c>
      <c r="C10608">
        <v>41193</v>
      </c>
      <c r="D10608">
        <v>472712</v>
      </c>
      <c r="E10608" s="48">
        <f t="shared" si="165"/>
        <v>0.59861111111111109</v>
      </c>
      <c r="F10608" t="str">
        <f>TEXT(Таблица19[[#This Row],[время просмотра (UTC)]],"ДДД")</f>
        <v>Вт</v>
      </c>
    </row>
    <row r="10609" spans="1:6" x14ac:dyDescent="0.25">
      <c r="A10609">
        <v>392256</v>
      </c>
      <c r="B10609" s="2">
        <v>44425.598666666665</v>
      </c>
      <c r="C10609">
        <v>102423</v>
      </c>
      <c r="D10609">
        <v>21760</v>
      </c>
      <c r="E10609" s="48">
        <f t="shared" si="165"/>
        <v>0.59861111111111109</v>
      </c>
      <c r="F10609" t="str">
        <f>TEXT(Таблица19[[#This Row],[время просмотра (UTC)]],"ДДД")</f>
        <v>Вт</v>
      </c>
    </row>
    <row r="10610" spans="1:6" x14ac:dyDescent="0.25">
      <c r="A10610">
        <v>392255</v>
      </c>
      <c r="B10610" s="2">
        <v>44425.598488673138</v>
      </c>
      <c r="C10610">
        <v>263487</v>
      </c>
      <c r="D10610">
        <v>404226</v>
      </c>
      <c r="E10610" s="48">
        <f t="shared" si="165"/>
        <v>0.59791666666666665</v>
      </c>
      <c r="F10610" t="str">
        <f>TEXT(Таблица19[[#This Row],[время просмотра (UTC)]],"ДДД")</f>
        <v>Вт</v>
      </c>
    </row>
    <row r="10611" spans="1:6" x14ac:dyDescent="0.25">
      <c r="A10611">
        <v>392250</v>
      </c>
      <c r="B10611" s="2">
        <v>44425.597666666661</v>
      </c>
      <c r="C10611">
        <v>335069</v>
      </c>
      <c r="D10611">
        <v>154817</v>
      </c>
      <c r="E10611" s="48">
        <f t="shared" si="165"/>
        <v>0.59722222222222221</v>
      </c>
      <c r="F10611" t="str">
        <f>TEXT(Таблица19[[#This Row],[время просмотра (UTC)]],"ДДД")</f>
        <v>Вт</v>
      </c>
    </row>
    <row r="10612" spans="1:6" x14ac:dyDescent="0.25">
      <c r="A10612">
        <v>392245</v>
      </c>
      <c r="B10612" s="2">
        <v>44425.596061488679</v>
      </c>
      <c r="C10612">
        <v>96505</v>
      </c>
      <c r="D10612">
        <v>182841</v>
      </c>
      <c r="E10612" s="48">
        <f t="shared" si="165"/>
        <v>0.59583333333333333</v>
      </c>
      <c r="F10612" t="str">
        <f>TEXT(Таблица19[[#This Row],[время просмотра (UTC)]],"ДДД")</f>
        <v>Вт</v>
      </c>
    </row>
    <row r="10613" spans="1:6" x14ac:dyDescent="0.25">
      <c r="A10613">
        <v>392243</v>
      </c>
      <c r="B10613" s="2">
        <v>44425.592825242718</v>
      </c>
      <c r="C10613">
        <v>48677</v>
      </c>
      <c r="D10613">
        <v>118549</v>
      </c>
      <c r="E10613" s="48">
        <f t="shared" si="165"/>
        <v>0.59236111111111112</v>
      </c>
      <c r="F10613" t="str">
        <f>TEXT(Таблица19[[#This Row],[время просмотра (UTC)]],"ДДД")</f>
        <v>Вт</v>
      </c>
    </row>
    <row r="10614" spans="1:6" x14ac:dyDescent="0.25">
      <c r="A10614">
        <v>392242</v>
      </c>
      <c r="B10614" s="2">
        <v>44425.592825242718</v>
      </c>
      <c r="C10614">
        <v>11244</v>
      </c>
      <c r="D10614">
        <v>230507</v>
      </c>
      <c r="E10614" s="48">
        <f t="shared" si="165"/>
        <v>0.59236111111111112</v>
      </c>
      <c r="F10614" t="str">
        <f>TEXT(Таблица19[[#This Row],[время просмотра (UTC)]],"ДДД")</f>
        <v>Вт</v>
      </c>
    </row>
    <row r="10615" spans="1:6" x14ac:dyDescent="0.25">
      <c r="A10615">
        <v>392239</v>
      </c>
      <c r="B10615" s="2">
        <v>44425.592016181232</v>
      </c>
      <c r="C10615">
        <v>192570</v>
      </c>
      <c r="D10615">
        <v>470762</v>
      </c>
      <c r="E10615" s="48">
        <f t="shared" si="165"/>
        <v>0.59166666666666667</v>
      </c>
      <c r="F10615" t="str">
        <f>TEXT(Таблица19[[#This Row],[время просмотра (UTC)]],"ДДД")</f>
        <v>Вт</v>
      </c>
    </row>
    <row r="10616" spans="1:6" x14ac:dyDescent="0.25">
      <c r="A10616">
        <v>392238</v>
      </c>
      <c r="B10616" s="2">
        <v>44425.591611650489</v>
      </c>
      <c r="C10616">
        <v>214197</v>
      </c>
      <c r="D10616">
        <v>432277</v>
      </c>
      <c r="E10616" s="48">
        <f t="shared" si="165"/>
        <v>0.59097222222222223</v>
      </c>
      <c r="F10616" t="str">
        <f>TEXT(Таблица19[[#This Row],[время просмотра (UTC)]],"ДДД")</f>
        <v>Вт</v>
      </c>
    </row>
    <row r="10617" spans="1:6" x14ac:dyDescent="0.25">
      <c r="A10617">
        <v>392236</v>
      </c>
      <c r="B10617" s="2">
        <v>44425.591207119745</v>
      </c>
      <c r="C10617">
        <v>240181</v>
      </c>
      <c r="D10617">
        <v>262205</v>
      </c>
      <c r="E10617" s="48">
        <f t="shared" si="165"/>
        <v>0.59097222222222223</v>
      </c>
      <c r="F10617" t="str">
        <f>TEXT(Таблица19[[#This Row],[время просмотра (UTC)]],"ДДД")</f>
        <v>Вт</v>
      </c>
    </row>
    <row r="10618" spans="1:6" x14ac:dyDescent="0.25">
      <c r="A10618">
        <v>392234</v>
      </c>
      <c r="B10618" s="2">
        <v>44425.591207119745</v>
      </c>
      <c r="C10618">
        <v>35331</v>
      </c>
      <c r="D10618">
        <v>61082</v>
      </c>
      <c r="E10618" s="48">
        <f t="shared" si="165"/>
        <v>0.59097222222222223</v>
      </c>
      <c r="F10618" t="str">
        <f>TEXT(Таблица19[[#This Row],[время просмотра (UTC)]],"ДДД")</f>
        <v>Вт</v>
      </c>
    </row>
    <row r="10619" spans="1:6" x14ac:dyDescent="0.25">
      <c r="A10619">
        <v>392232</v>
      </c>
      <c r="B10619" s="2">
        <v>44425.590398058252</v>
      </c>
      <c r="C10619">
        <v>344199</v>
      </c>
      <c r="D10619">
        <v>123276</v>
      </c>
      <c r="E10619" s="48">
        <f t="shared" si="165"/>
        <v>0.59027777777777779</v>
      </c>
      <c r="F10619" t="str">
        <f>TEXT(Таблица19[[#This Row],[время просмотра (UTC)]],"ДДД")</f>
        <v>Вт</v>
      </c>
    </row>
    <row r="10620" spans="1:6" x14ac:dyDescent="0.25">
      <c r="A10620">
        <v>392228</v>
      </c>
      <c r="B10620" s="2">
        <v>44425.590398058252</v>
      </c>
      <c r="C10620">
        <v>39805</v>
      </c>
      <c r="D10620">
        <v>158978</v>
      </c>
      <c r="E10620" s="48">
        <f t="shared" si="165"/>
        <v>0.59027777777777779</v>
      </c>
      <c r="F10620" t="str">
        <f>TEXT(Таблица19[[#This Row],[время просмотра (UTC)]],"ДДД")</f>
        <v>Вт</v>
      </c>
    </row>
    <row r="10621" spans="1:6" x14ac:dyDescent="0.25">
      <c r="A10621">
        <v>392224</v>
      </c>
      <c r="B10621" s="2">
        <v>44425.589588996765</v>
      </c>
      <c r="C10621">
        <v>158362</v>
      </c>
      <c r="D10621">
        <v>182191</v>
      </c>
      <c r="E10621" s="48">
        <f t="shared" si="165"/>
        <v>0.58958333333333335</v>
      </c>
      <c r="F10621" t="str">
        <f>TEXT(Таблица19[[#This Row],[время просмотра (UTC)]],"ДДД")</f>
        <v>Вт</v>
      </c>
    </row>
    <row r="10622" spans="1:6" x14ac:dyDescent="0.25">
      <c r="A10622">
        <v>392221</v>
      </c>
      <c r="B10622" s="2">
        <v>44425.588375404528</v>
      </c>
      <c r="C10622">
        <v>134277</v>
      </c>
      <c r="D10622">
        <v>154256</v>
      </c>
      <c r="E10622" s="48">
        <f t="shared" si="165"/>
        <v>0.58819444444444446</v>
      </c>
      <c r="F10622" t="str">
        <f>TEXT(Таблица19[[#This Row],[время просмотра (UTC)]],"ДДД")</f>
        <v>Вт</v>
      </c>
    </row>
    <row r="10623" spans="1:6" x14ac:dyDescent="0.25">
      <c r="A10623">
        <v>392220</v>
      </c>
      <c r="B10623" s="2">
        <v>44425.585543689318</v>
      </c>
      <c r="C10623">
        <v>241235</v>
      </c>
      <c r="D10623">
        <v>105072</v>
      </c>
      <c r="E10623" s="48">
        <f t="shared" si="165"/>
        <v>0.5854166666666667</v>
      </c>
      <c r="F10623" t="str">
        <f>TEXT(Таблица19[[#This Row],[время просмотра (UTC)]],"ДДД")</f>
        <v>Вт</v>
      </c>
    </row>
    <row r="10624" spans="1:6" x14ac:dyDescent="0.25">
      <c r="A10624">
        <v>392218</v>
      </c>
      <c r="B10624" s="2">
        <v>44425.585543689318</v>
      </c>
      <c r="C10624">
        <v>117682</v>
      </c>
      <c r="D10624">
        <v>432759</v>
      </c>
      <c r="E10624" s="48">
        <f t="shared" si="165"/>
        <v>0.5854166666666667</v>
      </c>
      <c r="F10624" t="str">
        <f>TEXT(Таблица19[[#This Row],[время просмотра (UTC)]],"ДДД")</f>
        <v>Вт</v>
      </c>
    </row>
    <row r="10625" spans="1:6" x14ac:dyDescent="0.25">
      <c r="A10625">
        <v>392213</v>
      </c>
      <c r="B10625" s="2">
        <v>44425.583333333336</v>
      </c>
      <c r="C10625">
        <v>213624</v>
      </c>
      <c r="D10625">
        <v>347393</v>
      </c>
      <c r="E10625" s="48">
        <f t="shared" si="165"/>
        <v>0.58333333333333337</v>
      </c>
      <c r="F10625" t="str">
        <f>TEXT(Таблица19[[#This Row],[время просмотра (UTC)]],"ДДД")</f>
        <v>Вт</v>
      </c>
    </row>
    <row r="10626" spans="1:6" x14ac:dyDescent="0.25">
      <c r="A10626">
        <v>392211</v>
      </c>
      <c r="B10626" s="2">
        <v>44425.581902912621</v>
      </c>
      <c r="C10626">
        <v>182124</v>
      </c>
      <c r="D10626">
        <v>81735</v>
      </c>
      <c r="E10626" s="48">
        <f t="shared" ref="E10626:E10689" si="166">TIME(HOUR(B10626),MINUTE(B10626),SECOND(0))</f>
        <v>0.58124999999999993</v>
      </c>
      <c r="F10626" t="str">
        <f>TEXT(Таблица19[[#This Row],[время просмотра (UTC)]],"ДДД")</f>
        <v>Вт</v>
      </c>
    </row>
    <row r="10627" spans="1:6" x14ac:dyDescent="0.25">
      <c r="A10627">
        <v>392209</v>
      </c>
      <c r="B10627" s="2">
        <v>44425.581498381878</v>
      </c>
      <c r="C10627">
        <v>84975</v>
      </c>
      <c r="D10627">
        <v>327968</v>
      </c>
      <c r="E10627" s="48">
        <f t="shared" si="166"/>
        <v>0.58124999999999993</v>
      </c>
      <c r="F10627" t="str">
        <f>TEXT(Таблица19[[#This Row],[время просмотра (UTC)]],"ДДД")</f>
        <v>Вт</v>
      </c>
    </row>
    <row r="10628" spans="1:6" x14ac:dyDescent="0.25">
      <c r="A10628">
        <v>392205</v>
      </c>
      <c r="B10628" s="2">
        <v>44425.580689320392</v>
      </c>
      <c r="C10628">
        <v>162995</v>
      </c>
      <c r="D10628">
        <v>3556</v>
      </c>
      <c r="E10628" s="48">
        <f t="shared" si="166"/>
        <v>0.5805555555555556</v>
      </c>
      <c r="F10628" t="str">
        <f>TEXT(Таблица19[[#This Row],[время просмотра (UTC)]],"ДДД")</f>
        <v>Вт</v>
      </c>
    </row>
    <row r="10629" spans="1:6" x14ac:dyDescent="0.25">
      <c r="A10629">
        <v>392202</v>
      </c>
      <c r="B10629" s="2">
        <v>44425.579475728155</v>
      </c>
      <c r="C10629">
        <v>276524</v>
      </c>
      <c r="D10629">
        <v>122902</v>
      </c>
      <c r="E10629" s="48">
        <f t="shared" si="166"/>
        <v>0.57916666666666672</v>
      </c>
      <c r="F10629" t="str">
        <f>TEXT(Таблица19[[#This Row],[время просмотра (UTC)]],"ДДД")</f>
        <v>Вт</v>
      </c>
    </row>
    <row r="10630" spans="1:6" x14ac:dyDescent="0.25">
      <c r="A10630">
        <v>392198</v>
      </c>
      <c r="B10630" s="2">
        <v>44425.579475728155</v>
      </c>
      <c r="C10630">
        <v>97516</v>
      </c>
      <c r="D10630">
        <v>153893</v>
      </c>
      <c r="E10630" s="48">
        <f t="shared" si="166"/>
        <v>0.57916666666666672</v>
      </c>
      <c r="F10630" t="str">
        <f>TEXT(Таблица19[[#This Row],[время просмотра (UTC)]],"ДДД")</f>
        <v>Вт</v>
      </c>
    </row>
    <row r="10631" spans="1:6" x14ac:dyDescent="0.25">
      <c r="A10631">
        <v>392194</v>
      </c>
      <c r="B10631" s="2">
        <v>44425.578262135925</v>
      </c>
      <c r="C10631">
        <v>315271</v>
      </c>
      <c r="D10631">
        <v>301748</v>
      </c>
      <c r="E10631" s="48">
        <f t="shared" si="166"/>
        <v>0.57777777777777783</v>
      </c>
      <c r="F10631" t="str">
        <f>TEXT(Таблица19[[#This Row],[время просмотра (UTC)]],"ДДД")</f>
        <v>Вт</v>
      </c>
    </row>
    <row r="10632" spans="1:6" x14ac:dyDescent="0.25">
      <c r="A10632">
        <v>392193</v>
      </c>
      <c r="B10632" s="2">
        <v>44425.575834951458</v>
      </c>
      <c r="C10632">
        <v>146931</v>
      </c>
      <c r="D10632">
        <v>158978</v>
      </c>
      <c r="E10632" s="48">
        <f t="shared" si="166"/>
        <v>0.5756944444444444</v>
      </c>
      <c r="F10632" t="str">
        <f>TEXT(Таблица19[[#This Row],[время просмотра (UTC)]],"ДДД")</f>
        <v>Вт</v>
      </c>
    </row>
    <row r="10633" spans="1:6" x14ac:dyDescent="0.25">
      <c r="A10633">
        <v>392189</v>
      </c>
      <c r="B10633" s="2">
        <v>44425.575025889972</v>
      </c>
      <c r="C10633">
        <v>211176</v>
      </c>
      <c r="D10633">
        <v>5151</v>
      </c>
      <c r="E10633" s="48">
        <f t="shared" si="166"/>
        <v>0.57500000000000007</v>
      </c>
      <c r="F10633" t="str">
        <f>TEXT(Таблица19[[#This Row],[время просмотра (UTC)]],"ДДД")</f>
        <v>Вт</v>
      </c>
    </row>
    <row r="10634" spans="1:6" x14ac:dyDescent="0.25">
      <c r="A10634">
        <v>392185</v>
      </c>
      <c r="B10634" s="2">
        <v>44425.574999999997</v>
      </c>
      <c r="C10634">
        <v>192449</v>
      </c>
      <c r="D10634">
        <v>227775</v>
      </c>
      <c r="E10634" s="48">
        <f t="shared" si="166"/>
        <v>0.57500000000000007</v>
      </c>
      <c r="F10634" t="str">
        <f>TEXT(Таблица19[[#This Row],[время просмотра (UTC)]],"ДДД")</f>
        <v>Вт</v>
      </c>
    </row>
    <row r="10635" spans="1:6" x14ac:dyDescent="0.25">
      <c r="A10635">
        <v>392183</v>
      </c>
      <c r="B10635" s="2">
        <v>44425.572598705505</v>
      </c>
      <c r="C10635">
        <v>163208</v>
      </c>
      <c r="D10635">
        <v>325852</v>
      </c>
      <c r="E10635" s="48">
        <f t="shared" si="166"/>
        <v>0.57222222222222219</v>
      </c>
      <c r="F10635" t="str">
        <f>TEXT(Таблица19[[#This Row],[время просмотра (UTC)]],"ДДД")</f>
        <v>Вт</v>
      </c>
    </row>
    <row r="10636" spans="1:6" x14ac:dyDescent="0.25">
      <c r="A10636">
        <v>392179</v>
      </c>
      <c r="B10636" s="2">
        <v>44425.570576051774</v>
      </c>
      <c r="C10636">
        <v>67679</v>
      </c>
      <c r="D10636">
        <v>406570</v>
      </c>
      <c r="E10636" s="48">
        <f t="shared" si="166"/>
        <v>0.57013888888888886</v>
      </c>
      <c r="F10636" t="str">
        <f>TEXT(Таблица19[[#This Row],[время просмотра (UTC)]],"ДДД")</f>
        <v>Вт</v>
      </c>
    </row>
    <row r="10637" spans="1:6" x14ac:dyDescent="0.25">
      <c r="A10637">
        <v>392178</v>
      </c>
      <c r="B10637" s="2">
        <v>44425.569362459544</v>
      </c>
      <c r="C10637">
        <v>202157</v>
      </c>
      <c r="D10637">
        <v>410635</v>
      </c>
      <c r="E10637" s="48">
        <f t="shared" si="166"/>
        <v>0.56874999999999998</v>
      </c>
      <c r="F10637" t="str">
        <f>TEXT(Таблица19[[#This Row],[время просмотра (UTC)]],"ДДД")</f>
        <v>Вт</v>
      </c>
    </row>
    <row r="10638" spans="1:6" x14ac:dyDescent="0.25">
      <c r="A10638">
        <v>392174</v>
      </c>
      <c r="B10638" s="2">
        <v>44425.567339805821</v>
      </c>
      <c r="C10638">
        <v>87093</v>
      </c>
      <c r="D10638">
        <v>298988</v>
      </c>
      <c r="E10638" s="48">
        <f t="shared" si="166"/>
        <v>0.56666666666666665</v>
      </c>
      <c r="F10638" t="str">
        <f>TEXT(Таблица19[[#This Row],[время просмотра (UTC)]],"ДДД")</f>
        <v>Вт</v>
      </c>
    </row>
    <row r="10639" spans="1:6" x14ac:dyDescent="0.25">
      <c r="A10639">
        <v>392170</v>
      </c>
      <c r="B10639" s="2">
        <v>44425.566935275085</v>
      </c>
      <c r="C10639">
        <v>199217</v>
      </c>
      <c r="D10639">
        <v>347393</v>
      </c>
      <c r="E10639" s="48">
        <f t="shared" si="166"/>
        <v>0.56666666666666665</v>
      </c>
      <c r="F10639" t="str">
        <f>TEXT(Таблица19[[#This Row],[время просмотра (UTC)]],"ДДД")</f>
        <v>Вт</v>
      </c>
    </row>
    <row r="10640" spans="1:6" x14ac:dyDescent="0.25">
      <c r="A10640">
        <v>392165</v>
      </c>
      <c r="B10640" s="2">
        <v>44425.566530744334</v>
      </c>
      <c r="C10640">
        <v>50188</v>
      </c>
      <c r="D10640">
        <v>80726</v>
      </c>
      <c r="E10640" s="48">
        <f t="shared" si="166"/>
        <v>0.56597222222222221</v>
      </c>
      <c r="F10640" t="str">
        <f>TEXT(Таблица19[[#This Row],[время просмотра (UTC)]],"ДДД")</f>
        <v>Вт</v>
      </c>
    </row>
    <row r="10641" spans="1:6" x14ac:dyDescent="0.25">
      <c r="A10641">
        <v>392160</v>
      </c>
      <c r="B10641" s="2">
        <v>44425.566126213591</v>
      </c>
      <c r="C10641">
        <v>26124</v>
      </c>
      <c r="D10641">
        <v>227775</v>
      </c>
      <c r="E10641" s="48">
        <f t="shared" si="166"/>
        <v>0.56597222222222221</v>
      </c>
      <c r="F10641" t="str">
        <f>TEXT(Таблица19[[#This Row],[время просмотра (UTC)]],"ДДД")</f>
        <v>Вт</v>
      </c>
    </row>
    <row r="10642" spans="1:6" x14ac:dyDescent="0.25">
      <c r="A10642">
        <v>392156</v>
      </c>
      <c r="B10642" s="2">
        <v>44425.565721682848</v>
      </c>
      <c r="C10642">
        <v>141522</v>
      </c>
      <c r="D10642">
        <v>364699</v>
      </c>
      <c r="E10642" s="48">
        <f t="shared" si="166"/>
        <v>0.56527777777777777</v>
      </c>
      <c r="F10642" t="str">
        <f>TEXT(Таблица19[[#This Row],[время просмотра (UTC)]],"ДДД")</f>
        <v>Вт</v>
      </c>
    </row>
    <row r="10643" spans="1:6" x14ac:dyDescent="0.25">
      <c r="A10643">
        <v>392153</v>
      </c>
      <c r="B10643" s="2">
        <v>44425.565317152104</v>
      </c>
      <c r="C10643">
        <v>188246</v>
      </c>
      <c r="D10643">
        <v>438887</v>
      </c>
      <c r="E10643" s="48">
        <f t="shared" si="166"/>
        <v>0.56527777777777777</v>
      </c>
      <c r="F10643" t="str">
        <f>TEXT(Таблица19[[#This Row],[время просмотра (UTC)]],"ДДД")</f>
        <v>Вт</v>
      </c>
    </row>
    <row r="10644" spans="1:6" x14ac:dyDescent="0.25">
      <c r="A10644">
        <v>392148</v>
      </c>
      <c r="B10644" s="2">
        <v>44425.562889967638</v>
      </c>
      <c r="C10644">
        <v>51583</v>
      </c>
      <c r="D10644">
        <v>129210</v>
      </c>
      <c r="E10644" s="48">
        <f t="shared" si="166"/>
        <v>0.5625</v>
      </c>
      <c r="F10644" t="str">
        <f>TEXT(Таблица19[[#This Row],[время просмотра (UTC)]],"ДДД")</f>
        <v>Вт</v>
      </c>
    </row>
    <row r="10645" spans="1:6" x14ac:dyDescent="0.25">
      <c r="A10645">
        <v>392147</v>
      </c>
      <c r="B10645" s="2">
        <v>44425.562889967638</v>
      </c>
      <c r="C10645">
        <v>13671</v>
      </c>
      <c r="D10645">
        <v>135377</v>
      </c>
      <c r="E10645" s="48">
        <f t="shared" si="166"/>
        <v>0.5625</v>
      </c>
      <c r="F10645" t="str">
        <f>TEXT(Таблица19[[#This Row],[время просмотра (UTC)]],"ДДД")</f>
        <v>Вт</v>
      </c>
    </row>
    <row r="10646" spans="1:6" x14ac:dyDescent="0.25">
      <c r="A10646">
        <v>392145</v>
      </c>
      <c r="B10646" s="2">
        <v>44425.562080906151</v>
      </c>
      <c r="C10646">
        <v>229475</v>
      </c>
      <c r="D10646">
        <v>411922</v>
      </c>
      <c r="E10646" s="48">
        <f t="shared" si="166"/>
        <v>0.56180555555555556</v>
      </c>
      <c r="F10646" t="str">
        <f>TEXT(Таблица19[[#This Row],[время просмотра (UTC)]],"ДДД")</f>
        <v>Вт</v>
      </c>
    </row>
    <row r="10647" spans="1:6" x14ac:dyDescent="0.25">
      <c r="A10647">
        <v>392141</v>
      </c>
      <c r="B10647" s="2">
        <v>44425.561271844657</v>
      </c>
      <c r="C10647">
        <v>304346</v>
      </c>
      <c r="D10647">
        <v>191893</v>
      </c>
      <c r="E10647" s="48">
        <f t="shared" si="166"/>
        <v>0.56111111111111112</v>
      </c>
      <c r="F10647" t="str">
        <f>TEXT(Таблица19[[#This Row],[время просмотра (UTC)]],"ДДД")</f>
        <v>Вт</v>
      </c>
    </row>
    <row r="10648" spans="1:6" x14ac:dyDescent="0.25">
      <c r="A10648">
        <v>392138</v>
      </c>
      <c r="B10648" s="2">
        <v>44425.559249190941</v>
      </c>
      <c r="C10648">
        <v>321533</v>
      </c>
      <c r="D10648">
        <v>38593</v>
      </c>
      <c r="E10648" s="48">
        <f t="shared" si="166"/>
        <v>0.55902777777777779</v>
      </c>
      <c r="F10648" t="str">
        <f>TEXT(Таблица19[[#This Row],[время просмотра (UTC)]],"ДДД")</f>
        <v>Вт</v>
      </c>
    </row>
    <row r="10649" spans="1:6" x14ac:dyDescent="0.25">
      <c r="A10649">
        <v>392134</v>
      </c>
      <c r="B10649" s="2">
        <v>44425.558844660198</v>
      </c>
      <c r="C10649">
        <v>215459</v>
      </c>
      <c r="D10649">
        <v>118549</v>
      </c>
      <c r="E10649" s="48">
        <f t="shared" si="166"/>
        <v>0.55833333333333335</v>
      </c>
      <c r="F10649" t="str">
        <f>TEXT(Таблица19[[#This Row],[время просмотра (UTC)]],"ДДД")</f>
        <v>Вт</v>
      </c>
    </row>
    <row r="10650" spans="1:6" x14ac:dyDescent="0.25">
      <c r="A10650">
        <v>392129</v>
      </c>
      <c r="B10650" s="2">
        <v>44425.557631067961</v>
      </c>
      <c r="C10650">
        <v>326926</v>
      </c>
      <c r="D10650">
        <v>102086</v>
      </c>
      <c r="E10650" s="48">
        <f t="shared" si="166"/>
        <v>0.55694444444444446</v>
      </c>
      <c r="F10650" t="str">
        <f>TEXT(Таблица19[[#This Row],[время просмотра (UTC)]],"ДДД")</f>
        <v>Вт</v>
      </c>
    </row>
    <row r="10651" spans="1:6" x14ac:dyDescent="0.25">
      <c r="A10651">
        <v>392124</v>
      </c>
      <c r="B10651" s="2">
        <v>44425.556417475731</v>
      </c>
      <c r="C10651">
        <v>271126</v>
      </c>
      <c r="D10651">
        <v>311670</v>
      </c>
      <c r="E10651" s="48">
        <f t="shared" si="166"/>
        <v>0.55625000000000002</v>
      </c>
      <c r="F10651" t="str">
        <f>TEXT(Таблица19[[#This Row],[время просмотра (UTC)]],"ДДД")</f>
        <v>Вт</v>
      </c>
    </row>
    <row r="10652" spans="1:6" x14ac:dyDescent="0.25">
      <c r="A10652">
        <v>392122</v>
      </c>
      <c r="B10652" s="2">
        <v>44425.555203883494</v>
      </c>
      <c r="C10652">
        <v>331965</v>
      </c>
      <c r="D10652">
        <v>250679</v>
      </c>
      <c r="E10652" s="48">
        <f t="shared" si="166"/>
        <v>0.55486111111111114</v>
      </c>
      <c r="F10652" t="str">
        <f>TEXT(Таблица19[[#This Row],[время просмотра (UTC)]],"ДДД")</f>
        <v>Вт</v>
      </c>
    </row>
    <row r="10653" spans="1:6" x14ac:dyDescent="0.25">
      <c r="A10653">
        <v>392121</v>
      </c>
      <c r="B10653" s="2">
        <v>44425.554394822007</v>
      </c>
      <c r="C10653">
        <v>197963</v>
      </c>
      <c r="D10653">
        <v>347393</v>
      </c>
      <c r="E10653" s="48">
        <f t="shared" si="166"/>
        <v>0.5541666666666667</v>
      </c>
      <c r="F10653" t="str">
        <f>TEXT(Таблица19[[#This Row],[время просмотра (UTC)]],"ДДД")</f>
        <v>Вт</v>
      </c>
    </row>
    <row r="10654" spans="1:6" x14ac:dyDescent="0.25">
      <c r="A10654">
        <v>392116</v>
      </c>
      <c r="B10654" s="2">
        <v>44425.553990291264</v>
      </c>
      <c r="C10654">
        <v>106968</v>
      </c>
      <c r="D10654">
        <v>258219</v>
      </c>
      <c r="E10654" s="48">
        <f t="shared" si="166"/>
        <v>0.55347222222222225</v>
      </c>
      <c r="F10654" t="str">
        <f>TEXT(Таблица19[[#This Row],[время просмотра (UTC)]],"ДДД")</f>
        <v>Вт</v>
      </c>
    </row>
    <row r="10655" spans="1:6" x14ac:dyDescent="0.25">
      <c r="A10655">
        <v>392113</v>
      </c>
      <c r="B10655" s="2">
        <v>44425.552776699027</v>
      </c>
      <c r="C10655">
        <v>65123</v>
      </c>
      <c r="D10655">
        <v>202914</v>
      </c>
      <c r="E10655" s="48">
        <f t="shared" si="166"/>
        <v>0.55277777777777781</v>
      </c>
      <c r="F10655" t="str">
        <f>TEXT(Таблица19[[#This Row],[время просмотра (UTC)]],"ДДД")</f>
        <v>Вт</v>
      </c>
    </row>
    <row r="10656" spans="1:6" x14ac:dyDescent="0.25">
      <c r="A10656">
        <v>392109</v>
      </c>
      <c r="B10656" s="2">
        <v>44425.551967637541</v>
      </c>
      <c r="C10656">
        <v>107161</v>
      </c>
      <c r="D10656">
        <v>154256</v>
      </c>
      <c r="E10656" s="48">
        <f t="shared" si="166"/>
        <v>0.55138888888888882</v>
      </c>
      <c r="F10656" t="str">
        <f>TEXT(Таблица19[[#This Row],[время просмотра (UTC)]],"ДДД")</f>
        <v>Вт</v>
      </c>
    </row>
    <row r="10657" spans="1:6" x14ac:dyDescent="0.25">
      <c r="A10657">
        <v>392106</v>
      </c>
      <c r="B10657" s="2">
        <v>44425.551967637541</v>
      </c>
      <c r="C10657">
        <v>35817</v>
      </c>
      <c r="D10657">
        <v>432277</v>
      </c>
      <c r="E10657" s="48">
        <f t="shared" si="166"/>
        <v>0.55138888888888882</v>
      </c>
      <c r="F10657" t="str">
        <f>TEXT(Таблица19[[#This Row],[время просмотра (UTC)]],"ДДД")</f>
        <v>Вт</v>
      </c>
    </row>
    <row r="10658" spans="1:6" x14ac:dyDescent="0.25">
      <c r="A10658">
        <v>392105</v>
      </c>
      <c r="B10658" s="2">
        <v>44425.551666666666</v>
      </c>
      <c r="C10658">
        <v>17685</v>
      </c>
      <c r="D10658">
        <v>158978</v>
      </c>
      <c r="E10658" s="48">
        <f t="shared" si="166"/>
        <v>0.55138888888888882</v>
      </c>
      <c r="F10658" t="str">
        <f>TEXT(Таблица19[[#This Row],[время просмотра (UTC)]],"ДДД")</f>
        <v>Вт</v>
      </c>
    </row>
    <row r="10659" spans="1:6" x14ac:dyDescent="0.25">
      <c r="A10659">
        <v>392102</v>
      </c>
      <c r="B10659" s="2">
        <v>44425.551333333337</v>
      </c>
      <c r="C10659">
        <v>313297</v>
      </c>
      <c r="D10659">
        <v>170185</v>
      </c>
      <c r="E10659" s="48">
        <f t="shared" si="166"/>
        <v>0.55069444444444449</v>
      </c>
      <c r="F10659" t="str">
        <f>TEXT(Таблица19[[#This Row],[время просмотра (UTC)]],"ДДД")</f>
        <v>Вт</v>
      </c>
    </row>
    <row r="10660" spans="1:6" x14ac:dyDescent="0.25">
      <c r="A10660">
        <v>392098</v>
      </c>
      <c r="B10660" s="2">
        <v>44425.550754045311</v>
      </c>
      <c r="C10660">
        <v>199958</v>
      </c>
      <c r="D10660">
        <v>472712</v>
      </c>
      <c r="E10660" s="48">
        <f t="shared" si="166"/>
        <v>0.55069444444444449</v>
      </c>
      <c r="F10660" t="str">
        <f>TEXT(Таблица19[[#This Row],[время просмотра (UTC)]],"ДДД")</f>
        <v>Вт</v>
      </c>
    </row>
    <row r="10661" spans="1:6" x14ac:dyDescent="0.25">
      <c r="A10661">
        <v>392097</v>
      </c>
      <c r="B10661" s="2">
        <v>44425.550754045311</v>
      </c>
      <c r="C10661">
        <v>189963</v>
      </c>
      <c r="D10661">
        <v>214668</v>
      </c>
      <c r="E10661" s="48">
        <f t="shared" si="166"/>
        <v>0.55069444444444449</v>
      </c>
      <c r="F10661" t="str">
        <f>TEXT(Таблица19[[#This Row],[время просмотра (UTC)]],"ДДД")</f>
        <v>Вт</v>
      </c>
    </row>
    <row r="10662" spans="1:6" x14ac:dyDescent="0.25">
      <c r="A10662">
        <v>392094</v>
      </c>
      <c r="B10662" s="2">
        <v>44425.549135922331</v>
      </c>
      <c r="C10662">
        <v>294785</v>
      </c>
      <c r="D10662">
        <v>179296</v>
      </c>
      <c r="E10662" s="48">
        <f t="shared" si="166"/>
        <v>0.54861111111111105</v>
      </c>
      <c r="F10662" t="str">
        <f>TEXT(Таблица19[[#This Row],[время просмотра (UTC)]],"ДДД")</f>
        <v>Вт</v>
      </c>
    </row>
    <row r="10663" spans="1:6" x14ac:dyDescent="0.25">
      <c r="A10663">
        <v>392091</v>
      </c>
      <c r="B10663" s="2">
        <v>44425.549135922331</v>
      </c>
      <c r="C10663">
        <v>122436</v>
      </c>
      <c r="D10663">
        <v>290260</v>
      </c>
      <c r="E10663" s="48">
        <f t="shared" si="166"/>
        <v>0.54861111111111105</v>
      </c>
      <c r="F10663" t="str">
        <f>TEXT(Таблица19[[#This Row],[время просмотра (UTC)]],"ДДД")</f>
        <v>Вт</v>
      </c>
    </row>
    <row r="10664" spans="1:6" x14ac:dyDescent="0.25">
      <c r="A10664">
        <v>392089</v>
      </c>
      <c r="B10664" s="2">
        <v>44425.548731391587</v>
      </c>
      <c r="C10664">
        <v>309905</v>
      </c>
      <c r="D10664">
        <v>429857</v>
      </c>
      <c r="E10664" s="48">
        <f t="shared" si="166"/>
        <v>0.54861111111111105</v>
      </c>
      <c r="F10664" t="str">
        <f>TEXT(Таблица19[[#This Row],[время просмотра (UTC)]],"ДДД")</f>
        <v>Вт</v>
      </c>
    </row>
    <row r="10665" spans="1:6" x14ac:dyDescent="0.25">
      <c r="A10665">
        <v>392086</v>
      </c>
      <c r="B10665" s="2">
        <v>44425.548326860844</v>
      </c>
      <c r="C10665">
        <v>270672</v>
      </c>
      <c r="D10665">
        <v>413828</v>
      </c>
      <c r="E10665" s="48">
        <f t="shared" si="166"/>
        <v>0.54791666666666672</v>
      </c>
      <c r="F10665" t="str">
        <f>TEXT(Таблица19[[#This Row],[время просмотра (UTC)]],"ДДД")</f>
        <v>Вт</v>
      </c>
    </row>
    <row r="10666" spans="1:6" x14ac:dyDescent="0.25">
      <c r="A10666">
        <v>392084</v>
      </c>
      <c r="B10666" s="2">
        <v>44425.545090614884</v>
      </c>
      <c r="C10666">
        <v>223340</v>
      </c>
      <c r="D10666">
        <v>227775</v>
      </c>
      <c r="E10666" s="48">
        <f t="shared" si="166"/>
        <v>0.5444444444444444</v>
      </c>
      <c r="F10666" t="str">
        <f>TEXT(Таблица19[[#This Row],[время просмотра (UTC)]],"ДДД")</f>
        <v>Вт</v>
      </c>
    </row>
    <row r="10667" spans="1:6" x14ac:dyDescent="0.25">
      <c r="A10667">
        <v>392081</v>
      </c>
      <c r="B10667" s="2">
        <v>44425.545090614884</v>
      </c>
      <c r="C10667">
        <v>118335</v>
      </c>
      <c r="D10667">
        <v>241927</v>
      </c>
      <c r="E10667" s="48">
        <f t="shared" si="166"/>
        <v>0.5444444444444444</v>
      </c>
      <c r="F10667" t="str">
        <f>TEXT(Таблица19[[#This Row],[время просмотра (UTC)]],"ДДД")</f>
        <v>Вт</v>
      </c>
    </row>
    <row r="10668" spans="1:6" x14ac:dyDescent="0.25">
      <c r="A10668">
        <v>392078</v>
      </c>
      <c r="B10668" s="2">
        <v>44425.54306796116</v>
      </c>
      <c r="C10668">
        <v>115755</v>
      </c>
      <c r="D10668">
        <v>272330</v>
      </c>
      <c r="E10668" s="48">
        <f t="shared" si="166"/>
        <v>0.54305555555555551</v>
      </c>
      <c r="F10668" t="str">
        <f>TEXT(Таблица19[[#This Row],[время просмотра (UTC)]],"ДДД")</f>
        <v>Вт</v>
      </c>
    </row>
    <row r="10669" spans="1:6" x14ac:dyDescent="0.25">
      <c r="A10669">
        <v>392076</v>
      </c>
      <c r="B10669" s="2">
        <v>44425.540236245957</v>
      </c>
      <c r="C10669">
        <v>114311</v>
      </c>
      <c r="D10669">
        <v>250679</v>
      </c>
      <c r="E10669" s="48">
        <f t="shared" si="166"/>
        <v>0.5395833333333333</v>
      </c>
      <c r="F10669" t="str">
        <f>TEXT(Таблица19[[#This Row],[время просмотра (UTC)]],"ДДД")</f>
        <v>Вт</v>
      </c>
    </row>
    <row r="10670" spans="1:6" x14ac:dyDescent="0.25">
      <c r="A10670">
        <v>392072</v>
      </c>
      <c r="B10670" s="2">
        <v>44425.539427184471</v>
      </c>
      <c r="C10670">
        <v>260424</v>
      </c>
      <c r="D10670">
        <v>177624</v>
      </c>
      <c r="E10670" s="48">
        <f t="shared" si="166"/>
        <v>0.53888888888888886</v>
      </c>
      <c r="F10670" t="str">
        <f>TEXT(Таблица19[[#This Row],[время просмотра (UTC)]],"ДДД")</f>
        <v>Вт</v>
      </c>
    </row>
    <row r="10671" spans="1:6" x14ac:dyDescent="0.25">
      <c r="A10671">
        <v>392067</v>
      </c>
      <c r="B10671" s="2">
        <v>44425.538618122977</v>
      </c>
      <c r="C10671">
        <v>298355</v>
      </c>
      <c r="D10671">
        <v>158978</v>
      </c>
      <c r="E10671" s="48">
        <f t="shared" si="166"/>
        <v>0.53819444444444442</v>
      </c>
      <c r="F10671" t="str">
        <f>TEXT(Таблица19[[#This Row],[время просмотра (UTC)]],"ДДД")</f>
        <v>Вт</v>
      </c>
    </row>
    <row r="10672" spans="1:6" x14ac:dyDescent="0.25">
      <c r="A10672">
        <v>392062</v>
      </c>
      <c r="B10672" s="2">
        <v>44425.537000000004</v>
      </c>
      <c r="C10672">
        <v>159349</v>
      </c>
      <c r="D10672">
        <v>324211</v>
      </c>
      <c r="E10672" s="48">
        <f t="shared" si="166"/>
        <v>0.53680555555555554</v>
      </c>
      <c r="F10672" t="str">
        <f>TEXT(Таблица19[[#This Row],[время просмотра (UTC)]],"ДДД")</f>
        <v>Вт</v>
      </c>
    </row>
    <row r="10673" spans="1:6" x14ac:dyDescent="0.25">
      <c r="A10673">
        <v>392058</v>
      </c>
      <c r="B10673" s="2">
        <v>44425.535333333333</v>
      </c>
      <c r="C10673">
        <v>152948</v>
      </c>
      <c r="D10673">
        <v>242428</v>
      </c>
      <c r="E10673" s="48">
        <f t="shared" si="166"/>
        <v>0.53472222222222221</v>
      </c>
      <c r="F10673" t="str">
        <f>TEXT(Таблица19[[#This Row],[время просмотра (UTC)]],"ДДД")</f>
        <v>Вт</v>
      </c>
    </row>
    <row r="10674" spans="1:6" x14ac:dyDescent="0.25">
      <c r="A10674">
        <v>392057</v>
      </c>
      <c r="B10674" s="2">
        <v>44425.5333592233</v>
      </c>
      <c r="C10674">
        <v>208932</v>
      </c>
      <c r="D10674">
        <v>347008</v>
      </c>
      <c r="E10674" s="48">
        <f t="shared" si="166"/>
        <v>0.53333333333333333</v>
      </c>
      <c r="F10674" t="str">
        <f>TEXT(Таблица19[[#This Row],[время просмотра (UTC)]],"ДДД")</f>
        <v>Вт</v>
      </c>
    </row>
    <row r="10675" spans="1:6" x14ac:dyDescent="0.25">
      <c r="A10675">
        <v>392055</v>
      </c>
      <c r="B10675" s="2">
        <v>44425.532954692557</v>
      </c>
      <c r="C10675">
        <v>81475</v>
      </c>
      <c r="D10675">
        <v>470762</v>
      </c>
      <c r="E10675" s="48">
        <f t="shared" si="166"/>
        <v>0.53263888888888888</v>
      </c>
      <c r="F10675" t="str">
        <f>TEXT(Таблица19[[#This Row],[время просмотра (UTC)]],"ДДД")</f>
        <v>Вт</v>
      </c>
    </row>
    <row r="10676" spans="1:6" x14ac:dyDescent="0.25">
      <c r="A10676">
        <v>392052</v>
      </c>
      <c r="B10676" s="2">
        <v>44425.530122977347</v>
      </c>
      <c r="C10676">
        <v>304186</v>
      </c>
      <c r="D10676">
        <v>274147</v>
      </c>
      <c r="E10676" s="48">
        <f t="shared" si="166"/>
        <v>0.52986111111111112</v>
      </c>
      <c r="F10676" t="str">
        <f>TEXT(Таблица19[[#This Row],[время просмотра (UTC)]],"ДДД")</f>
        <v>Вт</v>
      </c>
    </row>
    <row r="10677" spans="1:6" x14ac:dyDescent="0.25">
      <c r="A10677">
        <v>392050</v>
      </c>
      <c r="B10677" s="2">
        <v>44425.528909385117</v>
      </c>
      <c r="C10677">
        <v>200410</v>
      </c>
      <c r="D10677">
        <v>239565</v>
      </c>
      <c r="E10677" s="48">
        <f t="shared" si="166"/>
        <v>0.52847222222222223</v>
      </c>
      <c r="F10677" t="str">
        <f>TEXT(Таблица19[[#This Row],[время просмотра (UTC)]],"ДДД")</f>
        <v>Вт</v>
      </c>
    </row>
    <row r="10678" spans="1:6" x14ac:dyDescent="0.25">
      <c r="A10678">
        <v>392048</v>
      </c>
      <c r="B10678" s="2">
        <v>44425.52890938511</v>
      </c>
      <c r="C10678">
        <v>69072</v>
      </c>
      <c r="D10678">
        <v>230507</v>
      </c>
      <c r="E10678" s="48">
        <f t="shared" si="166"/>
        <v>0.52847222222222223</v>
      </c>
      <c r="F10678" t="str">
        <f>TEXT(Таблица19[[#This Row],[время просмотра (UTC)]],"ДДД")</f>
        <v>Вт</v>
      </c>
    </row>
    <row r="10679" spans="1:6" x14ac:dyDescent="0.25">
      <c r="A10679">
        <v>392044</v>
      </c>
      <c r="B10679" s="2">
        <v>44425.526886731386</v>
      </c>
      <c r="C10679">
        <v>148296</v>
      </c>
      <c r="D10679">
        <v>154228</v>
      </c>
      <c r="E10679" s="48">
        <f t="shared" si="166"/>
        <v>0.52638888888888891</v>
      </c>
      <c r="F10679" t="str">
        <f>TEXT(Таблица19[[#This Row],[время просмотра (UTC)]],"ДДД")</f>
        <v>Вт</v>
      </c>
    </row>
    <row r="10680" spans="1:6" x14ac:dyDescent="0.25">
      <c r="A10680">
        <v>392042</v>
      </c>
      <c r="B10680" s="2">
        <v>44425.526482200643</v>
      </c>
      <c r="C10680">
        <v>62361</v>
      </c>
      <c r="D10680">
        <v>294042</v>
      </c>
      <c r="E10680" s="48">
        <f t="shared" si="166"/>
        <v>0.52638888888888891</v>
      </c>
      <c r="F10680" t="str">
        <f>TEXT(Таблица19[[#This Row],[время просмотра (UTC)]],"ДДД")</f>
        <v>Вт</v>
      </c>
    </row>
    <row r="10681" spans="1:6" x14ac:dyDescent="0.25">
      <c r="A10681">
        <v>392037</v>
      </c>
      <c r="B10681" s="2">
        <v>44425.525673139156</v>
      </c>
      <c r="C10681">
        <v>151473</v>
      </c>
      <c r="D10681">
        <v>429857</v>
      </c>
      <c r="E10681" s="48">
        <f t="shared" si="166"/>
        <v>0.52500000000000002</v>
      </c>
      <c r="F10681" t="str">
        <f>TEXT(Таблица19[[#This Row],[время просмотра (UTC)]],"ДДД")</f>
        <v>Вт</v>
      </c>
    </row>
    <row r="10682" spans="1:6" x14ac:dyDescent="0.25">
      <c r="A10682">
        <v>392034</v>
      </c>
      <c r="B10682" s="2">
        <v>44425.524459546927</v>
      </c>
      <c r="C10682">
        <v>343133</v>
      </c>
      <c r="D10682">
        <v>21760</v>
      </c>
      <c r="E10682" s="48">
        <f t="shared" si="166"/>
        <v>0.52430555555555558</v>
      </c>
      <c r="F10682" t="str">
        <f>TEXT(Таблица19[[#This Row],[время просмотра (UTC)]],"ДДД")</f>
        <v>Вт</v>
      </c>
    </row>
    <row r="10683" spans="1:6" x14ac:dyDescent="0.25">
      <c r="A10683">
        <v>392031</v>
      </c>
      <c r="B10683" s="2">
        <v>44425.52365048544</v>
      </c>
      <c r="C10683">
        <v>267611</v>
      </c>
      <c r="D10683">
        <v>303258</v>
      </c>
      <c r="E10683" s="48">
        <f t="shared" si="166"/>
        <v>0.52361111111111114</v>
      </c>
      <c r="F10683" t="str">
        <f>TEXT(Таблица19[[#This Row],[время просмотра (UTC)]],"ДДД")</f>
        <v>Вт</v>
      </c>
    </row>
    <row r="10684" spans="1:6" x14ac:dyDescent="0.25">
      <c r="A10684">
        <v>392030</v>
      </c>
      <c r="B10684" s="2">
        <v>44425.52203236246</v>
      </c>
      <c r="C10684">
        <v>214118</v>
      </c>
      <c r="D10684">
        <v>379466</v>
      </c>
      <c r="E10684" s="48">
        <f t="shared" si="166"/>
        <v>0.52152777777777781</v>
      </c>
      <c r="F10684" t="str">
        <f>TEXT(Таблица19[[#This Row],[время просмотра (UTC)]],"ДДД")</f>
        <v>Вт</v>
      </c>
    </row>
    <row r="10685" spans="1:6" x14ac:dyDescent="0.25">
      <c r="A10685">
        <v>392028</v>
      </c>
      <c r="B10685" s="2">
        <v>44425.52081877023</v>
      </c>
      <c r="C10685">
        <v>254193</v>
      </c>
      <c r="D10685">
        <v>230507</v>
      </c>
      <c r="E10685" s="48">
        <f t="shared" si="166"/>
        <v>0.52013888888888882</v>
      </c>
      <c r="F10685" t="str">
        <f>TEXT(Таблица19[[#This Row],[время просмотра (UTC)]],"ДДД")</f>
        <v>Вт</v>
      </c>
    </row>
    <row r="10686" spans="1:6" x14ac:dyDescent="0.25">
      <c r="A10686">
        <v>392026</v>
      </c>
      <c r="B10686" s="2">
        <v>44425.52081877023</v>
      </c>
      <c r="C10686">
        <v>241952</v>
      </c>
      <c r="D10686">
        <v>158978</v>
      </c>
      <c r="E10686" s="48">
        <f t="shared" si="166"/>
        <v>0.52013888888888882</v>
      </c>
      <c r="F10686" t="str">
        <f>TEXT(Таблица19[[#This Row],[время просмотра (UTC)]],"ДДД")</f>
        <v>Вт</v>
      </c>
    </row>
    <row r="10687" spans="1:6" x14ac:dyDescent="0.25">
      <c r="A10687">
        <v>392025</v>
      </c>
      <c r="B10687" s="2">
        <v>44425.52041423948</v>
      </c>
      <c r="C10687">
        <v>290305</v>
      </c>
      <c r="D10687">
        <v>317922</v>
      </c>
      <c r="E10687" s="48">
        <f t="shared" si="166"/>
        <v>0.52013888888888882</v>
      </c>
      <c r="F10687" t="str">
        <f>TEXT(Таблица19[[#This Row],[время просмотра (UTC)]],"ДДД")</f>
        <v>Вт</v>
      </c>
    </row>
    <row r="10688" spans="1:6" x14ac:dyDescent="0.25">
      <c r="A10688">
        <v>392021</v>
      </c>
      <c r="B10688" s="2">
        <v>44425.519605177993</v>
      </c>
      <c r="C10688">
        <v>150968</v>
      </c>
      <c r="D10688">
        <v>437139</v>
      </c>
      <c r="E10688" s="48">
        <f t="shared" si="166"/>
        <v>0.51944444444444449</v>
      </c>
      <c r="F10688" t="str">
        <f>TEXT(Таблица19[[#This Row],[время просмотра (UTC)]],"ДДД")</f>
        <v>Вт</v>
      </c>
    </row>
    <row r="10689" spans="1:6" x14ac:dyDescent="0.25">
      <c r="A10689">
        <v>392017</v>
      </c>
      <c r="B10689" s="2">
        <v>44425.51920064725</v>
      </c>
      <c r="C10689">
        <v>96773</v>
      </c>
      <c r="D10689">
        <v>154228</v>
      </c>
      <c r="E10689" s="48">
        <f t="shared" si="166"/>
        <v>0.51874999999999993</v>
      </c>
      <c r="F10689" t="str">
        <f>TEXT(Таблица19[[#This Row],[время просмотра (UTC)]],"ДДД")</f>
        <v>Вт</v>
      </c>
    </row>
    <row r="10690" spans="1:6" x14ac:dyDescent="0.25">
      <c r="A10690">
        <v>392014</v>
      </c>
      <c r="B10690" s="2">
        <v>44425.517582524277</v>
      </c>
      <c r="C10690">
        <v>309944</v>
      </c>
      <c r="D10690">
        <v>244574</v>
      </c>
      <c r="E10690" s="48">
        <f t="shared" ref="E10690:E10753" si="167">TIME(HOUR(B10690),MINUTE(B10690),SECOND(0))</f>
        <v>0.51736111111111105</v>
      </c>
      <c r="F10690" t="str">
        <f>TEXT(Таблица19[[#This Row],[время просмотра (UTC)]],"ДДД")</f>
        <v>Вт</v>
      </c>
    </row>
    <row r="10691" spans="1:6" x14ac:dyDescent="0.25">
      <c r="A10691">
        <v>392009</v>
      </c>
      <c r="B10691" s="2">
        <v>44425.51758252427</v>
      </c>
      <c r="C10691">
        <v>331053</v>
      </c>
      <c r="D10691">
        <v>172251</v>
      </c>
      <c r="E10691" s="48">
        <f t="shared" si="167"/>
        <v>0.51736111111111105</v>
      </c>
      <c r="F10691" t="str">
        <f>TEXT(Таблица19[[#This Row],[время просмотра (UTC)]],"ДДД")</f>
        <v>Вт</v>
      </c>
    </row>
    <row r="10692" spans="1:6" x14ac:dyDescent="0.25">
      <c r="A10692">
        <v>392004</v>
      </c>
      <c r="B10692" s="2">
        <v>44425.51515533981</v>
      </c>
      <c r="C10692">
        <v>217200</v>
      </c>
      <c r="D10692">
        <v>463334</v>
      </c>
      <c r="E10692" s="48">
        <f t="shared" si="167"/>
        <v>0.51458333333333328</v>
      </c>
      <c r="F10692" t="str">
        <f>TEXT(Таблица19[[#This Row],[время просмотра (UTC)]],"ДДД")</f>
        <v>Вт</v>
      </c>
    </row>
    <row r="10693" spans="1:6" x14ac:dyDescent="0.25">
      <c r="A10693">
        <v>391999</v>
      </c>
      <c r="B10693" s="2">
        <v>44425.51515533981</v>
      </c>
      <c r="C10693">
        <v>94995</v>
      </c>
      <c r="D10693">
        <v>439981</v>
      </c>
      <c r="E10693" s="48">
        <f t="shared" si="167"/>
        <v>0.51458333333333328</v>
      </c>
      <c r="F10693" t="str">
        <f>TEXT(Таблица19[[#This Row],[время просмотра (UTC)]],"ДДД")</f>
        <v>Вт</v>
      </c>
    </row>
    <row r="10694" spans="1:6" x14ac:dyDescent="0.25">
      <c r="A10694">
        <v>391998</v>
      </c>
      <c r="B10694" s="2">
        <v>44425.514346278316</v>
      </c>
      <c r="C10694">
        <v>143804</v>
      </c>
      <c r="D10694">
        <v>81550</v>
      </c>
      <c r="E10694" s="48">
        <f t="shared" si="167"/>
        <v>0.51388888888888895</v>
      </c>
      <c r="F10694" t="str">
        <f>TEXT(Таблица19[[#This Row],[время просмотра (UTC)]],"ДДД")</f>
        <v>Вт</v>
      </c>
    </row>
    <row r="10695" spans="1:6" x14ac:dyDescent="0.25">
      <c r="A10695">
        <v>391994</v>
      </c>
      <c r="B10695" s="2">
        <v>44425.513941747573</v>
      </c>
      <c r="C10695">
        <v>25970</v>
      </c>
      <c r="D10695">
        <v>360778</v>
      </c>
      <c r="E10695" s="48">
        <f t="shared" si="167"/>
        <v>0.51388888888888895</v>
      </c>
      <c r="F10695" t="str">
        <f>TEXT(Таблица19[[#This Row],[время просмотра (UTC)]],"ДДД")</f>
        <v>Вт</v>
      </c>
    </row>
    <row r="10696" spans="1:6" x14ac:dyDescent="0.25">
      <c r="A10696">
        <v>391992</v>
      </c>
      <c r="B10696" s="2">
        <v>44425.511919093857</v>
      </c>
      <c r="C10696">
        <v>341097</v>
      </c>
      <c r="D10696">
        <v>12149</v>
      </c>
      <c r="E10696" s="48">
        <f t="shared" si="167"/>
        <v>0.51180555555555551</v>
      </c>
      <c r="F10696" t="str">
        <f>TEXT(Таблица19[[#This Row],[время просмотра (UTC)]],"ДДД")</f>
        <v>Вт</v>
      </c>
    </row>
    <row r="10697" spans="1:6" x14ac:dyDescent="0.25">
      <c r="A10697">
        <v>391989</v>
      </c>
      <c r="B10697" s="2">
        <v>44425.510705501612</v>
      </c>
      <c r="C10697">
        <v>237416</v>
      </c>
      <c r="D10697">
        <v>404226</v>
      </c>
      <c r="E10697" s="48">
        <f t="shared" si="167"/>
        <v>0.51041666666666663</v>
      </c>
      <c r="F10697" t="str">
        <f>TEXT(Таблица19[[#This Row],[время просмотра (UTC)]],"ДДД")</f>
        <v>Вт</v>
      </c>
    </row>
    <row r="10698" spans="1:6" x14ac:dyDescent="0.25">
      <c r="A10698">
        <v>391984</v>
      </c>
      <c r="B10698" s="2">
        <v>44425.508000000002</v>
      </c>
      <c r="C10698">
        <v>151090</v>
      </c>
      <c r="D10698">
        <v>250679</v>
      </c>
      <c r="E10698" s="48">
        <f t="shared" si="167"/>
        <v>0.50763888888888886</v>
      </c>
      <c r="F10698" t="str">
        <f>TEXT(Таблица19[[#This Row],[время просмотра (UTC)]],"ДДД")</f>
        <v>Вт</v>
      </c>
    </row>
    <row r="10699" spans="1:6" x14ac:dyDescent="0.25">
      <c r="A10699">
        <v>391980</v>
      </c>
      <c r="B10699" s="2">
        <v>44425.50787378641</v>
      </c>
      <c r="C10699">
        <v>205955</v>
      </c>
      <c r="D10699">
        <v>415290</v>
      </c>
      <c r="E10699" s="48">
        <f t="shared" si="167"/>
        <v>0.50763888888888886</v>
      </c>
      <c r="F10699" t="str">
        <f>TEXT(Таблица19[[#This Row],[время просмотра (UTC)]],"ДДД")</f>
        <v>Вт</v>
      </c>
    </row>
    <row r="10700" spans="1:6" x14ac:dyDescent="0.25">
      <c r="A10700">
        <v>391978</v>
      </c>
      <c r="B10700" s="2">
        <v>44425.507469255659</v>
      </c>
      <c r="C10700">
        <v>141382</v>
      </c>
      <c r="D10700">
        <v>349014</v>
      </c>
      <c r="E10700" s="48">
        <f t="shared" si="167"/>
        <v>0.50694444444444442</v>
      </c>
      <c r="F10700" t="str">
        <f>TEXT(Таблица19[[#This Row],[время просмотра (UTC)]],"ДДД")</f>
        <v>Вт</v>
      </c>
    </row>
    <row r="10701" spans="1:6" x14ac:dyDescent="0.25">
      <c r="A10701">
        <v>391975</v>
      </c>
      <c r="B10701" s="2">
        <v>44425.5050420712</v>
      </c>
      <c r="C10701">
        <v>216366</v>
      </c>
      <c r="D10701">
        <v>347008</v>
      </c>
      <c r="E10701" s="48">
        <f t="shared" si="167"/>
        <v>0.50486111111111109</v>
      </c>
      <c r="F10701" t="str">
        <f>TEXT(Таблица19[[#This Row],[время просмотра (UTC)]],"ДДД")</f>
        <v>Вт</v>
      </c>
    </row>
    <row r="10702" spans="1:6" x14ac:dyDescent="0.25">
      <c r="A10702">
        <v>391974</v>
      </c>
      <c r="B10702" s="2">
        <v>44425.504637540456</v>
      </c>
      <c r="C10702">
        <v>75972</v>
      </c>
      <c r="D10702">
        <v>182648</v>
      </c>
      <c r="E10702" s="48">
        <f t="shared" si="167"/>
        <v>0.50416666666666665</v>
      </c>
      <c r="F10702" t="str">
        <f>TEXT(Таблица19[[#This Row],[время просмотра (UTC)]],"ДДД")</f>
        <v>Вт</v>
      </c>
    </row>
    <row r="10703" spans="1:6" x14ac:dyDescent="0.25">
      <c r="A10703">
        <v>391971</v>
      </c>
      <c r="B10703" s="2">
        <v>44425.502614886725</v>
      </c>
      <c r="C10703">
        <v>245714</v>
      </c>
      <c r="D10703">
        <v>471403</v>
      </c>
      <c r="E10703" s="48">
        <f t="shared" si="167"/>
        <v>0.50208333333333333</v>
      </c>
      <c r="F10703" t="str">
        <f>TEXT(Таблица19[[#This Row],[время просмотра (UTC)]],"ДДД")</f>
        <v>Вт</v>
      </c>
    </row>
    <row r="10704" spans="1:6" x14ac:dyDescent="0.25">
      <c r="A10704">
        <v>391967</v>
      </c>
      <c r="B10704" s="2">
        <v>44425.50221035599</v>
      </c>
      <c r="C10704">
        <v>210282</v>
      </c>
      <c r="D10704">
        <v>389195</v>
      </c>
      <c r="E10704" s="48">
        <f t="shared" si="167"/>
        <v>0.50208333333333333</v>
      </c>
      <c r="F10704" t="str">
        <f>TEXT(Таблица19[[#This Row],[время просмотра (UTC)]],"ДДД")</f>
        <v>Вт</v>
      </c>
    </row>
    <row r="10705" spans="1:6" x14ac:dyDescent="0.25">
      <c r="A10705">
        <v>391962</v>
      </c>
      <c r="B10705" s="2">
        <v>44425.502210355982</v>
      </c>
      <c r="C10705">
        <v>323798</v>
      </c>
      <c r="D10705">
        <v>373415</v>
      </c>
      <c r="E10705" s="48">
        <f t="shared" si="167"/>
        <v>0.50208333333333333</v>
      </c>
      <c r="F10705" t="str">
        <f>TEXT(Таблица19[[#This Row],[время просмотра (UTC)]],"ДДД")</f>
        <v>Вт</v>
      </c>
    </row>
    <row r="10706" spans="1:6" x14ac:dyDescent="0.25">
      <c r="A10706">
        <v>391958</v>
      </c>
      <c r="B10706" s="2">
        <v>44425.500592233009</v>
      </c>
      <c r="C10706">
        <v>267179</v>
      </c>
      <c r="D10706">
        <v>43842</v>
      </c>
      <c r="E10706" s="48">
        <f t="shared" si="167"/>
        <v>0.5</v>
      </c>
      <c r="F10706" t="str">
        <f>TEXT(Таблица19[[#This Row],[время просмотра (UTC)]],"ДДД")</f>
        <v>Вт</v>
      </c>
    </row>
    <row r="10707" spans="1:6" x14ac:dyDescent="0.25">
      <c r="A10707">
        <v>391957</v>
      </c>
      <c r="B10707" s="2">
        <v>44425.499000000003</v>
      </c>
      <c r="C10707">
        <v>190706</v>
      </c>
      <c r="D10707">
        <v>228415</v>
      </c>
      <c r="E10707" s="48">
        <f t="shared" si="167"/>
        <v>0.49861111111111112</v>
      </c>
      <c r="F10707" t="str">
        <f>TEXT(Таблица19[[#This Row],[время просмотра (UTC)]],"ДДД")</f>
        <v>Вт</v>
      </c>
    </row>
    <row r="10708" spans="1:6" x14ac:dyDescent="0.25">
      <c r="A10708">
        <v>391954</v>
      </c>
      <c r="B10708" s="2">
        <v>44425.492906148866</v>
      </c>
      <c r="C10708">
        <v>119296</v>
      </c>
      <c r="D10708">
        <v>391162</v>
      </c>
      <c r="E10708" s="48">
        <f t="shared" si="167"/>
        <v>0.49236111111111108</v>
      </c>
      <c r="F10708" t="str">
        <f>TEXT(Таблица19[[#This Row],[время просмотра (UTC)]],"ДДД")</f>
        <v>Вт</v>
      </c>
    </row>
    <row r="10709" spans="1:6" x14ac:dyDescent="0.25">
      <c r="A10709">
        <v>391952</v>
      </c>
      <c r="B10709" s="2">
        <v>44425.492906148866</v>
      </c>
      <c r="C10709">
        <v>72062</v>
      </c>
      <c r="D10709">
        <v>432277</v>
      </c>
      <c r="E10709" s="48">
        <f t="shared" si="167"/>
        <v>0.49236111111111108</v>
      </c>
      <c r="F10709" t="str">
        <f>TEXT(Таблица19[[#This Row],[время просмотра (UTC)]],"ДДД")</f>
        <v>Вт</v>
      </c>
    </row>
    <row r="10710" spans="1:6" x14ac:dyDescent="0.25">
      <c r="A10710">
        <v>391947</v>
      </c>
      <c r="B10710" s="2">
        <v>44425.490478964399</v>
      </c>
      <c r="C10710">
        <v>185736</v>
      </c>
      <c r="D10710">
        <v>17150</v>
      </c>
      <c r="E10710" s="48">
        <f t="shared" si="167"/>
        <v>0.49027777777777781</v>
      </c>
      <c r="F10710" t="str">
        <f>TEXT(Таблица19[[#This Row],[время просмотра (UTC)]],"ДДД")</f>
        <v>Вт</v>
      </c>
    </row>
    <row r="10711" spans="1:6" x14ac:dyDescent="0.25">
      <c r="A10711">
        <v>391942</v>
      </c>
      <c r="B10711" s="2">
        <v>44425.49</v>
      </c>
      <c r="C10711">
        <v>169368</v>
      </c>
      <c r="D10711">
        <v>441908</v>
      </c>
      <c r="E10711" s="48">
        <f t="shared" si="167"/>
        <v>0.48958333333333331</v>
      </c>
      <c r="F10711" t="str">
        <f>TEXT(Таблица19[[#This Row],[время просмотра (UTC)]],"ДДД")</f>
        <v>Вт</v>
      </c>
    </row>
    <row r="10712" spans="1:6" x14ac:dyDescent="0.25">
      <c r="A10712">
        <v>391937</v>
      </c>
      <c r="B10712" s="2">
        <v>44425.487647249189</v>
      </c>
      <c r="C10712">
        <v>120961</v>
      </c>
      <c r="D10712">
        <v>363811</v>
      </c>
      <c r="E10712" s="48">
        <f t="shared" si="167"/>
        <v>0.48749999999999999</v>
      </c>
      <c r="F10712" t="str">
        <f>TEXT(Таблица19[[#This Row],[время просмотра (UTC)]],"ДДД")</f>
        <v>Вт</v>
      </c>
    </row>
    <row r="10713" spans="1:6" x14ac:dyDescent="0.25">
      <c r="A10713">
        <v>391935</v>
      </c>
      <c r="B10713" s="2">
        <v>44425.486838187702</v>
      </c>
      <c r="C10713">
        <v>80376</v>
      </c>
      <c r="D10713">
        <v>21760</v>
      </c>
      <c r="E10713" s="48">
        <f t="shared" si="167"/>
        <v>0.48680555555555555</v>
      </c>
      <c r="F10713" t="str">
        <f>TEXT(Таблица19[[#This Row],[время просмотра (UTC)]],"ДДД")</f>
        <v>Вт</v>
      </c>
    </row>
    <row r="10714" spans="1:6" x14ac:dyDescent="0.25">
      <c r="A10714">
        <v>391932</v>
      </c>
      <c r="B10714" s="2">
        <v>44425.485624595472</v>
      </c>
      <c r="C10714">
        <v>122815</v>
      </c>
      <c r="D10714">
        <v>430019</v>
      </c>
      <c r="E10714" s="48">
        <f t="shared" si="167"/>
        <v>0.48541666666666666</v>
      </c>
      <c r="F10714" t="str">
        <f>TEXT(Таблица19[[#This Row],[время просмотра (UTC)]],"ДДД")</f>
        <v>Вт</v>
      </c>
    </row>
    <row r="10715" spans="1:6" x14ac:dyDescent="0.25">
      <c r="A10715">
        <v>391930</v>
      </c>
      <c r="B10715" s="2">
        <v>44425.484006472492</v>
      </c>
      <c r="C10715">
        <v>33805</v>
      </c>
      <c r="D10715">
        <v>242428</v>
      </c>
      <c r="E10715" s="48">
        <f t="shared" si="167"/>
        <v>0.48333333333333334</v>
      </c>
      <c r="F10715" t="str">
        <f>TEXT(Таблица19[[#This Row],[время просмотра (UTC)]],"ДДД")</f>
        <v>Вт</v>
      </c>
    </row>
    <row r="10716" spans="1:6" x14ac:dyDescent="0.25">
      <c r="A10716">
        <v>391929</v>
      </c>
      <c r="B10716" s="2">
        <v>44425.482388349519</v>
      </c>
      <c r="C10716">
        <v>341079</v>
      </c>
      <c r="D10716">
        <v>453374</v>
      </c>
      <c r="E10716" s="48">
        <f t="shared" si="167"/>
        <v>0.48194444444444445</v>
      </c>
      <c r="F10716" t="str">
        <f>TEXT(Таблица19[[#This Row],[время просмотра (UTC)]],"ДДД")</f>
        <v>Вт</v>
      </c>
    </row>
    <row r="10717" spans="1:6" x14ac:dyDescent="0.25">
      <c r="A10717">
        <v>391924</v>
      </c>
      <c r="B10717" s="2">
        <v>44425.479961165045</v>
      </c>
      <c r="C10717">
        <v>272419</v>
      </c>
      <c r="D10717">
        <v>420674</v>
      </c>
      <c r="E10717" s="48">
        <f t="shared" si="167"/>
        <v>0.47986111111111113</v>
      </c>
      <c r="F10717" t="str">
        <f>TEXT(Таблица19[[#This Row],[время просмотра (UTC)]],"ДДД")</f>
        <v>Вт</v>
      </c>
    </row>
    <row r="10718" spans="1:6" x14ac:dyDescent="0.25">
      <c r="A10718">
        <v>391923</v>
      </c>
      <c r="B10718" s="2">
        <v>44425.477333333336</v>
      </c>
      <c r="C10718">
        <v>249211</v>
      </c>
      <c r="D10718">
        <v>178044</v>
      </c>
      <c r="E10718" s="48">
        <f t="shared" si="167"/>
        <v>0.4770833333333333</v>
      </c>
      <c r="F10718" t="str">
        <f>TEXT(Таблица19[[#This Row],[время просмотра (UTC)]],"ДДД")</f>
        <v>Вт</v>
      </c>
    </row>
    <row r="10719" spans="1:6" x14ac:dyDescent="0.25">
      <c r="A10719">
        <v>391918</v>
      </c>
      <c r="B10719" s="2">
        <v>44425.476724919092</v>
      </c>
      <c r="C10719">
        <v>278816</v>
      </c>
      <c r="D10719">
        <v>225555</v>
      </c>
      <c r="E10719" s="48">
        <f t="shared" si="167"/>
        <v>0.47638888888888892</v>
      </c>
      <c r="F10719" t="str">
        <f>TEXT(Таблица19[[#This Row],[время просмотра (UTC)]],"ДДД")</f>
        <v>Вт</v>
      </c>
    </row>
    <row r="10720" spans="1:6" x14ac:dyDescent="0.25">
      <c r="A10720">
        <v>391916</v>
      </c>
      <c r="B10720" s="2">
        <v>44425.473893203882</v>
      </c>
      <c r="C10720">
        <v>310904</v>
      </c>
      <c r="D10720">
        <v>21760</v>
      </c>
      <c r="E10720" s="48">
        <f t="shared" si="167"/>
        <v>0.47361111111111115</v>
      </c>
      <c r="F10720" t="str">
        <f>TEXT(Таблица19[[#This Row],[время просмотра (UTC)]],"ДДД")</f>
        <v>Вт</v>
      </c>
    </row>
    <row r="10721" spans="1:6" x14ac:dyDescent="0.25">
      <c r="A10721">
        <v>391913</v>
      </c>
      <c r="B10721" s="2">
        <v>44425.473893203882</v>
      </c>
      <c r="C10721">
        <v>123261</v>
      </c>
      <c r="D10721">
        <v>144636</v>
      </c>
      <c r="E10721" s="48">
        <f t="shared" si="167"/>
        <v>0.47361111111111115</v>
      </c>
      <c r="F10721" t="str">
        <f>TEXT(Таблица19[[#This Row],[время просмотра (UTC)]],"ДДД")</f>
        <v>Вт</v>
      </c>
    </row>
    <row r="10722" spans="1:6" x14ac:dyDescent="0.25">
      <c r="A10722">
        <v>391909</v>
      </c>
      <c r="B10722" s="2">
        <v>44425.469443365699</v>
      </c>
      <c r="C10722">
        <v>129654</v>
      </c>
      <c r="D10722">
        <v>179887</v>
      </c>
      <c r="E10722" s="48">
        <f t="shared" si="167"/>
        <v>0.4694444444444445</v>
      </c>
      <c r="F10722" t="str">
        <f>TEXT(Таблица19[[#This Row],[время просмотра (UTC)]],"ДДД")</f>
        <v>Вт</v>
      </c>
    </row>
    <row r="10723" spans="1:6" x14ac:dyDescent="0.25">
      <c r="A10723">
        <v>391907</v>
      </c>
      <c r="B10723" s="2">
        <v>44425.468229773462</v>
      </c>
      <c r="C10723">
        <v>225119</v>
      </c>
      <c r="D10723">
        <v>158978</v>
      </c>
      <c r="E10723" s="48">
        <f t="shared" si="167"/>
        <v>0.4680555555555555</v>
      </c>
      <c r="F10723" t="str">
        <f>TEXT(Таблица19[[#This Row],[время просмотра (UTC)]],"ДДД")</f>
        <v>Вт</v>
      </c>
    </row>
    <row r="10724" spans="1:6" x14ac:dyDescent="0.25">
      <c r="A10724">
        <v>391904</v>
      </c>
      <c r="B10724" s="2">
        <v>44425.468229773462</v>
      </c>
      <c r="C10724">
        <v>138911</v>
      </c>
      <c r="D10724">
        <v>182191</v>
      </c>
      <c r="E10724" s="48">
        <f t="shared" si="167"/>
        <v>0.4680555555555555</v>
      </c>
      <c r="F10724" t="str">
        <f>TEXT(Таблица19[[#This Row],[время просмотра (UTC)]],"ДДД")</f>
        <v>Вт</v>
      </c>
    </row>
    <row r="10725" spans="1:6" x14ac:dyDescent="0.25">
      <c r="A10725">
        <v>391901</v>
      </c>
      <c r="B10725" s="2">
        <v>44425.467420711975</v>
      </c>
      <c r="C10725">
        <v>19570</v>
      </c>
      <c r="D10725">
        <v>411922</v>
      </c>
      <c r="E10725" s="48">
        <f t="shared" si="167"/>
        <v>0.46736111111111112</v>
      </c>
      <c r="F10725" t="str">
        <f>TEXT(Таблица19[[#This Row],[время просмотра (UTC)]],"ДДД")</f>
        <v>Вт</v>
      </c>
    </row>
    <row r="10726" spans="1:6" x14ac:dyDescent="0.25">
      <c r="A10726">
        <v>391896</v>
      </c>
      <c r="B10726" s="2">
        <v>44425.466207119738</v>
      </c>
      <c r="C10726">
        <v>215190</v>
      </c>
      <c r="D10726">
        <v>347393</v>
      </c>
      <c r="E10726" s="48">
        <f t="shared" si="167"/>
        <v>0.46597222222222223</v>
      </c>
      <c r="F10726" t="str">
        <f>TEXT(Таблица19[[#This Row],[время просмотра (UTC)]],"ДДД")</f>
        <v>Вт</v>
      </c>
    </row>
    <row r="10727" spans="1:6" x14ac:dyDescent="0.25">
      <c r="A10727">
        <v>391892</v>
      </c>
      <c r="B10727" s="2">
        <v>44425.465398058252</v>
      </c>
      <c r="C10727">
        <v>92053</v>
      </c>
      <c r="D10727">
        <v>330333</v>
      </c>
      <c r="E10727" s="48">
        <f t="shared" si="167"/>
        <v>0.46527777777777773</v>
      </c>
      <c r="F10727" t="str">
        <f>TEXT(Таблица19[[#This Row],[время просмотра (UTC)]],"ДДД")</f>
        <v>Вт</v>
      </c>
    </row>
    <row r="10728" spans="1:6" x14ac:dyDescent="0.25">
      <c r="A10728">
        <v>391887</v>
      </c>
      <c r="B10728" s="2">
        <v>44425.458521035594</v>
      </c>
      <c r="C10728">
        <v>309292</v>
      </c>
      <c r="D10728">
        <v>52197</v>
      </c>
      <c r="E10728" s="48">
        <f t="shared" si="167"/>
        <v>0.45833333333333331</v>
      </c>
      <c r="F10728" t="str">
        <f>TEXT(Таблица19[[#This Row],[время просмотра (UTC)]],"ДДД")</f>
        <v>Вт</v>
      </c>
    </row>
    <row r="10729" spans="1:6" x14ac:dyDescent="0.25">
      <c r="A10729">
        <v>391883</v>
      </c>
      <c r="B10729" s="2">
        <v>44425.457711974115</v>
      </c>
      <c r="C10729">
        <v>330108</v>
      </c>
      <c r="D10729">
        <v>250679</v>
      </c>
      <c r="E10729" s="48">
        <f t="shared" si="167"/>
        <v>0.45763888888888887</v>
      </c>
      <c r="F10729" t="str">
        <f>TEXT(Таблица19[[#This Row],[время просмотра (UTC)]],"ДДД")</f>
        <v>Вт</v>
      </c>
    </row>
    <row r="10730" spans="1:6" x14ac:dyDescent="0.25">
      <c r="A10730">
        <v>391881</v>
      </c>
      <c r="B10730" s="2">
        <v>44425.457711974108</v>
      </c>
      <c r="C10730">
        <v>5053</v>
      </c>
      <c r="D10730">
        <v>423271</v>
      </c>
      <c r="E10730" s="48">
        <f t="shared" si="167"/>
        <v>0.45763888888888887</v>
      </c>
      <c r="F10730" t="str">
        <f>TEXT(Таблица19[[#This Row],[время просмотра (UTC)]],"ДДД")</f>
        <v>Вт</v>
      </c>
    </row>
    <row r="10731" spans="1:6" x14ac:dyDescent="0.25">
      <c r="A10731">
        <v>391877</v>
      </c>
      <c r="B10731" s="2">
        <v>44425.456498381878</v>
      </c>
      <c r="C10731">
        <v>140925</v>
      </c>
      <c r="D10731">
        <v>104958</v>
      </c>
      <c r="E10731" s="48">
        <f t="shared" si="167"/>
        <v>0.45624999999999999</v>
      </c>
      <c r="F10731" t="str">
        <f>TEXT(Таблица19[[#This Row],[время просмотра (UTC)]],"ДДД")</f>
        <v>Вт</v>
      </c>
    </row>
    <row r="10732" spans="1:6" x14ac:dyDescent="0.25">
      <c r="A10732">
        <v>391875</v>
      </c>
      <c r="B10732" s="2">
        <v>44425.455284789641</v>
      </c>
      <c r="C10732">
        <v>44788</v>
      </c>
      <c r="D10732">
        <v>347008</v>
      </c>
      <c r="E10732" s="48">
        <f t="shared" si="167"/>
        <v>0.4548611111111111</v>
      </c>
      <c r="F10732" t="str">
        <f>TEXT(Таблица19[[#This Row],[время просмотра (UTC)]],"ДДД")</f>
        <v>Вт</v>
      </c>
    </row>
    <row r="10733" spans="1:6" x14ac:dyDescent="0.25">
      <c r="A10733">
        <v>391874</v>
      </c>
      <c r="B10733" s="2">
        <v>44425.453666666661</v>
      </c>
      <c r="C10733">
        <v>70544</v>
      </c>
      <c r="D10733">
        <v>242428</v>
      </c>
      <c r="E10733" s="48">
        <f t="shared" si="167"/>
        <v>0.45347222222222222</v>
      </c>
      <c r="F10733" t="str">
        <f>TEXT(Таблица19[[#This Row],[время просмотра (UTC)]],"ДДД")</f>
        <v>Вт</v>
      </c>
    </row>
    <row r="10734" spans="1:6" x14ac:dyDescent="0.25">
      <c r="A10734">
        <v>391873</v>
      </c>
      <c r="B10734" s="2">
        <v>44425.444362459544</v>
      </c>
      <c r="C10734">
        <v>137607</v>
      </c>
      <c r="D10734">
        <v>82901</v>
      </c>
      <c r="E10734" s="48">
        <f t="shared" si="167"/>
        <v>0.44375000000000003</v>
      </c>
      <c r="F10734" t="str">
        <f>TEXT(Таблица19[[#This Row],[время просмотра (UTC)]],"ДДД")</f>
        <v>Вт</v>
      </c>
    </row>
    <row r="10735" spans="1:6" x14ac:dyDescent="0.25">
      <c r="A10735">
        <v>391868</v>
      </c>
      <c r="B10735" s="2">
        <v>44425.441530744341</v>
      </c>
      <c r="C10735">
        <v>335161</v>
      </c>
      <c r="D10735">
        <v>154256</v>
      </c>
      <c r="E10735" s="48">
        <f t="shared" si="167"/>
        <v>0.44097222222222227</v>
      </c>
      <c r="F10735" t="str">
        <f>TEXT(Таблица19[[#This Row],[время просмотра (UTC)]],"ДДД")</f>
        <v>Вт</v>
      </c>
    </row>
    <row r="10736" spans="1:6" x14ac:dyDescent="0.25">
      <c r="A10736">
        <v>391867</v>
      </c>
      <c r="B10736" s="2">
        <v>44425.441530744334</v>
      </c>
      <c r="C10736">
        <v>71971</v>
      </c>
      <c r="D10736">
        <v>28753</v>
      </c>
      <c r="E10736" s="48">
        <f t="shared" si="167"/>
        <v>0.44097222222222227</v>
      </c>
      <c r="F10736" t="str">
        <f>TEXT(Таблица19[[#This Row],[время просмотра (UTC)]],"ДДД")</f>
        <v>Вт</v>
      </c>
    </row>
    <row r="10737" spans="1:6" x14ac:dyDescent="0.25">
      <c r="A10737">
        <v>391864</v>
      </c>
      <c r="B10737" s="2">
        <v>44425.441333333336</v>
      </c>
      <c r="C10737">
        <v>280914</v>
      </c>
      <c r="D10737">
        <v>238576</v>
      </c>
      <c r="E10737" s="48">
        <f t="shared" si="167"/>
        <v>0.44097222222222227</v>
      </c>
      <c r="F10737" t="str">
        <f>TEXT(Таблица19[[#This Row],[время просмотра (UTC)]],"ДДД")</f>
        <v>Вт</v>
      </c>
    </row>
    <row r="10738" spans="1:6" x14ac:dyDescent="0.25">
      <c r="A10738">
        <v>391862</v>
      </c>
      <c r="B10738" s="2">
        <v>44425.440721682848</v>
      </c>
      <c r="C10738">
        <v>301269</v>
      </c>
      <c r="D10738">
        <v>230507</v>
      </c>
      <c r="E10738" s="48">
        <f t="shared" si="167"/>
        <v>0.44027777777777777</v>
      </c>
      <c r="F10738" t="str">
        <f>TEXT(Таблица19[[#This Row],[время просмотра (UTC)]],"ДДД")</f>
        <v>Вт</v>
      </c>
    </row>
    <row r="10739" spans="1:6" x14ac:dyDescent="0.25">
      <c r="A10739">
        <v>391858</v>
      </c>
      <c r="B10739" s="2">
        <v>44425.439103559867</v>
      </c>
      <c r="C10739">
        <v>109845</v>
      </c>
      <c r="D10739">
        <v>134973</v>
      </c>
      <c r="E10739" s="48">
        <f t="shared" si="167"/>
        <v>0.43888888888888888</v>
      </c>
      <c r="F10739" t="str">
        <f>TEXT(Таблица19[[#This Row],[время просмотра (UTC)]],"ДДД")</f>
        <v>Вт</v>
      </c>
    </row>
    <row r="10740" spans="1:6" x14ac:dyDescent="0.25">
      <c r="A10740">
        <v>391855</v>
      </c>
      <c r="B10740" s="2">
        <v>44425.435058252428</v>
      </c>
      <c r="C10740">
        <v>312119</v>
      </c>
      <c r="D10740">
        <v>394819</v>
      </c>
      <c r="E10740" s="48">
        <f t="shared" si="167"/>
        <v>0.43472222222222223</v>
      </c>
      <c r="F10740" t="str">
        <f>TEXT(Таблица19[[#This Row],[время просмотра (UTC)]],"ДДД")</f>
        <v>Вт</v>
      </c>
    </row>
    <row r="10741" spans="1:6" x14ac:dyDescent="0.25">
      <c r="A10741">
        <v>391853</v>
      </c>
      <c r="B10741" s="2">
        <v>44425.433440129447</v>
      </c>
      <c r="C10741">
        <v>300035</v>
      </c>
      <c r="D10741">
        <v>411922</v>
      </c>
      <c r="E10741" s="48">
        <f t="shared" si="167"/>
        <v>0.43333333333333335</v>
      </c>
      <c r="F10741" t="str">
        <f>TEXT(Таблица19[[#This Row],[время просмотра (UTC)]],"ДДД")</f>
        <v>Вт</v>
      </c>
    </row>
    <row r="10742" spans="1:6" x14ac:dyDescent="0.25">
      <c r="A10742">
        <v>391848</v>
      </c>
      <c r="B10742" s="2">
        <v>44425.433440129447</v>
      </c>
      <c r="C10742">
        <v>195289</v>
      </c>
      <c r="D10742">
        <v>202397</v>
      </c>
      <c r="E10742" s="48">
        <f t="shared" si="167"/>
        <v>0.43333333333333335</v>
      </c>
      <c r="F10742" t="str">
        <f>TEXT(Таблица19[[#This Row],[время просмотра (UTC)]],"ДДД")</f>
        <v>Вт</v>
      </c>
    </row>
    <row r="10743" spans="1:6" x14ac:dyDescent="0.25">
      <c r="A10743">
        <v>391847</v>
      </c>
      <c r="B10743" s="2">
        <v>44425.433440129447</v>
      </c>
      <c r="C10743">
        <v>188381</v>
      </c>
      <c r="D10743">
        <v>440113</v>
      </c>
      <c r="E10743" s="48">
        <f t="shared" si="167"/>
        <v>0.43333333333333335</v>
      </c>
      <c r="F10743" t="str">
        <f>TEXT(Таблица19[[#This Row],[время просмотра (UTC)]],"ДДД")</f>
        <v>Вт</v>
      </c>
    </row>
    <row r="10744" spans="1:6" x14ac:dyDescent="0.25">
      <c r="A10744">
        <v>391845</v>
      </c>
      <c r="B10744" s="2">
        <v>44425.428</v>
      </c>
      <c r="C10744">
        <v>262657</v>
      </c>
      <c r="D10744">
        <v>254766</v>
      </c>
      <c r="E10744" s="48">
        <f t="shared" si="167"/>
        <v>0.42777777777777781</v>
      </c>
      <c r="F10744" t="str">
        <f>TEXT(Таблица19[[#This Row],[время просмотра (UTC)]],"ДДД")</f>
        <v>Вт</v>
      </c>
    </row>
    <row r="10745" spans="1:6" x14ac:dyDescent="0.25">
      <c r="A10745">
        <v>391842</v>
      </c>
      <c r="B10745" s="2">
        <v>44425.426967637541</v>
      </c>
      <c r="C10745">
        <v>293008</v>
      </c>
      <c r="D10745">
        <v>363218</v>
      </c>
      <c r="E10745" s="48">
        <f t="shared" si="167"/>
        <v>0.42638888888888887</v>
      </c>
      <c r="F10745" t="str">
        <f>TEXT(Таблица19[[#This Row],[время просмотра (UTC)]],"ДДД")</f>
        <v>Вт</v>
      </c>
    </row>
    <row r="10746" spans="1:6" x14ac:dyDescent="0.25">
      <c r="A10746">
        <v>391839</v>
      </c>
      <c r="B10746" s="2">
        <v>44425.426666666666</v>
      </c>
      <c r="C10746">
        <v>149510</v>
      </c>
      <c r="D10746">
        <v>394819</v>
      </c>
      <c r="E10746" s="48">
        <f t="shared" si="167"/>
        <v>0.42638888888888887</v>
      </c>
      <c r="F10746" t="str">
        <f>TEXT(Таблица19[[#This Row],[время просмотра (UTC)]],"ДДД")</f>
        <v>Вт</v>
      </c>
    </row>
    <row r="10747" spans="1:6" x14ac:dyDescent="0.25">
      <c r="A10747">
        <v>391838</v>
      </c>
      <c r="B10747" s="2">
        <v>44425.426563106797</v>
      </c>
      <c r="C10747">
        <v>102622</v>
      </c>
      <c r="D10747">
        <v>12149</v>
      </c>
      <c r="E10747" s="48">
        <f t="shared" si="167"/>
        <v>0.42638888888888887</v>
      </c>
      <c r="F10747" t="str">
        <f>TEXT(Таблица19[[#This Row],[время просмотра (UTC)]],"ДДД")</f>
        <v>Вт</v>
      </c>
    </row>
    <row r="10748" spans="1:6" x14ac:dyDescent="0.25">
      <c r="A10748">
        <v>391836</v>
      </c>
      <c r="B10748" s="2">
        <v>44425.423731391587</v>
      </c>
      <c r="C10748">
        <v>229693</v>
      </c>
      <c r="D10748">
        <v>51162</v>
      </c>
      <c r="E10748" s="48">
        <f t="shared" si="167"/>
        <v>0.4236111111111111</v>
      </c>
      <c r="F10748" t="str">
        <f>TEXT(Таблица19[[#This Row],[время просмотра (UTC)]],"ДДД")</f>
        <v>Вт</v>
      </c>
    </row>
    <row r="10749" spans="1:6" x14ac:dyDescent="0.25">
      <c r="A10749">
        <v>391833</v>
      </c>
      <c r="B10749" s="2">
        <v>44425.421708737864</v>
      </c>
      <c r="C10749">
        <v>311678</v>
      </c>
      <c r="D10749">
        <v>38046</v>
      </c>
      <c r="E10749" s="48">
        <f t="shared" si="167"/>
        <v>0.42152777777777778</v>
      </c>
      <c r="F10749" t="str">
        <f>TEXT(Таблица19[[#This Row],[время просмотра (UTC)]],"ДДД")</f>
        <v>Вт</v>
      </c>
    </row>
    <row r="10750" spans="1:6" x14ac:dyDescent="0.25">
      <c r="A10750">
        <v>391828</v>
      </c>
      <c r="B10750" s="2">
        <v>44425.420495145634</v>
      </c>
      <c r="C10750">
        <v>198533</v>
      </c>
      <c r="D10750">
        <v>466497</v>
      </c>
      <c r="E10750" s="48">
        <f t="shared" si="167"/>
        <v>0.4201388888888889</v>
      </c>
      <c r="F10750" t="str">
        <f>TEXT(Таблица19[[#This Row],[время просмотра (UTC)]],"ДДД")</f>
        <v>Вт</v>
      </c>
    </row>
    <row r="10751" spans="1:6" x14ac:dyDescent="0.25">
      <c r="A10751">
        <v>391827</v>
      </c>
      <c r="B10751" s="2">
        <v>44425.418877022654</v>
      </c>
      <c r="C10751">
        <v>288681</v>
      </c>
      <c r="D10751">
        <v>304128</v>
      </c>
      <c r="E10751" s="48">
        <f t="shared" si="167"/>
        <v>0.41875000000000001</v>
      </c>
      <c r="F10751" t="str">
        <f>TEXT(Таблица19[[#This Row],[время просмотра (UTC)]],"ДДД")</f>
        <v>Вт</v>
      </c>
    </row>
    <row r="10752" spans="1:6" x14ac:dyDescent="0.25">
      <c r="A10752">
        <v>391823</v>
      </c>
      <c r="B10752" s="2">
        <v>44425.418472491911</v>
      </c>
      <c r="C10752">
        <v>318997</v>
      </c>
      <c r="D10752">
        <v>297948</v>
      </c>
      <c r="E10752" s="48">
        <f t="shared" si="167"/>
        <v>0.41805555555555557</v>
      </c>
      <c r="F10752" t="str">
        <f>TEXT(Таблица19[[#This Row],[время просмотра (UTC)]],"ДДД")</f>
        <v>Вт</v>
      </c>
    </row>
    <row r="10753" spans="1:6" x14ac:dyDescent="0.25">
      <c r="A10753">
        <v>391819</v>
      </c>
      <c r="B10753" s="2">
        <v>44425.41806796116</v>
      </c>
      <c r="C10753">
        <v>334399</v>
      </c>
      <c r="D10753">
        <v>128701</v>
      </c>
      <c r="E10753" s="48">
        <f t="shared" si="167"/>
        <v>0.41805555555555557</v>
      </c>
      <c r="F10753" t="str">
        <f>TEXT(Таблица19[[#This Row],[время просмотра (UTC)]],"ДДД")</f>
        <v>Вт</v>
      </c>
    </row>
    <row r="10754" spans="1:6" x14ac:dyDescent="0.25">
      <c r="A10754">
        <v>391815</v>
      </c>
      <c r="B10754" s="2">
        <v>44425.417663430424</v>
      </c>
      <c r="C10754">
        <v>184874</v>
      </c>
      <c r="D10754">
        <v>88863</v>
      </c>
      <c r="E10754" s="48">
        <f t="shared" ref="E10754:E10817" si="168">TIME(HOUR(B10754),MINUTE(B10754),SECOND(0))</f>
        <v>0.41736111111111113</v>
      </c>
      <c r="F10754" t="str">
        <f>TEXT(Таблица19[[#This Row],[время просмотра (UTC)]],"ДДД")</f>
        <v>Вт</v>
      </c>
    </row>
    <row r="10755" spans="1:6" x14ac:dyDescent="0.25">
      <c r="A10755">
        <v>391813</v>
      </c>
      <c r="B10755" s="2">
        <v>44425.413618122977</v>
      </c>
      <c r="C10755">
        <v>108660</v>
      </c>
      <c r="D10755">
        <v>397</v>
      </c>
      <c r="E10755" s="48">
        <f t="shared" si="168"/>
        <v>0.41319444444444442</v>
      </c>
      <c r="F10755" t="str">
        <f>TEXT(Таблица19[[#This Row],[время просмотра (UTC)]],"ДДД")</f>
        <v>Вт</v>
      </c>
    </row>
    <row r="10756" spans="1:6" x14ac:dyDescent="0.25">
      <c r="A10756">
        <v>391809</v>
      </c>
      <c r="B10756" s="2">
        <v>44425.413333333338</v>
      </c>
      <c r="C10756">
        <v>123444</v>
      </c>
      <c r="D10756">
        <v>81285</v>
      </c>
      <c r="E10756" s="48">
        <f t="shared" si="168"/>
        <v>0.41319444444444442</v>
      </c>
      <c r="F10756" t="str">
        <f>TEXT(Таблица19[[#This Row],[время просмотра (UTC)]],"ДДД")</f>
        <v>Вт</v>
      </c>
    </row>
    <row r="10757" spans="1:6" x14ac:dyDescent="0.25">
      <c r="A10757">
        <v>391805</v>
      </c>
      <c r="B10757" s="2">
        <v>44425.41280906149</v>
      </c>
      <c r="C10757">
        <v>319172</v>
      </c>
      <c r="D10757">
        <v>242428</v>
      </c>
      <c r="E10757" s="48">
        <f t="shared" si="168"/>
        <v>0.41250000000000003</v>
      </c>
      <c r="F10757" t="str">
        <f>TEXT(Таблица19[[#This Row],[время просмотра (UTC)]],"ДДД")</f>
        <v>Вт</v>
      </c>
    </row>
    <row r="10758" spans="1:6" x14ac:dyDescent="0.25">
      <c r="A10758">
        <v>391803</v>
      </c>
      <c r="B10758" s="2">
        <v>44425.409168284787</v>
      </c>
      <c r="C10758">
        <v>322674</v>
      </c>
      <c r="D10758">
        <v>78899</v>
      </c>
      <c r="E10758" s="48">
        <f t="shared" si="168"/>
        <v>0.40902777777777777</v>
      </c>
      <c r="F10758" t="str">
        <f>TEXT(Таблица19[[#This Row],[время просмотра (UTC)]],"ДДД")</f>
        <v>Вт</v>
      </c>
    </row>
    <row r="10759" spans="1:6" x14ac:dyDescent="0.25">
      <c r="A10759">
        <v>391799</v>
      </c>
      <c r="B10759" s="2">
        <v>44425.406741100327</v>
      </c>
      <c r="C10759">
        <v>53551</v>
      </c>
      <c r="D10759">
        <v>130324</v>
      </c>
      <c r="E10759" s="48">
        <f t="shared" si="168"/>
        <v>0.40625</v>
      </c>
      <c r="F10759" t="str">
        <f>TEXT(Таблица19[[#This Row],[время просмотра (UTC)]],"ДДД")</f>
        <v>Вт</v>
      </c>
    </row>
    <row r="10760" spans="1:6" x14ac:dyDescent="0.25">
      <c r="A10760">
        <v>391797</v>
      </c>
      <c r="B10760" s="2">
        <v>44425.40552750809</v>
      </c>
      <c r="C10760">
        <v>145083</v>
      </c>
      <c r="D10760">
        <v>37644</v>
      </c>
      <c r="E10760" s="48">
        <f t="shared" si="168"/>
        <v>0.40486111111111112</v>
      </c>
      <c r="F10760" t="str">
        <f>TEXT(Таблица19[[#This Row],[время просмотра (UTC)]],"ДДД")</f>
        <v>Вт</v>
      </c>
    </row>
    <row r="10761" spans="1:6" x14ac:dyDescent="0.25">
      <c r="A10761">
        <v>391793</v>
      </c>
      <c r="B10761" s="2">
        <v>44425.403333333335</v>
      </c>
      <c r="C10761">
        <v>142100</v>
      </c>
      <c r="D10761">
        <v>325852</v>
      </c>
      <c r="E10761" s="48">
        <f t="shared" si="168"/>
        <v>0.40277777777777773</v>
      </c>
      <c r="F10761" t="str">
        <f>TEXT(Таблица19[[#This Row],[время просмотра (UTC)]],"ДДД")</f>
        <v>Вт</v>
      </c>
    </row>
    <row r="10762" spans="1:6" x14ac:dyDescent="0.25">
      <c r="A10762">
        <v>391789</v>
      </c>
      <c r="B10762" s="2">
        <v>44425.402999999998</v>
      </c>
      <c r="C10762">
        <v>307001</v>
      </c>
      <c r="D10762">
        <v>362672</v>
      </c>
      <c r="E10762" s="48">
        <f t="shared" si="168"/>
        <v>0.40277777777777773</v>
      </c>
      <c r="F10762" t="str">
        <f>TEXT(Таблица19[[#This Row],[время просмотра (UTC)]],"ДДД")</f>
        <v>Вт</v>
      </c>
    </row>
    <row r="10763" spans="1:6" x14ac:dyDescent="0.25">
      <c r="A10763">
        <v>391784</v>
      </c>
      <c r="B10763" s="2">
        <v>44425.401886731386</v>
      </c>
      <c r="C10763">
        <v>298026</v>
      </c>
      <c r="D10763">
        <v>183290</v>
      </c>
      <c r="E10763" s="48">
        <f t="shared" si="168"/>
        <v>0.40138888888888885</v>
      </c>
      <c r="F10763" t="str">
        <f>TEXT(Таблица19[[#This Row],[время просмотра (UTC)]],"ДДД")</f>
        <v>Вт</v>
      </c>
    </row>
    <row r="10764" spans="1:6" x14ac:dyDescent="0.25">
      <c r="A10764">
        <v>391783</v>
      </c>
      <c r="B10764" s="2">
        <v>44425.400673139164</v>
      </c>
      <c r="C10764">
        <v>104881</v>
      </c>
      <c r="D10764">
        <v>163865</v>
      </c>
      <c r="E10764" s="48">
        <f t="shared" si="168"/>
        <v>0.39999999999999997</v>
      </c>
      <c r="F10764" t="str">
        <f>TEXT(Таблица19[[#This Row],[время просмотра (UTC)]],"ДДД")</f>
        <v>Вт</v>
      </c>
    </row>
    <row r="10765" spans="1:6" x14ac:dyDescent="0.25">
      <c r="A10765">
        <v>391782</v>
      </c>
      <c r="B10765" s="2">
        <v>44425.397436893203</v>
      </c>
      <c r="C10765">
        <v>193724</v>
      </c>
      <c r="D10765">
        <v>42035</v>
      </c>
      <c r="E10765" s="48">
        <f t="shared" si="168"/>
        <v>0.3972222222222222</v>
      </c>
      <c r="F10765" t="str">
        <f>TEXT(Таблица19[[#This Row],[время просмотра (UTC)]],"ДДД")</f>
        <v>Вт</v>
      </c>
    </row>
    <row r="10766" spans="1:6" x14ac:dyDescent="0.25">
      <c r="A10766">
        <v>391778</v>
      </c>
      <c r="B10766" s="2">
        <v>44425.393796116499</v>
      </c>
      <c r="C10766">
        <v>121112</v>
      </c>
      <c r="D10766">
        <v>352056</v>
      </c>
      <c r="E10766" s="48">
        <f t="shared" si="168"/>
        <v>0.39374999999999999</v>
      </c>
      <c r="F10766" t="str">
        <f>TEXT(Таблица19[[#This Row],[время просмотра (UTC)]],"ДДД")</f>
        <v>Вт</v>
      </c>
    </row>
    <row r="10767" spans="1:6" x14ac:dyDescent="0.25">
      <c r="A10767">
        <v>391777</v>
      </c>
      <c r="B10767" s="2">
        <v>44425.389750809059</v>
      </c>
      <c r="C10767">
        <v>143804</v>
      </c>
      <c r="D10767">
        <v>154256</v>
      </c>
      <c r="E10767" s="48">
        <f t="shared" si="168"/>
        <v>0.38958333333333334</v>
      </c>
      <c r="F10767" t="str">
        <f>TEXT(Таблица19[[#This Row],[время просмотра (UTC)]],"ДДД")</f>
        <v>Вт</v>
      </c>
    </row>
    <row r="10768" spans="1:6" x14ac:dyDescent="0.25">
      <c r="A10768">
        <v>391772</v>
      </c>
      <c r="B10768" s="2">
        <v>44425.389346278316</v>
      </c>
      <c r="C10768">
        <v>189770</v>
      </c>
      <c r="D10768">
        <v>111153</v>
      </c>
      <c r="E10768" s="48">
        <f t="shared" si="168"/>
        <v>0.3888888888888889</v>
      </c>
      <c r="F10768" t="str">
        <f>TEXT(Таблица19[[#This Row],[время просмотра (UTC)]],"ДДД")</f>
        <v>Вт</v>
      </c>
    </row>
    <row r="10769" spans="1:6" x14ac:dyDescent="0.25">
      <c r="A10769">
        <v>391769</v>
      </c>
      <c r="B10769" s="2">
        <v>44425.376805825246</v>
      </c>
      <c r="C10769">
        <v>72742</v>
      </c>
      <c r="D10769">
        <v>349014</v>
      </c>
      <c r="E10769" s="48">
        <f t="shared" si="168"/>
        <v>0.37638888888888888</v>
      </c>
      <c r="F10769" t="str">
        <f>TEXT(Таблица19[[#This Row],[время просмотра (UTC)]],"ДДД")</f>
        <v>Вт</v>
      </c>
    </row>
    <row r="10770" spans="1:6" x14ac:dyDescent="0.25">
      <c r="A10770">
        <v>391765</v>
      </c>
      <c r="B10770" s="2">
        <v>44425.367501618122</v>
      </c>
      <c r="C10770">
        <v>148896</v>
      </c>
      <c r="D10770">
        <v>408587</v>
      </c>
      <c r="E10770" s="48">
        <f t="shared" si="168"/>
        <v>0.36736111111111108</v>
      </c>
      <c r="F10770" t="str">
        <f>TEXT(Таблица19[[#This Row],[время просмотра (UTC)]],"ДДД")</f>
        <v>Вт</v>
      </c>
    </row>
    <row r="10771" spans="1:6" x14ac:dyDescent="0.25">
      <c r="A10771">
        <v>391762</v>
      </c>
      <c r="B10771" s="2">
        <v>44425.364265372169</v>
      </c>
      <c r="C10771">
        <v>328975</v>
      </c>
      <c r="D10771">
        <v>88863</v>
      </c>
      <c r="E10771" s="48">
        <f t="shared" si="168"/>
        <v>0.36388888888888887</v>
      </c>
      <c r="F10771" t="str">
        <f>TEXT(Таблица19[[#This Row],[время просмотра (UTC)]],"ДДД")</f>
        <v>Вт</v>
      </c>
    </row>
    <row r="10772" spans="1:6" x14ac:dyDescent="0.25">
      <c r="A10772">
        <v>391760</v>
      </c>
      <c r="B10772" s="2">
        <v>44425.348488673138</v>
      </c>
      <c r="C10772">
        <v>152087</v>
      </c>
      <c r="D10772">
        <v>42705</v>
      </c>
      <c r="E10772" s="48">
        <f t="shared" si="168"/>
        <v>0.34791666666666665</v>
      </c>
      <c r="F10772" t="str">
        <f>TEXT(Таблица19[[#This Row],[время просмотра (UTC)]],"ДДД")</f>
        <v>Вт</v>
      </c>
    </row>
    <row r="10773" spans="1:6" x14ac:dyDescent="0.25">
      <c r="A10773">
        <v>391755</v>
      </c>
      <c r="B10773" s="2">
        <v>44425.345000000001</v>
      </c>
      <c r="C10773">
        <v>80283</v>
      </c>
      <c r="D10773">
        <v>347393</v>
      </c>
      <c r="E10773" s="48">
        <f t="shared" si="168"/>
        <v>0.3444444444444445</v>
      </c>
      <c r="F10773" t="str">
        <f>TEXT(Таблица19[[#This Row],[время просмотра (UTC)]],"ДДД")</f>
        <v>Вт</v>
      </c>
    </row>
    <row r="10774" spans="1:6" x14ac:dyDescent="0.25">
      <c r="A10774">
        <v>391750</v>
      </c>
      <c r="B10774" s="2">
        <v>44425.343999999997</v>
      </c>
      <c r="C10774">
        <v>121835</v>
      </c>
      <c r="D10774">
        <v>325852</v>
      </c>
      <c r="E10774" s="48">
        <f t="shared" si="168"/>
        <v>0.34375</v>
      </c>
      <c r="F10774" t="str">
        <f>TEXT(Таблица19[[#This Row],[время просмотра (UTC)]],"ДДД")</f>
        <v>Вт</v>
      </c>
    </row>
    <row r="10775" spans="1:6" x14ac:dyDescent="0.25">
      <c r="A10775">
        <v>391746</v>
      </c>
      <c r="B10775" s="2">
        <v>44425.343666666668</v>
      </c>
      <c r="C10775">
        <v>9867</v>
      </c>
      <c r="D10775">
        <v>43842</v>
      </c>
      <c r="E10775" s="48">
        <f t="shared" si="168"/>
        <v>0.3430555555555555</v>
      </c>
      <c r="F10775" t="str">
        <f>TEXT(Таблица19[[#This Row],[время просмотра (UTC)]],"ДДД")</f>
        <v>Вт</v>
      </c>
    </row>
    <row r="10776" spans="1:6" x14ac:dyDescent="0.25">
      <c r="A10776">
        <v>391742</v>
      </c>
      <c r="B10776" s="2">
        <v>44425.341999999997</v>
      </c>
      <c r="C10776">
        <v>237547</v>
      </c>
      <c r="D10776">
        <v>370651</v>
      </c>
      <c r="E10776" s="48">
        <f t="shared" si="168"/>
        <v>0.34166666666666662</v>
      </c>
      <c r="F10776" t="str">
        <f>TEXT(Таблица19[[#This Row],[время просмотра (UTC)]],"ДДД")</f>
        <v>Вт</v>
      </c>
    </row>
    <row r="10777" spans="1:6" x14ac:dyDescent="0.25">
      <c r="A10777">
        <v>391739</v>
      </c>
      <c r="B10777" s="2">
        <v>44425.341611650489</v>
      </c>
      <c r="C10777">
        <v>52031</v>
      </c>
      <c r="D10777">
        <v>169042</v>
      </c>
      <c r="E10777" s="48">
        <f t="shared" si="168"/>
        <v>0.34097222222222223</v>
      </c>
      <c r="F10777" t="str">
        <f>TEXT(Таблица19[[#This Row],[время просмотра (UTC)]],"ДДД")</f>
        <v>Вт</v>
      </c>
    </row>
    <row r="10778" spans="1:6" x14ac:dyDescent="0.25">
      <c r="A10778">
        <v>391734</v>
      </c>
      <c r="B10778" s="2">
        <v>44425.337566343042</v>
      </c>
      <c r="C10778">
        <v>298015</v>
      </c>
      <c r="D10778">
        <v>217497</v>
      </c>
      <c r="E10778" s="48">
        <f t="shared" si="168"/>
        <v>0.33749999999999997</v>
      </c>
      <c r="F10778" t="str">
        <f>TEXT(Таблица19[[#This Row],[время просмотра (UTC)]],"ДДД")</f>
        <v>Вт</v>
      </c>
    </row>
    <row r="10779" spans="1:6" x14ac:dyDescent="0.25">
      <c r="A10779">
        <v>391732</v>
      </c>
      <c r="B10779" s="2">
        <v>44425.331498381878</v>
      </c>
      <c r="C10779">
        <v>128519</v>
      </c>
      <c r="D10779">
        <v>452314</v>
      </c>
      <c r="E10779" s="48">
        <f t="shared" si="168"/>
        <v>0.33124999999999999</v>
      </c>
      <c r="F10779" t="str">
        <f>TEXT(Таблица19[[#This Row],[время просмотра (UTC)]],"ДДД")</f>
        <v>Вт</v>
      </c>
    </row>
    <row r="10780" spans="1:6" x14ac:dyDescent="0.25">
      <c r="A10780">
        <v>391728</v>
      </c>
      <c r="B10780" s="2">
        <v>44425.328262135925</v>
      </c>
      <c r="C10780">
        <v>223939</v>
      </c>
      <c r="D10780">
        <v>301748</v>
      </c>
      <c r="E10780" s="48">
        <f t="shared" si="168"/>
        <v>0.32777777777777778</v>
      </c>
      <c r="F10780" t="str">
        <f>TEXT(Таблица19[[#This Row],[время просмотра (UTC)]],"ДДД")</f>
        <v>Вт</v>
      </c>
    </row>
    <row r="10781" spans="1:6" x14ac:dyDescent="0.25">
      <c r="A10781">
        <v>391723</v>
      </c>
      <c r="B10781" s="2">
        <v>44425.325834951458</v>
      </c>
      <c r="C10781">
        <v>279607</v>
      </c>
      <c r="D10781">
        <v>5151</v>
      </c>
      <c r="E10781" s="48">
        <f t="shared" si="168"/>
        <v>0.32569444444444445</v>
      </c>
      <c r="F10781" t="str">
        <f>TEXT(Таблица19[[#This Row],[время просмотра (UTC)]],"ДДД")</f>
        <v>Вт</v>
      </c>
    </row>
    <row r="10782" spans="1:6" x14ac:dyDescent="0.25">
      <c r="A10782">
        <v>391720</v>
      </c>
      <c r="B10782" s="2">
        <v>44425.324621359221</v>
      </c>
      <c r="C10782">
        <v>232022</v>
      </c>
      <c r="D10782">
        <v>227775</v>
      </c>
      <c r="E10782" s="48">
        <f t="shared" si="168"/>
        <v>0.32430555555555557</v>
      </c>
      <c r="F10782" t="str">
        <f>TEXT(Таблица19[[#This Row],[время просмотра (UTC)]],"ДДД")</f>
        <v>Вт</v>
      </c>
    </row>
    <row r="10783" spans="1:6" x14ac:dyDescent="0.25">
      <c r="A10783">
        <v>391719</v>
      </c>
      <c r="B10783" s="2">
        <v>44425.321666666663</v>
      </c>
      <c r="C10783">
        <v>132108</v>
      </c>
      <c r="D10783">
        <v>114865</v>
      </c>
      <c r="E10783" s="48">
        <f t="shared" si="168"/>
        <v>0.3215277777777778</v>
      </c>
      <c r="F10783" t="str">
        <f>TEXT(Таблица19[[#This Row],[время просмотра (UTC)]],"ДДД")</f>
        <v>Вт</v>
      </c>
    </row>
    <row r="10784" spans="1:6" x14ac:dyDescent="0.25">
      <c r="A10784">
        <v>391715</v>
      </c>
      <c r="B10784" s="2">
        <v>44425.320576051774</v>
      </c>
      <c r="C10784">
        <v>753</v>
      </c>
      <c r="D10784">
        <v>251574</v>
      </c>
      <c r="E10784" s="48">
        <f t="shared" si="168"/>
        <v>0.32013888888888892</v>
      </c>
      <c r="F10784" t="str">
        <f>TEXT(Таблица19[[#This Row],[время просмотра (UTC)]],"ДДД")</f>
        <v>Вт</v>
      </c>
    </row>
    <row r="10785" spans="1:6" x14ac:dyDescent="0.25">
      <c r="A10785">
        <v>391712</v>
      </c>
      <c r="B10785" s="2">
        <v>44425.317999999999</v>
      </c>
      <c r="C10785">
        <v>289645</v>
      </c>
      <c r="D10785">
        <v>250679</v>
      </c>
      <c r="E10785" s="48">
        <f t="shared" si="168"/>
        <v>0.31736111111111115</v>
      </c>
      <c r="F10785" t="str">
        <f>TEXT(Таблица19[[#This Row],[время просмотра (UTC)]],"ДДД")</f>
        <v>Вт</v>
      </c>
    </row>
    <row r="10786" spans="1:6" x14ac:dyDescent="0.25">
      <c r="A10786">
        <v>391709</v>
      </c>
      <c r="B10786" s="2">
        <v>44425.315666666662</v>
      </c>
      <c r="C10786">
        <v>148815</v>
      </c>
      <c r="D10786">
        <v>62068</v>
      </c>
      <c r="E10786" s="48">
        <f t="shared" si="168"/>
        <v>0.31527777777777777</v>
      </c>
      <c r="F10786" t="str">
        <f>TEXT(Таблица19[[#This Row],[время просмотра (UTC)]],"ДДД")</f>
        <v>Вт</v>
      </c>
    </row>
    <row r="10787" spans="1:6" x14ac:dyDescent="0.25">
      <c r="A10787">
        <v>391707</v>
      </c>
      <c r="B10787" s="2">
        <v>44425.314666666665</v>
      </c>
      <c r="C10787">
        <v>165843</v>
      </c>
      <c r="D10787">
        <v>183565</v>
      </c>
      <c r="E10787" s="48">
        <f t="shared" si="168"/>
        <v>0.31458333333333333</v>
      </c>
      <c r="F10787" t="str">
        <f>TEXT(Таблица19[[#This Row],[время просмотра (UTC)]],"ДДД")</f>
        <v>Вт</v>
      </c>
    </row>
    <row r="10788" spans="1:6" x14ac:dyDescent="0.25">
      <c r="A10788">
        <v>391703</v>
      </c>
      <c r="B10788" s="2">
        <v>44425.309249190941</v>
      </c>
      <c r="C10788">
        <v>186540</v>
      </c>
      <c r="D10788">
        <v>412381</v>
      </c>
      <c r="E10788" s="48">
        <f t="shared" si="168"/>
        <v>0.30902777777777779</v>
      </c>
      <c r="F10788" t="str">
        <f>TEXT(Таблица19[[#This Row],[время просмотра (UTC)]],"ДДД")</f>
        <v>Вт</v>
      </c>
    </row>
    <row r="10789" spans="1:6" x14ac:dyDescent="0.25">
      <c r="A10789">
        <v>391700</v>
      </c>
      <c r="B10789" s="2">
        <v>44425.300754045304</v>
      </c>
      <c r="C10789">
        <v>239641</v>
      </c>
      <c r="D10789">
        <v>411922</v>
      </c>
      <c r="E10789" s="48">
        <f t="shared" si="168"/>
        <v>0.30069444444444443</v>
      </c>
      <c r="F10789" t="str">
        <f>TEXT(Таблица19[[#This Row],[время просмотра (UTC)]],"ДДД")</f>
        <v>Вт</v>
      </c>
    </row>
    <row r="10790" spans="1:6" x14ac:dyDescent="0.25">
      <c r="A10790">
        <v>391697</v>
      </c>
      <c r="B10790" s="2">
        <v>44425.292663430424</v>
      </c>
      <c r="C10790">
        <v>75827</v>
      </c>
      <c r="D10790">
        <v>250679</v>
      </c>
      <c r="E10790" s="48">
        <f t="shared" si="168"/>
        <v>0.29236111111111113</v>
      </c>
      <c r="F10790" t="str">
        <f>TEXT(Таблица19[[#This Row],[время просмотра (UTC)]],"ДДД")</f>
        <v>Вт</v>
      </c>
    </row>
    <row r="10791" spans="1:6" x14ac:dyDescent="0.25">
      <c r="A10791">
        <v>391694</v>
      </c>
      <c r="B10791" s="2">
        <v>44425.288999999997</v>
      </c>
      <c r="C10791">
        <v>113540</v>
      </c>
      <c r="D10791">
        <v>155428</v>
      </c>
      <c r="E10791" s="48">
        <f t="shared" si="168"/>
        <v>0.28888888888888892</v>
      </c>
      <c r="F10791" t="str">
        <f>TEXT(Таблица19[[#This Row],[время просмотра (UTC)]],"ДДД")</f>
        <v>Вт</v>
      </c>
    </row>
    <row r="10792" spans="1:6" x14ac:dyDescent="0.25">
      <c r="A10792">
        <v>391693</v>
      </c>
      <c r="B10792" s="2">
        <v>44425.288666666667</v>
      </c>
      <c r="C10792">
        <v>285370</v>
      </c>
      <c r="D10792">
        <v>373415</v>
      </c>
      <c r="E10792" s="48">
        <f t="shared" si="168"/>
        <v>0.28819444444444448</v>
      </c>
      <c r="F10792" t="str">
        <f>TEXT(Таблица19[[#This Row],[время просмотра (UTC)]],"ДДД")</f>
        <v>Вт</v>
      </c>
    </row>
    <row r="10793" spans="1:6" x14ac:dyDescent="0.25">
      <c r="A10793">
        <v>391689</v>
      </c>
      <c r="B10793" s="2">
        <v>44425.288618122977</v>
      </c>
      <c r="C10793">
        <v>9115</v>
      </c>
      <c r="D10793">
        <v>347008</v>
      </c>
      <c r="E10793" s="48">
        <f t="shared" si="168"/>
        <v>0.28819444444444448</v>
      </c>
      <c r="F10793" t="str">
        <f>TEXT(Таблица19[[#This Row],[время просмотра (UTC)]],"ДДД")</f>
        <v>Вт</v>
      </c>
    </row>
    <row r="10794" spans="1:6" x14ac:dyDescent="0.25">
      <c r="A10794">
        <v>391684</v>
      </c>
      <c r="B10794" s="2">
        <v>44425.286595469253</v>
      </c>
      <c r="C10794">
        <v>279961</v>
      </c>
      <c r="D10794">
        <v>158978</v>
      </c>
      <c r="E10794" s="48">
        <f t="shared" si="168"/>
        <v>0.28611111111111115</v>
      </c>
      <c r="F10794" t="str">
        <f>TEXT(Таблица19[[#This Row],[время просмотра (UTC)]],"ДДД")</f>
        <v>Вт</v>
      </c>
    </row>
    <row r="10795" spans="1:6" x14ac:dyDescent="0.25">
      <c r="A10795">
        <v>391680</v>
      </c>
      <c r="B10795" s="2">
        <v>44425.286333333337</v>
      </c>
      <c r="C10795">
        <v>239950</v>
      </c>
      <c r="D10795">
        <v>392003</v>
      </c>
      <c r="E10795" s="48">
        <f t="shared" si="168"/>
        <v>0.28611111111111115</v>
      </c>
      <c r="F10795" t="str">
        <f>TEXT(Таблица19[[#This Row],[время просмотра (UTC)]],"ДДД")</f>
        <v>Вт</v>
      </c>
    </row>
    <row r="10796" spans="1:6" x14ac:dyDescent="0.25">
      <c r="A10796">
        <v>391677</v>
      </c>
      <c r="B10796" s="2">
        <v>44425.204071197411</v>
      </c>
      <c r="C10796">
        <v>349215</v>
      </c>
      <c r="D10796">
        <v>288686</v>
      </c>
      <c r="E10796" s="48">
        <f t="shared" si="168"/>
        <v>0.20347222222222219</v>
      </c>
      <c r="F10796" t="str">
        <f>TEXT(Таблица19[[#This Row],[время просмотра (UTC)]],"ДДД")</f>
        <v>Вт</v>
      </c>
    </row>
    <row r="10797" spans="1:6" x14ac:dyDescent="0.25">
      <c r="A10797">
        <v>391672</v>
      </c>
      <c r="B10797" s="2">
        <v>44425.202453074438</v>
      </c>
      <c r="C10797">
        <v>335190</v>
      </c>
      <c r="D10797">
        <v>347393</v>
      </c>
      <c r="E10797" s="48">
        <f t="shared" si="168"/>
        <v>0.20208333333333331</v>
      </c>
      <c r="F10797" t="str">
        <f>TEXT(Таблица19[[#This Row],[время просмотра (UTC)]],"ДДД")</f>
        <v>Вт</v>
      </c>
    </row>
    <row r="10798" spans="1:6" x14ac:dyDescent="0.25">
      <c r="A10798">
        <v>391671</v>
      </c>
      <c r="B10798" s="2">
        <v>44425.189912621354</v>
      </c>
      <c r="C10798">
        <v>168576</v>
      </c>
      <c r="D10798">
        <v>153138</v>
      </c>
      <c r="E10798" s="48">
        <f t="shared" si="168"/>
        <v>0.18958333333333333</v>
      </c>
      <c r="F10798" t="str">
        <f>TEXT(Таблица19[[#This Row],[время просмотра (UTC)]],"ДДД")</f>
        <v>Вт</v>
      </c>
    </row>
    <row r="10799" spans="1:6" x14ac:dyDescent="0.25">
      <c r="A10799">
        <v>391669</v>
      </c>
      <c r="B10799" s="2">
        <v>44425.174666666666</v>
      </c>
      <c r="C10799">
        <v>278318</v>
      </c>
      <c r="D10799">
        <v>473867</v>
      </c>
      <c r="E10799" s="48">
        <f t="shared" si="168"/>
        <v>0.17430555555555557</v>
      </c>
      <c r="F10799" t="str">
        <f>TEXT(Таблица19[[#This Row],[время просмотра (UTC)]],"ДДД")</f>
        <v>Вт</v>
      </c>
    </row>
    <row r="10800" spans="1:6" x14ac:dyDescent="0.25">
      <c r="A10800">
        <v>391664</v>
      </c>
      <c r="B10800" s="2">
        <v>44425.16523624595</v>
      </c>
      <c r="C10800">
        <v>252511</v>
      </c>
      <c r="D10800">
        <v>158978</v>
      </c>
      <c r="E10800" s="48">
        <f t="shared" si="168"/>
        <v>0.16458333333333333</v>
      </c>
      <c r="F10800" t="str">
        <f>TEXT(Таблица19[[#This Row],[время просмотра (UTC)]],"ДДД")</f>
        <v>Вт</v>
      </c>
    </row>
    <row r="10801" spans="1:6" x14ac:dyDescent="0.25">
      <c r="A10801">
        <v>391663</v>
      </c>
      <c r="B10801" s="2">
        <v>44425.164427184463</v>
      </c>
      <c r="C10801">
        <v>266742</v>
      </c>
      <c r="D10801">
        <v>471403</v>
      </c>
      <c r="E10801" s="48">
        <f t="shared" si="168"/>
        <v>0.16388888888888889</v>
      </c>
      <c r="F10801" t="str">
        <f>TEXT(Таблица19[[#This Row],[время просмотра (UTC)]],"ДДД")</f>
        <v>Вт</v>
      </c>
    </row>
    <row r="10802" spans="1:6" x14ac:dyDescent="0.25">
      <c r="A10802">
        <v>391660</v>
      </c>
      <c r="B10802" s="2">
        <v>44425.146223300973</v>
      </c>
      <c r="C10802">
        <v>262768</v>
      </c>
      <c r="D10802">
        <v>249070</v>
      </c>
      <c r="E10802" s="48">
        <f t="shared" si="168"/>
        <v>0.14583333333333334</v>
      </c>
      <c r="F10802" t="str">
        <f>TEXT(Таблица19[[#This Row],[время просмотра (UTC)]],"ДДД")</f>
        <v>Вт</v>
      </c>
    </row>
    <row r="10803" spans="1:6" x14ac:dyDescent="0.25">
      <c r="A10803">
        <v>391659</v>
      </c>
      <c r="B10803" s="2">
        <v>44425.140333333336</v>
      </c>
      <c r="C10803">
        <v>149915</v>
      </c>
      <c r="D10803">
        <v>111368</v>
      </c>
      <c r="E10803" s="48">
        <f t="shared" si="168"/>
        <v>0.14027777777777778</v>
      </c>
      <c r="F10803" t="str">
        <f>TEXT(Таблица19[[#This Row],[время просмотра (UTC)]],"ДДД")</f>
        <v>Вт</v>
      </c>
    </row>
    <row r="10804" spans="1:6" x14ac:dyDescent="0.25">
      <c r="A10804">
        <v>391656</v>
      </c>
      <c r="B10804" s="2">
        <v>44425.137728155343</v>
      </c>
      <c r="C10804">
        <v>333404</v>
      </c>
      <c r="D10804">
        <v>250679</v>
      </c>
      <c r="E10804" s="48">
        <f t="shared" si="168"/>
        <v>0.13749999999999998</v>
      </c>
      <c r="F10804" t="str">
        <f>TEXT(Таблица19[[#This Row],[время просмотра (UTC)]],"ДДД")</f>
        <v>Вт</v>
      </c>
    </row>
    <row r="10805" spans="1:6" x14ac:dyDescent="0.25">
      <c r="A10805">
        <v>391655</v>
      </c>
      <c r="B10805" s="2">
        <v>44425.129637540456</v>
      </c>
      <c r="C10805">
        <v>83968</v>
      </c>
      <c r="D10805">
        <v>158978</v>
      </c>
      <c r="E10805" s="48">
        <f t="shared" si="168"/>
        <v>0.12916666666666668</v>
      </c>
      <c r="F10805" t="str">
        <f>TEXT(Таблица19[[#This Row],[время просмотра (UTC)]],"ДДД")</f>
        <v>Вт</v>
      </c>
    </row>
    <row r="10806" spans="1:6" x14ac:dyDescent="0.25">
      <c r="A10806">
        <v>391654</v>
      </c>
      <c r="B10806" s="2">
        <v>44425.126401294503</v>
      </c>
      <c r="C10806">
        <v>227791</v>
      </c>
      <c r="D10806">
        <v>201481</v>
      </c>
      <c r="E10806" s="48">
        <f t="shared" si="168"/>
        <v>0.12638888888888888</v>
      </c>
      <c r="F10806" t="str">
        <f>TEXT(Таблица19[[#This Row],[время просмотра (UTC)]],"ДДД")</f>
        <v>Вт</v>
      </c>
    </row>
    <row r="10807" spans="1:6" x14ac:dyDescent="0.25">
      <c r="A10807">
        <v>391653</v>
      </c>
      <c r="B10807" s="2">
        <v>44425.125592233009</v>
      </c>
      <c r="C10807">
        <v>298015</v>
      </c>
      <c r="D10807">
        <v>228405</v>
      </c>
      <c r="E10807" s="48">
        <f t="shared" si="168"/>
        <v>0.125</v>
      </c>
      <c r="F10807" t="str">
        <f>TEXT(Таблица19[[#This Row],[время просмотра (UTC)]],"ДДД")</f>
        <v>Вт</v>
      </c>
    </row>
    <row r="10808" spans="1:6" x14ac:dyDescent="0.25">
      <c r="A10808">
        <v>391648</v>
      </c>
      <c r="B10808" s="2">
        <v>44425.120333333332</v>
      </c>
      <c r="C10808">
        <v>204522</v>
      </c>
      <c r="D10808">
        <v>411922</v>
      </c>
      <c r="E10808" s="48">
        <f t="shared" si="168"/>
        <v>0.12013888888888889</v>
      </c>
      <c r="F10808" t="str">
        <f>TEXT(Таблица19[[#This Row],[время просмотра (UTC)]],"ДДД")</f>
        <v>Вт</v>
      </c>
    </row>
    <row r="10809" spans="1:6" x14ac:dyDescent="0.25">
      <c r="A10809">
        <v>391647</v>
      </c>
      <c r="B10809" s="2">
        <v>44425.117906148866</v>
      </c>
      <c r="C10809">
        <v>288681</v>
      </c>
      <c r="D10809">
        <v>387595</v>
      </c>
      <c r="E10809" s="48">
        <f t="shared" si="168"/>
        <v>0.1173611111111111</v>
      </c>
      <c r="F10809" t="str">
        <f>TEXT(Таблица19[[#This Row],[время просмотра (UTC)]],"ДДД")</f>
        <v>Вт</v>
      </c>
    </row>
    <row r="10810" spans="1:6" x14ac:dyDescent="0.25">
      <c r="A10810">
        <v>391646</v>
      </c>
      <c r="B10810" s="2">
        <v>44425.103999999999</v>
      </c>
      <c r="C10810">
        <v>321533</v>
      </c>
      <c r="D10810">
        <v>468461</v>
      </c>
      <c r="E10810" s="48">
        <f t="shared" si="168"/>
        <v>0.10347222222222223</v>
      </c>
      <c r="F10810" t="str">
        <f>TEXT(Таблица19[[#This Row],[время просмотра (UTC)]],"ДДД")</f>
        <v>Вт</v>
      </c>
    </row>
    <row r="10811" spans="1:6" x14ac:dyDescent="0.25">
      <c r="A10811">
        <v>391642</v>
      </c>
      <c r="B10811" s="2">
        <v>44425.103343042072</v>
      </c>
      <c r="C10811">
        <v>144732</v>
      </c>
      <c r="D10811">
        <v>137327</v>
      </c>
      <c r="E10811" s="48">
        <f t="shared" si="168"/>
        <v>0.10277777777777779</v>
      </c>
      <c r="F10811" t="str">
        <f>TEXT(Таблица19[[#This Row],[время просмотра (UTC)]],"ДДД")</f>
        <v>Вт</v>
      </c>
    </row>
    <row r="10812" spans="1:6" x14ac:dyDescent="0.25">
      <c r="A10812">
        <v>391641</v>
      </c>
      <c r="B10812" s="2">
        <v>44425.102129449835</v>
      </c>
      <c r="C10812">
        <v>119221</v>
      </c>
      <c r="D10812">
        <v>116857</v>
      </c>
      <c r="E10812" s="48">
        <f t="shared" si="168"/>
        <v>0.10208333333333335</v>
      </c>
      <c r="F10812" t="str">
        <f>TEXT(Таблица19[[#This Row],[время просмотра (UTC)]],"ДДД")</f>
        <v>Вт</v>
      </c>
    </row>
    <row r="10813" spans="1:6" x14ac:dyDescent="0.25">
      <c r="A10813">
        <v>391638</v>
      </c>
      <c r="B10813" s="2">
        <v>44425.102129449835</v>
      </c>
      <c r="C10813">
        <v>69595</v>
      </c>
      <c r="D10813">
        <v>204394</v>
      </c>
      <c r="E10813" s="48">
        <f t="shared" si="168"/>
        <v>0.10208333333333335</v>
      </c>
      <c r="F10813" t="str">
        <f>TEXT(Таблица19[[#This Row],[время просмотра (UTC)]],"ДДД")</f>
        <v>Вт</v>
      </c>
    </row>
    <row r="10814" spans="1:6" x14ac:dyDescent="0.25">
      <c r="A10814">
        <v>391634</v>
      </c>
      <c r="B10814" s="2">
        <v>44425.092420711975</v>
      </c>
      <c r="C10814">
        <v>239605</v>
      </c>
      <c r="D10814">
        <v>473323</v>
      </c>
      <c r="E10814" s="48">
        <f t="shared" si="168"/>
        <v>9.2361111111111116E-2</v>
      </c>
      <c r="F10814" t="str">
        <f>TEXT(Таблица19[[#This Row],[время просмотра (UTC)]],"ДДД")</f>
        <v>Вт</v>
      </c>
    </row>
    <row r="10815" spans="1:6" x14ac:dyDescent="0.25">
      <c r="A10815">
        <v>391630</v>
      </c>
      <c r="B10815" s="2">
        <v>44425.090802588995</v>
      </c>
      <c r="C10815">
        <v>102790</v>
      </c>
      <c r="D10815">
        <v>142606</v>
      </c>
      <c r="E10815" s="48">
        <f t="shared" si="168"/>
        <v>9.0277777777777776E-2</v>
      </c>
      <c r="F10815" t="str">
        <f>TEXT(Таблица19[[#This Row],[время просмотра (UTC)]],"ДДД")</f>
        <v>Вт</v>
      </c>
    </row>
    <row r="10816" spans="1:6" x14ac:dyDescent="0.25">
      <c r="A10816">
        <v>391629</v>
      </c>
      <c r="B10816" s="2">
        <v>44425.081333333335</v>
      </c>
      <c r="C10816">
        <v>204846</v>
      </c>
      <c r="D10816">
        <v>74456</v>
      </c>
      <c r="E10816" s="48">
        <f t="shared" si="168"/>
        <v>8.1250000000000003E-2</v>
      </c>
      <c r="F10816" t="str">
        <f>TEXT(Таблица19[[#This Row],[время просмотра (UTC)]],"ДДД")</f>
        <v>Вт</v>
      </c>
    </row>
    <row r="10817" spans="1:6" x14ac:dyDescent="0.25">
      <c r="A10817">
        <v>391625</v>
      </c>
      <c r="B10817" s="2">
        <v>44425.079475728155</v>
      </c>
      <c r="C10817">
        <v>67067</v>
      </c>
      <c r="D10817">
        <v>411922</v>
      </c>
      <c r="E10817" s="48">
        <f t="shared" si="168"/>
        <v>7.9166666666666663E-2</v>
      </c>
      <c r="F10817" t="str">
        <f>TEXT(Таблица19[[#This Row],[время просмотра (UTC)]],"ДДД")</f>
        <v>Вт</v>
      </c>
    </row>
    <row r="10818" spans="1:6" x14ac:dyDescent="0.25">
      <c r="A10818">
        <v>391620</v>
      </c>
      <c r="B10818" s="2">
        <v>44425.076644012945</v>
      </c>
      <c r="C10818">
        <v>298984</v>
      </c>
      <c r="D10818">
        <v>351192</v>
      </c>
      <c r="E10818" s="48">
        <f t="shared" ref="E10818:E10881" si="169">TIME(HOUR(B10818),MINUTE(B10818),SECOND(0))</f>
        <v>7.6388888888888895E-2</v>
      </c>
      <c r="F10818" t="str">
        <f>TEXT(Таблица19[[#This Row],[время просмотра (UTC)]],"ДДД")</f>
        <v>Вт</v>
      </c>
    </row>
    <row r="10819" spans="1:6" x14ac:dyDescent="0.25">
      <c r="A10819">
        <v>391619</v>
      </c>
      <c r="B10819" s="2">
        <v>44425.074666666667</v>
      </c>
      <c r="C10819">
        <v>38292</v>
      </c>
      <c r="D10819">
        <v>352900</v>
      </c>
      <c r="E10819" s="48">
        <f t="shared" si="169"/>
        <v>7.4305555555555555E-2</v>
      </c>
      <c r="F10819" t="str">
        <f>TEXT(Таблица19[[#This Row],[время просмотра (UTC)]],"ДДД")</f>
        <v>Вт</v>
      </c>
    </row>
    <row r="10820" spans="1:6" x14ac:dyDescent="0.25">
      <c r="A10820">
        <v>391614</v>
      </c>
      <c r="B10820" s="2">
        <v>44425.071666666663</v>
      </c>
      <c r="C10820">
        <v>80056</v>
      </c>
      <c r="D10820">
        <v>241927</v>
      </c>
      <c r="E10820" s="48">
        <f t="shared" si="169"/>
        <v>7.1527777777777787E-2</v>
      </c>
      <c r="F10820" t="str">
        <f>TEXT(Таблица19[[#This Row],[время просмотра (UTC)]],"ДДД")</f>
        <v>Вт</v>
      </c>
    </row>
    <row r="10821" spans="1:6" x14ac:dyDescent="0.25">
      <c r="A10821">
        <v>391613</v>
      </c>
      <c r="B10821" s="2">
        <v>44425.059000000001</v>
      </c>
      <c r="C10821">
        <v>50638</v>
      </c>
      <c r="D10821">
        <v>90419</v>
      </c>
      <c r="E10821" s="48">
        <f t="shared" si="169"/>
        <v>5.8333333333333327E-2</v>
      </c>
      <c r="F10821" t="str">
        <f>TEXT(Таблица19[[#This Row],[время просмотра (UTC)]],"ДДД")</f>
        <v>Вт</v>
      </c>
    </row>
    <row r="10822" spans="1:6" x14ac:dyDescent="0.25">
      <c r="A10822">
        <v>391611</v>
      </c>
      <c r="B10822" s="2">
        <v>44425.058440129447</v>
      </c>
      <c r="C10822">
        <v>89413</v>
      </c>
      <c r="D10822">
        <v>121439</v>
      </c>
      <c r="E10822" s="48">
        <f t="shared" si="169"/>
        <v>5.8333333333333327E-2</v>
      </c>
      <c r="F10822" t="str">
        <f>TEXT(Таблица19[[#This Row],[время просмотра (UTC)]],"ДДД")</f>
        <v>Вт</v>
      </c>
    </row>
    <row r="10823" spans="1:6" x14ac:dyDescent="0.25">
      <c r="A10823">
        <v>391610</v>
      </c>
      <c r="B10823" s="2">
        <v>44425.053181229778</v>
      </c>
      <c r="C10823">
        <v>21833</v>
      </c>
      <c r="D10823">
        <v>227775</v>
      </c>
      <c r="E10823" s="48">
        <f t="shared" si="169"/>
        <v>5.2777777777777778E-2</v>
      </c>
      <c r="F10823" t="str">
        <f>TEXT(Таблица19[[#This Row],[время просмотра (UTC)]],"ДДД")</f>
        <v>Вт</v>
      </c>
    </row>
    <row r="10824" spans="1:6" x14ac:dyDescent="0.25">
      <c r="A10824">
        <v>391606</v>
      </c>
      <c r="B10824" s="2">
        <v>44425.053</v>
      </c>
      <c r="C10824">
        <v>146406</v>
      </c>
      <c r="D10824">
        <v>230507</v>
      </c>
      <c r="E10824" s="48">
        <f t="shared" si="169"/>
        <v>5.2777777777777778E-2</v>
      </c>
      <c r="F10824" t="str">
        <f>TEXT(Таблица19[[#This Row],[время просмотра (UTC)]],"ДДД")</f>
        <v>Вт</v>
      </c>
    </row>
    <row r="10825" spans="1:6" x14ac:dyDescent="0.25">
      <c r="A10825">
        <v>391605</v>
      </c>
      <c r="B10825" s="2">
        <v>44425.051563106797</v>
      </c>
      <c r="C10825">
        <v>269249</v>
      </c>
      <c r="D10825">
        <v>374837</v>
      </c>
      <c r="E10825" s="48">
        <f t="shared" si="169"/>
        <v>5.1388888888888894E-2</v>
      </c>
      <c r="F10825" t="str">
        <f>TEXT(Таблица19[[#This Row],[время просмотра (UTC)]],"ДДД")</f>
        <v>Вт</v>
      </c>
    </row>
    <row r="10826" spans="1:6" x14ac:dyDescent="0.25">
      <c r="A10826">
        <v>391600</v>
      </c>
      <c r="B10826" s="2">
        <v>44425.049666666666</v>
      </c>
      <c r="C10826">
        <v>274094</v>
      </c>
      <c r="D10826">
        <v>339039</v>
      </c>
      <c r="E10826" s="48">
        <f t="shared" si="169"/>
        <v>4.9305555555555554E-2</v>
      </c>
      <c r="F10826" t="str">
        <f>TEXT(Таблица19[[#This Row],[время просмотра (UTC)]],"ДДД")</f>
        <v>Вт</v>
      </c>
    </row>
    <row r="10827" spans="1:6" x14ac:dyDescent="0.25">
      <c r="A10827">
        <v>391596</v>
      </c>
      <c r="B10827" s="2">
        <v>44425.04306796116</v>
      </c>
      <c r="C10827">
        <v>268435</v>
      </c>
      <c r="D10827">
        <v>84527</v>
      </c>
      <c r="E10827" s="48">
        <f t="shared" si="169"/>
        <v>4.3055555555555562E-2</v>
      </c>
      <c r="F10827" t="str">
        <f>TEXT(Таблица19[[#This Row],[время просмотра (UTC)]],"ДДД")</f>
        <v>Вт</v>
      </c>
    </row>
    <row r="10828" spans="1:6" x14ac:dyDescent="0.25">
      <c r="A10828">
        <v>391592</v>
      </c>
      <c r="B10828" s="2">
        <v>44425.04023624595</v>
      </c>
      <c r="C10828">
        <v>285652</v>
      </c>
      <c r="D10828">
        <v>301748</v>
      </c>
      <c r="E10828" s="48">
        <f t="shared" si="169"/>
        <v>3.9583333333333331E-2</v>
      </c>
      <c r="F10828" t="str">
        <f>TEXT(Таблица19[[#This Row],[время просмотра (UTC)]],"ДДД")</f>
        <v>Вт</v>
      </c>
    </row>
    <row r="10829" spans="1:6" x14ac:dyDescent="0.25">
      <c r="A10829">
        <v>391588</v>
      </c>
      <c r="B10829" s="2">
        <v>44425.037404530747</v>
      </c>
      <c r="C10829">
        <v>159316</v>
      </c>
      <c r="D10829">
        <v>60239</v>
      </c>
      <c r="E10829" s="48">
        <f t="shared" si="169"/>
        <v>3.6805555555555557E-2</v>
      </c>
      <c r="F10829" t="str">
        <f>TEXT(Таблица19[[#This Row],[время просмотра (UTC)]],"ДДД")</f>
        <v>Вт</v>
      </c>
    </row>
    <row r="10830" spans="1:6" x14ac:dyDescent="0.25">
      <c r="A10830">
        <v>391586</v>
      </c>
      <c r="B10830" s="2">
        <v>44425.0333592233</v>
      </c>
      <c r="C10830">
        <v>154683</v>
      </c>
      <c r="D10830">
        <v>9852</v>
      </c>
      <c r="E10830" s="48">
        <f t="shared" si="169"/>
        <v>3.3333333333333333E-2</v>
      </c>
      <c r="F10830" t="str">
        <f>TEXT(Таблица19[[#This Row],[время просмотра (UTC)]],"ДДД")</f>
        <v>Вт</v>
      </c>
    </row>
    <row r="10831" spans="1:6" x14ac:dyDescent="0.25">
      <c r="A10831">
        <v>391583</v>
      </c>
      <c r="B10831" s="2">
        <v>44425.027666666661</v>
      </c>
      <c r="C10831">
        <v>280908</v>
      </c>
      <c r="D10831">
        <v>436459</v>
      </c>
      <c r="E10831" s="48">
        <f t="shared" si="169"/>
        <v>2.7083333333333334E-2</v>
      </c>
      <c r="F10831" t="str">
        <f>TEXT(Таблица19[[#This Row],[время просмотра (UTC)]],"ДДД")</f>
        <v>Вт</v>
      </c>
    </row>
    <row r="10832" spans="1:6" x14ac:dyDescent="0.25">
      <c r="A10832">
        <v>391581</v>
      </c>
      <c r="B10832" s="2">
        <v>44425.017987055013</v>
      </c>
      <c r="C10832">
        <v>64250</v>
      </c>
      <c r="D10832">
        <v>145859</v>
      </c>
      <c r="E10832" s="48">
        <f t="shared" si="169"/>
        <v>1.7361111111111112E-2</v>
      </c>
      <c r="F10832" t="str">
        <f>TEXT(Таблица19[[#This Row],[время просмотра (UTC)]],"ДДД")</f>
        <v>Вт</v>
      </c>
    </row>
    <row r="10833" spans="1:6" x14ac:dyDescent="0.25">
      <c r="A10833">
        <v>391580</v>
      </c>
      <c r="B10833" s="2">
        <v>44425.017666666667</v>
      </c>
      <c r="C10833">
        <v>24410</v>
      </c>
      <c r="D10833">
        <v>306524</v>
      </c>
      <c r="E10833" s="48">
        <f t="shared" si="169"/>
        <v>1.7361111111111112E-2</v>
      </c>
      <c r="F10833" t="str">
        <f>TEXT(Таблица19[[#This Row],[время просмотра (UTC)]],"ДДД")</f>
        <v>Вт</v>
      </c>
    </row>
    <row r="10834" spans="1:6" x14ac:dyDescent="0.25">
      <c r="A10834">
        <v>391576</v>
      </c>
      <c r="B10834" s="2">
        <v>44425.015666666666</v>
      </c>
      <c r="C10834">
        <v>123279</v>
      </c>
      <c r="D10834">
        <v>347008</v>
      </c>
      <c r="E10834" s="48">
        <f t="shared" si="169"/>
        <v>1.5277777777777777E-2</v>
      </c>
      <c r="F10834" t="str">
        <f>TEXT(Таблица19[[#This Row],[время просмотра (UTC)]],"ДДД")</f>
        <v>Вт</v>
      </c>
    </row>
    <row r="10835" spans="1:6" x14ac:dyDescent="0.25">
      <c r="A10835">
        <v>391573</v>
      </c>
      <c r="B10835" s="2">
        <v>44425.014750809059</v>
      </c>
      <c r="C10835">
        <v>119379</v>
      </c>
      <c r="D10835">
        <v>317835</v>
      </c>
      <c r="E10835" s="48">
        <f t="shared" si="169"/>
        <v>1.4583333333333332E-2</v>
      </c>
      <c r="F10835" t="str">
        <f>TEXT(Таблица19[[#This Row],[время просмотра (UTC)]],"ДДД")</f>
        <v>Вт</v>
      </c>
    </row>
    <row r="10836" spans="1:6" x14ac:dyDescent="0.25">
      <c r="A10836">
        <v>391570</v>
      </c>
      <c r="B10836" s="2">
        <v>44425.009896440126</v>
      </c>
      <c r="C10836">
        <v>52435</v>
      </c>
      <c r="D10836">
        <v>12845</v>
      </c>
      <c r="E10836" s="48">
        <f t="shared" si="169"/>
        <v>9.7222222222222224E-3</v>
      </c>
      <c r="F10836" t="str">
        <f>TEXT(Таблица19[[#This Row],[время просмотра (UTC)]],"ДДД")</f>
        <v>Вт</v>
      </c>
    </row>
    <row r="10837" spans="1:6" x14ac:dyDescent="0.25">
      <c r="A10837">
        <v>391565</v>
      </c>
      <c r="B10837" s="2">
        <v>44425.009333333335</v>
      </c>
      <c r="C10837">
        <v>141123</v>
      </c>
      <c r="D10837">
        <v>21407</v>
      </c>
      <c r="E10837" s="48">
        <f t="shared" si="169"/>
        <v>9.0277777777777787E-3</v>
      </c>
      <c r="F10837" t="str">
        <f>TEXT(Таблица19[[#This Row],[время просмотра (UTC)]],"ДДД")</f>
        <v>Вт</v>
      </c>
    </row>
    <row r="10838" spans="1:6" x14ac:dyDescent="0.25">
      <c r="A10838">
        <v>391563</v>
      </c>
      <c r="B10838" s="2">
        <v>44425.009087378647</v>
      </c>
      <c r="C10838">
        <v>209450</v>
      </c>
      <c r="D10838">
        <v>379466</v>
      </c>
      <c r="E10838" s="48">
        <f t="shared" si="169"/>
        <v>9.0277777777777787E-3</v>
      </c>
      <c r="F10838" t="str">
        <f>TEXT(Таблица19[[#This Row],[время просмотра (UTC)]],"ДДД")</f>
        <v>Вт</v>
      </c>
    </row>
    <row r="10839" spans="1:6" x14ac:dyDescent="0.25">
      <c r="A10839">
        <v>391561</v>
      </c>
      <c r="B10839" s="2">
        <v>44425.008682847896</v>
      </c>
      <c r="C10839">
        <v>299486</v>
      </c>
      <c r="D10839">
        <v>250679</v>
      </c>
      <c r="E10839" s="48">
        <f t="shared" si="169"/>
        <v>8.3333333333333332E-3</v>
      </c>
      <c r="F10839" t="str">
        <f>TEXT(Таблица19[[#This Row],[время просмотра (UTC)]],"ДДД")</f>
        <v>Вт</v>
      </c>
    </row>
    <row r="10840" spans="1:6" x14ac:dyDescent="0.25">
      <c r="A10840">
        <v>391556</v>
      </c>
      <c r="B10840" s="2">
        <v>44425.008278317153</v>
      </c>
      <c r="C10840">
        <v>55497</v>
      </c>
      <c r="D10840">
        <v>347367</v>
      </c>
      <c r="E10840" s="48">
        <f t="shared" si="169"/>
        <v>7.6388888888888886E-3</v>
      </c>
      <c r="F10840" t="str">
        <f>TEXT(Таблица19[[#This Row],[время просмотра (UTC)]],"ДДД")</f>
        <v>Вт</v>
      </c>
    </row>
    <row r="10841" spans="1:6" x14ac:dyDescent="0.25">
      <c r="A10841">
        <v>391551</v>
      </c>
      <c r="B10841" s="2">
        <v>44425.008000000002</v>
      </c>
      <c r="C10841">
        <v>334907</v>
      </c>
      <c r="D10841">
        <v>81861</v>
      </c>
      <c r="E10841" s="48">
        <f t="shared" si="169"/>
        <v>7.6388888888888886E-3</v>
      </c>
      <c r="F10841" t="str">
        <f>TEXT(Таблица19[[#This Row],[время просмотра (UTC)]],"ДДД")</f>
        <v>Вт</v>
      </c>
    </row>
    <row r="10842" spans="1:6" x14ac:dyDescent="0.25">
      <c r="A10842">
        <v>391549</v>
      </c>
      <c r="B10842" s="2">
        <v>44425.006660194173</v>
      </c>
      <c r="C10842">
        <v>103699</v>
      </c>
      <c r="D10842">
        <v>31501</v>
      </c>
      <c r="E10842" s="48">
        <f t="shared" si="169"/>
        <v>6.2499999999999995E-3</v>
      </c>
      <c r="F10842" t="str">
        <f>TEXT(Таблица19[[#This Row],[время просмотра (UTC)]],"ДДД")</f>
        <v>Вт</v>
      </c>
    </row>
    <row r="10843" spans="1:6" x14ac:dyDescent="0.25">
      <c r="A10843">
        <v>391547</v>
      </c>
      <c r="B10843" s="2">
        <v>44425.005042071192</v>
      </c>
      <c r="C10843">
        <v>72434</v>
      </c>
      <c r="D10843">
        <v>228405</v>
      </c>
      <c r="E10843" s="48">
        <f t="shared" si="169"/>
        <v>4.8611111111111112E-3</v>
      </c>
      <c r="F10843" t="str">
        <f>TEXT(Таблица19[[#This Row],[время просмотра (UTC)]],"ДДД")</f>
        <v>Вт</v>
      </c>
    </row>
    <row r="10844" spans="1:6" x14ac:dyDescent="0.25">
      <c r="A10844">
        <v>391544</v>
      </c>
      <c r="B10844" s="2">
        <v>44425.004233009706</v>
      </c>
      <c r="C10844">
        <v>131622</v>
      </c>
      <c r="D10844">
        <v>321129</v>
      </c>
      <c r="E10844" s="48">
        <f t="shared" si="169"/>
        <v>4.1666666666666666E-3</v>
      </c>
      <c r="F10844" t="str">
        <f>TEXT(Таблица19[[#This Row],[время просмотра (UTC)]],"ДДД")</f>
        <v>Вт</v>
      </c>
    </row>
    <row r="10845" spans="1:6" x14ac:dyDescent="0.25">
      <c r="A10845">
        <v>391542</v>
      </c>
      <c r="B10845" s="2">
        <v>44425.003423948219</v>
      </c>
      <c r="C10845">
        <v>200461</v>
      </c>
      <c r="D10845">
        <v>411922</v>
      </c>
      <c r="E10845" s="48">
        <f t="shared" si="169"/>
        <v>2.7777777777777779E-3</v>
      </c>
      <c r="F10845" t="str">
        <f>TEXT(Таблица19[[#This Row],[время просмотра (UTC)]],"ДДД")</f>
        <v>Вт</v>
      </c>
    </row>
    <row r="10846" spans="1:6" x14ac:dyDescent="0.25">
      <c r="A10846">
        <v>391537</v>
      </c>
      <c r="B10846" s="2">
        <v>44425.000592233009</v>
      </c>
      <c r="C10846">
        <v>64157</v>
      </c>
      <c r="D10846">
        <v>330922</v>
      </c>
      <c r="E10846" s="48">
        <f t="shared" si="169"/>
        <v>0</v>
      </c>
      <c r="F10846" t="str">
        <f>TEXT(Таблица19[[#This Row],[время просмотра (UTC)]],"ДДД")</f>
        <v>Вт</v>
      </c>
    </row>
    <row r="10847" spans="1:6" x14ac:dyDescent="0.25">
      <c r="A10847">
        <v>391535</v>
      </c>
      <c r="B10847" s="2">
        <v>44425.000187702266</v>
      </c>
      <c r="C10847">
        <v>265115</v>
      </c>
      <c r="D10847">
        <v>158978</v>
      </c>
      <c r="E10847" s="48">
        <f t="shared" si="169"/>
        <v>0</v>
      </c>
      <c r="F10847" t="str">
        <f>TEXT(Таблица19[[#This Row],[время просмотра (UTC)]],"ДДД")</f>
        <v>Вт</v>
      </c>
    </row>
    <row r="10848" spans="1:6" x14ac:dyDescent="0.25">
      <c r="A10848">
        <v>391533</v>
      </c>
      <c r="B10848" s="2">
        <v>44425.000187702266</v>
      </c>
      <c r="C10848">
        <v>217399</v>
      </c>
      <c r="D10848">
        <v>258219</v>
      </c>
      <c r="E10848" s="48">
        <f t="shared" si="169"/>
        <v>0</v>
      </c>
      <c r="F10848" t="str">
        <f>TEXT(Таблица19[[#This Row],[время просмотра (UTC)]],"ДДД")</f>
        <v>Вт</v>
      </c>
    </row>
    <row r="10849" spans="1:6" x14ac:dyDescent="0.25">
      <c r="A10849">
        <v>391529</v>
      </c>
      <c r="B10849" s="2">
        <v>44424.998</v>
      </c>
      <c r="C10849">
        <v>82681</v>
      </c>
      <c r="D10849">
        <v>313853</v>
      </c>
      <c r="E10849" s="48">
        <f t="shared" si="169"/>
        <v>0.99791666666666667</v>
      </c>
      <c r="F10849" t="str">
        <f>TEXT(Таблица19[[#This Row],[время просмотра (UTC)]],"ДДД")</f>
        <v>Пн</v>
      </c>
    </row>
    <row r="10850" spans="1:6" x14ac:dyDescent="0.25">
      <c r="A10850">
        <v>391528</v>
      </c>
      <c r="B10850" s="2">
        <v>44424.995737864083</v>
      </c>
      <c r="C10850">
        <v>20414</v>
      </c>
      <c r="D10850">
        <v>412795</v>
      </c>
      <c r="E10850" s="48">
        <f t="shared" si="169"/>
        <v>0.99513888888888891</v>
      </c>
      <c r="F10850" t="str">
        <f>TEXT(Таблица19[[#This Row],[время просмотра (UTC)]],"ДДД")</f>
        <v>Пн</v>
      </c>
    </row>
    <row r="10851" spans="1:6" x14ac:dyDescent="0.25">
      <c r="A10851">
        <v>391527</v>
      </c>
      <c r="B10851" s="2">
        <v>44424.992906148866</v>
      </c>
      <c r="C10851">
        <v>57329</v>
      </c>
      <c r="D10851">
        <v>250771</v>
      </c>
      <c r="E10851" s="48">
        <f t="shared" si="169"/>
        <v>0.99236111111111114</v>
      </c>
      <c r="F10851" t="str">
        <f>TEXT(Таблица19[[#This Row],[время просмотра (UTC)]],"ДДД")</f>
        <v>Пн</v>
      </c>
    </row>
    <row r="10852" spans="1:6" x14ac:dyDescent="0.25">
      <c r="A10852">
        <v>391522</v>
      </c>
      <c r="B10852" s="2">
        <v>44424.991288025885</v>
      </c>
      <c r="C10852">
        <v>149510</v>
      </c>
      <c r="D10852">
        <v>242592</v>
      </c>
      <c r="E10852" s="48">
        <f t="shared" si="169"/>
        <v>0.99097222222222225</v>
      </c>
      <c r="F10852" t="str">
        <f>TEXT(Таблица19[[#This Row],[время просмотра (UTC)]],"ДДД")</f>
        <v>Пн</v>
      </c>
    </row>
    <row r="10853" spans="1:6" x14ac:dyDescent="0.25">
      <c r="A10853">
        <v>391521</v>
      </c>
      <c r="B10853" s="2">
        <v>44424.987242718445</v>
      </c>
      <c r="C10853">
        <v>187424</v>
      </c>
      <c r="D10853">
        <v>191893</v>
      </c>
      <c r="E10853" s="48">
        <f t="shared" si="169"/>
        <v>0.9868055555555556</v>
      </c>
      <c r="F10853" t="str">
        <f>TEXT(Таблица19[[#This Row],[время просмотра (UTC)]],"ДДД")</f>
        <v>Пн</v>
      </c>
    </row>
    <row r="10854" spans="1:6" x14ac:dyDescent="0.25">
      <c r="A10854">
        <v>391519</v>
      </c>
      <c r="B10854" s="2">
        <v>44424.986433656959</v>
      </c>
      <c r="C10854">
        <v>110633</v>
      </c>
      <c r="D10854">
        <v>466283</v>
      </c>
      <c r="E10854" s="48">
        <f t="shared" si="169"/>
        <v>0.98611111111111116</v>
      </c>
      <c r="F10854" t="str">
        <f>TEXT(Таблица19[[#This Row],[время просмотра (UTC)]],"ДДД")</f>
        <v>Пн</v>
      </c>
    </row>
    <row r="10855" spans="1:6" x14ac:dyDescent="0.25">
      <c r="A10855">
        <v>391515</v>
      </c>
      <c r="B10855" s="2">
        <v>44424.983999999997</v>
      </c>
      <c r="C10855">
        <v>319788</v>
      </c>
      <c r="D10855">
        <v>459455</v>
      </c>
      <c r="E10855" s="48">
        <f t="shared" si="169"/>
        <v>0.98333333333333339</v>
      </c>
      <c r="F10855" t="str">
        <f>TEXT(Таблица19[[#This Row],[время просмотра (UTC)]],"ДДД")</f>
        <v>Пн</v>
      </c>
    </row>
    <row r="10856" spans="1:6" x14ac:dyDescent="0.25">
      <c r="A10856">
        <v>391514</v>
      </c>
      <c r="B10856" s="2">
        <v>44424.979333333336</v>
      </c>
      <c r="C10856">
        <v>66081</v>
      </c>
      <c r="D10856">
        <v>12149</v>
      </c>
      <c r="E10856" s="48">
        <f t="shared" si="169"/>
        <v>0.97916666666666663</v>
      </c>
      <c r="F10856" t="str">
        <f>TEXT(Таблица19[[#This Row],[время просмотра (UTC)]],"ДДД")</f>
        <v>Пн</v>
      </c>
    </row>
    <row r="10857" spans="1:6" x14ac:dyDescent="0.25">
      <c r="A10857">
        <v>391511</v>
      </c>
      <c r="B10857" s="2">
        <v>44424.971870550158</v>
      </c>
      <c r="C10857">
        <v>228129</v>
      </c>
      <c r="D10857">
        <v>74456</v>
      </c>
      <c r="E10857" s="48">
        <f t="shared" si="169"/>
        <v>0.97152777777777777</v>
      </c>
      <c r="F10857" t="str">
        <f>TEXT(Таблица19[[#This Row],[время просмотра (UTC)]],"ДДД")</f>
        <v>Пн</v>
      </c>
    </row>
    <row r="10858" spans="1:6" x14ac:dyDescent="0.25">
      <c r="A10858">
        <v>391509</v>
      </c>
      <c r="B10858" s="2">
        <v>44424.964993527508</v>
      </c>
      <c r="C10858">
        <v>154620</v>
      </c>
      <c r="D10858">
        <v>470762</v>
      </c>
      <c r="E10858" s="48">
        <f t="shared" si="169"/>
        <v>0.96458333333333324</v>
      </c>
      <c r="F10858" t="str">
        <f>TEXT(Таблица19[[#This Row],[время просмотра (UTC)]],"ДДД")</f>
        <v>Пн</v>
      </c>
    </row>
    <row r="10859" spans="1:6" x14ac:dyDescent="0.25">
      <c r="A10859">
        <v>391506</v>
      </c>
      <c r="B10859" s="2">
        <v>44424.962970873785</v>
      </c>
      <c r="C10859">
        <v>269796</v>
      </c>
      <c r="D10859">
        <v>353059</v>
      </c>
      <c r="E10859" s="48">
        <f t="shared" si="169"/>
        <v>0.96250000000000002</v>
      </c>
      <c r="F10859" t="str">
        <f>TEXT(Таблица19[[#This Row],[время просмотра (UTC)]],"ДДД")</f>
        <v>Пн</v>
      </c>
    </row>
    <row r="10860" spans="1:6" x14ac:dyDescent="0.25">
      <c r="A10860">
        <v>391502</v>
      </c>
      <c r="B10860" s="2">
        <v>44424.962970873785</v>
      </c>
      <c r="C10860">
        <v>101847</v>
      </c>
      <c r="D10860">
        <v>170033</v>
      </c>
      <c r="E10860" s="48">
        <f t="shared" si="169"/>
        <v>0.96250000000000002</v>
      </c>
      <c r="F10860" t="str">
        <f>TEXT(Таблица19[[#This Row],[время просмотра (UTC)]],"ДДД")</f>
        <v>Пн</v>
      </c>
    </row>
    <row r="10861" spans="1:6" x14ac:dyDescent="0.25">
      <c r="A10861">
        <v>391497</v>
      </c>
      <c r="B10861" s="2">
        <v>44424.962161812298</v>
      </c>
      <c r="C10861">
        <v>106119</v>
      </c>
      <c r="D10861">
        <v>351192</v>
      </c>
      <c r="E10861" s="48">
        <f t="shared" si="169"/>
        <v>0.96180555555555547</v>
      </c>
      <c r="F10861" t="str">
        <f>TEXT(Таблица19[[#This Row],[время просмотра (UTC)]],"ДДД")</f>
        <v>Пн</v>
      </c>
    </row>
    <row r="10862" spans="1:6" x14ac:dyDescent="0.25">
      <c r="A10862">
        <v>391493</v>
      </c>
      <c r="B10862" s="2">
        <v>44424.960666666666</v>
      </c>
      <c r="C10862">
        <v>40520</v>
      </c>
      <c r="D10862">
        <v>158978</v>
      </c>
      <c r="E10862" s="48">
        <f t="shared" si="169"/>
        <v>0.9604166666666667</v>
      </c>
      <c r="F10862" t="str">
        <f>TEXT(Таблица19[[#This Row],[время просмотра (UTC)]],"ДДД")</f>
        <v>Пн</v>
      </c>
    </row>
    <row r="10863" spans="1:6" x14ac:dyDescent="0.25">
      <c r="A10863">
        <v>391489</v>
      </c>
      <c r="B10863" s="2">
        <v>44424.959734627831</v>
      </c>
      <c r="C10863">
        <v>132961</v>
      </c>
      <c r="D10863">
        <v>74456</v>
      </c>
      <c r="E10863" s="48">
        <f t="shared" si="169"/>
        <v>0.95972222222222225</v>
      </c>
      <c r="F10863" t="str">
        <f>TEXT(Таблица19[[#This Row],[время просмотра (UTC)]],"ДДД")</f>
        <v>Пн</v>
      </c>
    </row>
    <row r="10864" spans="1:6" x14ac:dyDescent="0.25">
      <c r="A10864">
        <v>391487</v>
      </c>
      <c r="B10864" s="2">
        <v>44424.959734627831</v>
      </c>
      <c r="C10864">
        <v>37705</v>
      </c>
      <c r="D10864">
        <v>135843</v>
      </c>
      <c r="E10864" s="48">
        <f t="shared" si="169"/>
        <v>0.95972222222222225</v>
      </c>
      <c r="F10864" t="str">
        <f>TEXT(Таблица19[[#This Row],[время просмотра (UTC)]],"ДДД")</f>
        <v>Пн</v>
      </c>
    </row>
    <row r="10865" spans="1:6" x14ac:dyDescent="0.25">
      <c r="A10865">
        <v>391485</v>
      </c>
      <c r="B10865" s="2">
        <v>44424.958925566338</v>
      </c>
      <c r="C10865">
        <v>210958</v>
      </c>
      <c r="D10865">
        <v>180055</v>
      </c>
      <c r="E10865" s="48">
        <f t="shared" si="169"/>
        <v>0.95833333333333337</v>
      </c>
      <c r="F10865" t="str">
        <f>TEXT(Таблица19[[#This Row],[время просмотра (UTC)]],"ДДД")</f>
        <v>Пн</v>
      </c>
    </row>
    <row r="10866" spans="1:6" x14ac:dyDescent="0.25">
      <c r="A10866">
        <v>391482</v>
      </c>
      <c r="B10866" s="2">
        <v>44424.958925566338</v>
      </c>
      <c r="C10866">
        <v>144017</v>
      </c>
      <c r="D10866">
        <v>246229</v>
      </c>
      <c r="E10866" s="48">
        <f t="shared" si="169"/>
        <v>0.95833333333333337</v>
      </c>
      <c r="F10866" t="str">
        <f>TEXT(Таблица19[[#This Row],[время просмотра (UTC)]],"ДДД")</f>
        <v>Пн</v>
      </c>
    </row>
    <row r="10867" spans="1:6" x14ac:dyDescent="0.25">
      <c r="A10867">
        <v>391479</v>
      </c>
      <c r="B10867" s="2">
        <v>44424.954880258898</v>
      </c>
      <c r="C10867">
        <v>89877</v>
      </c>
      <c r="D10867">
        <v>129210</v>
      </c>
      <c r="E10867" s="48">
        <f t="shared" si="169"/>
        <v>0.95486111111111116</v>
      </c>
      <c r="F10867" t="str">
        <f>TEXT(Таблица19[[#This Row],[время просмотра (UTC)]],"ДДД")</f>
        <v>Пн</v>
      </c>
    </row>
    <row r="10868" spans="1:6" x14ac:dyDescent="0.25">
      <c r="A10868">
        <v>391478</v>
      </c>
      <c r="B10868" s="2">
        <v>44424.953666666668</v>
      </c>
      <c r="C10868">
        <v>252895</v>
      </c>
      <c r="D10868">
        <v>266557</v>
      </c>
      <c r="E10868" s="48">
        <f t="shared" si="169"/>
        <v>0.95347222222222217</v>
      </c>
      <c r="F10868" t="str">
        <f>TEXT(Таблица19[[#This Row],[время просмотра (UTC)]],"ДДД")</f>
        <v>Пн</v>
      </c>
    </row>
    <row r="10869" spans="1:6" x14ac:dyDescent="0.25">
      <c r="A10869">
        <v>391476</v>
      </c>
      <c r="B10869" s="2">
        <v>44424.953262135925</v>
      </c>
      <c r="C10869">
        <v>295662</v>
      </c>
      <c r="D10869">
        <v>470762</v>
      </c>
      <c r="E10869" s="48">
        <f t="shared" si="169"/>
        <v>0.95277777777777783</v>
      </c>
      <c r="F10869" t="str">
        <f>TEXT(Таблица19[[#This Row],[время просмотра (UTC)]],"ДДД")</f>
        <v>Пн</v>
      </c>
    </row>
    <row r="10870" spans="1:6" x14ac:dyDescent="0.25">
      <c r="A10870">
        <v>391472</v>
      </c>
      <c r="B10870" s="2">
        <v>44424.951644012945</v>
      </c>
      <c r="C10870">
        <v>8575</v>
      </c>
      <c r="D10870">
        <v>479020</v>
      </c>
      <c r="E10870" s="48">
        <f t="shared" si="169"/>
        <v>0.95138888888888884</v>
      </c>
      <c r="F10870" t="str">
        <f>TEXT(Таблица19[[#This Row],[время просмотра (UTC)]],"ДДД")</f>
        <v>Пн</v>
      </c>
    </row>
    <row r="10871" spans="1:6" x14ac:dyDescent="0.25">
      <c r="A10871">
        <v>391469</v>
      </c>
      <c r="B10871" s="2">
        <v>44424.950430420715</v>
      </c>
      <c r="C10871">
        <v>79535</v>
      </c>
      <c r="D10871">
        <v>122982</v>
      </c>
      <c r="E10871" s="48">
        <f t="shared" si="169"/>
        <v>0.95000000000000007</v>
      </c>
      <c r="F10871" t="str">
        <f>TEXT(Таблица19[[#This Row],[время просмотра (UTC)]],"ДДД")</f>
        <v>Пн</v>
      </c>
    </row>
    <row r="10872" spans="1:6" x14ac:dyDescent="0.25">
      <c r="A10872">
        <v>391466</v>
      </c>
      <c r="B10872" s="2">
        <v>44424.950333333334</v>
      </c>
      <c r="C10872">
        <v>282180</v>
      </c>
      <c r="D10872">
        <v>95024</v>
      </c>
      <c r="E10872" s="48">
        <f t="shared" si="169"/>
        <v>0.95000000000000007</v>
      </c>
      <c r="F10872" t="str">
        <f>TEXT(Таблица19[[#This Row],[время просмотра (UTC)]],"ДДД")</f>
        <v>Пн</v>
      </c>
    </row>
    <row r="10873" spans="1:6" x14ac:dyDescent="0.25">
      <c r="A10873">
        <v>391461</v>
      </c>
      <c r="B10873" s="2">
        <v>44424.948407766991</v>
      </c>
      <c r="C10873">
        <v>312229</v>
      </c>
      <c r="D10873">
        <v>405774</v>
      </c>
      <c r="E10873" s="48">
        <f t="shared" si="169"/>
        <v>0.94791666666666663</v>
      </c>
      <c r="F10873" t="str">
        <f>TEXT(Таблица19[[#This Row],[время просмотра (UTC)]],"ДДД")</f>
        <v>Пн</v>
      </c>
    </row>
    <row r="10874" spans="1:6" x14ac:dyDescent="0.25">
      <c r="A10874">
        <v>391460</v>
      </c>
      <c r="B10874" s="2">
        <v>44424.948407766991</v>
      </c>
      <c r="C10874">
        <v>267088</v>
      </c>
      <c r="D10874">
        <v>432277</v>
      </c>
      <c r="E10874" s="48">
        <f t="shared" si="169"/>
        <v>0.94791666666666663</v>
      </c>
      <c r="F10874" t="str">
        <f>TEXT(Таблица19[[#This Row],[время просмотра (UTC)]],"ДДД")</f>
        <v>Пн</v>
      </c>
    </row>
    <row r="10875" spans="1:6" x14ac:dyDescent="0.25">
      <c r="A10875">
        <v>391459</v>
      </c>
      <c r="B10875" s="2">
        <v>44424.947598705498</v>
      </c>
      <c r="C10875">
        <v>331083</v>
      </c>
      <c r="D10875">
        <v>191893</v>
      </c>
      <c r="E10875" s="48">
        <f t="shared" si="169"/>
        <v>0.9472222222222223</v>
      </c>
      <c r="F10875" t="str">
        <f>TEXT(Таблица19[[#This Row],[время просмотра (UTC)]],"ДДД")</f>
        <v>Пн</v>
      </c>
    </row>
    <row r="10876" spans="1:6" x14ac:dyDescent="0.25">
      <c r="A10876">
        <v>391456</v>
      </c>
      <c r="B10876" s="2">
        <v>44424.947598705498</v>
      </c>
      <c r="C10876">
        <v>286741</v>
      </c>
      <c r="D10876">
        <v>175663</v>
      </c>
      <c r="E10876" s="48">
        <f t="shared" si="169"/>
        <v>0.9472222222222223</v>
      </c>
      <c r="F10876" t="str">
        <f>TEXT(Таблица19[[#This Row],[время просмотра (UTC)]],"ДДД")</f>
        <v>Пн</v>
      </c>
    </row>
    <row r="10877" spans="1:6" x14ac:dyDescent="0.25">
      <c r="A10877">
        <v>391451</v>
      </c>
      <c r="B10877" s="2">
        <v>44424.945171521031</v>
      </c>
      <c r="C10877">
        <v>182810</v>
      </c>
      <c r="D10877">
        <v>473233</v>
      </c>
      <c r="E10877" s="48">
        <f t="shared" si="169"/>
        <v>0.94513888888888886</v>
      </c>
      <c r="F10877" t="str">
        <f>TEXT(Таблица19[[#This Row],[время просмотра (UTC)]],"ДДД")</f>
        <v>Пн</v>
      </c>
    </row>
    <row r="10878" spans="1:6" x14ac:dyDescent="0.25">
      <c r="A10878">
        <v>391449</v>
      </c>
      <c r="B10878" s="2">
        <v>44424.943957928808</v>
      </c>
      <c r="C10878">
        <v>76961</v>
      </c>
      <c r="D10878">
        <v>411922</v>
      </c>
      <c r="E10878" s="48">
        <f t="shared" si="169"/>
        <v>0.94374999999999998</v>
      </c>
      <c r="F10878" t="str">
        <f>TEXT(Таблица19[[#This Row],[время просмотра (UTC)]],"ДДД")</f>
        <v>Пн</v>
      </c>
    </row>
    <row r="10879" spans="1:6" x14ac:dyDescent="0.25">
      <c r="A10879">
        <v>391448</v>
      </c>
      <c r="B10879" s="2">
        <v>44424.943957928808</v>
      </c>
      <c r="C10879">
        <v>9408</v>
      </c>
      <c r="D10879">
        <v>367695</v>
      </c>
      <c r="E10879" s="48">
        <f t="shared" si="169"/>
        <v>0.94374999999999998</v>
      </c>
      <c r="F10879" t="str">
        <f>TEXT(Таблица19[[#This Row],[время просмотра (UTC)]],"ДДД")</f>
        <v>Пн</v>
      </c>
    </row>
    <row r="10880" spans="1:6" x14ac:dyDescent="0.25">
      <c r="A10880">
        <v>391444</v>
      </c>
      <c r="B10880" s="2">
        <v>44424.942339805828</v>
      </c>
      <c r="C10880">
        <v>197344</v>
      </c>
      <c r="D10880">
        <v>452634</v>
      </c>
      <c r="E10880" s="48">
        <f t="shared" si="169"/>
        <v>0.94166666666666676</v>
      </c>
      <c r="F10880" t="str">
        <f>TEXT(Таблица19[[#This Row],[время просмотра (UTC)]],"ДДД")</f>
        <v>Пн</v>
      </c>
    </row>
    <row r="10881" spans="1:6" x14ac:dyDescent="0.25">
      <c r="A10881">
        <v>391442</v>
      </c>
      <c r="B10881" s="2">
        <v>44424.939103559875</v>
      </c>
      <c r="C10881">
        <v>252826</v>
      </c>
      <c r="D10881">
        <v>21760</v>
      </c>
      <c r="E10881" s="48">
        <f t="shared" si="169"/>
        <v>0.93888888888888899</v>
      </c>
      <c r="F10881" t="str">
        <f>TEXT(Таблица19[[#This Row],[время просмотра (UTC)]],"ДДД")</f>
        <v>Пн</v>
      </c>
    </row>
    <row r="10882" spans="1:6" x14ac:dyDescent="0.25">
      <c r="A10882">
        <v>391439</v>
      </c>
      <c r="B10882" s="2">
        <v>44424.939103559875</v>
      </c>
      <c r="C10882">
        <v>92731</v>
      </c>
      <c r="D10882">
        <v>327968</v>
      </c>
      <c r="E10882" s="48">
        <f t="shared" ref="E10882:E10945" si="170">TIME(HOUR(B10882),MINUTE(B10882),SECOND(0))</f>
        <v>0.93888888888888899</v>
      </c>
      <c r="F10882" t="str">
        <f>TEXT(Таблица19[[#This Row],[время просмотра (UTC)]],"ДДД")</f>
        <v>Пн</v>
      </c>
    </row>
    <row r="10883" spans="1:6" x14ac:dyDescent="0.25">
      <c r="A10883">
        <v>391434</v>
      </c>
      <c r="B10883" s="2">
        <v>44424.934249190941</v>
      </c>
      <c r="C10883">
        <v>140343</v>
      </c>
      <c r="D10883">
        <v>178076</v>
      </c>
      <c r="E10883" s="48">
        <f t="shared" si="170"/>
        <v>0.93402777777777779</v>
      </c>
      <c r="F10883" t="str">
        <f>TEXT(Таблица19[[#This Row],[время просмотра (UTC)]],"ДДД")</f>
        <v>Пн</v>
      </c>
    </row>
    <row r="10884" spans="1:6" x14ac:dyDescent="0.25">
      <c r="A10884">
        <v>391430</v>
      </c>
      <c r="B10884" s="2">
        <v>44424.933844660198</v>
      </c>
      <c r="C10884">
        <v>19323</v>
      </c>
      <c r="D10884">
        <v>145101</v>
      </c>
      <c r="E10884" s="48">
        <f t="shared" si="170"/>
        <v>0.93333333333333324</v>
      </c>
      <c r="F10884" t="str">
        <f>TEXT(Таблица19[[#This Row],[время просмотра (UTC)]],"ДДД")</f>
        <v>Пн</v>
      </c>
    </row>
    <row r="10885" spans="1:6" x14ac:dyDescent="0.25">
      <c r="A10885">
        <v>391427</v>
      </c>
      <c r="B10885" s="2">
        <v>44424.933440129455</v>
      </c>
      <c r="C10885">
        <v>310950</v>
      </c>
      <c r="D10885">
        <v>333426</v>
      </c>
      <c r="E10885" s="48">
        <f t="shared" si="170"/>
        <v>0.93333333333333324</v>
      </c>
      <c r="F10885" t="str">
        <f>TEXT(Таблица19[[#This Row],[время просмотра (UTC)]],"ДДД")</f>
        <v>Пн</v>
      </c>
    </row>
    <row r="10886" spans="1:6" x14ac:dyDescent="0.25">
      <c r="A10886">
        <v>391422</v>
      </c>
      <c r="B10886" s="2">
        <v>44424.933035598704</v>
      </c>
      <c r="C10886">
        <v>138959</v>
      </c>
      <c r="D10886">
        <v>351192</v>
      </c>
      <c r="E10886" s="48">
        <f t="shared" si="170"/>
        <v>0.93263888888888891</v>
      </c>
      <c r="F10886" t="str">
        <f>TEXT(Таблица19[[#This Row],[время просмотра (UTC)]],"ДДД")</f>
        <v>Пн</v>
      </c>
    </row>
    <row r="10887" spans="1:6" x14ac:dyDescent="0.25">
      <c r="A10887">
        <v>391419</v>
      </c>
      <c r="B10887" s="2">
        <v>44424.932631067961</v>
      </c>
      <c r="C10887">
        <v>259096</v>
      </c>
      <c r="D10887">
        <v>358680</v>
      </c>
      <c r="E10887" s="48">
        <f t="shared" si="170"/>
        <v>0.93194444444444446</v>
      </c>
      <c r="F10887" t="str">
        <f>TEXT(Таблица19[[#This Row],[время просмотра (UTC)]],"ДДД")</f>
        <v>Пн</v>
      </c>
    </row>
    <row r="10888" spans="1:6" x14ac:dyDescent="0.25">
      <c r="A10888">
        <v>391417</v>
      </c>
      <c r="B10888" s="2">
        <v>44424.931417475724</v>
      </c>
      <c r="C10888">
        <v>303488</v>
      </c>
      <c r="D10888">
        <v>227775</v>
      </c>
      <c r="E10888" s="48">
        <f t="shared" si="170"/>
        <v>0.93125000000000002</v>
      </c>
      <c r="F10888" t="str">
        <f>TEXT(Таблица19[[#This Row],[время просмотра (UTC)]],"ДДД")</f>
        <v>Пн</v>
      </c>
    </row>
    <row r="10889" spans="1:6" x14ac:dyDescent="0.25">
      <c r="A10889">
        <v>391412</v>
      </c>
      <c r="B10889" s="2">
        <v>44424.931012944988</v>
      </c>
      <c r="C10889">
        <v>1209</v>
      </c>
      <c r="D10889">
        <v>371897</v>
      </c>
      <c r="E10889" s="48">
        <f t="shared" si="170"/>
        <v>0.93055555555555547</v>
      </c>
      <c r="F10889" t="str">
        <f>TEXT(Таблица19[[#This Row],[время просмотра (UTC)]],"ДДД")</f>
        <v>Пн</v>
      </c>
    </row>
    <row r="10890" spans="1:6" x14ac:dyDescent="0.25">
      <c r="A10890">
        <v>391411</v>
      </c>
      <c r="B10890" s="2">
        <v>44424.930203883494</v>
      </c>
      <c r="C10890">
        <v>320616</v>
      </c>
      <c r="D10890">
        <v>158978</v>
      </c>
      <c r="E10890" s="48">
        <f t="shared" si="170"/>
        <v>0.92986111111111114</v>
      </c>
      <c r="F10890" t="str">
        <f>TEXT(Таблица19[[#This Row],[время просмотра (UTC)]],"ДДД")</f>
        <v>Пн</v>
      </c>
    </row>
    <row r="10891" spans="1:6" x14ac:dyDescent="0.25">
      <c r="A10891">
        <v>391407</v>
      </c>
      <c r="B10891" s="2">
        <v>44424.929394822007</v>
      </c>
      <c r="C10891">
        <v>273594</v>
      </c>
      <c r="D10891">
        <v>73223</v>
      </c>
      <c r="E10891" s="48">
        <f t="shared" si="170"/>
        <v>0.9291666666666667</v>
      </c>
      <c r="F10891" t="str">
        <f>TEXT(Таблица19[[#This Row],[время просмотра (UTC)]],"ДДД")</f>
        <v>Пн</v>
      </c>
    </row>
    <row r="10892" spans="1:6" x14ac:dyDescent="0.25">
      <c r="A10892">
        <v>391406</v>
      </c>
      <c r="B10892" s="2">
        <v>44424.929394822007</v>
      </c>
      <c r="C10892">
        <v>250489</v>
      </c>
      <c r="D10892">
        <v>206124</v>
      </c>
      <c r="E10892" s="48">
        <f t="shared" si="170"/>
        <v>0.9291666666666667</v>
      </c>
      <c r="F10892" t="str">
        <f>TEXT(Таблица19[[#This Row],[время просмотра (UTC)]],"ДДД")</f>
        <v>Пн</v>
      </c>
    </row>
    <row r="10893" spans="1:6" x14ac:dyDescent="0.25">
      <c r="A10893">
        <v>391401</v>
      </c>
      <c r="B10893" s="2">
        <v>44424.929333333333</v>
      </c>
      <c r="C10893">
        <v>294802</v>
      </c>
      <c r="D10893">
        <v>207760</v>
      </c>
      <c r="E10893" s="48">
        <f t="shared" si="170"/>
        <v>0.9291666666666667</v>
      </c>
      <c r="F10893" t="str">
        <f>TEXT(Таблица19[[#This Row],[время просмотра (UTC)]],"ДДД")</f>
        <v>Пн</v>
      </c>
    </row>
    <row r="10894" spans="1:6" x14ac:dyDescent="0.25">
      <c r="A10894">
        <v>391396</v>
      </c>
      <c r="B10894" s="2">
        <v>44424.928990291264</v>
      </c>
      <c r="C10894">
        <v>325223</v>
      </c>
      <c r="D10894">
        <v>415978</v>
      </c>
      <c r="E10894" s="48">
        <f t="shared" si="170"/>
        <v>0.92847222222222225</v>
      </c>
      <c r="F10894" t="str">
        <f>TEXT(Таблица19[[#This Row],[время просмотра (UTC)]],"ДДД")</f>
        <v>Пн</v>
      </c>
    </row>
    <row r="10895" spans="1:6" x14ac:dyDescent="0.25">
      <c r="A10895">
        <v>391395</v>
      </c>
      <c r="B10895" s="2">
        <v>44424.928990291264</v>
      </c>
      <c r="C10895">
        <v>151917</v>
      </c>
      <c r="D10895">
        <v>471403</v>
      </c>
      <c r="E10895" s="48">
        <f t="shared" si="170"/>
        <v>0.92847222222222225</v>
      </c>
      <c r="F10895" t="str">
        <f>TEXT(Таблица19[[#This Row],[время просмотра (UTC)]],"ДДД")</f>
        <v>Пн</v>
      </c>
    </row>
    <row r="10896" spans="1:6" x14ac:dyDescent="0.25">
      <c r="A10896">
        <v>391393</v>
      </c>
      <c r="B10896" s="2">
        <v>44424.927666666663</v>
      </c>
      <c r="C10896">
        <v>199481</v>
      </c>
      <c r="D10896">
        <v>411922</v>
      </c>
      <c r="E10896" s="48">
        <f t="shared" si="170"/>
        <v>0.92708333333333337</v>
      </c>
      <c r="F10896" t="str">
        <f>TEXT(Таблица19[[#This Row],[время просмотра (UTC)]],"ДДД")</f>
        <v>Пн</v>
      </c>
    </row>
    <row r="10897" spans="1:6" x14ac:dyDescent="0.25">
      <c r="A10897">
        <v>391391</v>
      </c>
      <c r="B10897" s="2">
        <v>44424.926158576054</v>
      </c>
      <c r="C10897">
        <v>289158</v>
      </c>
      <c r="D10897">
        <v>72841</v>
      </c>
      <c r="E10897" s="48">
        <f t="shared" si="170"/>
        <v>0.92569444444444438</v>
      </c>
      <c r="F10897" t="str">
        <f>TEXT(Таблица19[[#This Row],[время просмотра (UTC)]],"ДДД")</f>
        <v>Пн</v>
      </c>
    </row>
    <row r="10898" spans="1:6" x14ac:dyDescent="0.25">
      <c r="A10898">
        <v>391387</v>
      </c>
      <c r="B10898" s="2">
        <v>44424.92534951456</v>
      </c>
      <c r="C10898">
        <v>81986</v>
      </c>
      <c r="D10898">
        <v>472712</v>
      </c>
      <c r="E10898" s="48">
        <f t="shared" si="170"/>
        <v>0.92499999999999993</v>
      </c>
      <c r="F10898" t="str">
        <f>TEXT(Таблица19[[#This Row],[время просмотра (UTC)]],"ДДД")</f>
        <v>Пн</v>
      </c>
    </row>
    <row r="10899" spans="1:6" x14ac:dyDescent="0.25">
      <c r="A10899">
        <v>391382</v>
      </c>
      <c r="B10899" s="2">
        <v>44424.924944983817</v>
      </c>
      <c r="C10899">
        <v>206170</v>
      </c>
      <c r="D10899">
        <v>392070</v>
      </c>
      <c r="E10899" s="48">
        <f t="shared" si="170"/>
        <v>0.9243055555555556</v>
      </c>
      <c r="F10899" t="str">
        <f>TEXT(Таблица19[[#This Row],[время просмотра (UTC)]],"ДДД")</f>
        <v>Пн</v>
      </c>
    </row>
    <row r="10900" spans="1:6" x14ac:dyDescent="0.25">
      <c r="A10900">
        <v>391380</v>
      </c>
      <c r="B10900" s="2">
        <v>44424.922922330101</v>
      </c>
      <c r="C10900">
        <v>264902</v>
      </c>
      <c r="D10900">
        <v>347393</v>
      </c>
      <c r="E10900" s="48">
        <f t="shared" si="170"/>
        <v>0.92291666666666661</v>
      </c>
      <c r="F10900" t="str">
        <f>TEXT(Таблица19[[#This Row],[время просмотра (UTC)]],"ДДД")</f>
        <v>Пн</v>
      </c>
    </row>
    <row r="10901" spans="1:6" x14ac:dyDescent="0.25">
      <c r="A10901">
        <v>391379</v>
      </c>
      <c r="B10901" s="2">
        <v>44424.922922330101</v>
      </c>
      <c r="C10901">
        <v>82243</v>
      </c>
      <c r="D10901">
        <v>113028</v>
      </c>
      <c r="E10901" s="48">
        <f t="shared" si="170"/>
        <v>0.92291666666666661</v>
      </c>
      <c r="F10901" t="str">
        <f>TEXT(Таблица19[[#This Row],[время просмотра (UTC)]],"ДДД")</f>
        <v>Пн</v>
      </c>
    </row>
    <row r="10902" spans="1:6" x14ac:dyDescent="0.25">
      <c r="A10902">
        <v>391378</v>
      </c>
      <c r="B10902" s="2">
        <v>44424.92251779935</v>
      </c>
      <c r="C10902">
        <v>216010</v>
      </c>
      <c r="D10902">
        <v>331902</v>
      </c>
      <c r="E10902" s="48">
        <f t="shared" si="170"/>
        <v>0.92222222222222217</v>
      </c>
      <c r="F10902" t="str">
        <f>TEXT(Таблица19[[#This Row],[время просмотра (UTC)]],"ДДД")</f>
        <v>Пн</v>
      </c>
    </row>
    <row r="10903" spans="1:6" x14ac:dyDescent="0.25">
      <c r="A10903">
        <v>391374</v>
      </c>
      <c r="B10903" s="2">
        <v>44424.921999999999</v>
      </c>
      <c r="C10903">
        <v>323167</v>
      </c>
      <c r="D10903">
        <v>35968</v>
      </c>
      <c r="E10903" s="48">
        <f t="shared" si="170"/>
        <v>0.92152777777777783</v>
      </c>
      <c r="F10903" t="str">
        <f>TEXT(Таблица19[[#This Row],[время просмотра (UTC)]],"ДДД")</f>
        <v>Пн</v>
      </c>
    </row>
    <row r="10904" spans="1:6" x14ac:dyDescent="0.25">
      <c r="A10904">
        <v>391373</v>
      </c>
      <c r="B10904" s="2">
        <v>44424.921304207121</v>
      </c>
      <c r="C10904">
        <v>301759</v>
      </c>
      <c r="D10904">
        <v>14862</v>
      </c>
      <c r="E10904" s="48">
        <f t="shared" si="170"/>
        <v>0.92083333333333339</v>
      </c>
      <c r="F10904" t="str">
        <f>TEXT(Таблица19[[#This Row],[время просмотра (UTC)]],"ДДД")</f>
        <v>Пн</v>
      </c>
    </row>
    <row r="10905" spans="1:6" x14ac:dyDescent="0.25">
      <c r="A10905">
        <v>391368</v>
      </c>
      <c r="B10905" s="2">
        <v>44424.920495145634</v>
      </c>
      <c r="C10905">
        <v>118335</v>
      </c>
      <c r="D10905">
        <v>97272</v>
      </c>
      <c r="E10905" s="48">
        <f t="shared" si="170"/>
        <v>0.92013888888888884</v>
      </c>
      <c r="F10905" t="str">
        <f>TEXT(Таблица19[[#This Row],[время просмотра (UTC)]],"ДДД")</f>
        <v>Пн</v>
      </c>
    </row>
    <row r="10906" spans="1:6" x14ac:dyDescent="0.25">
      <c r="A10906">
        <v>391367</v>
      </c>
      <c r="B10906" s="2">
        <v>44424.920090614884</v>
      </c>
      <c r="C10906">
        <v>243710</v>
      </c>
      <c r="D10906">
        <v>60996</v>
      </c>
      <c r="E10906" s="48">
        <f t="shared" si="170"/>
        <v>0.9194444444444444</v>
      </c>
      <c r="F10906" t="str">
        <f>TEXT(Таблица19[[#This Row],[время просмотра (UTC)]],"ДДД")</f>
        <v>Пн</v>
      </c>
    </row>
    <row r="10907" spans="1:6" x14ac:dyDescent="0.25">
      <c r="A10907">
        <v>391363</v>
      </c>
      <c r="B10907" s="2">
        <v>44424.91685436893</v>
      </c>
      <c r="C10907">
        <v>56253</v>
      </c>
      <c r="D10907">
        <v>62068</v>
      </c>
      <c r="E10907" s="48">
        <f t="shared" si="170"/>
        <v>0.91666666666666663</v>
      </c>
      <c r="F10907" t="str">
        <f>TEXT(Таблица19[[#This Row],[время просмотра (UTC)]],"ДДД")</f>
        <v>Пн</v>
      </c>
    </row>
    <row r="10908" spans="1:6" x14ac:dyDescent="0.25">
      <c r="A10908">
        <v>391358</v>
      </c>
      <c r="B10908" s="2">
        <v>44424.91523624595</v>
      </c>
      <c r="C10908">
        <v>170183</v>
      </c>
      <c r="D10908">
        <v>325683</v>
      </c>
      <c r="E10908" s="48">
        <f t="shared" si="170"/>
        <v>0.9145833333333333</v>
      </c>
      <c r="F10908" t="str">
        <f>TEXT(Таблица19[[#This Row],[время просмотра (UTC)]],"ДДД")</f>
        <v>Пн</v>
      </c>
    </row>
    <row r="10909" spans="1:6" x14ac:dyDescent="0.25">
      <c r="A10909">
        <v>391357</v>
      </c>
      <c r="B10909" s="2">
        <v>44424.914831715214</v>
      </c>
      <c r="C10909">
        <v>76577</v>
      </c>
      <c r="D10909">
        <v>405774</v>
      </c>
      <c r="E10909" s="48">
        <f t="shared" si="170"/>
        <v>0.9145833333333333</v>
      </c>
      <c r="F10909" t="str">
        <f>TEXT(Таблица19[[#This Row],[время просмотра (UTC)]],"ДДД")</f>
        <v>Пн</v>
      </c>
    </row>
    <row r="10910" spans="1:6" x14ac:dyDescent="0.25">
      <c r="A10910">
        <v>391354</v>
      </c>
      <c r="B10910" s="2">
        <v>44424.914427184463</v>
      </c>
      <c r="C10910">
        <v>277127</v>
      </c>
      <c r="D10910">
        <v>347008</v>
      </c>
      <c r="E10910" s="48">
        <f t="shared" si="170"/>
        <v>0.91388888888888886</v>
      </c>
      <c r="F10910" t="str">
        <f>TEXT(Таблица19[[#This Row],[время просмотра (UTC)]],"ДДД")</f>
        <v>Пн</v>
      </c>
    </row>
    <row r="10911" spans="1:6" x14ac:dyDescent="0.25">
      <c r="A10911">
        <v>391349</v>
      </c>
      <c r="B10911" s="2">
        <v>44424.913618122977</v>
      </c>
      <c r="C10911">
        <v>260081</v>
      </c>
      <c r="D10911">
        <v>16360</v>
      </c>
      <c r="E10911" s="48">
        <f t="shared" si="170"/>
        <v>0.91319444444444453</v>
      </c>
      <c r="F10911" t="str">
        <f>TEXT(Таблица19[[#This Row],[время просмотра (UTC)]],"ДДД")</f>
        <v>Пн</v>
      </c>
    </row>
    <row r="10912" spans="1:6" x14ac:dyDescent="0.25">
      <c r="A10912">
        <v>391345</v>
      </c>
      <c r="B10912" s="2">
        <v>44424.913618122977</v>
      </c>
      <c r="C10912">
        <v>71083</v>
      </c>
      <c r="D10912">
        <v>42705</v>
      </c>
      <c r="E10912" s="48">
        <f t="shared" si="170"/>
        <v>0.91319444444444453</v>
      </c>
      <c r="F10912" t="str">
        <f>TEXT(Таблица19[[#This Row],[время просмотра (UTC)]],"ДДД")</f>
        <v>Пн</v>
      </c>
    </row>
    <row r="10913" spans="1:6" x14ac:dyDescent="0.25">
      <c r="A10913">
        <v>391343</v>
      </c>
      <c r="B10913" s="2">
        <v>44424.913213592234</v>
      </c>
      <c r="C10913">
        <v>187105</v>
      </c>
      <c r="D10913">
        <v>180017</v>
      </c>
      <c r="E10913" s="48">
        <f t="shared" si="170"/>
        <v>0.91319444444444453</v>
      </c>
      <c r="F10913" t="str">
        <f>TEXT(Таблица19[[#This Row],[время просмотра (UTC)]],"ДДД")</f>
        <v>Пн</v>
      </c>
    </row>
    <row r="10914" spans="1:6" x14ac:dyDescent="0.25">
      <c r="A10914">
        <v>391342</v>
      </c>
      <c r="B10914" s="2">
        <v>44424.913213592234</v>
      </c>
      <c r="C10914">
        <v>139308</v>
      </c>
      <c r="D10914">
        <v>59172</v>
      </c>
      <c r="E10914" s="48">
        <f t="shared" si="170"/>
        <v>0.91319444444444453</v>
      </c>
      <c r="F10914" t="str">
        <f>TEXT(Таблица19[[#This Row],[время просмотра (UTC)]],"ДДД")</f>
        <v>Пн</v>
      </c>
    </row>
    <row r="10915" spans="1:6" x14ac:dyDescent="0.25">
      <c r="A10915">
        <v>391337</v>
      </c>
      <c r="B10915" s="2">
        <v>44424.91280906149</v>
      </c>
      <c r="C10915">
        <v>183097</v>
      </c>
      <c r="D10915">
        <v>186269</v>
      </c>
      <c r="E10915" s="48">
        <f t="shared" si="170"/>
        <v>0.91249999999999998</v>
      </c>
      <c r="F10915" t="str">
        <f>TEXT(Таблица19[[#This Row],[время просмотра (UTC)]],"ДДД")</f>
        <v>Пн</v>
      </c>
    </row>
    <row r="10916" spans="1:6" x14ac:dyDescent="0.25">
      <c r="A10916">
        <v>391335</v>
      </c>
      <c r="B10916" s="2">
        <v>44424.912809061483</v>
      </c>
      <c r="C10916">
        <v>231991</v>
      </c>
      <c r="D10916">
        <v>239565</v>
      </c>
      <c r="E10916" s="48">
        <f t="shared" si="170"/>
        <v>0.91249999999999998</v>
      </c>
      <c r="F10916" t="str">
        <f>TEXT(Таблица19[[#This Row],[время просмотра (UTC)]],"ДДД")</f>
        <v>Пн</v>
      </c>
    </row>
    <row r="10917" spans="1:6" x14ac:dyDescent="0.25">
      <c r="A10917">
        <v>391330</v>
      </c>
      <c r="B10917" s="2">
        <v>44424.91119093851</v>
      </c>
      <c r="C10917">
        <v>336022</v>
      </c>
      <c r="D10917">
        <v>378749</v>
      </c>
      <c r="E10917" s="48">
        <f t="shared" si="170"/>
        <v>0.91111111111111109</v>
      </c>
      <c r="F10917" t="str">
        <f>TEXT(Таблица19[[#This Row],[время просмотра (UTC)]],"ДДД")</f>
        <v>Пн</v>
      </c>
    </row>
    <row r="10918" spans="1:6" x14ac:dyDescent="0.25">
      <c r="A10918">
        <v>391329</v>
      </c>
      <c r="B10918" s="2">
        <v>44424.91119093851</v>
      </c>
      <c r="C10918">
        <v>109000</v>
      </c>
      <c r="D10918">
        <v>230507</v>
      </c>
      <c r="E10918" s="48">
        <f t="shared" si="170"/>
        <v>0.91111111111111109</v>
      </c>
      <c r="F10918" t="str">
        <f>TEXT(Таблица19[[#This Row],[время просмотра (UTC)]],"ДДД")</f>
        <v>Пн</v>
      </c>
    </row>
    <row r="10919" spans="1:6" x14ac:dyDescent="0.25">
      <c r="A10919">
        <v>391324</v>
      </c>
      <c r="B10919" s="2">
        <v>44424.90997734628</v>
      </c>
      <c r="C10919">
        <v>180065</v>
      </c>
      <c r="D10919">
        <v>158978</v>
      </c>
      <c r="E10919" s="48">
        <f t="shared" si="170"/>
        <v>0.90972222222222221</v>
      </c>
      <c r="F10919" t="str">
        <f>TEXT(Таблица19[[#This Row],[время просмотра (UTC)]],"ДДД")</f>
        <v>Пн</v>
      </c>
    </row>
    <row r="10920" spans="1:6" x14ac:dyDescent="0.25">
      <c r="A10920">
        <v>391319</v>
      </c>
      <c r="B10920" s="2">
        <v>44424.90997734628</v>
      </c>
      <c r="C10920">
        <v>114098</v>
      </c>
      <c r="D10920">
        <v>112334</v>
      </c>
      <c r="E10920" s="48">
        <f t="shared" si="170"/>
        <v>0.90972222222222221</v>
      </c>
      <c r="F10920" t="str">
        <f>TEXT(Таблица19[[#This Row],[время просмотра (UTC)]],"ДДД")</f>
        <v>Пн</v>
      </c>
    </row>
    <row r="10921" spans="1:6" x14ac:dyDescent="0.25">
      <c r="A10921">
        <v>391316</v>
      </c>
      <c r="B10921" s="2">
        <v>44424.908763754043</v>
      </c>
      <c r="C10921">
        <v>391</v>
      </c>
      <c r="D10921">
        <v>341333</v>
      </c>
      <c r="E10921" s="48">
        <f t="shared" si="170"/>
        <v>0.90833333333333333</v>
      </c>
      <c r="F10921" t="str">
        <f>TEXT(Таблица19[[#This Row],[время просмотра (UTC)]],"ДДД")</f>
        <v>Пн</v>
      </c>
    </row>
    <row r="10922" spans="1:6" x14ac:dyDescent="0.25">
      <c r="A10922">
        <v>391314</v>
      </c>
      <c r="B10922" s="2">
        <v>44424.9083592233</v>
      </c>
      <c r="C10922">
        <v>117145</v>
      </c>
      <c r="D10922">
        <v>452881</v>
      </c>
      <c r="E10922" s="48">
        <f t="shared" si="170"/>
        <v>0.90833333333333333</v>
      </c>
      <c r="F10922" t="str">
        <f>TEXT(Таблица19[[#This Row],[время просмотра (UTC)]],"ДДД")</f>
        <v>Пн</v>
      </c>
    </row>
    <row r="10923" spans="1:6" x14ac:dyDescent="0.25">
      <c r="A10923">
        <v>391310</v>
      </c>
      <c r="B10923" s="2">
        <v>44424.9083592233</v>
      </c>
      <c r="C10923">
        <v>67536</v>
      </c>
      <c r="D10923">
        <v>441137</v>
      </c>
      <c r="E10923" s="48">
        <f t="shared" si="170"/>
        <v>0.90833333333333333</v>
      </c>
      <c r="F10923" t="str">
        <f>TEXT(Таблица19[[#This Row],[время просмотра (UTC)]],"ДДД")</f>
        <v>Пн</v>
      </c>
    </row>
    <row r="10924" spans="1:6" x14ac:dyDescent="0.25">
      <c r="A10924">
        <v>391308</v>
      </c>
      <c r="B10924" s="2">
        <v>44424.908333333333</v>
      </c>
      <c r="C10924">
        <v>123206</v>
      </c>
      <c r="D10924">
        <v>118549</v>
      </c>
      <c r="E10924" s="48">
        <f t="shared" si="170"/>
        <v>0.90833333333333333</v>
      </c>
      <c r="F10924" t="str">
        <f>TEXT(Таблица19[[#This Row],[время просмотра (UTC)]],"ДДД")</f>
        <v>Пн</v>
      </c>
    </row>
    <row r="10925" spans="1:6" x14ac:dyDescent="0.25">
      <c r="A10925">
        <v>391303</v>
      </c>
      <c r="B10925" s="2">
        <v>44424.907333333336</v>
      </c>
      <c r="C10925">
        <v>118357</v>
      </c>
      <c r="D10925">
        <v>153893</v>
      </c>
      <c r="E10925" s="48">
        <f t="shared" si="170"/>
        <v>0.90694444444444444</v>
      </c>
      <c r="F10925" t="str">
        <f>TEXT(Таблица19[[#This Row],[время просмотра (UTC)]],"ДДД")</f>
        <v>Пн</v>
      </c>
    </row>
    <row r="10926" spans="1:6" x14ac:dyDescent="0.25">
      <c r="A10926">
        <v>391299</v>
      </c>
      <c r="B10926" s="2">
        <v>44424.906741100327</v>
      </c>
      <c r="C10926">
        <v>38616</v>
      </c>
      <c r="D10926">
        <v>462425</v>
      </c>
      <c r="E10926" s="48">
        <f t="shared" si="170"/>
        <v>0.90625</v>
      </c>
      <c r="F10926" t="str">
        <f>TEXT(Таблица19[[#This Row],[время просмотра (UTC)]],"ДДД")</f>
        <v>Пн</v>
      </c>
    </row>
    <row r="10927" spans="1:6" x14ac:dyDescent="0.25">
      <c r="A10927">
        <v>391295</v>
      </c>
      <c r="B10927" s="2">
        <v>44424.906336569577</v>
      </c>
      <c r="C10927">
        <v>254728</v>
      </c>
      <c r="D10927">
        <v>181651</v>
      </c>
      <c r="E10927" s="48">
        <f t="shared" si="170"/>
        <v>0.90625</v>
      </c>
      <c r="F10927" t="str">
        <f>TEXT(Таблица19[[#This Row],[время просмотра (UTC)]],"ДДД")</f>
        <v>Пн</v>
      </c>
    </row>
    <row r="10928" spans="1:6" x14ac:dyDescent="0.25">
      <c r="A10928">
        <v>391291</v>
      </c>
      <c r="B10928" s="2">
        <v>44424.906336569577</v>
      </c>
      <c r="C10928">
        <v>134530</v>
      </c>
      <c r="D10928">
        <v>183290</v>
      </c>
      <c r="E10928" s="48">
        <f t="shared" si="170"/>
        <v>0.90625</v>
      </c>
      <c r="F10928" t="str">
        <f>TEXT(Таблица19[[#This Row],[время просмотра (UTC)]],"ДДД")</f>
        <v>Пн</v>
      </c>
    </row>
    <row r="10929" spans="1:6" x14ac:dyDescent="0.25">
      <c r="A10929">
        <v>391289</v>
      </c>
      <c r="B10929" s="2">
        <v>44424.905122977347</v>
      </c>
      <c r="C10929">
        <v>244281</v>
      </c>
      <c r="D10929">
        <v>351192</v>
      </c>
      <c r="E10929" s="48">
        <f t="shared" si="170"/>
        <v>0.90486111111111101</v>
      </c>
      <c r="F10929" t="str">
        <f>TEXT(Таблица19[[#This Row],[время просмотра (UTC)]],"ДДД")</f>
        <v>Пн</v>
      </c>
    </row>
    <row r="10930" spans="1:6" x14ac:dyDescent="0.25">
      <c r="A10930">
        <v>391284</v>
      </c>
      <c r="B10930" s="2">
        <v>44424.903504854374</v>
      </c>
      <c r="C10930">
        <v>346808</v>
      </c>
      <c r="D10930">
        <v>230507</v>
      </c>
      <c r="E10930" s="48">
        <f t="shared" si="170"/>
        <v>0.90347222222222223</v>
      </c>
      <c r="F10930" t="str">
        <f>TEXT(Таблица19[[#This Row],[время просмотра (UTC)]],"ДДД")</f>
        <v>Пн</v>
      </c>
    </row>
    <row r="10931" spans="1:6" x14ac:dyDescent="0.25">
      <c r="A10931">
        <v>391281</v>
      </c>
      <c r="B10931" s="2">
        <v>44424.903504854374</v>
      </c>
      <c r="C10931">
        <v>153567</v>
      </c>
      <c r="D10931">
        <v>308577</v>
      </c>
      <c r="E10931" s="48">
        <f t="shared" si="170"/>
        <v>0.90347222222222223</v>
      </c>
      <c r="F10931" t="str">
        <f>TEXT(Таблица19[[#This Row],[время просмотра (UTC)]],"ДДД")</f>
        <v>Пн</v>
      </c>
    </row>
    <row r="10932" spans="1:6" x14ac:dyDescent="0.25">
      <c r="A10932">
        <v>391280</v>
      </c>
      <c r="B10932" s="2">
        <v>44424.903504854366</v>
      </c>
      <c r="C10932">
        <v>93433</v>
      </c>
      <c r="D10932">
        <v>241927</v>
      </c>
      <c r="E10932" s="48">
        <f t="shared" si="170"/>
        <v>0.90347222222222223</v>
      </c>
      <c r="F10932" t="str">
        <f>TEXT(Таблица19[[#This Row],[время просмотра (UTC)]],"ДДД")</f>
        <v>Пн</v>
      </c>
    </row>
    <row r="10933" spans="1:6" x14ac:dyDescent="0.25">
      <c r="A10933">
        <v>391275</v>
      </c>
      <c r="B10933" s="2">
        <v>44424.90269579288</v>
      </c>
      <c r="C10933">
        <v>288809</v>
      </c>
      <c r="D10933">
        <v>16360</v>
      </c>
      <c r="E10933" s="48">
        <f t="shared" si="170"/>
        <v>0.90208333333333324</v>
      </c>
      <c r="F10933" t="str">
        <f>TEXT(Таблица19[[#This Row],[время просмотра (UTC)]],"ДДД")</f>
        <v>Пн</v>
      </c>
    </row>
    <row r="10934" spans="1:6" x14ac:dyDescent="0.25">
      <c r="A10934">
        <v>391273</v>
      </c>
      <c r="B10934" s="2">
        <v>44424.902666666661</v>
      </c>
      <c r="C10934">
        <v>247182</v>
      </c>
      <c r="D10934">
        <v>432277</v>
      </c>
      <c r="E10934" s="48">
        <f t="shared" si="170"/>
        <v>0.90208333333333324</v>
      </c>
      <c r="F10934" t="str">
        <f>TEXT(Таблица19[[#This Row],[время просмотра (UTC)]],"ДДД")</f>
        <v>Пн</v>
      </c>
    </row>
    <row r="10935" spans="1:6" x14ac:dyDescent="0.25">
      <c r="A10935">
        <v>391270</v>
      </c>
      <c r="B10935" s="2">
        <v>44424.901886731393</v>
      </c>
      <c r="C10935">
        <v>306108</v>
      </c>
      <c r="D10935">
        <v>182676</v>
      </c>
      <c r="E10935" s="48">
        <f t="shared" si="170"/>
        <v>0.90138888888888891</v>
      </c>
      <c r="F10935" t="str">
        <f>TEXT(Таблица19[[#This Row],[время просмотра (UTC)]],"ДДД")</f>
        <v>Пн</v>
      </c>
    </row>
    <row r="10936" spans="1:6" x14ac:dyDescent="0.25">
      <c r="A10936">
        <v>391265</v>
      </c>
      <c r="B10936" s="2">
        <v>44424.900268608413</v>
      </c>
      <c r="C10936">
        <v>305387</v>
      </c>
      <c r="D10936">
        <v>215663</v>
      </c>
      <c r="E10936" s="48">
        <f t="shared" si="170"/>
        <v>0.9</v>
      </c>
      <c r="F10936" t="str">
        <f>TEXT(Таблица19[[#This Row],[время просмотра (UTC)]],"ДДД")</f>
        <v>Пн</v>
      </c>
    </row>
    <row r="10937" spans="1:6" x14ac:dyDescent="0.25">
      <c r="A10937">
        <v>391263</v>
      </c>
      <c r="B10937" s="2">
        <v>44424.900268608413</v>
      </c>
      <c r="C10937">
        <v>119044</v>
      </c>
      <c r="D10937">
        <v>121439</v>
      </c>
      <c r="E10937" s="48">
        <f t="shared" si="170"/>
        <v>0.9</v>
      </c>
      <c r="F10937" t="str">
        <f>TEXT(Таблица19[[#This Row],[время просмотра (UTC)]],"ДДД")</f>
        <v>Пн</v>
      </c>
    </row>
    <row r="10938" spans="1:6" x14ac:dyDescent="0.25">
      <c r="A10938">
        <v>391259</v>
      </c>
      <c r="B10938" s="2">
        <v>44424.89986407767</v>
      </c>
      <c r="C10938">
        <v>257974</v>
      </c>
      <c r="D10938">
        <v>281236</v>
      </c>
      <c r="E10938" s="48">
        <f t="shared" si="170"/>
        <v>0.89930555555555547</v>
      </c>
      <c r="F10938" t="str">
        <f>TEXT(Таблица19[[#This Row],[время просмотра (UTC)]],"ДДД")</f>
        <v>Пн</v>
      </c>
    </row>
    <row r="10939" spans="1:6" x14ac:dyDescent="0.25">
      <c r="A10939">
        <v>391256</v>
      </c>
      <c r="B10939" s="2">
        <v>44424.89865048544</v>
      </c>
      <c r="C10939">
        <v>49064</v>
      </c>
      <c r="D10939">
        <v>345417</v>
      </c>
      <c r="E10939" s="48">
        <f t="shared" si="170"/>
        <v>0.89861111111111114</v>
      </c>
      <c r="F10939" t="str">
        <f>TEXT(Таблица19[[#This Row],[время просмотра (UTC)]],"ДДД")</f>
        <v>Пн</v>
      </c>
    </row>
    <row r="10940" spans="1:6" x14ac:dyDescent="0.25">
      <c r="A10940">
        <v>391252</v>
      </c>
      <c r="B10940" s="2">
        <v>44424.89703236246</v>
      </c>
      <c r="C10940">
        <v>53195</v>
      </c>
      <c r="D10940">
        <v>153893</v>
      </c>
      <c r="E10940" s="48">
        <f t="shared" si="170"/>
        <v>0.8965277777777777</v>
      </c>
      <c r="F10940" t="str">
        <f>TEXT(Таблица19[[#This Row],[время просмотра (UTC)]],"ДДД")</f>
        <v>Пн</v>
      </c>
    </row>
    <row r="10941" spans="1:6" x14ac:dyDescent="0.25">
      <c r="A10941">
        <v>391247</v>
      </c>
      <c r="B10941" s="2">
        <v>44424.896627831717</v>
      </c>
      <c r="C10941">
        <v>348442</v>
      </c>
      <c r="D10941">
        <v>214224</v>
      </c>
      <c r="E10941" s="48">
        <f t="shared" si="170"/>
        <v>0.8965277777777777</v>
      </c>
      <c r="F10941" t="str">
        <f>TEXT(Таблица19[[#This Row],[время просмотра (UTC)]],"ДДД")</f>
        <v>Пн</v>
      </c>
    </row>
    <row r="10942" spans="1:6" x14ac:dyDescent="0.25">
      <c r="A10942">
        <v>391243</v>
      </c>
      <c r="B10942" s="2">
        <v>44424.895818770223</v>
      </c>
      <c r="C10942">
        <v>194656</v>
      </c>
      <c r="D10942">
        <v>466283</v>
      </c>
      <c r="E10942" s="48">
        <f t="shared" si="170"/>
        <v>0.89513888888888893</v>
      </c>
      <c r="F10942" t="str">
        <f>TEXT(Таблица19[[#This Row],[время просмотра (UTC)]],"ДДД")</f>
        <v>Пн</v>
      </c>
    </row>
    <row r="10943" spans="1:6" x14ac:dyDescent="0.25">
      <c r="A10943">
        <v>391241</v>
      </c>
      <c r="B10943" s="2">
        <v>44424.895818770223</v>
      </c>
      <c r="C10943">
        <v>69757</v>
      </c>
      <c r="D10943">
        <v>100412</v>
      </c>
      <c r="E10943" s="48">
        <f t="shared" si="170"/>
        <v>0.89513888888888893</v>
      </c>
      <c r="F10943" t="str">
        <f>TEXT(Таблица19[[#This Row],[время просмотра (UTC)]],"ДДД")</f>
        <v>Пн</v>
      </c>
    </row>
    <row r="10944" spans="1:6" x14ac:dyDescent="0.25">
      <c r="A10944">
        <v>391240</v>
      </c>
      <c r="B10944" s="2">
        <v>44424.895009708736</v>
      </c>
      <c r="C10944">
        <v>17904</v>
      </c>
      <c r="D10944">
        <v>158978</v>
      </c>
      <c r="E10944" s="48">
        <f t="shared" si="170"/>
        <v>0.89444444444444438</v>
      </c>
      <c r="F10944" t="str">
        <f>TEXT(Таблица19[[#This Row],[время просмотра (UTC)]],"ДДД")</f>
        <v>Пн</v>
      </c>
    </row>
    <row r="10945" spans="1:6" x14ac:dyDescent="0.25">
      <c r="A10945">
        <v>391239</v>
      </c>
      <c r="B10945" s="2">
        <v>44424.89420064725</v>
      </c>
      <c r="C10945">
        <v>108640</v>
      </c>
      <c r="D10945">
        <v>293572</v>
      </c>
      <c r="E10945" s="48">
        <f t="shared" si="170"/>
        <v>0.89374999999999993</v>
      </c>
      <c r="F10945" t="str">
        <f>TEXT(Таблица19[[#This Row],[время просмотра (UTC)]],"ДДД")</f>
        <v>Пн</v>
      </c>
    </row>
    <row r="10946" spans="1:6" x14ac:dyDescent="0.25">
      <c r="A10946">
        <v>391234</v>
      </c>
      <c r="B10946" s="2">
        <v>44424.891773462783</v>
      </c>
      <c r="C10946">
        <v>281078</v>
      </c>
      <c r="D10946">
        <v>88863</v>
      </c>
      <c r="E10946" s="48">
        <f t="shared" ref="E10946:E11009" si="171">TIME(HOUR(B10946),MINUTE(B10946),SECOND(0))</f>
        <v>0.89166666666666661</v>
      </c>
      <c r="F10946" t="str">
        <f>TEXT(Таблица19[[#This Row],[время просмотра (UTC)]],"ДДД")</f>
        <v>Пн</v>
      </c>
    </row>
    <row r="10947" spans="1:6" x14ac:dyDescent="0.25">
      <c r="A10947">
        <v>391231</v>
      </c>
      <c r="B10947" s="2">
        <v>44424.891773462783</v>
      </c>
      <c r="C10947">
        <v>100561</v>
      </c>
      <c r="D10947">
        <v>411922</v>
      </c>
      <c r="E10947" s="48">
        <f t="shared" si="171"/>
        <v>0.89166666666666661</v>
      </c>
      <c r="F10947" t="str">
        <f>TEXT(Таблица19[[#This Row],[время просмотра (UTC)]],"ДДД")</f>
        <v>Пн</v>
      </c>
    </row>
    <row r="10948" spans="1:6" x14ac:dyDescent="0.25">
      <c r="A10948">
        <v>391228</v>
      </c>
      <c r="B10948" s="2">
        <v>44424.891666666663</v>
      </c>
      <c r="C10948">
        <v>174776</v>
      </c>
      <c r="D10948">
        <v>327633</v>
      </c>
      <c r="E10948" s="48">
        <f t="shared" si="171"/>
        <v>0.89166666666666661</v>
      </c>
      <c r="F10948" t="str">
        <f>TEXT(Таблица19[[#This Row],[время просмотра (UTC)]],"ДДД")</f>
        <v>Пн</v>
      </c>
    </row>
    <row r="10949" spans="1:6" x14ac:dyDescent="0.25">
      <c r="A10949">
        <v>391224</v>
      </c>
      <c r="B10949" s="2">
        <v>44424.890559870553</v>
      </c>
      <c r="C10949">
        <v>212065</v>
      </c>
      <c r="D10949">
        <v>84833</v>
      </c>
      <c r="E10949" s="48">
        <f t="shared" si="171"/>
        <v>0.89027777777777783</v>
      </c>
      <c r="F10949" t="str">
        <f>TEXT(Таблица19[[#This Row],[время просмотра (UTC)]],"ДДД")</f>
        <v>Пн</v>
      </c>
    </row>
    <row r="10950" spans="1:6" x14ac:dyDescent="0.25">
      <c r="A10950">
        <v>391220</v>
      </c>
      <c r="B10950" s="2">
        <v>44424.889750809059</v>
      </c>
      <c r="C10950">
        <v>20075</v>
      </c>
      <c r="D10950">
        <v>122902</v>
      </c>
      <c r="E10950" s="48">
        <f t="shared" si="171"/>
        <v>0.88958333333333339</v>
      </c>
      <c r="F10950" t="str">
        <f>TEXT(Таблица19[[#This Row],[время просмотра (UTC)]],"ДДД")</f>
        <v>Пн</v>
      </c>
    </row>
    <row r="10951" spans="1:6" x14ac:dyDescent="0.25">
      <c r="A10951">
        <v>391218</v>
      </c>
      <c r="B10951" s="2">
        <v>44424.889333333333</v>
      </c>
      <c r="C10951">
        <v>190575</v>
      </c>
      <c r="D10951">
        <v>199629</v>
      </c>
      <c r="E10951" s="48">
        <f t="shared" si="171"/>
        <v>0.88888888888888884</v>
      </c>
      <c r="F10951" t="str">
        <f>TEXT(Таблица19[[#This Row],[время просмотра (UTC)]],"ДДД")</f>
        <v>Пн</v>
      </c>
    </row>
    <row r="10952" spans="1:6" x14ac:dyDescent="0.25">
      <c r="A10952">
        <v>391214</v>
      </c>
      <c r="B10952" s="2">
        <v>44424.888941747573</v>
      </c>
      <c r="C10952">
        <v>255233</v>
      </c>
      <c r="D10952">
        <v>86587</v>
      </c>
      <c r="E10952" s="48">
        <f t="shared" si="171"/>
        <v>0.88888888888888884</v>
      </c>
      <c r="F10952" t="str">
        <f>TEXT(Таблица19[[#This Row],[время просмотра (UTC)]],"ДДД")</f>
        <v>Пн</v>
      </c>
    </row>
    <row r="10953" spans="1:6" x14ac:dyDescent="0.25">
      <c r="A10953">
        <v>391209</v>
      </c>
      <c r="B10953" s="2">
        <v>44424.888941747573</v>
      </c>
      <c r="C10953">
        <v>42962</v>
      </c>
      <c r="D10953">
        <v>363403</v>
      </c>
      <c r="E10953" s="48">
        <f t="shared" si="171"/>
        <v>0.88888888888888884</v>
      </c>
      <c r="F10953" t="str">
        <f>TEXT(Таблица19[[#This Row],[время просмотра (UTC)]],"ДДД")</f>
        <v>Пн</v>
      </c>
    </row>
    <row r="10954" spans="1:6" x14ac:dyDescent="0.25">
      <c r="A10954">
        <v>391205</v>
      </c>
      <c r="B10954" s="2">
        <v>44424.88853721683</v>
      </c>
      <c r="C10954">
        <v>34272</v>
      </c>
      <c r="D10954">
        <v>381626</v>
      </c>
      <c r="E10954" s="48">
        <f t="shared" si="171"/>
        <v>0.8881944444444444</v>
      </c>
      <c r="F10954" t="str">
        <f>TEXT(Таблица19[[#This Row],[время просмотра (UTC)]],"ДДД")</f>
        <v>Пн</v>
      </c>
    </row>
    <row r="10955" spans="1:6" x14ac:dyDescent="0.25">
      <c r="A10955">
        <v>391204</v>
      </c>
      <c r="B10955" s="2">
        <v>44424.8873236246</v>
      </c>
      <c r="C10955">
        <v>339464</v>
      </c>
      <c r="D10955">
        <v>347393</v>
      </c>
      <c r="E10955" s="48">
        <f t="shared" si="171"/>
        <v>0.88680555555555562</v>
      </c>
      <c r="F10955" t="str">
        <f>TEXT(Таблица19[[#This Row],[время просмотра (UTC)]],"ДДД")</f>
        <v>Пн</v>
      </c>
    </row>
    <row r="10956" spans="1:6" x14ac:dyDescent="0.25">
      <c r="A10956">
        <v>391201</v>
      </c>
      <c r="B10956" s="2">
        <v>44424.8873236246</v>
      </c>
      <c r="C10956">
        <v>154516</v>
      </c>
      <c r="D10956">
        <v>179296</v>
      </c>
      <c r="E10956" s="48">
        <f t="shared" si="171"/>
        <v>0.88680555555555562</v>
      </c>
      <c r="F10956" t="str">
        <f>TEXT(Таблица19[[#This Row],[время просмотра (UTC)]],"ДДД")</f>
        <v>Пн</v>
      </c>
    </row>
    <row r="10957" spans="1:6" x14ac:dyDescent="0.25">
      <c r="A10957">
        <v>391200</v>
      </c>
      <c r="B10957" s="2">
        <v>44424.8873236246</v>
      </c>
      <c r="C10957">
        <v>35166</v>
      </c>
      <c r="D10957">
        <v>230507</v>
      </c>
      <c r="E10957" s="48">
        <f t="shared" si="171"/>
        <v>0.88680555555555562</v>
      </c>
      <c r="F10957" t="str">
        <f>TEXT(Таблица19[[#This Row],[время просмотра (UTC)]],"ДДД")</f>
        <v>Пн</v>
      </c>
    </row>
    <row r="10958" spans="1:6" x14ac:dyDescent="0.25">
      <c r="A10958">
        <v>391198</v>
      </c>
      <c r="B10958" s="2">
        <v>44424.885333333339</v>
      </c>
      <c r="C10958">
        <v>337871</v>
      </c>
      <c r="D10958">
        <v>86728</v>
      </c>
      <c r="E10958" s="48">
        <f t="shared" si="171"/>
        <v>0.8847222222222223</v>
      </c>
      <c r="F10958" t="str">
        <f>TEXT(Таблица19[[#This Row],[время просмотра (UTC)]],"ДДД")</f>
        <v>Пн</v>
      </c>
    </row>
    <row r="10959" spans="1:6" x14ac:dyDescent="0.25">
      <c r="A10959">
        <v>391193</v>
      </c>
      <c r="B10959" s="2">
        <v>44424.885300970876</v>
      </c>
      <c r="C10959">
        <v>345925</v>
      </c>
      <c r="D10959">
        <v>383061</v>
      </c>
      <c r="E10959" s="48">
        <f t="shared" si="171"/>
        <v>0.8847222222222223</v>
      </c>
      <c r="F10959" t="str">
        <f>TEXT(Таблица19[[#This Row],[время просмотра (UTC)]],"ДДД")</f>
        <v>Пн</v>
      </c>
    </row>
    <row r="10960" spans="1:6" x14ac:dyDescent="0.25">
      <c r="A10960">
        <v>391190</v>
      </c>
      <c r="B10960" s="2">
        <v>44424.884491909383</v>
      </c>
      <c r="C10960">
        <v>8592</v>
      </c>
      <c r="D10960">
        <v>230507</v>
      </c>
      <c r="E10960" s="48">
        <f t="shared" si="171"/>
        <v>0.88402777777777775</v>
      </c>
      <c r="F10960" t="str">
        <f>TEXT(Таблица19[[#This Row],[время просмотра (UTC)]],"ДДД")</f>
        <v>Пн</v>
      </c>
    </row>
    <row r="10961" spans="1:6" x14ac:dyDescent="0.25">
      <c r="A10961">
        <v>391187</v>
      </c>
      <c r="B10961" s="2">
        <v>44424.884087378647</v>
      </c>
      <c r="C10961">
        <v>123444</v>
      </c>
      <c r="D10961">
        <v>158978</v>
      </c>
      <c r="E10961" s="48">
        <f t="shared" si="171"/>
        <v>0.88402777777777775</v>
      </c>
      <c r="F10961" t="str">
        <f>TEXT(Таблица19[[#This Row],[время просмотра (UTC)]],"ДДД")</f>
        <v>Пн</v>
      </c>
    </row>
    <row r="10962" spans="1:6" x14ac:dyDescent="0.25">
      <c r="A10962">
        <v>391184</v>
      </c>
      <c r="B10962" s="2">
        <v>44424.882873786402</v>
      </c>
      <c r="C10962">
        <v>87093</v>
      </c>
      <c r="D10962">
        <v>470762</v>
      </c>
      <c r="E10962" s="48">
        <f t="shared" si="171"/>
        <v>0.88263888888888886</v>
      </c>
      <c r="F10962" t="str">
        <f>TEXT(Таблица19[[#This Row],[время просмотра (UTC)]],"ДДД")</f>
        <v>Пн</v>
      </c>
    </row>
    <row r="10963" spans="1:6" x14ac:dyDescent="0.25">
      <c r="A10963">
        <v>391182</v>
      </c>
      <c r="B10963" s="2">
        <v>44424.881255663429</v>
      </c>
      <c r="C10963">
        <v>48863</v>
      </c>
      <c r="D10963">
        <v>310239</v>
      </c>
      <c r="E10963" s="48">
        <f t="shared" si="171"/>
        <v>0.88124999999999998</v>
      </c>
      <c r="F10963" t="str">
        <f>TEXT(Таблица19[[#This Row],[время просмотра (UTC)]],"ДДД")</f>
        <v>Пн</v>
      </c>
    </row>
    <row r="10964" spans="1:6" x14ac:dyDescent="0.25">
      <c r="A10964">
        <v>391179</v>
      </c>
      <c r="B10964" s="2">
        <v>44424.880446601943</v>
      </c>
      <c r="C10964">
        <v>220706</v>
      </c>
      <c r="D10964">
        <v>347393</v>
      </c>
      <c r="E10964" s="48">
        <f t="shared" si="171"/>
        <v>0.87986111111111109</v>
      </c>
      <c r="F10964" t="str">
        <f>TEXT(Таблица19[[#This Row],[время просмотра (UTC)]],"ДДД")</f>
        <v>Пн</v>
      </c>
    </row>
    <row r="10965" spans="1:6" x14ac:dyDescent="0.25">
      <c r="A10965">
        <v>391178</v>
      </c>
      <c r="B10965" s="2">
        <v>44424.880446601943</v>
      </c>
      <c r="C10965">
        <v>190843</v>
      </c>
      <c r="D10965">
        <v>411922</v>
      </c>
      <c r="E10965" s="48">
        <f t="shared" si="171"/>
        <v>0.87986111111111109</v>
      </c>
      <c r="F10965" t="str">
        <f>TEXT(Таблица19[[#This Row],[время просмотра (UTC)]],"ДДД")</f>
        <v>Пн</v>
      </c>
    </row>
    <row r="10966" spans="1:6" x14ac:dyDescent="0.25">
      <c r="A10966">
        <v>391177</v>
      </c>
      <c r="B10966" s="2">
        <v>44424.879233009713</v>
      </c>
      <c r="C10966">
        <v>300354</v>
      </c>
      <c r="D10966">
        <v>343712</v>
      </c>
      <c r="E10966" s="48">
        <f t="shared" si="171"/>
        <v>0.87916666666666676</v>
      </c>
      <c r="F10966" t="str">
        <f>TEXT(Таблица19[[#This Row],[время просмотра (UTC)]],"ДДД")</f>
        <v>Пн</v>
      </c>
    </row>
    <row r="10967" spans="1:6" x14ac:dyDescent="0.25">
      <c r="A10967">
        <v>391175</v>
      </c>
      <c r="B10967" s="2">
        <v>44424.878828478963</v>
      </c>
      <c r="C10967">
        <v>48860</v>
      </c>
      <c r="D10967">
        <v>199644</v>
      </c>
      <c r="E10967" s="48">
        <f t="shared" si="171"/>
        <v>0.87847222222222221</v>
      </c>
      <c r="F10967" t="str">
        <f>TEXT(Таблица19[[#This Row],[время просмотра (UTC)]],"ДДД")</f>
        <v>Пн</v>
      </c>
    </row>
    <row r="10968" spans="1:6" x14ac:dyDescent="0.25">
      <c r="A10968">
        <v>391170</v>
      </c>
      <c r="B10968" s="2">
        <v>44424.877614886733</v>
      </c>
      <c r="C10968">
        <v>228579</v>
      </c>
      <c r="D10968">
        <v>242428</v>
      </c>
      <c r="E10968" s="48">
        <f t="shared" si="171"/>
        <v>0.87708333333333333</v>
      </c>
      <c r="F10968" t="str">
        <f>TEXT(Таблица19[[#This Row],[время просмотра (UTC)]],"ДДД")</f>
        <v>Пн</v>
      </c>
    </row>
    <row r="10969" spans="1:6" x14ac:dyDescent="0.25">
      <c r="A10969">
        <v>391166</v>
      </c>
      <c r="B10969" s="2">
        <v>44424.877614886733</v>
      </c>
      <c r="C10969">
        <v>7460</v>
      </c>
      <c r="D10969">
        <v>317932</v>
      </c>
      <c r="E10969" s="48">
        <f t="shared" si="171"/>
        <v>0.87708333333333333</v>
      </c>
      <c r="F10969" t="str">
        <f>TEXT(Таблица19[[#This Row],[время просмотра (UTC)]],"ДДД")</f>
        <v>Пн</v>
      </c>
    </row>
    <row r="10970" spans="1:6" x14ac:dyDescent="0.25">
      <c r="A10970">
        <v>391162</v>
      </c>
      <c r="B10970" s="2">
        <v>44424.87721035599</v>
      </c>
      <c r="C10970">
        <v>237900</v>
      </c>
      <c r="D10970">
        <v>472712</v>
      </c>
      <c r="E10970" s="48">
        <f t="shared" si="171"/>
        <v>0.87708333333333333</v>
      </c>
      <c r="F10970" t="str">
        <f>TEXT(Таблица19[[#This Row],[время просмотра (UTC)]],"ДДД")</f>
        <v>Пн</v>
      </c>
    </row>
    <row r="10971" spans="1:6" x14ac:dyDescent="0.25">
      <c r="A10971">
        <v>391159</v>
      </c>
      <c r="B10971" s="2">
        <v>44424.875592233009</v>
      </c>
      <c r="C10971">
        <v>244794</v>
      </c>
      <c r="D10971">
        <v>88863</v>
      </c>
      <c r="E10971" s="48">
        <f t="shared" si="171"/>
        <v>0.875</v>
      </c>
      <c r="F10971" t="str">
        <f>TEXT(Таблица19[[#This Row],[время просмотра (UTC)]],"ДДД")</f>
        <v>Пн</v>
      </c>
    </row>
    <row r="10972" spans="1:6" x14ac:dyDescent="0.25">
      <c r="A10972">
        <v>391157</v>
      </c>
      <c r="B10972" s="2">
        <v>44424.874783171515</v>
      </c>
      <c r="C10972">
        <v>240651</v>
      </c>
      <c r="D10972">
        <v>433247</v>
      </c>
      <c r="E10972" s="48">
        <f t="shared" si="171"/>
        <v>0.87430555555555556</v>
      </c>
      <c r="F10972" t="str">
        <f>TEXT(Таблица19[[#This Row],[время просмотра (UTC)]],"ДДД")</f>
        <v>Пн</v>
      </c>
    </row>
    <row r="10973" spans="1:6" x14ac:dyDescent="0.25">
      <c r="A10973">
        <v>391152</v>
      </c>
      <c r="B10973" s="2">
        <v>44424.871142394826</v>
      </c>
      <c r="C10973">
        <v>345515</v>
      </c>
      <c r="D10973">
        <v>291418</v>
      </c>
      <c r="E10973" s="48">
        <f t="shared" si="171"/>
        <v>0.87083333333333324</v>
      </c>
      <c r="F10973" t="str">
        <f>TEXT(Таблица19[[#This Row],[время просмотра (UTC)]],"ДДД")</f>
        <v>Пн</v>
      </c>
    </row>
    <row r="10974" spans="1:6" x14ac:dyDescent="0.25">
      <c r="A10974">
        <v>391149</v>
      </c>
      <c r="B10974" s="2">
        <v>44424.869928802589</v>
      </c>
      <c r="C10974">
        <v>119594</v>
      </c>
      <c r="D10974">
        <v>151932</v>
      </c>
      <c r="E10974" s="48">
        <f t="shared" si="171"/>
        <v>0.86944444444444446</v>
      </c>
      <c r="F10974" t="str">
        <f>TEXT(Таблица19[[#This Row],[время просмотра (UTC)]],"ДДД")</f>
        <v>Пн</v>
      </c>
    </row>
    <row r="10975" spans="1:6" x14ac:dyDescent="0.25">
      <c r="A10975">
        <v>391146</v>
      </c>
      <c r="B10975" s="2">
        <v>44424.866288025893</v>
      </c>
      <c r="C10975">
        <v>222295</v>
      </c>
      <c r="D10975">
        <v>145859</v>
      </c>
      <c r="E10975" s="48">
        <f t="shared" si="171"/>
        <v>0.86597222222222225</v>
      </c>
      <c r="F10975" t="str">
        <f>TEXT(Таблица19[[#This Row],[время просмотра (UTC)]],"ДДД")</f>
        <v>Пн</v>
      </c>
    </row>
    <row r="10976" spans="1:6" x14ac:dyDescent="0.25">
      <c r="A10976">
        <v>391143</v>
      </c>
      <c r="B10976" s="2">
        <v>44424.864669902912</v>
      </c>
      <c r="C10976">
        <v>140458</v>
      </c>
      <c r="D10976">
        <v>154228</v>
      </c>
      <c r="E10976" s="48">
        <f t="shared" si="171"/>
        <v>0.86458333333333337</v>
      </c>
      <c r="F10976" t="str">
        <f>TEXT(Таблица19[[#This Row],[время просмотра (UTC)]],"ДДД")</f>
        <v>Пн</v>
      </c>
    </row>
    <row r="10977" spans="1:6" x14ac:dyDescent="0.25">
      <c r="A10977">
        <v>391140</v>
      </c>
      <c r="B10977" s="2">
        <v>44424.863333333335</v>
      </c>
      <c r="C10977">
        <v>207036</v>
      </c>
      <c r="D10977">
        <v>250679</v>
      </c>
      <c r="E10977" s="48">
        <f t="shared" si="171"/>
        <v>0.86319444444444438</v>
      </c>
      <c r="F10977" t="str">
        <f>TEXT(Таблица19[[#This Row],[время просмотра (UTC)]],"ДДД")</f>
        <v>Пн</v>
      </c>
    </row>
    <row r="10978" spans="1:6" x14ac:dyDescent="0.25">
      <c r="A10978">
        <v>391135</v>
      </c>
      <c r="B10978" s="2">
        <v>44424.863051779939</v>
      </c>
      <c r="C10978">
        <v>61690</v>
      </c>
      <c r="D10978">
        <v>209122</v>
      </c>
      <c r="E10978" s="48">
        <f t="shared" si="171"/>
        <v>0.86249999999999993</v>
      </c>
      <c r="F10978" t="str">
        <f>TEXT(Таблица19[[#This Row],[время просмотра (UTC)]],"ДДД")</f>
        <v>Пн</v>
      </c>
    </row>
    <row r="10979" spans="1:6" x14ac:dyDescent="0.25">
      <c r="A10979">
        <v>391133</v>
      </c>
      <c r="B10979" s="2">
        <v>44424.863051779939</v>
      </c>
      <c r="C10979">
        <v>1273</v>
      </c>
      <c r="D10979">
        <v>250679</v>
      </c>
      <c r="E10979" s="48">
        <f t="shared" si="171"/>
        <v>0.86249999999999993</v>
      </c>
      <c r="F10979" t="str">
        <f>TEXT(Таблица19[[#This Row],[время просмотра (UTC)]],"ДДД")</f>
        <v>Пн</v>
      </c>
    </row>
    <row r="10980" spans="1:6" x14ac:dyDescent="0.25">
      <c r="A10980">
        <v>391131</v>
      </c>
      <c r="B10980" s="2">
        <v>44424.861838187702</v>
      </c>
      <c r="C10980">
        <v>220355</v>
      </c>
      <c r="D10980">
        <v>148630</v>
      </c>
      <c r="E10980" s="48">
        <f t="shared" si="171"/>
        <v>0.8618055555555556</v>
      </c>
      <c r="F10980" t="str">
        <f>TEXT(Таблица19[[#This Row],[время просмотра (UTC)]],"ДДД")</f>
        <v>Пн</v>
      </c>
    </row>
    <row r="10981" spans="1:6" x14ac:dyDescent="0.25">
      <c r="A10981">
        <v>391128</v>
      </c>
      <c r="B10981" s="2">
        <v>44424.861666666664</v>
      </c>
      <c r="C10981">
        <v>204483</v>
      </c>
      <c r="D10981">
        <v>293657</v>
      </c>
      <c r="E10981" s="48">
        <f t="shared" si="171"/>
        <v>0.86111111111111116</v>
      </c>
      <c r="F10981" t="str">
        <f>TEXT(Таблица19[[#This Row],[время просмотра (UTC)]],"ДДД")</f>
        <v>Пн</v>
      </c>
    </row>
    <row r="10982" spans="1:6" x14ac:dyDescent="0.25">
      <c r="A10982">
        <v>391126</v>
      </c>
      <c r="B10982" s="2">
        <v>44424.861029126216</v>
      </c>
      <c r="C10982">
        <v>263799</v>
      </c>
      <c r="D10982">
        <v>389877</v>
      </c>
      <c r="E10982" s="48">
        <f t="shared" si="171"/>
        <v>0.86041666666666661</v>
      </c>
      <c r="F10982" t="str">
        <f>TEXT(Таблица19[[#This Row],[время просмотра (UTC)]],"ДДД")</f>
        <v>Пн</v>
      </c>
    </row>
    <row r="10983" spans="1:6" x14ac:dyDescent="0.25">
      <c r="A10983">
        <v>391124</v>
      </c>
      <c r="B10983" s="2">
        <v>44424.859815533986</v>
      </c>
      <c r="C10983">
        <v>144103</v>
      </c>
      <c r="D10983">
        <v>305103</v>
      </c>
      <c r="E10983" s="48">
        <f t="shared" si="171"/>
        <v>0.85972222222222217</v>
      </c>
      <c r="F10983" t="str">
        <f>TEXT(Таблица19[[#This Row],[время просмотра (UTC)]],"ДДД")</f>
        <v>Пн</v>
      </c>
    </row>
    <row r="10984" spans="1:6" x14ac:dyDescent="0.25">
      <c r="A10984">
        <v>391123</v>
      </c>
      <c r="B10984" s="2">
        <v>44424.858197411006</v>
      </c>
      <c r="C10984">
        <v>118754</v>
      </c>
      <c r="D10984">
        <v>349014</v>
      </c>
      <c r="E10984" s="48">
        <f t="shared" si="171"/>
        <v>0.85763888888888884</v>
      </c>
      <c r="F10984" t="str">
        <f>TEXT(Таблица19[[#This Row],[время просмотра (UTC)]],"ДДД")</f>
        <v>Пн</v>
      </c>
    </row>
    <row r="10985" spans="1:6" x14ac:dyDescent="0.25">
      <c r="A10985">
        <v>391119</v>
      </c>
      <c r="B10985" s="2">
        <v>44424.857792880262</v>
      </c>
      <c r="C10985">
        <v>137995</v>
      </c>
      <c r="D10985">
        <v>194230</v>
      </c>
      <c r="E10985" s="48">
        <f t="shared" si="171"/>
        <v>0.85763888888888884</v>
      </c>
      <c r="F10985" t="str">
        <f>TEXT(Таблица19[[#This Row],[время просмотра (UTC)]],"ДДД")</f>
        <v>Пн</v>
      </c>
    </row>
    <row r="10986" spans="1:6" x14ac:dyDescent="0.25">
      <c r="A10986">
        <v>391115</v>
      </c>
      <c r="B10986" s="2">
        <v>44424.856579288025</v>
      </c>
      <c r="C10986">
        <v>269357</v>
      </c>
      <c r="D10986">
        <v>411922</v>
      </c>
      <c r="E10986" s="48">
        <f t="shared" si="171"/>
        <v>0.85625000000000007</v>
      </c>
      <c r="F10986" t="str">
        <f>TEXT(Таблица19[[#This Row],[время просмотра (UTC)]],"ДДД")</f>
        <v>Пн</v>
      </c>
    </row>
    <row r="10987" spans="1:6" x14ac:dyDescent="0.25">
      <c r="A10987">
        <v>391110</v>
      </c>
      <c r="B10987" s="2">
        <v>44424.856579288025</v>
      </c>
      <c r="C10987">
        <v>166036</v>
      </c>
      <c r="D10987">
        <v>194335</v>
      </c>
      <c r="E10987" s="48">
        <f t="shared" si="171"/>
        <v>0.85625000000000007</v>
      </c>
      <c r="F10987" t="str">
        <f>TEXT(Таблица19[[#This Row],[время просмотра (UTC)]],"ДДД")</f>
        <v>Пн</v>
      </c>
    </row>
    <row r="10988" spans="1:6" x14ac:dyDescent="0.25">
      <c r="A10988">
        <v>391105</v>
      </c>
      <c r="B10988" s="2">
        <v>44424.854961165052</v>
      </c>
      <c r="C10988">
        <v>183942</v>
      </c>
      <c r="D10988">
        <v>396686</v>
      </c>
      <c r="E10988" s="48">
        <f t="shared" si="171"/>
        <v>0.85486111111111107</v>
      </c>
      <c r="F10988" t="str">
        <f>TEXT(Таблица19[[#This Row],[время просмотра (UTC)]],"ДДД")</f>
        <v>Пн</v>
      </c>
    </row>
    <row r="10989" spans="1:6" x14ac:dyDescent="0.25">
      <c r="A10989">
        <v>391103</v>
      </c>
      <c r="B10989" s="2">
        <v>44424.854961165052</v>
      </c>
      <c r="C10989">
        <v>179321</v>
      </c>
      <c r="D10989">
        <v>250679</v>
      </c>
      <c r="E10989" s="48">
        <f t="shared" si="171"/>
        <v>0.85486111111111107</v>
      </c>
      <c r="F10989" t="str">
        <f>TEXT(Таблица19[[#This Row],[время просмотра (UTC)]],"ДДД")</f>
        <v>Пн</v>
      </c>
    </row>
    <row r="10990" spans="1:6" x14ac:dyDescent="0.25">
      <c r="A10990">
        <v>391102</v>
      </c>
      <c r="B10990" s="2">
        <v>44424.854666666666</v>
      </c>
      <c r="C10990">
        <v>60024</v>
      </c>
      <c r="D10990">
        <v>118549</v>
      </c>
      <c r="E10990" s="48">
        <f t="shared" si="171"/>
        <v>0.85416666666666663</v>
      </c>
      <c r="F10990" t="str">
        <f>TEXT(Таблица19[[#This Row],[время просмотра (UTC)]],"ДДД")</f>
        <v>Пн</v>
      </c>
    </row>
    <row r="10991" spans="1:6" x14ac:dyDescent="0.25">
      <c r="A10991">
        <v>391101</v>
      </c>
      <c r="B10991" s="2">
        <v>44424.852129449835</v>
      </c>
      <c r="C10991">
        <v>271940</v>
      </c>
      <c r="D10991">
        <v>463334</v>
      </c>
      <c r="E10991" s="48">
        <f t="shared" si="171"/>
        <v>0.8520833333333333</v>
      </c>
      <c r="F10991" t="str">
        <f>TEXT(Таблица19[[#This Row],[время просмотра (UTC)]],"ДДД")</f>
        <v>Пн</v>
      </c>
    </row>
    <row r="10992" spans="1:6" x14ac:dyDescent="0.25">
      <c r="A10992">
        <v>391100</v>
      </c>
      <c r="B10992" s="2">
        <v>44424.850511326862</v>
      </c>
      <c r="C10992">
        <v>255951</v>
      </c>
      <c r="D10992">
        <v>119030</v>
      </c>
      <c r="E10992" s="48">
        <f t="shared" si="171"/>
        <v>0.85</v>
      </c>
      <c r="F10992" t="str">
        <f>TEXT(Таблица19[[#This Row],[время просмотра (UTC)]],"ДДД")</f>
        <v>Пн</v>
      </c>
    </row>
    <row r="10993" spans="1:6" x14ac:dyDescent="0.25">
      <c r="A10993">
        <v>391099</v>
      </c>
      <c r="B10993" s="2">
        <v>44424.850106796119</v>
      </c>
      <c r="C10993">
        <v>24806</v>
      </c>
      <c r="D10993">
        <v>349014</v>
      </c>
      <c r="E10993" s="48">
        <f t="shared" si="171"/>
        <v>0.85</v>
      </c>
      <c r="F10993" t="str">
        <f>TEXT(Таблица19[[#This Row],[время просмотра (UTC)]],"ДДД")</f>
        <v>Пн</v>
      </c>
    </row>
    <row r="10994" spans="1:6" x14ac:dyDescent="0.25">
      <c r="A10994">
        <v>391095</v>
      </c>
      <c r="B10994" s="2">
        <v>44424.85</v>
      </c>
      <c r="C10994">
        <v>257913</v>
      </c>
      <c r="D10994">
        <v>369573</v>
      </c>
      <c r="E10994" s="48">
        <f t="shared" si="171"/>
        <v>0.85</v>
      </c>
      <c r="F10994" t="str">
        <f>TEXT(Таблица19[[#This Row],[время просмотра (UTC)]],"ДДД")</f>
        <v>Пн</v>
      </c>
    </row>
    <row r="10995" spans="1:6" x14ac:dyDescent="0.25">
      <c r="A10995">
        <v>391094</v>
      </c>
      <c r="B10995" s="2">
        <v>44424.849297734625</v>
      </c>
      <c r="C10995">
        <v>343827</v>
      </c>
      <c r="D10995">
        <v>273497</v>
      </c>
      <c r="E10995" s="48">
        <f t="shared" si="171"/>
        <v>0.84861111111111109</v>
      </c>
      <c r="F10995" t="str">
        <f>TEXT(Таблица19[[#This Row],[время просмотра (UTC)]],"ДДД")</f>
        <v>Пн</v>
      </c>
    </row>
    <row r="10996" spans="1:6" x14ac:dyDescent="0.25">
      <c r="A10996">
        <v>391091</v>
      </c>
      <c r="B10996" s="2">
        <v>44424.846466019422</v>
      </c>
      <c r="C10996">
        <v>326716</v>
      </c>
      <c r="D10996">
        <v>66215</v>
      </c>
      <c r="E10996" s="48">
        <f t="shared" si="171"/>
        <v>0.84583333333333333</v>
      </c>
      <c r="F10996" t="str">
        <f>TEXT(Таблица19[[#This Row],[время просмотра (UTC)]],"ДДД")</f>
        <v>Пн</v>
      </c>
    </row>
    <row r="10997" spans="1:6" x14ac:dyDescent="0.25">
      <c r="A10997">
        <v>391089</v>
      </c>
      <c r="B10997" s="2">
        <v>44424.843666666668</v>
      </c>
      <c r="C10997">
        <v>18280</v>
      </c>
      <c r="D10997">
        <v>245484</v>
      </c>
      <c r="E10997" s="48">
        <f t="shared" si="171"/>
        <v>0.84305555555555556</v>
      </c>
      <c r="F10997" t="str">
        <f>TEXT(Таблица19[[#This Row],[время просмотра (UTC)]],"ДДД")</f>
        <v>Пн</v>
      </c>
    </row>
    <row r="10998" spans="1:6" x14ac:dyDescent="0.25">
      <c r="A10998">
        <v>391084</v>
      </c>
      <c r="B10998" s="2">
        <v>44424.843634304212</v>
      </c>
      <c r="C10998">
        <v>29999</v>
      </c>
      <c r="D10998">
        <v>470762</v>
      </c>
      <c r="E10998" s="48">
        <f t="shared" si="171"/>
        <v>0.84305555555555556</v>
      </c>
      <c r="F10998" t="str">
        <f>TEXT(Таблица19[[#This Row],[время просмотра (UTC)]],"ДДД")</f>
        <v>Пн</v>
      </c>
    </row>
    <row r="10999" spans="1:6" x14ac:dyDescent="0.25">
      <c r="A10999">
        <v>391082</v>
      </c>
      <c r="B10999" s="2">
        <v>44424.843229773462</v>
      </c>
      <c r="C10999">
        <v>111603</v>
      </c>
      <c r="D10999">
        <v>43842</v>
      </c>
      <c r="E10999" s="48">
        <f t="shared" si="171"/>
        <v>0.84305555555555556</v>
      </c>
      <c r="F10999" t="str">
        <f>TEXT(Таблица19[[#This Row],[время просмотра (UTC)]],"ДДД")</f>
        <v>Пн</v>
      </c>
    </row>
    <row r="11000" spans="1:6" x14ac:dyDescent="0.25">
      <c r="A11000">
        <v>391080</v>
      </c>
      <c r="B11000" s="2">
        <v>44424.841611650489</v>
      </c>
      <c r="C11000">
        <v>295384</v>
      </c>
      <c r="D11000">
        <v>266342</v>
      </c>
      <c r="E11000" s="48">
        <f t="shared" si="171"/>
        <v>0.84097222222222223</v>
      </c>
      <c r="F11000" t="str">
        <f>TEXT(Таблица19[[#This Row],[время просмотра (UTC)]],"ДДД")</f>
        <v>Пн</v>
      </c>
    </row>
    <row r="11001" spans="1:6" x14ac:dyDescent="0.25">
      <c r="A11001">
        <v>391078</v>
      </c>
      <c r="B11001" s="2">
        <v>44424.841611650489</v>
      </c>
      <c r="C11001">
        <v>77280</v>
      </c>
      <c r="D11001">
        <v>21760</v>
      </c>
      <c r="E11001" s="48">
        <f t="shared" si="171"/>
        <v>0.84097222222222223</v>
      </c>
      <c r="F11001" t="str">
        <f>TEXT(Таблица19[[#This Row],[время просмотра (UTC)]],"ДДД")</f>
        <v>Пн</v>
      </c>
    </row>
    <row r="11002" spans="1:6" x14ac:dyDescent="0.25">
      <c r="A11002">
        <v>391077</v>
      </c>
      <c r="B11002" s="2">
        <v>44424.841611650481</v>
      </c>
      <c r="C11002">
        <v>252476</v>
      </c>
      <c r="D11002">
        <v>472908</v>
      </c>
      <c r="E11002" s="48">
        <f t="shared" si="171"/>
        <v>0.84097222222222223</v>
      </c>
      <c r="F11002" t="str">
        <f>TEXT(Таблица19[[#This Row],[время просмотра (UTC)]],"ДДД")</f>
        <v>Пн</v>
      </c>
    </row>
    <row r="11003" spans="1:6" x14ac:dyDescent="0.25">
      <c r="A11003">
        <v>391076</v>
      </c>
      <c r="B11003" s="2">
        <v>44424.840802588995</v>
      </c>
      <c r="C11003">
        <v>57655</v>
      </c>
      <c r="D11003">
        <v>357547</v>
      </c>
      <c r="E11003" s="48">
        <f t="shared" si="171"/>
        <v>0.84027777777777779</v>
      </c>
      <c r="F11003" t="str">
        <f>TEXT(Таблица19[[#This Row],[время просмотра (UTC)]],"ДДД")</f>
        <v>Пн</v>
      </c>
    </row>
    <row r="11004" spans="1:6" x14ac:dyDescent="0.25">
      <c r="A11004">
        <v>391075</v>
      </c>
      <c r="B11004" s="2">
        <v>44424.840398058252</v>
      </c>
      <c r="C11004">
        <v>7311</v>
      </c>
      <c r="D11004">
        <v>100412</v>
      </c>
      <c r="E11004" s="48">
        <f t="shared" si="171"/>
        <v>0.84027777777777779</v>
      </c>
      <c r="F11004" t="str">
        <f>TEXT(Таблица19[[#This Row],[время просмотра (UTC)]],"ДДД")</f>
        <v>Пн</v>
      </c>
    </row>
    <row r="11005" spans="1:6" x14ac:dyDescent="0.25">
      <c r="A11005">
        <v>391071</v>
      </c>
      <c r="B11005" s="2">
        <v>44424.839184466015</v>
      </c>
      <c r="C11005">
        <v>166635</v>
      </c>
      <c r="D11005">
        <v>301748</v>
      </c>
      <c r="E11005" s="48">
        <f t="shared" si="171"/>
        <v>0.83888888888888891</v>
      </c>
      <c r="F11005" t="str">
        <f>TEXT(Таблица19[[#This Row],[время просмотра (UTC)]],"ДДД")</f>
        <v>Пн</v>
      </c>
    </row>
    <row r="11006" spans="1:6" x14ac:dyDescent="0.25">
      <c r="A11006">
        <v>391067</v>
      </c>
      <c r="B11006" s="2">
        <v>44424.838779935279</v>
      </c>
      <c r="C11006">
        <v>59985</v>
      </c>
      <c r="D11006">
        <v>304722</v>
      </c>
      <c r="E11006" s="48">
        <f t="shared" si="171"/>
        <v>0.83819444444444446</v>
      </c>
      <c r="F11006" t="str">
        <f>TEXT(Таблица19[[#This Row],[время просмотра (UTC)]],"ДДД")</f>
        <v>Пн</v>
      </c>
    </row>
    <row r="11007" spans="1:6" x14ac:dyDescent="0.25">
      <c r="A11007">
        <v>391066</v>
      </c>
      <c r="B11007" s="2">
        <v>44424.837161812298</v>
      </c>
      <c r="C11007">
        <v>210937</v>
      </c>
      <c r="D11007">
        <v>423117</v>
      </c>
      <c r="E11007" s="48">
        <f t="shared" si="171"/>
        <v>0.83680555555555547</v>
      </c>
      <c r="F11007" t="str">
        <f>TEXT(Таблица19[[#This Row],[время просмотра (UTC)]],"ДДД")</f>
        <v>Пн</v>
      </c>
    </row>
    <row r="11008" spans="1:6" x14ac:dyDescent="0.25">
      <c r="A11008">
        <v>391062</v>
      </c>
      <c r="B11008" s="2">
        <v>44424.837161812298</v>
      </c>
      <c r="C11008">
        <v>175105</v>
      </c>
      <c r="D11008">
        <v>301748</v>
      </c>
      <c r="E11008" s="48">
        <f t="shared" si="171"/>
        <v>0.83680555555555547</v>
      </c>
      <c r="F11008" t="str">
        <f>TEXT(Таблица19[[#This Row],[время просмотра (UTC)]],"ДДД")</f>
        <v>Пн</v>
      </c>
    </row>
    <row r="11009" spans="1:6" x14ac:dyDescent="0.25">
      <c r="A11009">
        <v>391061</v>
      </c>
      <c r="B11009" s="2">
        <v>44424.835543689325</v>
      </c>
      <c r="C11009">
        <v>206330</v>
      </c>
      <c r="D11009">
        <v>215130</v>
      </c>
      <c r="E11009" s="48">
        <f t="shared" si="171"/>
        <v>0.8354166666666667</v>
      </c>
      <c r="F11009" t="str">
        <f>TEXT(Таблица19[[#This Row],[время просмотра (UTC)]],"ДДД")</f>
        <v>Пн</v>
      </c>
    </row>
    <row r="11010" spans="1:6" x14ac:dyDescent="0.25">
      <c r="A11010">
        <v>391058</v>
      </c>
      <c r="B11010" s="2">
        <v>44424.833521035602</v>
      </c>
      <c r="C11010">
        <v>141902</v>
      </c>
      <c r="D11010">
        <v>154256</v>
      </c>
      <c r="E11010" s="48">
        <f t="shared" ref="E11010:E11073" si="172">TIME(HOUR(B11010),MINUTE(B11010),SECOND(0))</f>
        <v>0.83333333333333337</v>
      </c>
      <c r="F11010" t="str">
        <f>TEXT(Таблица19[[#This Row],[время просмотра (UTC)]],"ДДД")</f>
        <v>Пн</v>
      </c>
    </row>
    <row r="11011" spans="1:6" x14ac:dyDescent="0.25">
      <c r="A11011">
        <v>391055</v>
      </c>
      <c r="B11011" s="2">
        <v>44424.832711974108</v>
      </c>
      <c r="C11011">
        <v>37090</v>
      </c>
      <c r="D11011">
        <v>411922</v>
      </c>
      <c r="E11011" s="48">
        <f t="shared" si="172"/>
        <v>0.83263888888888893</v>
      </c>
      <c r="F11011" t="str">
        <f>TEXT(Таблица19[[#This Row],[время просмотра (UTC)]],"ДДД")</f>
        <v>Пн</v>
      </c>
    </row>
    <row r="11012" spans="1:6" x14ac:dyDescent="0.25">
      <c r="A11012">
        <v>391051</v>
      </c>
      <c r="B11012" s="2">
        <v>44424.832307443365</v>
      </c>
      <c r="C11012">
        <v>181924</v>
      </c>
      <c r="D11012">
        <v>182984</v>
      </c>
      <c r="E11012" s="48">
        <f t="shared" si="172"/>
        <v>0.83194444444444438</v>
      </c>
      <c r="F11012" t="str">
        <f>TEXT(Таблица19[[#This Row],[время просмотра (UTC)]],"ДДД")</f>
        <v>Пн</v>
      </c>
    </row>
    <row r="11013" spans="1:6" x14ac:dyDescent="0.25">
      <c r="A11013">
        <v>391050</v>
      </c>
      <c r="B11013" s="2">
        <v>44424.832307443365</v>
      </c>
      <c r="C11013">
        <v>144507</v>
      </c>
      <c r="D11013">
        <v>410720</v>
      </c>
      <c r="E11013" s="48">
        <f t="shared" si="172"/>
        <v>0.83194444444444438</v>
      </c>
      <c r="F11013" t="str">
        <f>TEXT(Таблица19[[#This Row],[время просмотра (UTC)]],"ДДД")</f>
        <v>Пн</v>
      </c>
    </row>
    <row r="11014" spans="1:6" x14ac:dyDescent="0.25">
      <c r="A11014">
        <v>391048</v>
      </c>
      <c r="B11014" s="2">
        <v>44424.830689320392</v>
      </c>
      <c r="C11014">
        <v>89725</v>
      </c>
      <c r="D11014">
        <v>88863</v>
      </c>
      <c r="E11014" s="48">
        <f t="shared" si="172"/>
        <v>0.8305555555555556</v>
      </c>
      <c r="F11014" t="str">
        <f>TEXT(Таблица19[[#This Row],[время просмотра (UTC)]],"ДДД")</f>
        <v>Пн</v>
      </c>
    </row>
    <row r="11015" spans="1:6" x14ac:dyDescent="0.25">
      <c r="A11015">
        <v>391047</v>
      </c>
      <c r="B11015" s="2">
        <v>44424.830284789648</v>
      </c>
      <c r="C11015">
        <v>295441</v>
      </c>
      <c r="D11015">
        <v>230507</v>
      </c>
      <c r="E11015" s="48">
        <f t="shared" si="172"/>
        <v>0.82986111111111116</v>
      </c>
      <c r="F11015" t="str">
        <f>TEXT(Таблица19[[#This Row],[время просмотра (UTC)]],"ДДД")</f>
        <v>Пн</v>
      </c>
    </row>
    <row r="11016" spans="1:6" x14ac:dyDescent="0.25">
      <c r="A11016">
        <v>391043</v>
      </c>
      <c r="B11016" s="2">
        <v>44424.830284789641</v>
      </c>
      <c r="C11016">
        <v>289229</v>
      </c>
      <c r="D11016">
        <v>276845</v>
      </c>
      <c r="E11016" s="48">
        <f t="shared" si="172"/>
        <v>0.82986111111111116</v>
      </c>
      <c r="F11016" t="str">
        <f>TEXT(Таблица19[[#This Row],[время просмотра (UTC)]],"ДДД")</f>
        <v>Пн</v>
      </c>
    </row>
    <row r="11017" spans="1:6" x14ac:dyDescent="0.25">
      <c r="A11017">
        <v>391042</v>
      </c>
      <c r="B11017" s="2">
        <v>44424.829475728155</v>
      </c>
      <c r="C11017">
        <v>230558</v>
      </c>
      <c r="D11017">
        <v>62570</v>
      </c>
      <c r="E11017" s="48">
        <f t="shared" si="172"/>
        <v>0.82916666666666661</v>
      </c>
      <c r="F11017" t="str">
        <f>TEXT(Таблица19[[#This Row],[время просмотра (UTC)]],"ДДД")</f>
        <v>Пн</v>
      </c>
    </row>
    <row r="11018" spans="1:6" x14ac:dyDescent="0.25">
      <c r="A11018">
        <v>391039</v>
      </c>
      <c r="B11018" s="2">
        <v>44424.828666666668</v>
      </c>
      <c r="C11018">
        <v>118825</v>
      </c>
      <c r="D11018">
        <v>158978</v>
      </c>
      <c r="E11018" s="48">
        <f t="shared" si="172"/>
        <v>0.82847222222222217</v>
      </c>
      <c r="F11018" t="str">
        <f>TEXT(Таблица19[[#This Row],[время просмотра (UTC)]],"ДДД")</f>
        <v>Пн</v>
      </c>
    </row>
    <row r="11019" spans="1:6" x14ac:dyDescent="0.25">
      <c r="A11019">
        <v>391037</v>
      </c>
      <c r="B11019" s="2">
        <v>44424.828262135925</v>
      </c>
      <c r="C11019">
        <v>37588</v>
      </c>
      <c r="D11019">
        <v>106813</v>
      </c>
      <c r="E11019" s="48">
        <f t="shared" si="172"/>
        <v>0.82777777777777783</v>
      </c>
      <c r="F11019" t="str">
        <f>TEXT(Таблица19[[#This Row],[время просмотра (UTC)]],"ДДД")</f>
        <v>Пн</v>
      </c>
    </row>
    <row r="11020" spans="1:6" x14ac:dyDescent="0.25">
      <c r="A11020">
        <v>391032</v>
      </c>
      <c r="B11020" s="2">
        <v>44424.825834951458</v>
      </c>
      <c r="C11020">
        <v>86327</v>
      </c>
      <c r="D11020">
        <v>258219</v>
      </c>
      <c r="E11020" s="48">
        <f t="shared" si="172"/>
        <v>0.8256944444444444</v>
      </c>
      <c r="F11020" t="str">
        <f>TEXT(Таблица19[[#This Row],[время просмотра (UTC)]],"ДДД")</f>
        <v>Пн</v>
      </c>
    </row>
    <row r="11021" spans="1:6" x14ac:dyDescent="0.25">
      <c r="A11021">
        <v>391030</v>
      </c>
      <c r="B11021" s="2">
        <v>44424.825025889964</v>
      </c>
      <c r="C11021">
        <v>345213</v>
      </c>
      <c r="D11021">
        <v>217307</v>
      </c>
      <c r="E11021" s="48">
        <f t="shared" si="172"/>
        <v>0.82500000000000007</v>
      </c>
      <c r="F11021" t="str">
        <f>TEXT(Таблица19[[#This Row],[время просмотра (UTC)]],"ДДД")</f>
        <v>Пн</v>
      </c>
    </row>
    <row r="11022" spans="1:6" x14ac:dyDescent="0.25">
      <c r="A11022">
        <v>391026</v>
      </c>
      <c r="B11022" s="2">
        <v>44424.824216828478</v>
      </c>
      <c r="C11022">
        <v>106077</v>
      </c>
      <c r="D11022">
        <v>65828</v>
      </c>
      <c r="E11022" s="48">
        <f t="shared" si="172"/>
        <v>0.82361111111111107</v>
      </c>
      <c r="F11022" t="str">
        <f>TEXT(Таблица19[[#This Row],[время просмотра (UTC)]],"ДДД")</f>
        <v>Пн</v>
      </c>
    </row>
    <row r="11023" spans="1:6" x14ac:dyDescent="0.25">
      <c r="A11023">
        <v>391025</v>
      </c>
      <c r="B11023" s="2">
        <v>44424.823812297735</v>
      </c>
      <c r="C11023">
        <v>190749</v>
      </c>
      <c r="D11023">
        <v>411922</v>
      </c>
      <c r="E11023" s="48">
        <f t="shared" si="172"/>
        <v>0.82361111111111107</v>
      </c>
      <c r="F11023" t="str">
        <f>TEXT(Таблица19[[#This Row],[время просмотра (UTC)]],"ДДД")</f>
        <v>Пн</v>
      </c>
    </row>
    <row r="11024" spans="1:6" x14ac:dyDescent="0.25">
      <c r="A11024">
        <v>391021</v>
      </c>
      <c r="B11024" s="2">
        <v>44424.823407766991</v>
      </c>
      <c r="C11024">
        <v>333838</v>
      </c>
      <c r="D11024">
        <v>411922</v>
      </c>
      <c r="E11024" s="48">
        <f t="shared" si="172"/>
        <v>0.82291666666666663</v>
      </c>
      <c r="F11024" t="str">
        <f>TEXT(Таблица19[[#This Row],[время просмотра (UTC)]],"ДДД")</f>
        <v>Пн</v>
      </c>
    </row>
    <row r="11025" spans="1:6" x14ac:dyDescent="0.25">
      <c r="A11025">
        <v>391016</v>
      </c>
      <c r="B11025" s="2">
        <v>44424.822598705505</v>
      </c>
      <c r="C11025">
        <v>263768</v>
      </c>
      <c r="D11025">
        <v>347008</v>
      </c>
      <c r="E11025" s="48">
        <f t="shared" si="172"/>
        <v>0.8222222222222223</v>
      </c>
      <c r="F11025" t="str">
        <f>TEXT(Таблица19[[#This Row],[время просмотра (UTC)]],"ДДД")</f>
        <v>Пн</v>
      </c>
    </row>
    <row r="11026" spans="1:6" x14ac:dyDescent="0.25">
      <c r="A11026">
        <v>391014</v>
      </c>
      <c r="B11026" s="2">
        <v>44424.822598705505</v>
      </c>
      <c r="C11026">
        <v>89255</v>
      </c>
      <c r="D11026">
        <v>3922</v>
      </c>
      <c r="E11026" s="48">
        <f t="shared" si="172"/>
        <v>0.8222222222222223</v>
      </c>
      <c r="F11026" t="str">
        <f>TEXT(Таблица19[[#This Row],[время просмотра (UTC)]],"ДДД")</f>
        <v>Пн</v>
      </c>
    </row>
    <row r="11027" spans="1:6" x14ac:dyDescent="0.25">
      <c r="A11027">
        <v>391011</v>
      </c>
      <c r="B11027" s="2">
        <v>44424.821789644011</v>
      </c>
      <c r="C11027">
        <v>150111</v>
      </c>
      <c r="D11027">
        <v>118549</v>
      </c>
      <c r="E11027" s="48">
        <f t="shared" si="172"/>
        <v>0.82152777777777775</v>
      </c>
      <c r="F11027" t="str">
        <f>TEXT(Таблица19[[#This Row],[время просмотра (UTC)]],"ДДД")</f>
        <v>Пн</v>
      </c>
    </row>
    <row r="11028" spans="1:6" x14ac:dyDescent="0.25">
      <c r="A11028">
        <v>391010</v>
      </c>
      <c r="B11028" s="2">
        <v>44424.820980582524</v>
      </c>
      <c r="C11028">
        <v>175141</v>
      </c>
      <c r="D11028">
        <v>367087</v>
      </c>
      <c r="E11028" s="48">
        <f t="shared" si="172"/>
        <v>0.8208333333333333</v>
      </c>
      <c r="F11028" t="str">
        <f>TEXT(Таблица19[[#This Row],[время просмотра (UTC)]],"ДДД")</f>
        <v>Пн</v>
      </c>
    </row>
    <row r="11029" spans="1:6" x14ac:dyDescent="0.25">
      <c r="A11029">
        <v>391007</v>
      </c>
      <c r="B11029" s="2">
        <v>44424.820171521038</v>
      </c>
      <c r="C11029">
        <v>204408</v>
      </c>
      <c r="D11029">
        <v>317550</v>
      </c>
      <c r="E11029" s="48">
        <f t="shared" si="172"/>
        <v>0.82013888888888886</v>
      </c>
      <c r="F11029" t="str">
        <f>TEXT(Таблица19[[#This Row],[время просмотра (UTC)]],"ДДД")</f>
        <v>Пн</v>
      </c>
    </row>
    <row r="11030" spans="1:6" x14ac:dyDescent="0.25">
      <c r="A11030">
        <v>391004</v>
      </c>
      <c r="B11030" s="2">
        <v>44424.819766990287</v>
      </c>
      <c r="C11030">
        <v>244215</v>
      </c>
      <c r="D11030">
        <v>74456</v>
      </c>
      <c r="E11030" s="48">
        <f t="shared" si="172"/>
        <v>0.81944444444444453</v>
      </c>
      <c r="F11030" t="str">
        <f>TEXT(Таблица19[[#This Row],[время просмотра (UTC)]],"ДДД")</f>
        <v>Пн</v>
      </c>
    </row>
    <row r="11031" spans="1:6" x14ac:dyDescent="0.25">
      <c r="A11031">
        <v>391000</v>
      </c>
      <c r="B11031" s="2">
        <v>44424.819362459551</v>
      </c>
      <c r="C11031">
        <v>141123</v>
      </c>
      <c r="D11031">
        <v>267535</v>
      </c>
      <c r="E11031" s="48">
        <f t="shared" si="172"/>
        <v>0.81874999999999998</v>
      </c>
      <c r="F11031" t="str">
        <f>TEXT(Таблица19[[#This Row],[время просмотра (UTC)]],"ДДД")</f>
        <v>Пн</v>
      </c>
    </row>
    <row r="11032" spans="1:6" x14ac:dyDescent="0.25">
      <c r="A11032">
        <v>390998</v>
      </c>
      <c r="B11032" s="2">
        <v>44424.818957928801</v>
      </c>
      <c r="C11032">
        <v>335052</v>
      </c>
      <c r="D11032">
        <v>118549</v>
      </c>
      <c r="E11032" s="48">
        <f t="shared" si="172"/>
        <v>0.81874999999999998</v>
      </c>
      <c r="F11032" t="str">
        <f>TEXT(Таблица19[[#This Row],[время просмотра (UTC)]],"ДДД")</f>
        <v>Пн</v>
      </c>
    </row>
    <row r="11033" spans="1:6" x14ac:dyDescent="0.25">
      <c r="A11033">
        <v>390994</v>
      </c>
      <c r="B11033" s="2">
        <v>44424.818957928801</v>
      </c>
      <c r="C11033">
        <v>259805</v>
      </c>
      <c r="D11033">
        <v>67515</v>
      </c>
      <c r="E11033" s="48">
        <f t="shared" si="172"/>
        <v>0.81874999999999998</v>
      </c>
      <c r="F11033" t="str">
        <f>TEXT(Таблица19[[#This Row],[время просмотра (UTC)]],"ДДД")</f>
        <v>Пн</v>
      </c>
    </row>
    <row r="11034" spans="1:6" x14ac:dyDescent="0.25">
      <c r="A11034">
        <v>390993</v>
      </c>
      <c r="B11034" s="2">
        <v>44424.818957928801</v>
      </c>
      <c r="C11034">
        <v>219124</v>
      </c>
      <c r="D11034">
        <v>148630</v>
      </c>
      <c r="E11034" s="48">
        <f t="shared" si="172"/>
        <v>0.81874999999999998</v>
      </c>
      <c r="F11034" t="str">
        <f>TEXT(Таблица19[[#This Row],[время просмотра (UTC)]],"ДДД")</f>
        <v>Пн</v>
      </c>
    </row>
    <row r="11035" spans="1:6" x14ac:dyDescent="0.25">
      <c r="A11035">
        <v>390988</v>
      </c>
      <c r="B11035" s="2">
        <v>44424.818957928801</v>
      </c>
      <c r="C11035">
        <v>216119</v>
      </c>
      <c r="D11035">
        <v>208036</v>
      </c>
      <c r="E11035" s="48">
        <f t="shared" si="172"/>
        <v>0.81874999999999998</v>
      </c>
      <c r="F11035" t="str">
        <f>TEXT(Таблица19[[#This Row],[время просмотра (UTC)]],"ДДД")</f>
        <v>Пн</v>
      </c>
    </row>
    <row r="11036" spans="1:6" x14ac:dyDescent="0.25">
      <c r="A11036">
        <v>390985</v>
      </c>
      <c r="B11036" s="2">
        <v>44424.818553398058</v>
      </c>
      <c r="C11036">
        <v>204098</v>
      </c>
      <c r="D11036">
        <v>170185</v>
      </c>
      <c r="E11036" s="48">
        <f t="shared" si="172"/>
        <v>0.81805555555555554</v>
      </c>
      <c r="F11036" t="str">
        <f>TEXT(Таблица19[[#This Row],[время просмотра (UTC)]],"ДДД")</f>
        <v>Пн</v>
      </c>
    </row>
    <row r="11037" spans="1:6" x14ac:dyDescent="0.25">
      <c r="A11037">
        <v>390984</v>
      </c>
      <c r="B11037" s="2">
        <v>44424.818148867314</v>
      </c>
      <c r="C11037">
        <v>251764</v>
      </c>
      <c r="D11037">
        <v>250679</v>
      </c>
      <c r="E11037" s="48">
        <f t="shared" si="172"/>
        <v>0.81805555555555554</v>
      </c>
      <c r="F11037" t="str">
        <f>TEXT(Таблица19[[#This Row],[время просмотра (UTC)]],"ДДД")</f>
        <v>Пн</v>
      </c>
    </row>
    <row r="11038" spans="1:6" x14ac:dyDescent="0.25">
      <c r="A11038">
        <v>390983</v>
      </c>
      <c r="B11038" s="2">
        <v>44424.818148867314</v>
      </c>
      <c r="C11038">
        <v>37722</v>
      </c>
      <c r="D11038">
        <v>158978</v>
      </c>
      <c r="E11038" s="48">
        <f t="shared" si="172"/>
        <v>0.81805555555555554</v>
      </c>
      <c r="F11038" t="str">
        <f>TEXT(Таблица19[[#This Row],[время просмотра (UTC)]],"ДДД")</f>
        <v>Пн</v>
      </c>
    </row>
    <row r="11039" spans="1:6" x14ac:dyDescent="0.25">
      <c r="A11039">
        <v>390978</v>
      </c>
      <c r="B11039" s="2">
        <v>44424.816530744334</v>
      </c>
      <c r="C11039">
        <v>164952</v>
      </c>
      <c r="D11039">
        <v>134973</v>
      </c>
      <c r="E11039" s="48">
        <f t="shared" si="172"/>
        <v>0.81597222222222221</v>
      </c>
      <c r="F11039" t="str">
        <f>TEXT(Таблица19[[#This Row],[время просмотра (UTC)]],"ДДД")</f>
        <v>Пн</v>
      </c>
    </row>
    <row r="11040" spans="1:6" x14ac:dyDescent="0.25">
      <c r="A11040">
        <v>390976</v>
      </c>
      <c r="B11040" s="2">
        <v>44424.816126213598</v>
      </c>
      <c r="C11040">
        <v>348174</v>
      </c>
      <c r="D11040">
        <v>258219</v>
      </c>
      <c r="E11040" s="48">
        <f t="shared" si="172"/>
        <v>0.81597222222222221</v>
      </c>
      <c r="F11040" t="str">
        <f>TEXT(Таблица19[[#This Row],[время просмотра (UTC)]],"ДДД")</f>
        <v>Пн</v>
      </c>
    </row>
    <row r="11041" spans="1:6" x14ac:dyDescent="0.25">
      <c r="A11041">
        <v>390974</v>
      </c>
      <c r="B11041" s="2">
        <v>44424.816126213598</v>
      </c>
      <c r="C11041">
        <v>344176</v>
      </c>
      <c r="D11041">
        <v>111368</v>
      </c>
      <c r="E11041" s="48">
        <f t="shared" si="172"/>
        <v>0.81597222222222221</v>
      </c>
      <c r="F11041" t="str">
        <f>TEXT(Таблица19[[#This Row],[время просмотра (UTC)]],"ДДД")</f>
        <v>Пн</v>
      </c>
    </row>
    <row r="11042" spans="1:6" x14ac:dyDescent="0.25">
      <c r="A11042">
        <v>390971</v>
      </c>
      <c r="B11042" s="2">
        <v>44424.815317152104</v>
      </c>
      <c r="C11042">
        <v>260499</v>
      </c>
      <c r="D11042">
        <v>396629</v>
      </c>
      <c r="E11042" s="48">
        <f t="shared" si="172"/>
        <v>0.81527777777777777</v>
      </c>
      <c r="F11042" t="str">
        <f>TEXT(Таблица19[[#This Row],[время просмотра (UTC)]],"ДДД")</f>
        <v>Пн</v>
      </c>
    </row>
    <row r="11043" spans="1:6" x14ac:dyDescent="0.25">
      <c r="A11043">
        <v>390966</v>
      </c>
      <c r="B11043" s="2">
        <v>44424.812889967638</v>
      </c>
      <c r="C11043">
        <v>82766</v>
      </c>
      <c r="D11043">
        <v>327968</v>
      </c>
      <c r="E11043" s="48">
        <f t="shared" si="172"/>
        <v>0.8125</v>
      </c>
      <c r="F11043" t="str">
        <f>TEXT(Таблица19[[#This Row],[время просмотра (UTC)]],"ДДД")</f>
        <v>Пн</v>
      </c>
    </row>
    <row r="11044" spans="1:6" x14ac:dyDescent="0.25">
      <c r="A11044">
        <v>390961</v>
      </c>
      <c r="B11044" s="2">
        <v>44424.811676375401</v>
      </c>
      <c r="C11044">
        <v>268435</v>
      </c>
      <c r="D11044">
        <v>380039</v>
      </c>
      <c r="E11044" s="48">
        <f t="shared" si="172"/>
        <v>0.81111111111111101</v>
      </c>
      <c r="F11044" t="str">
        <f>TEXT(Таблица19[[#This Row],[время просмотра (UTC)]],"ДДД")</f>
        <v>Пн</v>
      </c>
    </row>
    <row r="11045" spans="1:6" x14ac:dyDescent="0.25">
      <c r="A11045">
        <v>390958</v>
      </c>
      <c r="B11045" s="2">
        <v>44424.811676375401</v>
      </c>
      <c r="C11045">
        <v>95328</v>
      </c>
      <c r="D11045">
        <v>411922</v>
      </c>
      <c r="E11045" s="48">
        <f t="shared" si="172"/>
        <v>0.81111111111111101</v>
      </c>
      <c r="F11045" t="str">
        <f>TEXT(Таблица19[[#This Row],[время просмотра (UTC)]],"ДДД")</f>
        <v>Пн</v>
      </c>
    </row>
    <row r="11046" spans="1:6" x14ac:dyDescent="0.25">
      <c r="A11046">
        <v>390956</v>
      </c>
      <c r="B11046" s="2">
        <v>44424.811271844665</v>
      </c>
      <c r="C11046">
        <v>252452</v>
      </c>
      <c r="D11046">
        <v>250679</v>
      </c>
      <c r="E11046" s="48">
        <f t="shared" si="172"/>
        <v>0.81111111111111101</v>
      </c>
      <c r="F11046" t="str">
        <f>TEXT(Таблица19[[#This Row],[время просмотра (UTC)]],"ДДД")</f>
        <v>Пн</v>
      </c>
    </row>
    <row r="11047" spans="1:6" x14ac:dyDescent="0.25">
      <c r="A11047">
        <v>390955</v>
      </c>
      <c r="B11047" s="2">
        <v>44424.810867313914</v>
      </c>
      <c r="C11047">
        <v>164570</v>
      </c>
      <c r="D11047">
        <v>245484</v>
      </c>
      <c r="E11047" s="48">
        <f t="shared" si="172"/>
        <v>0.81041666666666667</v>
      </c>
      <c r="F11047" t="str">
        <f>TEXT(Таблица19[[#This Row],[время просмотра (UTC)]],"ДДД")</f>
        <v>Пн</v>
      </c>
    </row>
    <row r="11048" spans="1:6" x14ac:dyDescent="0.25">
      <c r="A11048">
        <v>390954</v>
      </c>
      <c r="B11048" s="2">
        <v>44424.810867313914</v>
      </c>
      <c r="C11048">
        <v>101354</v>
      </c>
      <c r="D11048">
        <v>158978</v>
      </c>
      <c r="E11048" s="48">
        <f t="shared" si="172"/>
        <v>0.81041666666666667</v>
      </c>
      <c r="F11048" t="str">
        <f>TEXT(Таблица19[[#This Row],[время просмотра (UTC)]],"ДДД")</f>
        <v>Пн</v>
      </c>
    </row>
    <row r="11049" spans="1:6" x14ac:dyDescent="0.25">
      <c r="A11049">
        <v>390952</v>
      </c>
      <c r="B11049" s="2">
        <v>44424.810867313914</v>
      </c>
      <c r="C11049">
        <v>92094</v>
      </c>
      <c r="D11049">
        <v>108961</v>
      </c>
      <c r="E11049" s="48">
        <f t="shared" si="172"/>
        <v>0.81041666666666667</v>
      </c>
      <c r="F11049" t="str">
        <f>TEXT(Таблица19[[#This Row],[время просмотра (UTC)]],"ДДД")</f>
        <v>Пн</v>
      </c>
    </row>
    <row r="11050" spans="1:6" x14ac:dyDescent="0.25">
      <c r="A11050">
        <v>390948</v>
      </c>
      <c r="B11050" s="2">
        <v>44424.810058252428</v>
      </c>
      <c r="C11050">
        <v>28107</v>
      </c>
      <c r="D11050">
        <v>228405</v>
      </c>
      <c r="E11050" s="48">
        <f t="shared" si="172"/>
        <v>0.80972222222222223</v>
      </c>
      <c r="F11050" t="str">
        <f>TEXT(Таблица19[[#This Row],[время просмотра (UTC)]],"ДДД")</f>
        <v>Пн</v>
      </c>
    </row>
    <row r="11051" spans="1:6" x14ac:dyDescent="0.25">
      <c r="A11051">
        <v>390947</v>
      </c>
      <c r="B11051" s="2">
        <v>44424.809249190941</v>
      </c>
      <c r="C11051">
        <v>268445</v>
      </c>
      <c r="D11051">
        <v>178403</v>
      </c>
      <c r="E11051" s="48">
        <f t="shared" si="172"/>
        <v>0.80902777777777779</v>
      </c>
      <c r="F11051" t="str">
        <f>TEXT(Таблица19[[#This Row],[время просмотра (UTC)]],"ДДД")</f>
        <v>Пн</v>
      </c>
    </row>
    <row r="11052" spans="1:6" x14ac:dyDescent="0.25">
      <c r="A11052">
        <v>390945</v>
      </c>
      <c r="B11052" s="2">
        <v>44424.808440129447</v>
      </c>
      <c r="C11052">
        <v>295510</v>
      </c>
      <c r="D11052">
        <v>347393</v>
      </c>
      <c r="E11052" s="48">
        <f t="shared" si="172"/>
        <v>0.80833333333333324</v>
      </c>
      <c r="F11052" t="str">
        <f>TEXT(Таблица19[[#This Row],[время просмотра (UTC)]],"ДДД")</f>
        <v>Пн</v>
      </c>
    </row>
    <row r="11053" spans="1:6" x14ac:dyDescent="0.25">
      <c r="A11053">
        <v>390940</v>
      </c>
      <c r="B11053" s="2">
        <v>44424.808440129447</v>
      </c>
      <c r="C11053">
        <v>245751</v>
      </c>
      <c r="D11053">
        <v>341333</v>
      </c>
      <c r="E11053" s="48">
        <f t="shared" si="172"/>
        <v>0.80833333333333324</v>
      </c>
      <c r="F11053" t="str">
        <f>TEXT(Таблица19[[#This Row],[время просмотра (UTC)]],"ДДД")</f>
        <v>Пн</v>
      </c>
    </row>
    <row r="11054" spans="1:6" x14ac:dyDescent="0.25">
      <c r="A11054">
        <v>390937</v>
      </c>
      <c r="B11054" s="2">
        <v>44424.808440129447</v>
      </c>
      <c r="C11054">
        <v>196321</v>
      </c>
      <c r="D11054">
        <v>127233</v>
      </c>
      <c r="E11054" s="48">
        <f t="shared" si="172"/>
        <v>0.80833333333333324</v>
      </c>
      <c r="F11054" t="str">
        <f>TEXT(Таблица19[[#This Row],[время просмотра (UTC)]],"ДДД")</f>
        <v>Пн</v>
      </c>
    </row>
    <row r="11055" spans="1:6" x14ac:dyDescent="0.25">
      <c r="A11055">
        <v>390936</v>
      </c>
      <c r="B11055" s="2">
        <v>44424.808035598711</v>
      </c>
      <c r="C11055">
        <v>298700</v>
      </c>
      <c r="D11055">
        <v>95024</v>
      </c>
      <c r="E11055" s="48">
        <f t="shared" si="172"/>
        <v>0.80763888888888891</v>
      </c>
      <c r="F11055" t="str">
        <f>TEXT(Таблица19[[#This Row],[время просмотра (UTC)]],"ДДД")</f>
        <v>Пн</v>
      </c>
    </row>
    <row r="11056" spans="1:6" x14ac:dyDescent="0.25">
      <c r="A11056">
        <v>390932</v>
      </c>
      <c r="B11056" s="2">
        <v>44424.808035598711</v>
      </c>
      <c r="C11056">
        <v>82025</v>
      </c>
      <c r="D11056">
        <v>154256</v>
      </c>
      <c r="E11056" s="48">
        <f t="shared" si="172"/>
        <v>0.80763888888888891</v>
      </c>
      <c r="F11056" t="str">
        <f>TEXT(Таблица19[[#This Row],[время просмотра (UTC)]],"ДДД")</f>
        <v>Пн</v>
      </c>
    </row>
    <row r="11057" spans="1:6" x14ac:dyDescent="0.25">
      <c r="A11057">
        <v>390931</v>
      </c>
      <c r="B11057" s="2">
        <v>44424.806417475731</v>
      </c>
      <c r="C11057">
        <v>276513</v>
      </c>
      <c r="D11057">
        <v>5151</v>
      </c>
      <c r="E11057" s="48">
        <f t="shared" si="172"/>
        <v>0.80625000000000002</v>
      </c>
      <c r="F11057" t="str">
        <f>TEXT(Таблица19[[#This Row],[время просмотра (UTC)]],"ДДД")</f>
        <v>Пн</v>
      </c>
    </row>
    <row r="11058" spans="1:6" x14ac:dyDescent="0.25">
      <c r="A11058">
        <v>390930</v>
      </c>
      <c r="B11058" s="2">
        <v>44424.805203883494</v>
      </c>
      <c r="C11058">
        <v>43335</v>
      </c>
      <c r="D11058">
        <v>343712</v>
      </c>
      <c r="E11058" s="48">
        <f t="shared" si="172"/>
        <v>0.80486111111111114</v>
      </c>
      <c r="F11058" t="str">
        <f>TEXT(Таблица19[[#This Row],[время просмотра (UTC)]],"ДДД")</f>
        <v>Пн</v>
      </c>
    </row>
    <row r="11059" spans="1:6" x14ac:dyDescent="0.25">
      <c r="A11059">
        <v>390925</v>
      </c>
      <c r="B11059" s="2">
        <v>44424.804799352751</v>
      </c>
      <c r="C11059">
        <v>137944</v>
      </c>
      <c r="D11059">
        <v>150225</v>
      </c>
      <c r="E11059" s="48">
        <f t="shared" si="172"/>
        <v>0.8041666666666667</v>
      </c>
      <c r="F11059" t="str">
        <f>TEXT(Таблица19[[#This Row],[время просмотра (UTC)]],"ДДД")</f>
        <v>Пн</v>
      </c>
    </row>
    <row r="11060" spans="1:6" x14ac:dyDescent="0.25">
      <c r="A11060">
        <v>390920</v>
      </c>
      <c r="B11060" s="2">
        <v>44424.804394822007</v>
      </c>
      <c r="C11060">
        <v>344802</v>
      </c>
      <c r="D11060">
        <v>202914</v>
      </c>
      <c r="E11060" s="48">
        <f t="shared" si="172"/>
        <v>0.8041666666666667</v>
      </c>
      <c r="F11060" t="str">
        <f>TEXT(Таблица19[[#This Row],[время просмотра (UTC)]],"ДДД")</f>
        <v>Пн</v>
      </c>
    </row>
    <row r="11061" spans="1:6" x14ac:dyDescent="0.25">
      <c r="A11061">
        <v>390916</v>
      </c>
      <c r="B11061" s="2">
        <v>44424.803990291264</v>
      </c>
      <c r="C11061">
        <v>155437</v>
      </c>
      <c r="D11061">
        <v>4199</v>
      </c>
      <c r="E11061" s="48">
        <f t="shared" si="172"/>
        <v>0.80347222222222225</v>
      </c>
      <c r="F11061" t="str">
        <f>TEXT(Таблица19[[#This Row],[время просмотра (UTC)]],"ДДД")</f>
        <v>Пн</v>
      </c>
    </row>
    <row r="11062" spans="1:6" x14ac:dyDescent="0.25">
      <c r="A11062">
        <v>390912</v>
      </c>
      <c r="B11062" s="2">
        <v>44424.803585760514</v>
      </c>
      <c r="C11062">
        <v>107913</v>
      </c>
      <c r="D11062">
        <v>262011</v>
      </c>
      <c r="E11062" s="48">
        <f t="shared" si="172"/>
        <v>0.80347222222222225</v>
      </c>
      <c r="F11062" t="str">
        <f>TEXT(Таблица19[[#This Row],[время просмотра (UTC)]],"ДДД")</f>
        <v>Пн</v>
      </c>
    </row>
    <row r="11063" spans="1:6" x14ac:dyDescent="0.25">
      <c r="A11063">
        <v>390911</v>
      </c>
      <c r="B11063" s="2">
        <v>44424.803585760514</v>
      </c>
      <c r="C11063">
        <v>61051</v>
      </c>
      <c r="D11063">
        <v>265102</v>
      </c>
      <c r="E11063" s="48">
        <f t="shared" si="172"/>
        <v>0.80347222222222225</v>
      </c>
      <c r="F11063" t="str">
        <f>TEXT(Таблица19[[#This Row],[время просмотра (UTC)]],"ДДД")</f>
        <v>Пн</v>
      </c>
    </row>
    <row r="11064" spans="1:6" x14ac:dyDescent="0.25">
      <c r="A11064">
        <v>390907</v>
      </c>
      <c r="B11064" s="2">
        <v>44424.803585760514</v>
      </c>
      <c r="C11064">
        <v>19037</v>
      </c>
      <c r="D11064">
        <v>115218</v>
      </c>
      <c r="E11064" s="48">
        <f t="shared" si="172"/>
        <v>0.80347222222222225</v>
      </c>
      <c r="F11064" t="str">
        <f>TEXT(Таблица19[[#This Row],[время просмотра (UTC)]],"ДДД")</f>
        <v>Пн</v>
      </c>
    </row>
    <row r="11065" spans="1:6" x14ac:dyDescent="0.25">
      <c r="A11065">
        <v>390906</v>
      </c>
      <c r="B11065" s="2">
        <v>44424.803181229778</v>
      </c>
      <c r="C11065">
        <v>126957</v>
      </c>
      <c r="D11065">
        <v>230347</v>
      </c>
      <c r="E11065" s="48">
        <f t="shared" si="172"/>
        <v>0.8027777777777777</v>
      </c>
      <c r="F11065" t="str">
        <f>TEXT(Таблица19[[#This Row],[время просмотра (UTC)]],"ДДД")</f>
        <v>Пн</v>
      </c>
    </row>
    <row r="11066" spans="1:6" x14ac:dyDescent="0.25">
      <c r="A11066">
        <v>390904</v>
      </c>
      <c r="B11066" s="2">
        <v>44424.801158576054</v>
      </c>
      <c r="C11066">
        <v>105814</v>
      </c>
      <c r="D11066">
        <v>154256</v>
      </c>
      <c r="E11066" s="48">
        <f t="shared" si="172"/>
        <v>0.80069444444444438</v>
      </c>
      <c r="F11066" t="str">
        <f>TEXT(Таблица19[[#This Row],[время просмотра (UTC)]],"ДДД")</f>
        <v>Пн</v>
      </c>
    </row>
    <row r="11067" spans="1:6" x14ac:dyDescent="0.25">
      <c r="A11067">
        <v>390900</v>
      </c>
      <c r="B11067" s="2">
        <v>44424.80034951456</v>
      </c>
      <c r="C11067">
        <v>78429</v>
      </c>
      <c r="D11067">
        <v>158978</v>
      </c>
      <c r="E11067" s="48">
        <f t="shared" si="172"/>
        <v>0.79999999999999993</v>
      </c>
      <c r="F11067" t="str">
        <f>TEXT(Таблица19[[#This Row],[время просмотра (UTC)]],"ДДД")</f>
        <v>Пн</v>
      </c>
    </row>
    <row r="11068" spans="1:6" x14ac:dyDescent="0.25">
      <c r="A11068">
        <v>390896</v>
      </c>
      <c r="B11068" s="2">
        <v>44424.799135922331</v>
      </c>
      <c r="C11068">
        <v>234233</v>
      </c>
      <c r="D11068">
        <v>191893</v>
      </c>
      <c r="E11068" s="48">
        <f t="shared" si="172"/>
        <v>0.79861111111111116</v>
      </c>
      <c r="F11068" t="str">
        <f>TEXT(Таблица19[[#This Row],[время просмотра (UTC)]],"ДДД")</f>
        <v>Пн</v>
      </c>
    </row>
    <row r="11069" spans="1:6" x14ac:dyDescent="0.25">
      <c r="A11069">
        <v>390893</v>
      </c>
      <c r="B11069" s="2">
        <v>44424.79873139158</v>
      </c>
      <c r="C11069">
        <v>334469</v>
      </c>
      <c r="D11069">
        <v>112334</v>
      </c>
      <c r="E11069" s="48">
        <f t="shared" si="172"/>
        <v>0.79861111111111116</v>
      </c>
      <c r="F11069" t="str">
        <f>TEXT(Таблица19[[#This Row],[время просмотра (UTC)]],"ДДД")</f>
        <v>Пн</v>
      </c>
    </row>
    <row r="11070" spans="1:6" x14ac:dyDescent="0.25">
      <c r="A11070">
        <v>390890</v>
      </c>
      <c r="B11070" s="2">
        <v>44424.798326860844</v>
      </c>
      <c r="C11070">
        <v>18437</v>
      </c>
      <c r="D11070">
        <v>227775</v>
      </c>
      <c r="E11070" s="48">
        <f t="shared" si="172"/>
        <v>0.79791666666666661</v>
      </c>
      <c r="F11070" t="str">
        <f>TEXT(Таблица19[[#This Row],[время просмотра (UTC)]],"ДДД")</f>
        <v>Пн</v>
      </c>
    </row>
    <row r="11071" spans="1:6" x14ac:dyDescent="0.25">
      <c r="A11071">
        <v>390886</v>
      </c>
      <c r="B11071" s="2">
        <v>44424.795899676377</v>
      </c>
      <c r="C11071">
        <v>341137</v>
      </c>
      <c r="D11071">
        <v>21407</v>
      </c>
      <c r="E11071" s="48">
        <f t="shared" si="172"/>
        <v>0.79583333333333339</v>
      </c>
      <c r="F11071" t="str">
        <f>TEXT(Таблица19[[#This Row],[время просмотра (UTC)]],"ДДД")</f>
        <v>Пн</v>
      </c>
    </row>
    <row r="11072" spans="1:6" x14ac:dyDescent="0.25">
      <c r="A11072">
        <v>390882</v>
      </c>
      <c r="B11072" s="2">
        <v>44424.795495145627</v>
      </c>
      <c r="C11072">
        <v>109295</v>
      </c>
      <c r="D11072">
        <v>160718</v>
      </c>
      <c r="E11072" s="48">
        <f t="shared" si="172"/>
        <v>0.79513888888888884</v>
      </c>
      <c r="F11072" t="str">
        <f>TEXT(Таблица19[[#This Row],[время просмотра (UTC)]],"ДДД")</f>
        <v>Пн</v>
      </c>
    </row>
    <row r="11073" spans="1:6" x14ac:dyDescent="0.25">
      <c r="A11073">
        <v>390877</v>
      </c>
      <c r="B11073" s="2">
        <v>44424.795090614891</v>
      </c>
      <c r="C11073">
        <v>81893</v>
      </c>
      <c r="D11073">
        <v>43842</v>
      </c>
      <c r="E11073" s="48">
        <f t="shared" si="172"/>
        <v>0.7944444444444444</v>
      </c>
      <c r="F11073" t="str">
        <f>TEXT(Таблица19[[#This Row],[время просмотра (UTC)]],"ДДД")</f>
        <v>Пн</v>
      </c>
    </row>
    <row r="11074" spans="1:6" x14ac:dyDescent="0.25">
      <c r="A11074">
        <v>390873</v>
      </c>
      <c r="B11074" s="2">
        <v>44424.794281553397</v>
      </c>
      <c r="C11074">
        <v>187289</v>
      </c>
      <c r="D11074">
        <v>416554</v>
      </c>
      <c r="E11074" s="48">
        <f t="shared" ref="E11074:E11137" si="173">TIME(HOUR(B11074),MINUTE(B11074),SECOND(0))</f>
        <v>0.79375000000000007</v>
      </c>
      <c r="F11074" t="str">
        <f>TEXT(Таблица19[[#This Row],[время просмотра (UTC)]],"ДДД")</f>
        <v>Пн</v>
      </c>
    </row>
    <row r="11075" spans="1:6" x14ac:dyDescent="0.25">
      <c r="A11075">
        <v>390872</v>
      </c>
      <c r="B11075" s="2">
        <v>44424.793877022654</v>
      </c>
      <c r="C11075">
        <v>103317</v>
      </c>
      <c r="D11075">
        <v>267896</v>
      </c>
      <c r="E11075" s="48">
        <f t="shared" si="173"/>
        <v>0.79375000000000007</v>
      </c>
      <c r="F11075" t="str">
        <f>TEXT(Таблица19[[#This Row],[время просмотра (UTC)]],"ДДД")</f>
        <v>Пн</v>
      </c>
    </row>
    <row r="11076" spans="1:6" x14ac:dyDescent="0.25">
      <c r="A11076">
        <v>390871</v>
      </c>
      <c r="B11076" s="2">
        <v>44424.793067961167</v>
      </c>
      <c r="C11076">
        <v>207278</v>
      </c>
      <c r="D11076">
        <v>411922</v>
      </c>
      <c r="E11076" s="48">
        <f t="shared" si="173"/>
        <v>0.79305555555555562</v>
      </c>
      <c r="F11076" t="str">
        <f>TEXT(Таблица19[[#This Row],[время просмотра (UTC)]],"ДДД")</f>
        <v>Пн</v>
      </c>
    </row>
    <row r="11077" spans="1:6" x14ac:dyDescent="0.25">
      <c r="A11077">
        <v>390868</v>
      </c>
      <c r="B11077" s="2">
        <v>44424.792258899673</v>
      </c>
      <c r="C11077">
        <v>17854</v>
      </c>
      <c r="D11077">
        <v>208822</v>
      </c>
      <c r="E11077" s="48">
        <f t="shared" si="173"/>
        <v>0.79166666666666663</v>
      </c>
      <c r="F11077" t="str">
        <f>TEXT(Таблица19[[#This Row],[время просмотра (UTC)]],"ДДД")</f>
        <v>Пн</v>
      </c>
    </row>
    <row r="11078" spans="1:6" x14ac:dyDescent="0.25">
      <c r="A11078">
        <v>390863</v>
      </c>
      <c r="B11078" s="2">
        <v>44424.791854368937</v>
      </c>
      <c r="C11078">
        <v>286859</v>
      </c>
      <c r="D11078">
        <v>258251</v>
      </c>
      <c r="E11078" s="48">
        <f t="shared" si="173"/>
        <v>0.79166666666666663</v>
      </c>
      <c r="F11078" t="str">
        <f>TEXT(Таблица19[[#This Row],[время просмотра (UTC)]],"ДДД")</f>
        <v>Пн</v>
      </c>
    </row>
    <row r="11079" spans="1:6" x14ac:dyDescent="0.25">
      <c r="A11079">
        <v>390860</v>
      </c>
      <c r="B11079" s="2">
        <v>44424.791449838187</v>
      </c>
      <c r="C11079">
        <v>90347</v>
      </c>
      <c r="D11079">
        <v>20534</v>
      </c>
      <c r="E11079" s="48">
        <f t="shared" si="173"/>
        <v>0.7909722222222223</v>
      </c>
      <c r="F11079" t="str">
        <f>TEXT(Таблица19[[#This Row],[время просмотра (UTC)]],"ДДД")</f>
        <v>Пн</v>
      </c>
    </row>
    <row r="11080" spans="1:6" x14ac:dyDescent="0.25">
      <c r="A11080">
        <v>390859</v>
      </c>
      <c r="B11080" s="2">
        <v>44424.791045307444</v>
      </c>
      <c r="C11080">
        <v>227478</v>
      </c>
      <c r="D11080">
        <v>470762</v>
      </c>
      <c r="E11080" s="48">
        <f t="shared" si="173"/>
        <v>0.7909722222222223</v>
      </c>
      <c r="F11080" t="str">
        <f>TEXT(Таблица19[[#This Row],[время просмотра (UTC)]],"ДДД")</f>
        <v>Пн</v>
      </c>
    </row>
    <row r="11081" spans="1:6" x14ac:dyDescent="0.25">
      <c r="A11081">
        <v>390854</v>
      </c>
      <c r="B11081" s="2">
        <v>44424.791045307444</v>
      </c>
      <c r="C11081">
        <v>69798</v>
      </c>
      <c r="D11081">
        <v>83485</v>
      </c>
      <c r="E11081" s="48">
        <f t="shared" si="173"/>
        <v>0.7909722222222223</v>
      </c>
      <c r="F11081" t="str">
        <f>TEXT(Таблица19[[#This Row],[время просмотра (UTC)]],"ДДД")</f>
        <v>Пн</v>
      </c>
    </row>
    <row r="11082" spans="1:6" x14ac:dyDescent="0.25">
      <c r="A11082">
        <v>390849</v>
      </c>
      <c r="B11082" s="2">
        <v>44424.790640776693</v>
      </c>
      <c r="C11082">
        <v>79282</v>
      </c>
      <c r="D11082">
        <v>206436</v>
      </c>
      <c r="E11082" s="48">
        <f t="shared" si="173"/>
        <v>0.79027777777777775</v>
      </c>
      <c r="F11082" t="str">
        <f>TEXT(Таблица19[[#This Row],[время просмотра (UTC)]],"ДДД")</f>
        <v>Пн</v>
      </c>
    </row>
    <row r="11083" spans="1:6" x14ac:dyDescent="0.25">
      <c r="A11083">
        <v>390848</v>
      </c>
      <c r="B11083" s="2">
        <v>44424.790640776693</v>
      </c>
      <c r="C11083">
        <v>67679</v>
      </c>
      <c r="D11083">
        <v>352625</v>
      </c>
      <c r="E11083" s="48">
        <f t="shared" si="173"/>
        <v>0.79027777777777775</v>
      </c>
      <c r="F11083" t="str">
        <f>TEXT(Таблица19[[#This Row],[время просмотра (UTC)]],"ДДД")</f>
        <v>Пн</v>
      </c>
    </row>
    <row r="11084" spans="1:6" x14ac:dyDescent="0.25">
      <c r="A11084">
        <v>390844</v>
      </c>
      <c r="B11084" s="2">
        <v>44424.789831715214</v>
      </c>
      <c r="C11084">
        <v>61875</v>
      </c>
      <c r="D11084">
        <v>180863</v>
      </c>
      <c r="E11084" s="48">
        <f t="shared" si="173"/>
        <v>0.7895833333333333</v>
      </c>
      <c r="F11084" t="str">
        <f>TEXT(Таблица19[[#This Row],[время просмотра (UTC)]],"ДДД")</f>
        <v>Пн</v>
      </c>
    </row>
    <row r="11085" spans="1:6" x14ac:dyDescent="0.25">
      <c r="A11085">
        <v>390842</v>
      </c>
      <c r="B11085" s="2">
        <v>44424.788213592234</v>
      </c>
      <c r="C11085">
        <v>306802</v>
      </c>
      <c r="D11085">
        <v>118549</v>
      </c>
      <c r="E11085" s="48">
        <f t="shared" si="173"/>
        <v>0.78819444444444453</v>
      </c>
      <c r="F11085" t="str">
        <f>TEXT(Таблица19[[#This Row],[время просмотра (UTC)]],"ДДД")</f>
        <v>Пн</v>
      </c>
    </row>
    <row r="11086" spans="1:6" x14ac:dyDescent="0.25">
      <c r="A11086">
        <v>390841</v>
      </c>
      <c r="B11086" s="2">
        <v>44424.788213592234</v>
      </c>
      <c r="C11086">
        <v>118354</v>
      </c>
      <c r="D11086">
        <v>191893</v>
      </c>
      <c r="E11086" s="48">
        <f t="shared" si="173"/>
        <v>0.78819444444444453</v>
      </c>
      <c r="F11086" t="str">
        <f>TEXT(Таблица19[[#This Row],[время просмотра (UTC)]],"ДДД")</f>
        <v>Пн</v>
      </c>
    </row>
    <row r="11087" spans="1:6" x14ac:dyDescent="0.25">
      <c r="A11087">
        <v>390836</v>
      </c>
      <c r="B11087" s="2">
        <v>44424.78780906149</v>
      </c>
      <c r="C11087">
        <v>237122</v>
      </c>
      <c r="D11087">
        <v>347393</v>
      </c>
      <c r="E11087" s="48">
        <f t="shared" si="173"/>
        <v>0.78749999999999998</v>
      </c>
      <c r="F11087" t="str">
        <f>TEXT(Таблица19[[#This Row],[время просмотра (UTC)]],"ДДД")</f>
        <v>Пн</v>
      </c>
    </row>
    <row r="11088" spans="1:6" x14ac:dyDescent="0.25">
      <c r="A11088">
        <v>390833</v>
      </c>
      <c r="B11088" s="2">
        <v>44424.78740453074</v>
      </c>
      <c r="C11088">
        <v>39536</v>
      </c>
      <c r="D11088">
        <v>472712</v>
      </c>
      <c r="E11088" s="48">
        <f t="shared" si="173"/>
        <v>0.78680555555555554</v>
      </c>
      <c r="F11088" t="str">
        <f>TEXT(Таблица19[[#This Row],[время просмотра (UTC)]],"ДДД")</f>
        <v>Пн</v>
      </c>
    </row>
    <row r="11089" spans="1:6" x14ac:dyDescent="0.25">
      <c r="A11089">
        <v>390828</v>
      </c>
      <c r="B11089" s="2">
        <v>44424.786595469253</v>
      </c>
      <c r="C11089">
        <v>162611</v>
      </c>
      <c r="D11089">
        <v>250679</v>
      </c>
      <c r="E11089" s="48">
        <f t="shared" si="173"/>
        <v>0.78611111111111109</v>
      </c>
      <c r="F11089" t="str">
        <f>TEXT(Таблица19[[#This Row],[время просмотра (UTC)]],"ДДД")</f>
        <v>Пн</v>
      </c>
    </row>
    <row r="11090" spans="1:6" x14ac:dyDescent="0.25">
      <c r="A11090">
        <v>390827</v>
      </c>
      <c r="B11090" s="2">
        <v>44424.786595469253</v>
      </c>
      <c r="C11090">
        <v>126832</v>
      </c>
      <c r="D11090">
        <v>361821</v>
      </c>
      <c r="E11090" s="48">
        <f t="shared" si="173"/>
        <v>0.78611111111111109</v>
      </c>
      <c r="F11090" t="str">
        <f>TEXT(Таблица19[[#This Row],[время просмотра (UTC)]],"ДДД")</f>
        <v>Пн</v>
      </c>
    </row>
    <row r="11091" spans="1:6" x14ac:dyDescent="0.25">
      <c r="A11091">
        <v>390826</v>
      </c>
      <c r="B11091" s="2">
        <v>44424.786595469253</v>
      </c>
      <c r="C11091">
        <v>102318</v>
      </c>
      <c r="D11091">
        <v>246229</v>
      </c>
      <c r="E11091" s="48">
        <f t="shared" si="173"/>
        <v>0.78611111111111109</v>
      </c>
      <c r="F11091" t="str">
        <f>TEXT(Таблица19[[#This Row],[время просмотра (UTC)]],"ДДД")</f>
        <v>Пн</v>
      </c>
    </row>
    <row r="11092" spans="1:6" x14ac:dyDescent="0.25">
      <c r="A11092">
        <v>390824</v>
      </c>
      <c r="B11092" s="2">
        <v>44424.785381877024</v>
      </c>
      <c r="C11092">
        <v>326242</v>
      </c>
      <c r="D11092">
        <v>182191</v>
      </c>
      <c r="E11092" s="48">
        <f t="shared" si="173"/>
        <v>0.78472222222222221</v>
      </c>
      <c r="F11092" t="str">
        <f>TEXT(Таблица19[[#This Row],[время просмотра (UTC)]],"ДДД")</f>
        <v>Пн</v>
      </c>
    </row>
    <row r="11093" spans="1:6" x14ac:dyDescent="0.25">
      <c r="A11093">
        <v>390820</v>
      </c>
      <c r="B11093" s="2">
        <v>44424.785381877024</v>
      </c>
      <c r="C11093">
        <v>52162</v>
      </c>
      <c r="D11093">
        <v>110504</v>
      </c>
      <c r="E11093" s="48">
        <f t="shared" si="173"/>
        <v>0.78472222222222221</v>
      </c>
      <c r="F11093" t="str">
        <f>TEXT(Таблица19[[#This Row],[время просмотра (UTC)]],"ДДД")</f>
        <v>Пн</v>
      </c>
    </row>
    <row r="11094" spans="1:6" x14ac:dyDescent="0.25">
      <c r="A11094">
        <v>390817</v>
      </c>
      <c r="B11094" s="2">
        <v>44424.784572815537</v>
      </c>
      <c r="C11094">
        <v>275488</v>
      </c>
      <c r="D11094">
        <v>321129</v>
      </c>
      <c r="E11094" s="48">
        <f t="shared" si="173"/>
        <v>0.78402777777777777</v>
      </c>
      <c r="F11094" t="str">
        <f>TEXT(Таблица19[[#This Row],[время просмотра (UTC)]],"ДДД")</f>
        <v>Пн</v>
      </c>
    </row>
    <row r="11095" spans="1:6" x14ac:dyDescent="0.25">
      <c r="A11095">
        <v>390812</v>
      </c>
      <c r="B11095" s="2">
        <v>44424.7833592233</v>
      </c>
      <c r="C11095">
        <v>146937</v>
      </c>
      <c r="D11095">
        <v>318314</v>
      </c>
      <c r="E11095" s="48">
        <f t="shared" si="173"/>
        <v>0.78333333333333333</v>
      </c>
      <c r="F11095" t="str">
        <f>TEXT(Таблица19[[#This Row],[время просмотра (UTC)]],"ДДД")</f>
        <v>Пн</v>
      </c>
    </row>
    <row r="11096" spans="1:6" x14ac:dyDescent="0.25">
      <c r="A11096">
        <v>390808</v>
      </c>
      <c r="B11096" s="2">
        <v>44424.780932038833</v>
      </c>
      <c r="C11096">
        <v>148684</v>
      </c>
      <c r="D11096">
        <v>111368</v>
      </c>
      <c r="E11096" s="48">
        <f t="shared" si="173"/>
        <v>0.78055555555555556</v>
      </c>
      <c r="F11096" t="str">
        <f>TEXT(Таблица19[[#This Row],[время просмотра (UTC)]],"ДДД")</f>
        <v>Пн</v>
      </c>
    </row>
    <row r="11097" spans="1:6" x14ac:dyDescent="0.25">
      <c r="A11097">
        <v>390805</v>
      </c>
      <c r="B11097" s="2">
        <v>44424.78052750809</v>
      </c>
      <c r="C11097">
        <v>132632</v>
      </c>
      <c r="D11097">
        <v>250679</v>
      </c>
      <c r="E11097" s="48">
        <f t="shared" si="173"/>
        <v>0.77986111111111101</v>
      </c>
      <c r="F11097" t="str">
        <f>TEXT(Таблица19[[#This Row],[время просмотра (UTC)]],"ДДД")</f>
        <v>Пн</v>
      </c>
    </row>
    <row r="11098" spans="1:6" x14ac:dyDescent="0.25">
      <c r="A11098">
        <v>390803</v>
      </c>
      <c r="B11098" s="2">
        <v>44424.779718446604</v>
      </c>
      <c r="C11098">
        <v>336945</v>
      </c>
      <c r="D11098">
        <v>225786</v>
      </c>
      <c r="E11098" s="48">
        <f t="shared" si="173"/>
        <v>0.77916666666666667</v>
      </c>
      <c r="F11098" t="str">
        <f>TEXT(Таблица19[[#This Row],[время просмотра (UTC)]],"ДДД")</f>
        <v>Пн</v>
      </c>
    </row>
    <row r="11099" spans="1:6" x14ac:dyDescent="0.25">
      <c r="A11099">
        <v>390799</v>
      </c>
      <c r="B11099" s="2">
        <v>44424.779718446604</v>
      </c>
      <c r="C11099">
        <v>292520</v>
      </c>
      <c r="D11099">
        <v>250679</v>
      </c>
      <c r="E11099" s="48">
        <f t="shared" si="173"/>
        <v>0.77916666666666667</v>
      </c>
      <c r="F11099" t="str">
        <f>TEXT(Таблица19[[#This Row],[время просмотра (UTC)]],"ДДД")</f>
        <v>Пн</v>
      </c>
    </row>
    <row r="11100" spans="1:6" x14ac:dyDescent="0.25">
      <c r="A11100">
        <v>390794</v>
      </c>
      <c r="B11100" s="2">
        <v>44424.779718446604</v>
      </c>
      <c r="C11100">
        <v>199564</v>
      </c>
      <c r="D11100">
        <v>242428</v>
      </c>
      <c r="E11100" s="48">
        <f t="shared" si="173"/>
        <v>0.77916666666666667</v>
      </c>
      <c r="F11100" t="str">
        <f>TEXT(Таблица19[[#This Row],[время просмотра (UTC)]],"ДДД")</f>
        <v>Пн</v>
      </c>
    </row>
    <row r="11101" spans="1:6" x14ac:dyDescent="0.25">
      <c r="A11101">
        <v>390792</v>
      </c>
      <c r="B11101" s="2">
        <v>44424.778100323623</v>
      </c>
      <c r="C11101">
        <v>111044</v>
      </c>
      <c r="D11101">
        <v>288567</v>
      </c>
      <c r="E11101" s="48">
        <f t="shared" si="173"/>
        <v>0.77777777777777779</v>
      </c>
      <c r="F11101" t="str">
        <f>TEXT(Таблица19[[#This Row],[время просмотра (UTC)]],"ДДД")</f>
        <v>Пн</v>
      </c>
    </row>
    <row r="11102" spans="1:6" x14ac:dyDescent="0.25">
      <c r="A11102">
        <v>390789</v>
      </c>
      <c r="B11102" s="2">
        <v>44424.7760776699</v>
      </c>
      <c r="C11102">
        <v>20946</v>
      </c>
      <c r="D11102">
        <v>153893</v>
      </c>
      <c r="E11102" s="48">
        <f t="shared" si="173"/>
        <v>0.77569444444444446</v>
      </c>
      <c r="F11102" t="str">
        <f>TEXT(Таблица19[[#This Row],[время просмотра (UTC)]],"ДДД")</f>
        <v>Пн</v>
      </c>
    </row>
    <row r="11103" spans="1:6" x14ac:dyDescent="0.25">
      <c r="A11103">
        <v>390788</v>
      </c>
      <c r="B11103" s="2">
        <v>44424.775673139164</v>
      </c>
      <c r="C11103">
        <v>258439</v>
      </c>
      <c r="D11103">
        <v>470762</v>
      </c>
      <c r="E11103" s="48">
        <f t="shared" si="173"/>
        <v>0.77500000000000002</v>
      </c>
      <c r="F11103" t="str">
        <f>TEXT(Таблица19[[#This Row],[время просмотра (UTC)]],"ДДД")</f>
        <v>Пн</v>
      </c>
    </row>
    <row r="11104" spans="1:6" x14ac:dyDescent="0.25">
      <c r="A11104">
        <v>390786</v>
      </c>
      <c r="B11104" s="2">
        <v>44424.775673139164</v>
      </c>
      <c r="C11104">
        <v>166854</v>
      </c>
      <c r="D11104">
        <v>158978</v>
      </c>
      <c r="E11104" s="48">
        <f t="shared" si="173"/>
        <v>0.77500000000000002</v>
      </c>
      <c r="F11104" t="str">
        <f>TEXT(Таблица19[[#This Row],[время просмотра (UTC)]],"ДДД")</f>
        <v>Пн</v>
      </c>
    </row>
    <row r="11105" spans="1:6" x14ac:dyDescent="0.25">
      <c r="A11105">
        <v>390782</v>
      </c>
      <c r="B11105" s="2">
        <v>44424.77486407767</v>
      </c>
      <c r="C11105">
        <v>313249</v>
      </c>
      <c r="D11105">
        <v>162482</v>
      </c>
      <c r="E11105" s="48">
        <f t="shared" si="173"/>
        <v>0.77430555555555547</v>
      </c>
      <c r="F11105" t="str">
        <f>TEXT(Таблица19[[#This Row],[время просмотра (UTC)]],"ДДД")</f>
        <v>Пн</v>
      </c>
    </row>
    <row r="11106" spans="1:6" x14ac:dyDescent="0.25">
      <c r="A11106">
        <v>390779</v>
      </c>
      <c r="B11106" s="2">
        <v>44424.774459546927</v>
      </c>
      <c r="C11106">
        <v>346394</v>
      </c>
      <c r="D11106">
        <v>340447</v>
      </c>
      <c r="E11106" s="48">
        <f t="shared" si="173"/>
        <v>0.77430555555555547</v>
      </c>
      <c r="F11106" t="str">
        <f>TEXT(Таблица19[[#This Row],[время просмотра (UTC)]],"ДДД")</f>
        <v>Пн</v>
      </c>
    </row>
    <row r="11107" spans="1:6" x14ac:dyDescent="0.25">
      <c r="A11107">
        <v>390776</v>
      </c>
      <c r="B11107" s="2">
        <v>44424.774459546927</v>
      </c>
      <c r="C11107">
        <v>337540</v>
      </c>
      <c r="D11107">
        <v>184941</v>
      </c>
      <c r="E11107" s="48">
        <f t="shared" si="173"/>
        <v>0.77430555555555547</v>
      </c>
      <c r="F11107" t="str">
        <f>TEXT(Таблица19[[#This Row],[время просмотра (UTC)]],"ДДД")</f>
        <v>Пн</v>
      </c>
    </row>
    <row r="11108" spans="1:6" x14ac:dyDescent="0.25">
      <c r="A11108">
        <v>390774</v>
      </c>
      <c r="B11108" s="2">
        <v>44424.774459546927</v>
      </c>
      <c r="C11108">
        <v>185266</v>
      </c>
      <c r="D11108">
        <v>50702</v>
      </c>
      <c r="E11108" s="48">
        <f t="shared" si="173"/>
        <v>0.77430555555555547</v>
      </c>
      <c r="F11108" t="str">
        <f>TEXT(Таблица19[[#This Row],[время просмотра (UTC)]],"ДДД")</f>
        <v>Пн</v>
      </c>
    </row>
    <row r="11109" spans="1:6" x14ac:dyDescent="0.25">
      <c r="A11109">
        <v>390771</v>
      </c>
      <c r="B11109" s="2">
        <v>44424.774333333335</v>
      </c>
      <c r="C11109">
        <v>202650</v>
      </c>
      <c r="D11109">
        <v>411922</v>
      </c>
      <c r="E11109" s="48">
        <f t="shared" si="173"/>
        <v>0.77430555555555547</v>
      </c>
      <c r="F11109" t="str">
        <f>TEXT(Таблица19[[#This Row],[время просмотра (UTC)]],"ДДД")</f>
        <v>Пн</v>
      </c>
    </row>
    <row r="11110" spans="1:6" x14ac:dyDescent="0.25">
      <c r="A11110">
        <v>390768</v>
      </c>
      <c r="B11110" s="2">
        <v>44424.774055016183</v>
      </c>
      <c r="C11110">
        <v>241198</v>
      </c>
      <c r="D11110">
        <v>311066</v>
      </c>
      <c r="E11110" s="48">
        <f t="shared" si="173"/>
        <v>0.77361111111111114</v>
      </c>
      <c r="F11110" t="str">
        <f>TEXT(Таблица19[[#This Row],[время просмотра (UTC)]],"ДДД")</f>
        <v>Пн</v>
      </c>
    </row>
    <row r="11111" spans="1:6" x14ac:dyDescent="0.25">
      <c r="A11111">
        <v>390763</v>
      </c>
      <c r="B11111" s="2">
        <v>44424.77365048544</v>
      </c>
      <c r="C11111">
        <v>68812</v>
      </c>
      <c r="D11111">
        <v>182191</v>
      </c>
      <c r="E11111" s="48">
        <f t="shared" si="173"/>
        <v>0.77361111111111114</v>
      </c>
      <c r="F11111" t="str">
        <f>TEXT(Таблица19[[#This Row],[время просмотра (UTC)]],"ДДД")</f>
        <v>Пн</v>
      </c>
    </row>
    <row r="11112" spans="1:6" x14ac:dyDescent="0.25">
      <c r="A11112">
        <v>390760</v>
      </c>
      <c r="B11112" s="2">
        <v>44424.77324595469</v>
      </c>
      <c r="C11112">
        <v>168733</v>
      </c>
      <c r="D11112">
        <v>470762</v>
      </c>
      <c r="E11112" s="48">
        <f t="shared" si="173"/>
        <v>0.7729166666666667</v>
      </c>
      <c r="F11112" t="str">
        <f>TEXT(Таблица19[[#This Row],[время просмотра (UTC)]],"ДДД")</f>
        <v>Пн</v>
      </c>
    </row>
    <row r="11113" spans="1:6" x14ac:dyDescent="0.25">
      <c r="A11113">
        <v>390755</v>
      </c>
      <c r="B11113" s="2">
        <v>44424.772841423946</v>
      </c>
      <c r="C11113">
        <v>182816</v>
      </c>
      <c r="D11113">
        <v>347393</v>
      </c>
      <c r="E11113" s="48">
        <f t="shared" si="173"/>
        <v>0.77222222222222225</v>
      </c>
      <c r="F11113" t="str">
        <f>TEXT(Таблица19[[#This Row],[время просмотра (UTC)]],"ДДД")</f>
        <v>Пн</v>
      </c>
    </row>
    <row r="11114" spans="1:6" x14ac:dyDescent="0.25">
      <c r="A11114">
        <v>390752</v>
      </c>
      <c r="B11114" s="2">
        <v>44424.771223300966</v>
      </c>
      <c r="C11114">
        <v>34288</v>
      </c>
      <c r="D11114">
        <v>183866</v>
      </c>
      <c r="E11114" s="48">
        <f t="shared" si="173"/>
        <v>0.77083333333333337</v>
      </c>
      <c r="F11114" t="str">
        <f>TEXT(Таблица19[[#This Row],[время просмотра (UTC)]],"ДДД")</f>
        <v>Пн</v>
      </c>
    </row>
    <row r="11115" spans="1:6" x14ac:dyDescent="0.25">
      <c r="A11115">
        <v>390747</v>
      </c>
      <c r="B11115" s="2">
        <v>44424.771223300966</v>
      </c>
      <c r="C11115">
        <v>667</v>
      </c>
      <c r="D11115">
        <v>36375</v>
      </c>
      <c r="E11115" s="48">
        <f t="shared" si="173"/>
        <v>0.77083333333333337</v>
      </c>
      <c r="F11115" t="str">
        <f>TEXT(Таблица19[[#This Row],[время просмотра (UTC)]],"ДДД")</f>
        <v>Пн</v>
      </c>
    </row>
    <row r="11116" spans="1:6" x14ac:dyDescent="0.25">
      <c r="A11116">
        <v>390744</v>
      </c>
      <c r="B11116" s="2">
        <v>44424.768796116507</v>
      </c>
      <c r="C11116">
        <v>250713</v>
      </c>
      <c r="D11116">
        <v>143001</v>
      </c>
      <c r="E11116" s="48">
        <f t="shared" si="173"/>
        <v>0.76874999999999993</v>
      </c>
      <c r="F11116" t="str">
        <f>TEXT(Таблица19[[#This Row],[время просмотра (UTC)]],"ДДД")</f>
        <v>Пн</v>
      </c>
    </row>
    <row r="11117" spans="1:6" x14ac:dyDescent="0.25">
      <c r="A11117">
        <v>390739</v>
      </c>
      <c r="B11117" s="2">
        <v>44424.767987055013</v>
      </c>
      <c r="C11117">
        <v>343636</v>
      </c>
      <c r="D11117">
        <v>21760</v>
      </c>
      <c r="E11117" s="48">
        <f t="shared" si="173"/>
        <v>0.76736111111111116</v>
      </c>
      <c r="F11117" t="str">
        <f>TEXT(Таблица19[[#This Row],[время просмотра (UTC)]],"ДДД")</f>
        <v>Пн</v>
      </c>
    </row>
    <row r="11118" spans="1:6" x14ac:dyDescent="0.25">
      <c r="A11118">
        <v>390737</v>
      </c>
      <c r="B11118" s="2">
        <v>44424.767987055013</v>
      </c>
      <c r="C11118">
        <v>335069</v>
      </c>
      <c r="D11118">
        <v>88008</v>
      </c>
      <c r="E11118" s="48">
        <f t="shared" si="173"/>
        <v>0.76736111111111116</v>
      </c>
      <c r="F11118" t="str">
        <f>TEXT(Таблица19[[#This Row],[время просмотра (UTC)]],"ДДД")</f>
        <v>Пн</v>
      </c>
    </row>
    <row r="11119" spans="1:6" x14ac:dyDescent="0.25">
      <c r="A11119">
        <v>390734</v>
      </c>
      <c r="B11119" s="2">
        <v>44424.767582524277</v>
      </c>
      <c r="C11119">
        <v>331260</v>
      </c>
      <c r="D11119">
        <v>347393</v>
      </c>
      <c r="E11119" s="48">
        <f t="shared" si="173"/>
        <v>0.76736111111111116</v>
      </c>
      <c r="F11119" t="str">
        <f>TEXT(Таблица19[[#This Row],[время просмотра (UTC)]],"ДДД")</f>
        <v>Пн</v>
      </c>
    </row>
    <row r="11120" spans="1:6" x14ac:dyDescent="0.25">
      <c r="A11120">
        <v>390730</v>
      </c>
      <c r="B11120" s="2">
        <v>44424.767582524277</v>
      </c>
      <c r="C11120">
        <v>90203</v>
      </c>
      <c r="D11120">
        <v>439981</v>
      </c>
      <c r="E11120" s="48">
        <f t="shared" si="173"/>
        <v>0.76736111111111116</v>
      </c>
      <c r="F11120" t="str">
        <f>TEXT(Таблица19[[#This Row],[время просмотра (UTC)]],"ДДД")</f>
        <v>Пн</v>
      </c>
    </row>
    <row r="11121" spans="1:6" x14ac:dyDescent="0.25">
      <c r="A11121">
        <v>390725</v>
      </c>
      <c r="B11121" s="2">
        <v>44424.767582524277</v>
      </c>
      <c r="C11121">
        <v>75970</v>
      </c>
      <c r="D11121">
        <v>351192</v>
      </c>
      <c r="E11121" s="48">
        <f t="shared" si="173"/>
        <v>0.76736111111111116</v>
      </c>
      <c r="F11121" t="str">
        <f>TEXT(Таблица19[[#This Row],[время просмотра (UTC)]],"ДДД")</f>
        <v>Пн</v>
      </c>
    </row>
    <row r="11122" spans="1:6" x14ac:dyDescent="0.25">
      <c r="A11122">
        <v>390724</v>
      </c>
      <c r="B11122" s="2">
        <v>44424.767177993526</v>
      </c>
      <c r="C11122">
        <v>324520</v>
      </c>
      <c r="D11122">
        <v>158978</v>
      </c>
      <c r="E11122" s="48">
        <f t="shared" si="173"/>
        <v>0.76666666666666661</v>
      </c>
      <c r="F11122" t="str">
        <f>TEXT(Таблица19[[#This Row],[время просмотра (UTC)]],"ДДД")</f>
        <v>Пн</v>
      </c>
    </row>
    <row r="11123" spans="1:6" x14ac:dyDescent="0.25">
      <c r="A11123">
        <v>390719</v>
      </c>
      <c r="B11123" s="2">
        <v>44424.76636893204</v>
      </c>
      <c r="C11123">
        <v>219046</v>
      </c>
      <c r="D11123">
        <v>464962</v>
      </c>
      <c r="E11123" s="48">
        <f t="shared" si="173"/>
        <v>0.76597222222222217</v>
      </c>
      <c r="F11123" t="str">
        <f>TEXT(Таблица19[[#This Row],[время просмотра (UTC)]],"ДДД")</f>
        <v>Пн</v>
      </c>
    </row>
    <row r="11124" spans="1:6" x14ac:dyDescent="0.25">
      <c r="A11124">
        <v>390717</v>
      </c>
      <c r="B11124" s="2">
        <v>44424.765559870553</v>
      </c>
      <c r="C11124">
        <v>324668</v>
      </c>
      <c r="D11124">
        <v>112119</v>
      </c>
      <c r="E11124" s="48">
        <f t="shared" si="173"/>
        <v>0.76527777777777783</v>
      </c>
      <c r="F11124" t="str">
        <f>TEXT(Таблица19[[#This Row],[время просмотра (UTC)]],"ДДД")</f>
        <v>Пн</v>
      </c>
    </row>
    <row r="11125" spans="1:6" x14ac:dyDescent="0.25">
      <c r="A11125">
        <v>390713</v>
      </c>
      <c r="B11125" s="2">
        <v>44424.764750809059</v>
      </c>
      <c r="C11125">
        <v>339573</v>
      </c>
      <c r="D11125">
        <v>397099</v>
      </c>
      <c r="E11125" s="48">
        <f t="shared" si="173"/>
        <v>0.76458333333333339</v>
      </c>
      <c r="F11125" t="str">
        <f>TEXT(Таблица19[[#This Row],[время просмотра (UTC)]],"ДДД")</f>
        <v>Пн</v>
      </c>
    </row>
    <row r="11126" spans="1:6" x14ac:dyDescent="0.25">
      <c r="A11126">
        <v>390709</v>
      </c>
      <c r="B11126" s="2">
        <v>44424.764750809059</v>
      </c>
      <c r="C11126">
        <v>44624</v>
      </c>
      <c r="D11126">
        <v>158978</v>
      </c>
      <c r="E11126" s="48">
        <f t="shared" si="173"/>
        <v>0.76458333333333339</v>
      </c>
      <c r="F11126" t="str">
        <f>TEXT(Таблица19[[#This Row],[время просмотра (UTC)]],"ДДД")</f>
        <v>Пн</v>
      </c>
    </row>
    <row r="11127" spans="1:6" x14ac:dyDescent="0.25">
      <c r="A11127">
        <v>390706</v>
      </c>
      <c r="B11127" s="2">
        <v>44424.764346278316</v>
      </c>
      <c r="C11127">
        <v>43327</v>
      </c>
      <c r="D11127">
        <v>303008</v>
      </c>
      <c r="E11127" s="48">
        <f t="shared" si="173"/>
        <v>0.76388888888888884</v>
      </c>
      <c r="F11127" t="str">
        <f>TEXT(Таблица19[[#This Row],[время просмотра (UTC)]],"ДДД")</f>
        <v>Пн</v>
      </c>
    </row>
    <row r="11128" spans="1:6" x14ac:dyDescent="0.25">
      <c r="A11128">
        <v>390703</v>
      </c>
      <c r="B11128" s="2">
        <v>44424.763941747573</v>
      </c>
      <c r="C11128">
        <v>330635</v>
      </c>
      <c r="D11128">
        <v>429732</v>
      </c>
      <c r="E11128" s="48">
        <f t="shared" si="173"/>
        <v>0.76388888888888884</v>
      </c>
      <c r="F11128" t="str">
        <f>TEXT(Таблица19[[#This Row],[время просмотра (UTC)]],"ДДД")</f>
        <v>Пн</v>
      </c>
    </row>
    <row r="11129" spans="1:6" x14ac:dyDescent="0.25">
      <c r="A11129">
        <v>390699</v>
      </c>
      <c r="B11129" s="2">
        <v>44424.763132686079</v>
      </c>
      <c r="C11129">
        <v>327493</v>
      </c>
      <c r="D11129">
        <v>257677</v>
      </c>
      <c r="E11129" s="48">
        <f t="shared" si="173"/>
        <v>0.76250000000000007</v>
      </c>
      <c r="F11129" t="str">
        <f>TEXT(Таблица19[[#This Row],[время просмотра (UTC)]],"ДДД")</f>
        <v>Пн</v>
      </c>
    </row>
    <row r="11130" spans="1:6" x14ac:dyDescent="0.25">
      <c r="A11130">
        <v>390694</v>
      </c>
      <c r="B11130" s="2">
        <v>44424.762728155343</v>
      </c>
      <c r="C11130">
        <v>193613</v>
      </c>
      <c r="D11130">
        <v>456134</v>
      </c>
      <c r="E11130" s="48">
        <f t="shared" si="173"/>
        <v>0.76250000000000007</v>
      </c>
      <c r="F11130" t="str">
        <f>TEXT(Таблица19[[#This Row],[время просмотра (UTC)]],"ДДД")</f>
        <v>Пн</v>
      </c>
    </row>
    <row r="11131" spans="1:6" x14ac:dyDescent="0.25">
      <c r="A11131">
        <v>390690</v>
      </c>
      <c r="B11131" s="2">
        <v>44424.762728155343</v>
      </c>
      <c r="C11131">
        <v>145510</v>
      </c>
      <c r="D11131">
        <v>392434</v>
      </c>
      <c r="E11131" s="48">
        <f t="shared" si="173"/>
        <v>0.76250000000000007</v>
      </c>
      <c r="F11131" t="str">
        <f>TEXT(Таблица19[[#This Row],[время просмотра (UTC)]],"ДДД")</f>
        <v>Пн</v>
      </c>
    </row>
    <row r="11132" spans="1:6" x14ac:dyDescent="0.25">
      <c r="A11132">
        <v>390689</v>
      </c>
      <c r="B11132" s="2">
        <v>44424.761110032363</v>
      </c>
      <c r="C11132">
        <v>345460</v>
      </c>
      <c r="D11132">
        <v>397027</v>
      </c>
      <c r="E11132" s="48">
        <f t="shared" si="173"/>
        <v>0.76111111111111107</v>
      </c>
      <c r="F11132" t="str">
        <f>TEXT(Таблица19[[#This Row],[время просмотра (UTC)]],"ДДД")</f>
        <v>Пн</v>
      </c>
    </row>
    <row r="11133" spans="1:6" x14ac:dyDescent="0.25">
      <c r="A11133">
        <v>390688</v>
      </c>
      <c r="B11133" s="2">
        <v>44424.76070550162</v>
      </c>
      <c r="C11133">
        <v>151917</v>
      </c>
      <c r="D11133">
        <v>347008</v>
      </c>
      <c r="E11133" s="48">
        <f t="shared" si="173"/>
        <v>0.76041666666666663</v>
      </c>
      <c r="F11133" t="str">
        <f>TEXT(Таблица19[[#This Row],[время просмотра (UTC)]],"ДДД")</f>
        <v>Пн</v>
      </c>
    </row>
    <row r="11134" spans="1:6" x14ac:dyDescent="0.25">
      <c r="A11134">
        <v>390685</v>
      </c>
      <c r="B11134" s="2">
        <v>44424.760300970876</v>
      </c>
      <c r="C11134">
        <v>278568</v>
      </c>
      <c r="D11134">
        <v>456134</v>
      </c>
      <c r="E11134" s="48">
        <f t="shared" si="173"/>
        <v>0.7597222222222223</v>
      </c>
      <c r="F11134" t="str">
        <f>TEXT(Таблица19[[#This Row],[время просмотра (UTC)]],"ДДД")</f>
        <v>Пн</v>
      </c>
    </row>
    <row r="11135" spans="1:6" x14ac:dyDescent="0.25">
      <c r="A11135">
        <v>390681</v>
      </c>
      <c r="B11135" s="2">
        <v>44424.760300970876</v>
      </c>
      <c r="C11135">
        <v>274270</v>
      </c>
      <c r="D11135">
        <v>411922</v>
      </c>
      <c r="E11135" s="48">
        <f t="shared" si="173"/>
        <v>0.7597222222222223</v>
      </c>
      <c r="F11135" t="str">
        <f>TEXT(Таблица19[[#This Row],[время просмотра (UTC)]],"ДДД")</f>
        <v>Пн</v>
      </c>
    </row>
    <row r="11136" spans="1:6" x14ac:dyDescent="0.25">
      <c r="A11136">
        <v>390680</v>
      </c>
      <c r="B11136" s="2">
        <v>44424.759896440126</v>
      </c>
      <c r="C11136">
        <v>32970</v>
      </c>
      <c r="D11136">
        <v>154256</v>
      </c>
      <c r="E11136" s="48">
        <f t="shared" si="173"/>
        <v>0.7597222222222223</v>
      </c>
      <c r="F11136" t="str">
        <f>TEXT(Таблица19[[#This Row],[время просмотра (UTC)]],"ДДД")</f>
        <v>Пн</v>
      </c>
    </row>
    <row r="11137" spans="1:6" x14ac:dyDescent="0.25">
      <c r="A11137">
        <v>390678</v>
      </c>
      <c r="B11137" s="2">
        <v>44424.759087378639</v>
      </c>
      <c r="C11137">
        <v>126095</v>
      </c>
      <c r="D11137">
        <v>377285</v>
      </c>
      <c r="E11137" s="48">
        <f t="shared" si="173"/>
        <v>0.75902777777777775</v>
      </c>
      <c r="F11137" t="str">
        <f>TEXT(Таблица19[[#This Row],[время просмотра (UTC)]],"ДДД")</f>
        <v>Пн</v>
      </c>
    </row>
    <row r="11138" spans="1:6" x14ac:dyDescent="0.25">
      <c r="A11138">
        <v>390677</v>
      </c>
      <c r="B11138" s="2">
        <v>44424.758278317153</v>
      </c>
      <c r="C11138">
        <v>299476</v>
      </c>
      <c r="D11138">
        <v>180863</v>
      </c>
      <c r="E11138" s="48">
        <f t="shared" ref="E11138:E11201" si="174">TIME(HOUR(B11138),MINUTE(B11138),SECOND(0))</f>
        <v>0.75763888888888886</v>
      </c>
      <c r="F11138" t="str">
        <f>TEXT(Таблица19[[#This Row],[время просмотра (UTC)]],"ДДД")</f>
        <v>Пн</v>
      </c>
    </row>
    <row r="11139" spans="1:6" x14ac:dyDescent="0.25">
      <c r="A11139">
        <v>390674</v>
      </c>
      <c r="B11139" s="2">
        <v>44424.757469255666</v>
      </c>
      <c r="C11139">
        <v>222530</v>
      </c>
      <c r="D11139">
        <v>411922</v>
      </c>
      <c r="E11139" s="48">
        <f t="shared" si="174"/>
        <v>0.75694444444444453</v>
      </c>
      <c r="F11139" t="str">
        <f>TEXT(Таблица19[[#This Row],[время просмотра (UTC)]],"ДДД")</f>
        <v>Пн</v>
      </c>
    </row>
    <row r="11140" spans="1:6" x14ac:dyDescent="0.25">
      <c r="A11140">
        <v>390670</v>
      </c>
      <c r="B11140" s="2">
        <v>44424.757469255666</v>
      </c>
      <c r="C11140">
        <v>160767</v>
      </c>
      <c r="D11140">
        <v>362672</v>
      </c>
      <c r="E11140" s="48">
        <f t="shared" si="174"/>
        <v>0.75694444444444453</v>
      </c>
      <c r="F11140" t="str">
        <f>TEXT(Таблица19[[#This Row],[время просмотра (UTC)]],"ДДД")</f>
        <v>Пн</v>
      </c>
    </row>
    <row r="11141" spans="1:6" x14ac:dyDescent="0.25">
      <c r="A11141">
        <v>390668</v>
      </c>
      <c r="B11141" s="2">
        <v>44424.757469255666</v>
      </c>
      <c r="C11141">
        <v>47605</v>
      </c>
      <c r="D11141">
        <v>420375</v>
      </c>
      <c r="E11141" s="48">
        <f t="shared" si="174"/>
        <v>0.75694444444444453</v>
      </c>
      <c r="F11141" t="str">
        <f>TEXT(Таблица19[[#This Row],[время просмотра (UTC)]],"ДДД")</f>
        <v>Пн</v>
      </c>
    </row>
    <row r="11142" spans="1:6" x14ac:dyDescent="0.25">
      <c r="A11142">
        <v>390667</v>
      </c>
      <c r="B11142" s="2">
        <v>44424.755851132686</v>
      </c>
      <c r="C11142">
        <v>25018</v>
      </c>
      <c r="D11142">
        <v>390987</v>
      </c>
      <c r="E11142" s="48">
        <f t="shared" si="174"/>
        <v>0.75555555555555554</v>
      </c>
      <c r="F11142" t="str">
        <f>TEXT(Таблица19[[#This Row],[время просмотра (UTC)]],"ДДД")</f>
        <v>Пн</v>
      </c>
    </row>
    <row r="11143" spans="1:6" x14ac:dyDescent="0.25">
      <c r="A11143">
        <v>390663</v>
      </c>
      <c r="B11143" s="2">
        <v>44424.755851132686</v>
      </c>
      <c r="C11143">
        <v>14297</v>
      </c>
      <c r="D11143">
        <v>165821</v>
      </c>
      <c r="E11143" s="48">
        <f t="shared" si="174"/>
        <v>0.75555555555555554</v>
      </c>
      <c r="F11143" t="str">
        <f>TEXT(Таблица19[[#This Row],[время просмотра (UTC)]],"ДДД")</f>
        <v>Пн</v>
      </c>
    </row>
    <row r="11144" spans="1:6" x14ac:dyDescent="0.25">
      <c r="A11144">
        <v>390660</v>
      </c>
      <c r="B11144" s="2">
        <v>44424.755446601943</v>
      </c>
      <c r="C11144">
        <v>270045</v>
      </c>
      <c r="D11144">
        <v>347393</v>
      </c>
      <c r="E11144" s="48">
        <f t="shared" si="174"/>
        <v>0.75486111111111109</v>
      </c>
      <c r="F11144" t="str">
        <f>TEXT(Таблица19[[#This Row],[время просмотра (UTC)]],"ДДД")</f>
        <v>Пн</v>
      </c>
    </row>
    <row r="11145" spans="1:6" x14ac:dyDescent="0.25">
      <c r="A11145">
        <v>390658</v>
      </c>
      <c r="B11145" s="2">
        <v>44424.755446601943</v>
      </c>
      <c r="C11145">
        <v>31367</v>
      </c>
      <c r="D11145">
        <v>133933</v>
      </c>
      <c r="E11145" s="48">
        <f t="shared" si="174"/>
        <v>0.75486111111111109</v>
      </c>
      <c r="F11145" t="str">
        <f>TEXT(Таблица19[[#This Row],[время просмотра (UTC)]],"ДДД")</f>
        <v>Пн</v>
      </c>
    </row>
    <row r="11146" spans="1:6" x14ac:dyDescent="0.25">
      <c r="A11146">
        <v>390656</v>
      </c>
      <c r="B11146" s="2">
        <v>44424.755042071192</v>
      </c>
      <c r="C11146">
        <v>275998</v>
      </c>
      <c r="D11146">
        <v>105200</v>
      </c>
      <c r="E11146" s="48">
        <f t="shared" si="174"/>
        <v>0.75486111111111109</v>
      </c>
      <c r="F11146" t="str">
        <f>TEXT(Таблица19[[#This Row],[время просмотра (UTC)]],"ДДД")</f>
        <v>Пн</v>
      </c>
    </row>
    <row r="11147" spans="1:6" x14ac:dyDescent="0.25">
      <c r="A11147">
        <v>390652</v>
      </c>
      <c r="B11147" s="2">
        <v>44424.753828478963</v>
      </c>
      <c r="C11147">
        <v>311512</v>
      </c>
      <c r="D11147">
        <v>158978</v>
      </c>
      <c r="E11147" s="48">
        <f t="shared" si="174"/>
        <v>0.75347222222222221</v>
      </c>
      <c r="F11147" t="str">
        <f>TEXT(Таблица19[[#This Row],[время просмотра (UTC)]],"ДДД")</f>
        <v>Пн</v>
      </c>
    </row>
    <row r="11148" spans="1:6" x14ac:dyDescent="0.25">
      <c r="A11148">
        <v>390648</v>
      </c>
      <c r="B11148" s="2">
        <v>44424.753828478963</v>
      </c>
      <c r="C11148">
        <v>26124</v>
      </c>
      <c r="D11148">
        <v>254768</v>
      </c>
      <c r="E11148" s="48">
        <f t="shared" si="174"/>
        <v>0.75347222222222221</v>
      </c>
      <c r="F11148" t="str">
        <f>TEXT(Таблица19[[#This Row],[время просмотра (UTC)]],"ДДД")</f>
        <v>Пн</v>
      </c>
    </row>
    <row r="11149" spans="1:6" x14ac:dyDescent="0.25">
      <c r="A11149">
        <v>390645</v>
      </c>
      <c r="B11149" s="2">
        <v>44424.751805825239</v>
      </c>
      <c r="C11149">
        <v>278060</v>
      </c>
      <c r="D11149">
        <v>81226</v>
      </c>
      <c r="E11149" s="48">
        <f t="shared" si="174"/>
        <v>0.75138888888888899</v>
      </c>
      <c r="F11149" t="str">
        <f>TEXT(Таблица19[[#This Row],[время просмотра (UTC)]],"ДДД")</f>
        <v>Пн</v>
      </c>
    </row>
    <row r="11150" spans="1:6" x14ac:dyDescent="0.25">
      <c r="A11150">
        <v>390641</v>
      </c>
      <c r="B11150" s="2">
        <v>44424.751805825239</v>
      </c>
      <c r="C11150">
        <v>107230</v>
      </c>
      <c r="D11150">
        <v>463778</v>
      </c>
      <c r="E11150" s="48">
        <f t="shared" si="174"/>
        <v>0.75138888888888899</v>
      </c>
      <c r="F11150" t="str">
        <f>TEXT(Таблица19[[#This Row],[время просмотра (UTC)]],"ДДД")</f>
        <v>Пн</v>
      </c>
    </row>
    <row r="11151" spans="1:6" x14ac:dyDescent="0.25">
      <c r="A11151">
        <v>390640</v>
      </c>
      <c r="B11151" s="2">
        <v>44424.751401294503</v>
      </c>
      <c r="C11151">
        <v>270852</v>
      </c>
      <c r="D11151">
        <v>351192</v>
      </c>
      <c r="E11151" s="48">
        <f t="shared" si="174"/>
        <v>0.75138888888888899</v>
      </c>
      <c r="F11151" t="str">
        <f>TEXT(Таблица19[[#This Row],[время просмотра (UTC)]],"ДДД")</f>
        <v>Пн</v>
      </c>
    </row>
    <row r="11152" spans="1:6" x14ac:dyDescent="0.25">
      <c r="A11152">
        <v>390639</v>
      </c>
      <c r="B11152" s="2">
        <v>44424.750187702266</v>
      </c>
      <c r="C11152">
        <v>70239</v>
      </c>
      <c r="D11152">
        <v>137309</v>
      </c>
      <c r="E11152" s="48">
        <f t="shared" si="174"/>
        <v>0.75</v>
      </c>
      <c r="F11152" t="str">
        <f>TEXT(Таблица19[[#This Row],[время просмотра (UTC)]],"ДДД")</f>
        <v>Пн</v>
      </c>
    </row>
    <row r="11153" spans="1:6" x14ac:dyDescent="0.25">
      <c r="A11153">
        <v>390634</v>
      </c>
      <c r="B11153" s="2">
        <v>44424.749783171523</v>
      </c>
      <c r="C11153">
        <v>157223</v>
      </c>
      <c r="D11153">
        <v>293572</v>
      </c>
      <c r="E11153" s="48">
        <f t="shared" si="174"/>
        <v>0.74930555555555556</v>
      </c>
      <c r="F11153" t="str">
        <f>TEXT(Таблица19[[#This Row],[время просмотра (UTC)]],"ДДД")</f>
        <v>Пн</v>
      </c>
    </row>
    <row r="11154" spans="1:6" x14ac:dyDescent="0.25">
      <c r="A11154">
        <v>390630</v>
      </c>
      <c r="B11154" s="2">
        <v>44424.748569579286</v>
      </c>
      <c r="C11154">
        <v>329723</v>
      </c>
      <c r="D11154">
        <v>473327</v>
      </c>
      <c r="E11154" s="48">
        <f t="shared" si="174"/>
        <v>0.74791666666666667</v>
      </c>
      <c r="F11154" t="str">
        <f>TEXT(Таблица19[[#This Row],[время просмотра (UTC)]],"ДДД")</f>
        <v>Пн</v>
      </c>
    </row>
    <row r="11155" spans="1:6" x14ac:dyDescent="0.25">
      <c r="A11155">
        <v>390625</v>
      </c>
      <c r="B11155" s="2">
        <v>44424.748569579286</v>
      </c>
      <c r="C11155">
        <v>244007</v>
      </c>
      <c r="D11155">
        <v>242428</v>
      </c>
      <c r="E11155" s="48">
        <f t="shared" si="174"/>
        <v>0.74791666666666667</v>
      </c>
      <c r="F11155" t="str">
        <f>TEXT(Таблица19[[#This Row],[время просмотра (UTC)]],"ДДД")</f>
        <v>Пн</v>
      </c>
    </row>
    <row r="11156" spans="1:6" x14ac:dyDescent="0.25">
      <c r="A11156">
        <v>390621</v>
      </c>
      <c r="B11156" s="2">
        <v>44424.74816504855</v>
      </c>
      <c r="C11156">
        <v>112322</v>
      </c>
      <c r="D11156">
        <v>149755</v>
      </c>
      <c r="E11156" s="48">
        <f t="shared" si="174"/>
        <v>0.74791666666666667</v>
      </c>
      <c r="F11156" t="str">
        <f>TEXT(Таблица19[[#This Row],[время просмотра (UTC)]],"ДДД")</f>
        <v>Пн</v>
      </c>
    </row>
    <row r="11157" spans="1:6" x14ac:dyDescent="0.25">
      <c r="A11157">
        <v>390619</v>
      </c>
      <c r="B11157" s="2">
        <v>44424.746546925569</v>
      </c>
      <c r="C11157">
        <v>319527</v>
      </c>
      <c r="D11157">
        <v>262993</v>
      </c>
      <c r="E11157" s="48">
        <f t="shared" si="174"/>
        <v>0.74652777777777779</v>
      </c>
      <c r="F11157" t="str">
        <f>TEXT(Таблица19[[#This Row],[время просмотра (UTC)]],"ДДД")</f>
        <v>Пн</v>
      </c>
    </row>
    <row r="11158" spans="1:6" x14ac:dyDescent="0.25">
      <c r="A11158">
        <v>390615</v>
      </c>
      <c r="B11158" s="2">
        <v>44424.745737864076</v>
      </c>
      <c r="C11158">
        <v>218556</v>
      </c>
      <c r="D11158">
        <v>40694</v>
      </c>
      <c r="E11158" s="48">
        <f t="shared" si="174"/>
        <v>0.74513888888888891</v>
      </c>
      <c r="F11158" t="str">
        <f>TEXT(Таблица19[[#This Row],[время просмотра (UTC)]],"ДДД")</f>
        <v>Пн</v>
      </c>
    </row>
    <row r="11159" spans="1:6" x14ac:dyDescent="0.25">
      <c r="A11159">
        <v>390612</v>
      </c>
      <c r="B11159" s="2">
        <v>44424.744928802589</v>
      </c>
      <c r="C11159">
        <v>278607</v>
      </c>
      <c r="D11159">
        <v>301748</v>
      </c>
      <c r="E11159" s="48">
        <f t="shared" si="174"/>
        <v>0.74444444444444446</v>
      </c>
      <c r="F11159" t="str">
        <f>TEXT(Таблица19[[#This Row],[время просмотра (UTC)]],"ДДД")</f>
        <v>Пн</v>
      </c>
    </row>
    <row r="11160" spans="1:6" x14ac:dyDescent="0.25">
      <c r="A11160">
        <v>390611</v>
      </c>
      <c r="B11160" s="2">
        <v>44424.744928802589</v>
      </c>
      <c r="C11160">
        <v>139584</v>
      </c>
      <c r="D11160">
        <v>311460</v>
      </c>
      <c r="E11160" s="48">
        <f t="shared" si="174"/>
        <v>0.74444444444444446</v>
      </c>
      <c r="F11160" t="str">
        <f>TEXT(Таблица19[[#This Row],[время просмотра (UTC)]],"ДДД")</f>
        <v>Пн</v>
      </c>
    </row>
    <row r="11161" spans="1:6" x14ac:dyDescent="0.25">
      <c r="A11161">
        <v>390608</v>
      </c>
      <c r="B11161" s="2">
        <v>44424.743715210352</v>
      </c>
      <c r="C11161">
        <v>238365</v>
      </c>
      <c r="D11161">
        <v>179296</v>
      </c>
      <c r="E11161" s="48">
        <f t="shared" si="174"/>
        <v>0.74305555555555547</v>
      </c>
      <c r="F11161" t="str">
        <f>TEXT(Таблица19[[#This Row],[время просмотра (UTC)]],"ДДД")</f>
        <v>Пн</v>
      </c>
    </row>
    <row r="11162" spans="1:6" x14ac:dyDescent="0.25">
      <c r="A11162">
        <v>390604</v>
      </c>
      <c r="B11162" s="2">
        <v>44424.743310679616</v>
      </c>
      <c r="C11162">
        <v>246990</v>
      </c>
      <c r="D11162">
        <v>8411</v>
      </c>
      <c r="E11162" s="48">
        <f t="shared" si="174"/>
        <v>0.74305555555555547</v>
      </c>
      <c r="F11162" t="str">
        <f>TEXT(Таблица19[[#This Row],[время просмотра (UTC)]],"ДДД")</f>
        <v>Пн</v>
      </c>
    </row>
    <row r="11163" spans="1:6" x14ac:dyDescent="0.25">
      <c r="A11163">
        <v>390599</v>
      </c>
      <c r="B11163" s="2">
        <v>44424.743310679616</v>
      </c>
      <c r="C11163">
        <v>166238</v>
      </c>
      <c r="D11163">
        <v>143229</v>
      </c>
      <c r="E11163" s="48">
        <f t="shared" si="174"/>
        <v>0.74305555555555547</v>
      </c>
      <c r="F11163" t="str">
        <f>TEXT(Таблица19[[#This Row],[время просмотра (UTC)]],"ДДД")</f>
        <v>Пн</v>
      </c>
    </row>
    <row r="11164" spans="1:6" x14ac:dyDescent="0.25">
      <c r="A11164">
        <v>390594</v>
      </c>
      <c r="B11164" s="2">
        <v>44424.742097087379</v>
      </c>
      <c r="C11164">
        <v>312099</v>
      </c>
      <c r="D11164">
        <v>201481</v>
      </c>
      <c r="E11164" s="48">
        <f t="shared" si="174"/>
        <v>0.7416666666666667</v>
      </c>
      <c r="F11164" t="str">
        <f>TEXT(Таблица19[[#This Row],[время просмотра (UTC)]],"ДДД")</f>
        <v>Пн</v>
      </c>
    </row>
    <row r="11165" spans="1:6" x14ac:dyDescent="0.25">
      <c r="A11165">
        <v>390592</v>
      </c>
      <c r="B11165" s="2">
        <v>44424.741692556636</v>
      </c>
      <c r="C11165">
        <v>244062</v>
      </c>
      <c r="D11165">
        <v>439981</v>
      </c>
      <c r="E11165" s="48">
        <f t="shared" si="174"/>
        <v>0.7416666666666667</v>
      </c>
      <c r="F11165" t="str">
        <f>TEXT(Таблица19[[#This Row],[время просмотра (UTC)]],"ДДД")</f>
        <v>Пн</v>
      </c>
    </row>
    <row r="11166" spans="1:6" x14ac:dyDescent="0.25">
      <c r="A11166">
        <v>390590</v>
      </c>
      <c r="B11166" s="2">
        <v>44424.741692556636</v>
      </c>
      <c r="C11166">
        <v>151927</v>
      </c>
      <c r="D11166">
        <v>244574</v>
      </c>
      <c r="E11166" s="48">
        <f t="shared" si="174"/>
        <v>0.7416666666666667</v>
      </c>
      <c r="F11166" t="str">
        <f>TEXT(Таблица19[[#This Row],[время просмотра (UTC)]],"ДДД")</f>
        <v>Пн</v>
      </c>
    </row>
    <row r="11167" spans="1:6" x14ac:dyDescent="0.25">
      <c r="A11167">
        <v>390589</v>
      </c>
      <c r="B11167" s="2">
        <v>44424.741692556636</v>
      </c>
      <c r="C11167">
        <v>67792</v>
      </c>
      <c r="D11167">
        <v>198146</v>
      </c>
      <c r="E11167" s="48">
        <f t="shared" si="174"/>
        <v>0.7416666666666667</v>
      </c>
      <c r="F11167" t="str">
        <f>TEXT(Таблица19[[#This Row],[время просмотра (UTC)]],"ДДД")</f>
        <v>Пн</v>
      </c>
    </row>
    <row r="11168" spans="1:6" x14ac:dyDescent="0.25">
      <c r="A11168">
        <v>390584</v>
      </c>
      <c r="B11168" s="2">
        <v>44424.740478964399</v>
      </c>
      <c r="C11168">
        <v>190996</v>
      </c>
      <c r="D11168">
        <v>264283</v>
      </c>
      <c r="E11168" s="48">
        <f t="shared" si="174"/>
        <v>0.7402777777777777</v>
      </c>
      <c r="F11168" t="str">
        <f>TEXT(Таблица19[[#This Row],[время просмотра (UTC)]],"ДДД")</f>
        <v>Пн</v>
      </c>
    </row>
    <row r="11169" spans="1:6" x14ac:dyDescent="0.25">
      <c r="A11169">
        <v>390583</v>
      </c>
      <c r="B11169" s="2">
        <v>44424.739265372169</v>
      </c>
      <c r="C11169">
        <v>241542</v>
      </c>
      <c r="D11169">
        <v>16360</v>
      </c>
      <c r="E11169" s="48">
        <f t="shared" si="174"/>
        <v>0.73888888888888893</v>
      </c>
      <c r="F11169" t="str">
        <f>TEXT(Таблица19[[#This Row],[время просмотра (UTC)]],"ДДД")</f>
        <v>Пн</v>
      </c>
    </row>
    <row r="11170" spans="1:6" x14ac:dyDescent="0.25">
      <c r="A11170">
        <v>390582</v>
      </c>
      <c r="B11170" s="2">
        <v>44424.739265372169</v>
      </c>
      <c r="C11170">
        <v>120208</v>
      </c>
      <c r="D11170">
        <v>104958</v>
      </c>
      <c r="E11170" s="48">
        <f t="shared" si="174"/>
        <v>0.73888888888888893</v>
      </c>
      <c r="F11170" t="str">
        <f>TEXT(Таблица19[[#This Row],[время просмотра (UTC)]],"ДДД")</f>
        <v>Пн</v>
      </c>
    </row>
    <row r="11171" spans="1:6" x14ac:dyDescent="0.25">
      <c r="A11171">
        <v>390580</v>
      </c>
      <c r="B11171" s="2">
        <v>44424.738860841419</v>
      </c>
      <c r="C11171">
        <v>4636</v>
      </c>
      <c r="D11171">
        <v>294433</v>
      </c>
      <c r="E11171" s="48">
        <f t="shared" si="174"/>
        <v>0.73819444444444438</v>
      </c>
      <c r="F11171" t="str">
        <f>TEXT(Таблица19[[#This Row],[время просмотра (UTC)]],"ДДД")</f>
        <v>Пн</v>
      </c>
    </row>
    <row r="11172" spans="1:6" x14ac:dyDescent="0.25">
      <c r="A11172">
        <v>390575</v>
      </c>
      <c r="B11172" s="2">
        <v>44424.738456310683</v>
      </c>
      <c r="C11172">
        <v>194375</v>
      </c>
      <c r="D11172">
        <v>250679</v>
      </c>
      <c r="E11172" s="48">
        <f t="shared" si="174"/>
        <v>0.73819444444444438</v>
      </c>
      <c r="F11172" t="str">
        <f>TEXT(Таблица19[[#This Row],[время просмотра (UTC)]],"ДДД")</f>
        <v>Пн</v>
      </c>
    </row>
    <row r="11173" spans="1:6" x14ac:dyDescent="0.25">
      <c r="A11173">
        <v>390570</v>
      </c>
      <c r="B11173" s="2">
        <v>44424.737647249189</v>
      </c>
      <c r="C11173">
        <v>253566</v>
      </c>
      <c r="D11173">
        <v>196571</v>
      </c>
      <c r="E11173" s="48">
        <f t="shared" si="174"/>
        <v>0.73749999999999993</v>
      </c>
      <c r="F11173" t="str">
        <f>TEXT(Таблица19[[#This Row],[время просмотра (UTC)]],"ДДД")</f>
        <v>Пн</v>
      </c>
    </row>
    <row r="11174" spans="1:6" x14ac:dyDescent="0.25">
      <c r="A11174">
        <v>390565</v>
      </c>
      <c r="B11174" s="2">
        <v>44424.736838187702</v>
      </c>
      <c r="C11174">
        <v>131066</v>
      </c>
      <c r="D11174">
        <v>351192</v>
      </c>
      <c r="E11174" s="48">
        <f t="shared" si="174"/>
        <v>0.7368055555555556</v>
      </c>
      <c r="F11174" t="str">
        <f>TEXT(Таблица19[[#This Row],[время просмотра (UTC)]],"ДДД")</f>
        <v>Пн</v>
      </c>
    </row>
    <row r="11175" spans="1:6" x14ac:dyDescent="0.25">
      <c r="A11175">
        <v>390561</v>
      </c>
      <c r="B11175" s="2">
        <v>44424.736838187702</v>
      </c>
      <c r="C11175">
        <v>95565</v>
      </c>
      <c r="D11175">
        <v>335057</v>
      </c>
      <c r="E11175" s="48">
        <f t="shared" si="174"/>
        <v>0.7368055555555556</v>
      </c>
      <c r="F11175" t="str">
        <f>TEXT(Таблица19[[#This Row],[время просмотра (UTC)]],"ДДД")</f>
        <v>Пн</v>
      </c>
    </row>
    <row r="11176" spans="1:6" x14ac:dyDescent="0.25">
      <c r="A11176">
        <v>390557</v>
      </c>
      <c r="B11176" s="2">
        <v>44424.736838187702</v>
      </c>
      <c r="C11176">
        <v>35195</v>
      </c>
      <c r="D11176">
        <v>440825</v>
      </c>
      <c r="E11176" s="48">
        <f t="shared" si="174"/>
        <v>0.7368055555555556</v>
      </c>
      <c r="F11176" t="str">
        <f>TEXT(Таблица19[[#This Row],[время просмотра (UTC)]],"ДДД")</f>
        <v>Пн</v>
      </c>
    </row>
    <row r="11177" spans="1:6" x14ac:dyDescent="0.25">
      <c r="A11177">
        <v>390554</v>
      </c>
      <c r="B11177" s="2">
        <v>44424.734411003235</v>
      </c>
      <c r="C11177">
        <v>346746</v>
      </c>
      <c r="D11177">
        <v>469143</v>
      </c>
      <c r="E11177" s="48">
        <f t="shared" si="174"/>
        <v>0.73402777777777783</v>
      </c>
      <c r="F11177" t="str">
        <f>TEXT(Таблица19[[#This Row],[время просмотра (UTC)]],"ДДД")</f>
        <v>Пн</v>
      </c>
    </row>
    <row r="11178" spans="1:6" x14ac:dyDescent="0.25">
      <c r="A11178">
        <v>390552</v>
      </c>
      <c r="B11178" s="2">
        <v>44424.734333333334</v>
      </c>
      <c r="C11178">
        <v>136918</v>
      </c>
      <c r="D11178">
        <v>153873</v>
      </c>
      <c r="E11178" s="48">
        <f t="shared" si="174"/>
        <v>0.73402777777777783</v>
      </c>
      <c r="F11178" t="str">
        <f>TEXT(Таблица19[[#This Row],[время просмотра (UTC)]],"ДДД")</f>
        <v>Пн</v>
      </c>
    </row>
    <row r="11179" spans="1:6" x14ac:dyDescent="0.25">
      <c r="A11179">
        <v>390547</v>
      </c>
      <c r="B11179" s="2">
        <v>44424.734006472492</v>
      </c>
      <c r="C11179">
        <v>9731</v>
      </c>
      <c r="D11179">
        <v>194697</v>
      </c>
      <c r="E11179" s="48">
        <f t="shared" si="174"/>
        <v>0.73333333333333339</v>
      </c>
      <c r="F11179" t="str">
        <f>TEXT(Таблица19[[#This Row],[время просмотра (UTC)]],"ДДД")</f>
        <v>Пн</v>
      </c>
    </row>
    <row r="11180" spans="1:6" x14ac:dyDescent="0.25">
      <c r="A11180">
        <v>390545</v>
      </c>
      <c r="B11180" s="2">
        <v>44424.734006472492</v>
      </c>
      <c r="C11180">
        <v>4737</v>
      </c>
      <c r="D11180">
        <v>327968</v>
      </c>
      <c r="E11180" s="48">
        <f t="shared" si="174"/>
        <v>0.73333333333333339</v>
      </c>
      <c r="F11180" t="str">
        <f>TEXT(Таблица19[[#This Row],[время просмотра (UTC)]],"ДДД")</f>
        <v>Пн</v>
      </c>
    </row>
    <row r="11181" spans="1:6" x14ac:dyDescent="0.25">
      <c r="A11181">
        <v>390544</v>
      </c>
      <c r="B11181" s="2">
        <v>44424.733601941749</v>
      </c>
      <c r="C11181">
        <v>344884</v>
      </c>
      <c r="D11181">
        <v>230507</v>
      </c>
      <c r="E11181" s="48">
        <f t="shared" si="174"/>
        <v>0.73333333333333339</v>
      </c>
      <c r="F11181" t="str">
        <f>TEXT(Таблица19[[#This Row],[время просмотра (UTC)]],"ДДД")</f>
        <v>Пн</v>
      </c>
    </row>
    <row r="11182" spans="1:6" x14ac:dyDescent="0.25">
      <c r="A11182">
        <v>390540</v>
      </c>
      <c r="B11182" s="2">
        <v>44424.733601941749</v>
      </c>
      <c r="C11182">
        <v>213190</v>
      </c>
      <c r="D11182">
        <v>114057</v>
      </c>
      <c r="E11182" s="48">
        <f t="shared" si="174"/>
        <v>0.73333333333333339</v>
      </c>
      <c r="F11182" t="str">
        <f>TEXT(Таблица19[[#This Row],[время просмотра (UTC)]],"ДДД")</f>
        <v>Пн</v>
      </c>
    </row>
    <row r="11183" spans="1:6" x14ac:dyDescent="0.25">
      <c r="A11183">
        <v>390536</v>
      </c>
      <c r="B11183" s="2">
        <v>44424.732792880262</v>
      </c>
      <c r="C11183">
        <v>319083</v>
      </c>
      <c r="D11183">
        <v>182984</v>
      </c>
      <c r="E11183" s="48">
        <f t="shared" si="174"/>
        <v>0.73263888888888884</v>
      </c>
      <c r="F11183" t="str">
        <f>TEXT(Таблица19[[#This Row],[время просмотра (UTC)]],"ДДД")</f>
        <v>Пн</v>
      </c>
    </row>
    <row r="11184" spans="1:6" x14ac:dyDescent="0.25">
      <c r="A11184">
        <v>390532</v>
      </c>
      <c r="B11184" s="2">
        <v>44424.732388349512</v>
      </c>
      <c r="C11184">
        <v>270984</v>
      </c>
      <c r="D11184">
        <v>251574</v>
      </c>
      <c r="E11184" s="48">
        <f t="shared" si="174"/>
        <v>0.7319444444444444</v>
      </c>
      <c r="F11184" t="str">
        <f>TEXT(Таблица19[[#This Row],[время просмотра (UTC)]],"ДДД")</f>
        <v>Пн</v>
      </c>
    </row>
    <row r="11185" spans="1:6" x14ac:dyDescent="0.25">
      <c r="A11185">
        <v>390531</v>
      </c>
      <c r="B11185" s="2">
        <v>44424.731983818776</v>
      </c>
      <c r="C11185">
        <v>22520</v>
      </c>
      <c r="D11185">
        <v>359800</v>
      </c>
      <c r="E11185" s="48">
        <f t="shared" si="174"/>
        <v>0.7319444444444444</v>
      </c>
      <c r="F11185" t="str">
        <f>TEXT(Таблица19[[#This Row],[время просмотра (UTC)]],"ДДД")</f>
        <v>Пн</v>
      </c>
    </row>
    <row r="11186" spans="1:6" x14ac:dyDescent="0.25">
      <c r="A11186">
        <v>390527</v>
      </c>
      <c r="B11186" s="2">
        <v>44424.731579288025</v>
      </c>
      <c r="C11186">
        <v>69885</v>
      </c>
      <c r="D11186">
        <v>217497</v>
      </c>
      <c r="E11186" s="48">
        <f t="shared" si="174"/>
        <v>0.73125000000000007</v>
      </c>
      <c r="F11186" t="str">
        <f>TEXT(Таблица19[[#This Row],[время просмотра (UTC)]],"ДДД")</f>
        <v>Пн</v>
      </c>
    </row>
    <row r="11187" spans="1:6" x14ac:dyDescent="0.25">
      <c r="A11187">
        <v>390522</v>
      </c>
      <c r="B11187" s="2">
        <v>44424.730770226532</v>
      </c>
      <c r="C11187">
        <v>214501</v>
      </c>
      <c r="D11187">
        <v>411922</v>
      </c>
      <c r="E11187" s="48">
        <f t="shared" si="174"/>
        <v>0.73055555555555562</v>
      </c>
      <c r="F11187" t="str">
        <f>TEXT(Таблица19[[#This Row],[время просмотра (UTC)]],"ДДД")</f>
        <v>Пн</v>
      </c>
    </row>
    <row r="11188" spans="1:6" x14ac:dyDescent="0.25">
      <c r="A11188">
        <v>390518</v>
      </c>
      <c r="B11188" s="2">
        <v>44424.730770226532</v>
      </c>
      <c r="C11188">
        <v>161381</v>
      </c>
      <c r="D11188">
        <v>351192</v>
      </c>
      <c r="E11188" s="48">
        <f t="shared" si="174"/>
        <v>0.73055555555555562</v>
      </c>
      <c r="F11188" t="str">
        <f>TEXT(Таблица19[[#This Row],[время просмотра (UTC)]],"ДДД")</f>
        <v>Пн</v>
      </c>
    </row>
    <row r="11189" spans="1:6" x14ac:dyDescent="0.25">
      <c r="A11189">
        <v>390516</v>
      </c>
      <c r="B11189" s="2">
        <v>44424.729556634302</v>
      </c>
      <c r="C11189">
        <v>31520</v>
      </c>
      <c r="D11189">
        <v>86587</v>
      </c>
      <c r="E11189" s="48">
        <f t="shared" si="174"/>
        <v>0.72916666666666663</v>
      </c>
      <c r="F11189" t="str">
        <f>TEXT(Таблица19[[#This Row],[время просмотра (UTC)]],"ДДД")</f>
        <v>Пн</v>
      </c>
    </row>
    <row r="11190" spans="1:6" x14ac:dyDescent="0.25">
      <c r="A11190">
        <v>390511</v>
      </c>
      <c r="B11190" s="2">
        <v>44424.729152103559</v>
      </c>
      <c r="C11190">
        <v>42825</v>
      </c>
      <c r="D11190">
        <v>387595</v>
      </c>
      <c r="E11190" s="48">
        <f t="shared" si="174"/>
        <v>0.7284722222222223</v>
      </c>
      <c r="F11190" t="str">
        <f>TEXT(Таблица19[[#This Row],[время просмотра (UTC)]],"ДДД")</f>
        <v>Пн</v>
      </c>
    </row>
    <row r="11191" spans="1:6" x14ac:dyDescent="0.25">
      <c r="A11191">
        <v>390507</v>
      </c>
      <c r="B11191" s="2">
        <v>44424.729152103559</v>
      </c>
      <c r="C11191">
        <v>30087</v>
      </c>
      <c r="D11191">
        <v>392434</v>
      </c>
      <c r="E11191" s="48">
        <f t="shared" si="174"/>
        <v>0.7284722222222223</v>
      </c>
      <c r="F11191" t="str">
        <f>TEXT(Таблица19[[#This Row],[время просмотра (UTC)]],"ДДД")</f>
        <v>Пн</v>
      </c>
    </row>
    <row r="11192" spans="1:6" x14ac:dyDescent="0.25">
      <c r="A11192">
        <v>390505</v>
      </c>
      <c r="B11192" s="2">
        <v>44424.728747572815</v>
      </c>
      <c r="C11192">
        <v>317826</v>
      </c>
      <c r="D11192">
        <v>466283</v>
      </c>
      <c r="E11192" s="48">
        <f t="shared" si="174"/>
        <v>0.7284722222222223</v>
      </c>
      <c r="F11192" t="str">
        <f>TEXT(Таблица19[[#This Row],[время просмотра (UTC)]],"ДДД")</f>
        <v>Пн</v>
      </c>
    </row>
    <row r="11193" spans="1:6" x14ac:dyDescent="0.25">
      <c r="A11193">
        <v>390501</v>
      </c>
      <c r="B11193" s="2">
        <v>44424.727938511329</v>
      </c>
      <c r="C11193">
        <v>208054</v>
      </c>
      <c r="D11193">
        <v>351192</v>
      </c>
      <c r="E11193" s="48">
        <f t="shared" si="174"/>
        <v>0.72777777777777775</v>
      </c>
      <c r="F11193" t="str">
        <f>TEXT(Таблица19[[#This Row],[время просмотра (UTC)]],"ДДД")</f>
        <v>Пн</v>
      </c>
    </row>
    <row r="11194" spans="1:6" x14ac:dyDescent="0.25">
      <c r="A11194">
        <v>390497</v>
      </c>
      <c r="B11194" s="2">
        <v>44424.725511326862</v>
      </c>
      <c r="C11194">
        <v>54840</v>
      </c>
      <c r="D11194">
        <v>466283</v>
      </c>
      <c r="E11194" s="48">
        <f t="shared" si="174"/>
